="197">
        <f t="shared" si="785"/>
        <v>9.5344624205890747E-4</v>
      </c>
      <c r="HF163" s="203">
        <f t="shared" si="786"/>
        <v>1.0379044563570838E-2</v>
      </c>
      <c r="HG163" s="203">
        <f t="shared" si="787"/>
        <v>0.70674485906835283</v>
      </c>
      <c r="HH163" s="203">
        <f t="shared" si="788"/>
        <v>7.4002109396917426E-2</v>
      </c>
      <c r="HI163" s="203">
        <f t="shared" si="789"/>
        <v>0.20792054072910071</v>
      </c>
      <c r="HJ163" s="203">
        <f t="shared" si="790"/>
        <v>0</v>
      </c>
      <c r="HK163" s="203">
        <f t="shared" si="791"/>
        <v>0</v>
      </c>
      <c r="HL163" s="203">
        <f t="shared" si="792"/>
        <v>0</v>
      </c>
      <c r="HM163" s="203">
        <f t="shared" si="793"/>
        <v>0</v>
      </c>
      <c r="HN163" s="189">
        <f t="shared" si="794"/>
        <v>0</v>
      </c>
      <c r="HO163" s="197">
        <f t="shared" si="795"/>
        <v>2.6336844986653822E-5</v>
      </c>
      <c r="HP163" s="203">
        <f t="shared" si="796"/>
        <v>2.8023808565485564E-4</v>
      </c>
      <c r="HQ163" s="203">
        <f t="shared" si="797"/>
        <v>2.0528952493868487E-2</v>
      </c>
      <c r="HR163" s="203">
        <f t="shared" si="798"/>
        <v>2.4072994296485497E-3</v>
      </c>
      <c r="HS163" s="203">
        <f t="shared" si="799"/>
        <v>7.9432099105655844E-3</v>
      </c>
      <c r="HT163" s="203">
        <f t="shared" si="800"/>
        <v>0</v>
      </c>
      <c r="HU163" s="203">
        <f t="shared" si="801"/>
        <v>0</v>
      </c>
      <c r="HV163" s="203">
        <f t="shared" si="802"/>
        <v>0</v>
      </c>
      <c r="HW163" s="203">
        <f t="shared" si="803"/>
        <v>0</v>
      </c>
      <c r="HX163" s="189">
        <f t="shared" si="804"/>
        <v>0</v>
      </c>
      <c r="HY163" s="103">
        <f t="shared" si="805"/>
        <v>362.19754104705328</v>
      </c>
      <c r="HZ163" s="197">
        <f t="shared" si="806"/>
        <v>9.5344624205890747E-4</v>
      </c>
      <c r="IA163" s="203">
        <f t="shared" si="807"/>
        <v>1.0379044563570838E-2</v>
      </c>
      <c r="IB163" s="203">
        <f t="shared" si="808"/>
        <v>0.70674485906835283</v>
      </c>
      <c r="IC163" s="203">
        <f t="shared" si="809"/>
        <v>7.4002109396917426E-2</v>
      </c>
      <c r="ID163" s="203">
        <f t="shared" si="810"/>
        <v>0.20792054072910071</v>
      </c>
      <c r="IE163" s="203">
        <f t="shared" si="811"/>
        <v>0</v>
      </c>
      <c r="IF163" s="203">
        <f t="shared" si="812"/>
        <v>0</v>
      </c>
      <c r="IG163" s="203">
        <f t="shared" si="813"/>
        <v>0</v>
      </c>
      <c r="IH163" s="203">
        <f t="shared" si="814"/>
        <v>0</v>
      </c>
      <c r="II163" s="189">
        <f t="shared" si="815"/>
        <v>0</v>
      </c>
      <c r="IJ163" s="197">
        <f t="shared" si="816"/>
        <v>2.6336844986653822E-5</v>
      </c>
      <c r="IK163" s="203">
        <f t="shared" si="817"/>
        <v>2.8023808565485564E-4</v>
      </c>
      <c r="IL163" s="203">
        <f t="shared" si="818"/>
        <v>2.0528952493868487E-2</v>
      </c>
      <c r="IM163" s="203">
        <f t="shared" si="819"/>
        <v>2.4072994296485497E-3</v>
      </c>
      <c r="IN163" s="203">
        <f t="shared" si="820"/>
        <v>7.9432099105655844E-3</v>
      </c>
      <c r="IO163" s="203">
        <f t="shared" si="821"/>
        <v>0</v>
      </c>
      <c r="IP163" s="203">
        <f t="shared" si="822"/>
        <v>0</v>
      </c>
      <c r="IQ163" s="203">
        <f t="shared" si="823"/>
        <v>0</v>
      </c>
      <c r="IR163" s="203">
        <f t="shared" si="824"/>
        <v>0</v>
      </c>
      <c r="IS163" s="189">
        <f t="shared" si="825"/>
        <v>0</v>
      </c>
      <c r="IT163" s="103">
        <f t="shared" si="826"/>
        <v>362.19754104705328</v>
      </c>
      <c r="IU163" s="197">
        <f t="shared" si="827"/>
        <v>9.5344624205890747E-4</v>
      </c>
      <c r="IV163" s="203">
        <f t="shared" si="828"/>
        <v>1.0379044563570838E-2</v>
      </c>
      <c r="IW163" s="203">
        <f t="shared" si="829"/>
        <v>0.70674485906835283</v>
      </c>
      <c r="IX163" s="203">
        <f t="shared" si="830"/>
        <v>7.4002109396917426E-2</v>
      </c>
      <c r="IY163" s="203">
        <f t="shared" si="831"/>
        <v>0.20792054072910071</v>
      </c>
      <c r="IZ163" s="203">
        <f t="shared" si="832"/>
        <v>0</v>
      </c>
      <c r="JA163" s="203">
        <f t="shared" si="833"/>
        <v>0</v>
      </c>
      <c r="JB163" s="203">
        <f t="shared" si="834"/>
        <v>0</v>
      </c>
      <c r="JC163" s="203">
        <f t="shared" si="835"/>
        <v>0</v>
      </c>
      <c r="JD163" s="189">
        <f t="shared" si="836"/>
        <v>0</v>
      </c>
      <c r="JE163" s="197">
        <f t="shared" si="837"/>
        <v>2.6336844986653822E-5</v>
      </c>
      <c r="JF163" s="203">
        <f t="shared" si="838"/>
        <v>2.8023808565485564E-4</v>
      </c>
      <c r="JG163" s="203">
        <f t="shared" si="839"/>
        <v>2.0528952493868487E-2</v>
      </c>
      <c r="JH163" s="203">
        <f t="shared" si="840"/>
        <v>2.4072994296485497E-3</v>
      </c>
      <c r="JI163" s="203">
        <f t="shared" si="841"/>
        <v>7.9432099105655844E-3</v>
      </c>
      <c r="JJ163" s="203">
        <f t="shared" si="842"/>
        <v>0</v>
      </c>
      <c r="JK163" s="203">
        <f t="shared" si="843"/>
        <v>0</v>
      </c>
      <c r="JL163" s="203">
        <f t="shared" si="844"/>
        <v>0</v>
      </c>
      <c r="JM163" s="203">
        <f t="shared" si="845"/>
        <v>0</v>
      </c>
      <c r="JN163" s="189">
        <f t="shared" si="846"/>
        <v>0</v>
      </c>
      <c r="JO163" s="103">
        <f t="shared" si="847"/>
        <v>362.19754104705328</v>
      </c>
      <c r="JP163" s="197">
        <f t="shared" si="848"/>
        <v>9.5344624205890747E-4</v>
      </c>
      <c r="JQ163" s="203">
        <f t="shared" si="849"/>
        <v>1.0379044563570838E-2</v>
      </c>
      <c r="JR163" s="203">
        <f t="shared" si="850"/>
        <v>0.70674485906835283</v>
      </c>
      <c r="JS163" s="203">
        <f t="shared" si="851"/>
        <v>7.4002109396917426E-2</v>
      </c>
      <c r="JT163" s="203">
        <f t="shared" si="852"/>
        <v>0.20792054072910071</v>
      </c>
      <c r="JU163" s="203">
        <f t="shared" si="853"/>
        <v>0</v>
      </c>
      <c r="JV163" s="203">
        <f t="shared" si="854"/>
        <v>0</v>
      </c>
      <c r="JW163" s="203">
        <f t="shared" si="855"/>
        <v>0</v>
      </c>
      <c r="JX163" s="203">
        <f t="shared" si="856"/>
        <v>0</v>
      </c>
      <c r="JY163" s="189">
        <f t="shared" si="857"/>
        <v>0</v>
      </c>
      <c r="JZ163" s="197">
        <f t="shared" si="858"/>
        <v>2.6336844986653822E-5</v>
      </c>
      <c r="KA163" s="203">
        <f t="shared" si="859"/>
        <v>2.8023808565485564E-4</v>
      </c>
      <c r="KB163" s="203">
        <f t="shared" si="860"/>
        <v>2.0528952493868487E-2</v>
      </c>
      <c r="KC163" s="203">
        <f t="shared" si="861"/>
        <v>2.4072994296485497E-3</v>
      </c>
      <c r="KD163" s="203">
        <f t="shared" si="862"/>
        <v>7.9432099105655844E-3</v>
      </c>
      <c r="KE163" s="203">
        <f t="shared" si="863"/>
        <v>0</v>
      </c>
      <c r="KF163" s="203">
        <f t="shared" si="864"/>
        <v>0</v>
      </c>
      <c r="KG163" s="203">
        <f t="shared" si="865"/>
        <v>0</v>
      </c>
      <c r="KH163" s="203">
        <f t="shared" si="866"/>
        <v>0</v>
      </c>
      <c r="KI163" s="189">
        <f t="shared" si="867"/>
        <v>0</v>
      </c>
      <c r="KJ163" s="103">
        <f t="shared" si="868"/>
        <v>362.19754104705328</v>
      </c>
      <c r="KK163" s="197">
        <f t="shared" si="869"/>
        <v>9.5344624205890747E-4</v>
      </c>
      <c r="KL163" s="203">
        <f t="shared" si="870"/>
        <v>1.0379044563570838E-2</v>
      </c>
      <c r="KM163" s="203">
        <f t="shared" si="871"/>
        <v>0.70674485906835283</v>
      </c>
      <c r="KN163" s="203">
        <f t="shared" si="872"/>
        <v>7.4002109396917426E-2</v>
      </c>
      <c r="KO163" s="203">
        <f t="shared" si="873"/>
        <v>0.20792054072910071</v>
      </c>
      <c r="KP163" s="203">
        <f t="shared" si="874"/>
        <v>0</v>
      </c>
      <c r="KQ163" s="203">
        <f t="shared" si="875"/>
        <v>0</v>
      </c>
      <c r="KR163" s="203">
        <f t="shared" si="876"/>
        <v>0</v>
      </c>
      <c r="KS163" s="203">
        <f t="shared" si="877"/>
        <v>0</v>
      </c>
      <c r="KT163" s="189">
        <f t="shared" si="878"/>
        <v>0</v>
      </c>
      <c r="KU163" s="197">
        <f t="shared" si="879"/>
        <v>2.6336844986653822E-5</v>
      </c>
      <c r="KV163" s="203">
        <f t="shared" si="880"/>
        <v>2.8023808565485564E-4</v>
      </c>
      <c r="KW163" s="203">
        <f t="shared" si="881"/>
        <v>2.0528952493868487E-2</v>
      </c>
      <c r="KX163" s="203">
        <f t="shared" si="882"/>
        <v>2.4072994296485497E-3</v>
      </c>
      <c r="KY163" s="203">
        <f t="shared" si="883"/>
        <v>7.9432099105655844E-3</v>
      </c>
      <c r="KZ163" s="203">
        <f t="shared" si="884"/>
        <v>0</v>
      </c>
      <c r="LA163" s="203">
        <f t="shared" si="885"/>
        <v>0</v>
      </c>
      <c r="LB163" s="203">
        <f t="shared" si="886"/>
        <v>0</v>
      </c>
      <c r="LC163" s="203">
        <f t="shared" si="887"/>
        <v>0</v>
      </c>
      <c r="LD163" s="189">
        <f t="shared" si="888"/>
        <v>0</v>
      </c>
      <c r="LE163" s="103">
        <f t="shared" si="889"/>
        <v>362.19754104705328</v>
      </c>
      <c r="LF163" s="197">
        <f t="shared" si="890"/>
        <v>9.5344624205890747E-4</v>
      </c>
      <c r="LG163" s="203">
        <f t="shared" si="891"/>
        <v>1.0379044563570838E-2</v>
      </c>
      <c r="LH163" s="203">
        <f t="shared" si="892"/>
        <v>0.70674485906835283</v>
      </c>
      <c r="LI163" s="203">
        <f t="shared" si="893"/>
        <v>7.4002109396917426E-2</v>
      </c>
      <c r="LJ163" s="203">
        <f t="shared" si="894"/>
        <v>0.20792054072910071</v>
      </c>
      <c r="LK163" s="203">
        <f t="shared" si="895"/>
        <v>0</v>
      </c>
      <c r="LL163" s="203">
        <f t="shared" si="896"/>
        <v>0</v>
      </c>
      <c r="LM163" s="203">
        <f t="shared" si="897"/>
        <v>0</v>
      </c>
      <c r="LN163" s="203">
        <f t="shared" si="898"/>
        <v>0</v>
      </c>
      <c r="LO163" s="189">
        <f t="shared" si="899"/>
        <v>0</v>
      </c>
      <c r="LP163" s="197">
        <f t="shared" si="900"/>
        <v>2.6336844986653822E-5</v>
      </c>
      <c r="LQ163" s="203">
        <f t="shared" si="901"/>
        <v>2.8023808565485564E-4</v>
      </c>
      <c r="LR163" s="203">
        <f t="shared" si="902"/>
        <v>2.0528952493868487E-2</v>
      </c>
      <c r="LS163" s="203">
        <f t="shared" si="903"/>
        <v>2.4072994296485497E-3</v>
      </c>
      <c r="LT163" s="203">
        <f t="shared" si="904"/>
        <v>7.9432099105655844E-3</v>
      </c>
      <c r="LU163" s="203">
        <f t="shared" si="905"/>
        <v>0</v>
      </c>
      <c r="LV163" s="203">
        <f t="shared" si="906"/>
        <v>0</v>
      </c>
      <c r="LW163" s="203">
        <f t="shared" si="907"/>
        <v>0</v>
      </c>
      <c r="LX163" s="203">
        <f t="shared" si="908"/>
        <v>0</v>
      </c>
      <c r="LY163" s="189">
        <f t="shared" si="909"/>
        <v>0</v>
      </c>
      <c r="LZ163" s="103">
        <f t="shared" si="910"/>
        <v>362.19754104705328</v>
      </c>
      <c r="MA163" s="197">
        <f t="shared" si="911"/>
        <v>9.5344624205890747E-4</v>
      </c>
      <c r="MB163" s="203">
        <f t="shared" si="912"/>
        <v>1.0379044563570838E-2</v>
      </c>
      <c r="MC163" s="203">
        <f t="shared" si="913"/>
        <v>0.70674485906835283</v>
      </c>
      <c r="MD163" s="203">
        <f t="shared" si="914"/>
        <v>7.4002109396917426E-2</v>
      </c>
      <c r="ME163" s="203">
        <f t="shared" si="915"/>
        <v>0.20792054072910071</v>
      </c>
      <c r="MF163" s="203">
        <f t="shared" si="916"/>
        <v>0</v>
      </c>
      <c r="MG163" s="203">
        <f t="shared" si="917"/>
        <v>0</v>
      </c>
      <c r="MH163" s="203">
        <f t="shared" si="918"/>
        <v>0</v>
      </c>
      <c r="MI163" s="203">
        <f t="shared" si="919"/>
        <v>0</v>
      </c>
      <c r="MJ163" s="189">
        <f t="shared" si="920"/>
        <v>0</v>
      </c>
      <c r="MK163" s="197">
        <f t="shared" si="921"/>
        <v>2.6336844986653822E-5</v>
      </c>
      <c r="ML163" s="203">
        <f t="shared" si="922"/>
        <v>2.8023808565485564E-4</v>
      </c>
      <c r="MM163" s="203">
        <f t="shared" si="923"/>
        <v>2.0528952493868487E-2</v>
      </c>
      <c r="MN163" s="203">
        <f t="shared" si="924"/>
        <v>2.4072994296485497E-3</v>
      </c>
      <c r="MO163" s="203">
        <f t="shared" si="925"/>
        <v>7.9432099105655844E-3</v>
      </c>
      <c r="MP163" s="203">
        <f t="shared" si="926"/>
        <v>0</v>
      </c>
      <c r="MQ163" s="203">
        <f t="shared" si="927"/>
        <v>0</v>
      </c>
      <c r="MR163" s="203">
        <f t="shared" si="928"/>
        <v>0</v>
      </c>
      <c r="MS163" s="203">
        <f t="shared" si="929"/>
        <v>0</v>
      </c>
      <c r="MT163" s="189">
        <f t="shared" si="930"/>
        <v>0</v>
      </c>
      <c r="MU163" s="103">
        <f t="shared" si="931"/>
        <v>362.19754104705328</v>
      </c>
      <c r="MV163" s="197">
        <f t="shared" si="932"/>
        <v>9.5344624205890747E-4</v>
      </c>
      <c r="MW163" s="203">
        <f t="shared" si="933"/>
        <v>1.0379044563570838E-2</v>
      </c>
      <c r="MX163" s="203">
        <f t="shared" si="934"/>
        <v>0.70674485906835283</v>
      </c>
      <c r="MY163" s="203">
        <f t="shared" si="935"/>
        <v>7.4002109396917426E-2</v>
      </c>
      <c r="MZ163" s="203">
        <f t="shared" si="936"/>
        <v>0.20792054072910071</v>
      </c>
      <c r="NA163" s="203">
        <f t="shared" si="937"/>
        <v>0</v>
      </c>
      <c r="NB163" s="203">
        <f t="shared" si="938"/>
        <v>0</v>
      </c>
      <c r="NC163" s="203">
        <f t="shared" si="939"/>
        <v>0</v>
      </c>
      <c r="ND163" s="203">
        <f t="shared" si="940"/>
        <v>0</v>
      </c>
      <c r="NE163" s="189">
        <f t="shared" si="941"/>
        <v>0</v>
      </c>
      <c r="NF163" s="197">
        <f t="shared" si="942"/>
        <v>2.6336844986653822E-5</v>
      </c>
      <c r="NG163" s="203">
        <f t="shared" si="943"/>
        <v>2.8023808565485564E-4</v>
      </c>
      <c r="NH163" s="203">
        <f t="shared" si="944"/>
        <v>2.0528952493868487E-2</v>
      </c>
      <c r="NI163" s="203">
        <f t="shared" si="945"/>
        <v>2.4072994296485497E-3</v>
      </c>
      <c r="NJ163" s="203">
        <f t="shared" si="946"/>
        <v>7.9432099105655844E-3</v>
      </c>
      <c r="NK163" s="203">
        <f t="shared" si="947"/>
        <v>0</v>
      </c>
      <c r="NL163" s="203">
        <f t="shared" si="948"/>
        <v>0</v>
      </c>
      <c r="NM163" s="203">
        <f t="shared" si="949"/>
        <v>0</v>
      </c>
      <c r="NN163" s="203">
        <f t="shared" si="950"/>
        <v>0</v>
      </c>
      <c r="NO163" s="189">
        <f t="shared" si="951"/>
        <v>0</v>
      </c>
      <c r="NP163" s="103">
        <f t="shared" si="952"/>
        <v>362.19754104705328</v>
      </c>
      <c r="NQ163" s="197">
        <f t="shared" si="953"/>
        <v>9.5344624205890747E-4</v>
      </c>
      <c r="NR163" s="203">
        <f t="shared" si="954"/>
        <v>1.0379044563570838E-2</v>
      </c>
      <c r="NS163" s="203">
        <f t="shared" si="955"/>
        <v>0.70674485906835283</v>
      </c>
      <c r="NT163" s="203">
        <f t="shared" si="956"/>
        <v>7.4002109396917426E-2</v>
      </c>
      <c r="NU163" s="203">
        <f t="shared" si="957"/>
        <v>0.20792054072910071</v>
      </c>
      <c r="NV163" s="203">
        <f t="shared" si="958"/>
        <v>0</v>
      </c>
      <c r="NW163" s="203">
        <f t="shared" si="959"/>
        <v>0</v>
      </c>
      <c r="NX163" s="203">
        <f t="shared" si="960"/>
        <v>0</v>
      </c>
      <c r="NY163" s="203">
        <f t="shared" si="961"/>
        <v>0</v>
      </c>
      <c r="NZ163" s="189">
        <f t="shared" si="962"/>
        <v>0</v>
      </c>
      <c r="OA163" s="197">
        <f t="shared" si="963"/>
        <v>2.6336844986653822E-5</v>
      </c>
      <c r="OB163" s="203">
        <f t="shared" si="964"/>
        <v>2.8023808565485564E-4</v>
      </c>
      <c r="OC163" s="203">
        <f t="shared" si="965"/>
        <v>2.0528952493868487E-2</v>
      </c>
      <c r="OD163" s="203">
        <f t="shared" si="966"/>
        <v>2.4072994296485497E-3</v>
      </c>
      <c r="OE163" s="203">
        <f t="shared" si="967"/>
        <v>7.9432099105655844E-3</v>
      </c>
      <c r="OF163" s="203">
        <f t="shared" si="968"/>
        <v>0</v>
      </c>
      <c r="OG163" s="203">
        <f t="shared" si="969"/>
        <v>0</v>
      </c>
      <c r="OH163" s="203">
        <f t="shared" si="970"/>
        <v>0</v>
      </c>
      <c r="OI163" s="203">
        <f t="shared" si="971"/>
        <v>0</v>
      </c>
      <c r="OJ163" s="189">
        <f t="shared" si="972"/>
        <v>0</v>
      </c>
      <c r="OK163" s="103">
        <f t="shared" si="973"/>
        <v>362.19754104705328</v>
      </c>
      <c r="OL163" s="197">
        <f t="shared" si="974"/>
        <v>9.5344624205890747E-4</v>
      </c>
      <c r="OM163" s="203">
        <f t="shared" si="975"/>
        <v>1.0379044563570838E-2</v>
      </c>
      <c r="ON163" s="203">
        <f t="shared" si="976"/>
        <v>0.70674485906835283</v>
      </c>
      <c r="OO163" s="203">
        <f t="shared" si="977"/>
        <v>7.4002109396917426E-2</v>
      </c>
      <c r="OP163" s="203">
        <f t="shared" si="978"/>
        <v>0.20792054072910071</v>
      </c>
      <c r="OQ163" s="203">
        <f t="shared" si="979"/>
        <v>0</v>
      </c>
      <c r="OR163" s="203">
        <f t="shared" si="980"/>
        <v>0</v>
      </c>
      <c r="OS163" s="203">
        <f t="shared" si="981"/>
        <v>0</v>
      </c>
      <c r="OT163" s="203">
        <f t="shared" si="982"/>
        <v>0</v>
      </c>
      <c r="OU163" s="189">
        <f t="shared" si="983"/>
        <v>0</v>
      </c>
      <c r="OV163" s="197">
        <f t="shared" si="984"/>
        <v>2.6336844986653822E-5</v>
      </c>
      <c r="OW163" s="203">
        <f t="shared" si="985"/>
        <v>2.8023808565485564E-4</v>
      </c>
      <c r="OX163" s="203">
        <f t="shared" si="986"/>
        <v>2.0528952493868487E-2</v>
      </c>
      <c r="OY163" s="203">
        <f t="shared" si="987"/>
        <v>2.4072994296485497E-3</v>
      </c>
      <c r="OZ163" s="203">
        <f t="shared" si="988"/>
        <v>7.9432099105655844E-3</v>
      </c>
      <c r="PA163" s="203">
        <f t="shared" si="989"/>
        <v>0</v>
      </c>
      <c r="PB163" s="203">
        <f t="shared" si="990"/>
        <v>0</v>
      </c>
      <c r="PC163" s="203">
        <f t="shared" si="991"/>
        <v>0</v>
      </c>
      <c r="PD163" s="203">
        <f t="shared" si="992"/>
        <v>0</v>
      </c>
      <c r="PE163" s="189">
        <f t="shared" si="993"/>
        <v>0</v>
      </c>
      <c r="PF163" s="103">
        <f t="shared" si="994"/>
        <v>362.19754104705328</v>
      </c>
      <c r="PG163" s="197">
        <f t="shared" si="995"/>
        <v>9.5344624205890747E-4</v>
      </c>
      <c r="PH163" s="203">
        <f t="shared" si="996"/>
        <v>1.0379044563570838E-2</v>
      </c>
      <c r="PI163" s="203">
        <f t="shared" si="997"/>
        <v>0.70674485906835283</v>
      </c>
      <c r="PJ163" s="203">
        <f t="shared" si="998"/>
        <v>7.4002109396917426E-2</v>
      </c>
      <c r="PK163" s="203">
        <f t="shared" si="999"/>
        <v>0.20792054072910071</v>
      </c>
      <c r="PL163" s="203">
        <f t="shared" si="1000"/>
        <v>0</v>
      </c>
      <c r="PM163" s="203">
        <f t="shared" si="1001"/>
        <v>0</v>
      </c>
      <c r="PN163" s="203">
        <f t="shared" si="1002"/>
        <v>0</v>
      </c>
      <c r="PO163" s="203">
        <f t="shared" si="1003"/>
        <v>0</v>
      </c>
      <c r="PP163" s="189">
        <f t="shared" si="1004"/>
        <v>0</v>
      </c>
      <c r="PQ163" s="197">
        <f t="shared" si="1005"/>
        <v>2.6336844986653822E-5</v>
      </c>
      <c r="PR163" s="203">
        <f t="shared" si="1006"/>
        <v>2.8023808565485564E-4</v>
      </c>
      <c r="PS163" s="203">
        <f t="shared" si="1007"/>
        <v>2.0528952493868487E-2</v>
      </c>
      <c r="PT163" s="203">
        <f t="shared" si="1008"/>
        <v>2.4072994296485497E-3</v>
      </c>
      <c r="PU163" s="203">
        <f t="shared" si="1009"/>
        <v>7.9432099105655844E-3</v>
      </c>
      <c r="PV163" s="203">
        <f t="shared" si="1010"/>
        <v>0</v>
      </c>
      <c r="PW163" s="203">
        <f t="shared" si="1011"/>
        <v>0</v>
      </c>
      <c r="PX163" s="203">
        <f t="shared" si="1012"/>
        <v>0</v>
      </c>
      <c r="PY163" s="203">
        <f t="shared" si="1013"/>
        <v>0</v>
      </c>
      <c r="PZ163" s="189">
        <f t="shared" si="1014"/>
        <v>0</v>
      </c>
      <c r="QA163" s="103">
        <f t="shared" si="1015"/>
        <v>362.19754104705328</v>
      </c>
      <c r="QB163" s="197">
        <f t="shared" si="1016"/>
        <v>9.5344624205890747E-4</v>
      </c>
      <c r="QC163" s="203">
        <f t="shared" si="1017"/>
        <v>1.0379044563570838E-2</v>
      </c>
      <c r="QD163" s="203">
        <f t="shared" si="1018"/>
        <v>0.70674485906835283</v>
      </c>
      <c r="QE163" s="203">
        <f t="shared" si="1019"/>
        <v>7.4002109396917426E-2</v>
      </c>
      <c r="QF163" s="203">
        <f t="shared" si="1020"/>
        <v>0.20792054072910071</v>
      </c>
      <c r="QG163" s="203">
        <f t="shared" si="1021"/>
        <v>0</v>
      </c>
      <c r="QH163" s="203">
        <f t="shared" si="1022"/>
        <v>0</v>
      </c>
      <c r="QI163" s="203">
        <f t="shared" si="1023"/>
        <v>0</v>
      </c>
      <c r="QJ163" s="203">
        <f t="shared" si="1024"/>
        <v>0</v>
      </c>
      <c r="QK163" s="189">
        <f t="shared" si="1025"/>
        <v>0</v>
      </c>
      <c r="QL163" s="197">
        <f t="shared" si="1026"/>
        <v>2.6336844986653822E-5</v>
      </c>
      <c r="QM163" s="203">
        <f t="shared" si="1027"/>
        <v>2.8023808565485564E-4</v>
      </c>
      <c r="QN163" s="203">
        <f t="shared" si="1028"/>
        <v>2.0528952493868487E-2</v>
      </c>
      <c r="QO163" s="203">
        <f t="shared" si="1029"/>
        <v>2.4072994296485497E-3</v>
      </c>
      <c r="QP163" s="203">
        <f t="shared" si="1030"/>
        <v>7.9432099105655844E-3</v>
      </c>
      <c r="QQ163" s="203">
        <f t="shared" si="1031"/>
        <v>0</v>
      </c>
      <c r="QR163" s="203">
        <f t="shared" si="1032"/>
        <v>0</v>
      </c>
      <c r="QS163" s="203">
        <f t="shared" si="1033"/>
        <v>0</v>
      </c>
      <c r="QT163" s="203">
        <f t="shared" si="1034"/>
        <v>0</v>
      </c>
      <c r="QU163" s="189">
        <f t="shared" si="1035"/>
        <v>0</v>
      </c>
      <c r="QV163" s="103">
        <f t="shared" si="1036"/>
        <v>362.19754104705328</v>
      </c>
      <c r="QW163" s="197">
        <f t="shared" si="1037"/>
        <v>9.5344624205890747E-4</v>
      </c>
      <c r="QX163" s="203">
        <f t="shared" si="1038"/>
        <v>1.0379044563570838E-2</v>
      </c>
      <c r="QY163" s="203">
        <f t="shared" si="1039"/>
        <v>0.70674485906835283</v>
      </c>
      <c r="QZ163" s="203">
        <f t="shared" si="1040"/>
        <v>7.4002109396917426E-2</v>
      </c>
      <c r="RA163" s="203">
        <f t="shared" si="1041"/>
        <v>0.20792054072910071</v>
      </c>
      <c r="RB163" s="203">
        <f t="shared" si="1042"/>
        <v>0</v>
      </c>
      <c r="RC163" s="203">
        <f t="shared" si="1043"/>
        <v>0</v>
      </c>
      <c r="RD163" s="203">
        <f t="shared" si="1044"/>
        <v>0</v>
      </c>
      <c r="RE163" s="203">
        <f t="shared" si="1045"/>
        <v>0</v>
      </c>
      <c r="RF163" s="189">
        <f t="shared" si="1046"/>
        <v>0</v>
      </c>
      <c r="RG163" s="197">
        <f t="shared" si="1047"/>
        <v>2.6336844986653822E-5</v>
      </c>
      <c r="RH163" s="203">
        <f t="shared" si="1048"/>
        <v>2.8023808565485564E-4</v>
      </c>
      <c r="RI163" s="203">
        <f t="shared" si="1049"/>
        <v>2.0528952493868487E-2</v>
      </c>
      <c r="RJ163" s="203">
        <f t="shared" si="1050"/>
        <v>2.4072994296485497E-3</v>
      </c>
      <c r="RK163" s="203">
        <f t="shared" si="1051"/>
        <v>7.9432099105655844E-3</v>
      </c>
      <c r="RL163" s="203">
        <f t="shared" si="1052"/>
        <v>0</v>
      </c>
      <c r="RM163" s="203">
        <f t="shared" si="1053"/>
        <v>0</v>
      </c>
      <c r="RN163" s="203">
        <f t="shared" si="1054"/>
        <v>0</v>
      </c>
      <c r="RO163" s="203">
        <f t="shared" si="1055"/>
        <v>0</v>
      </c>
      <c r="RP163" s="189">
        <f t="shared" si="1056"/>
        <v>0</v>
      </c>
      <c r="RQ163" s="103">
        <f t="shared" si="1057"/>
        <v>362.19754104705328</v>
      </c>
      <c r="RR163" s="197">
        <f t="shared" si="1058"/>
        <v>9.5344624205890747E-4</v>
      </c>
      <c r="RS163" s="203">
        <f t="shared" si="1059"/>
        <v>1.0379044563570838E-2</v>
      </c>
      <c r="RT163" s="203">
        <f t="shared" si="1060"/>
        <v>0.70674485906835283</v>
      </c>
      <c r="RU163" s="203">
        <f t="shared" si="1061"/>
        <v>7.4002109396917426E-2</v>
      </c>
      <c r="RV163" s="203">
        <f t="shared" si="1062"/>
        <v>0.20792054072910071</v>
      </c>
      <c r="RW163" s="203">
        <f t="shared" si="1063"/>
        <v>0</v>
      </c>
      <c r="RX163" s="203">
        <f t="shared" si="1064"/>
        <v>0</v>
      </c>
      <c r="RY163" s="203">
        <f t="shared" si="1065"/>
        <v>0</v>
      </c>
      <c r="RZ163" s="203">
        <f t="shared" si="1066"/>
        <v>0</v>
      </c>
      <c r="SA163" s="189">
        <f t="shared" si="1067"/>
        <v>0</v>
      </c>
      <c r="SB163" s="197">
        <f t="shared" si="1068"/>
        <v>2.6336844986653822E-5</v>
      </c>
      <c r="SC163" s="203">
        <f t="shared" si="1069"/>
        <v>2.8023808565485564E-4</v>
      </c>
      <c r="SD163" s="203">
        <f t="shared" si="1070"/>
        <v>2.0528952493868487E-2</v>
      </c>
      <c r="SE163" s="203">
        <f t="shared" si="1071"/>
        <v>2.4072994296485497E-3</v>
      </c>
      <c r="SF163" s="203">
        <f t="shared" si="1072"/>
        <v>7.9432099105655844E-3</v>
      </c>
      <c r="SG163" s="203">
        <f t="shared" si="1073"/>
        <v>0</v>
      </c>
      <c r="SH163" s="203">
        <f t="shared" si="1074"/>
        <v>0</v>
      </c>
      <c r="SI163" s="203">
        <f t="shared" si="1075"/>
        <v>0</v>
      </c>
      <c r="SJ163" s="203">
        <f t="shared" si="1076"/>
        <v>0</v>
      </c>
      <c r="SK163" s="189">
        <f t="shared" si="1077"/>
        <v>0</v>
      </c>
      <c r="SL163" s="103">
        <f t="shared" si="1078"/>
        <v>362.19754104705328</v>
      </c>
      <c r="SM163" s="197">
        <f t="shared" si="1079"/>
        <v>9.5344624205890747E-4</v>
      </c>
      <c r="SN163" s="203">
        <f t="shared" si="1080"/>
        <v>1.0379044563570838E-2</v>
      </c>
      <c r="SO163" s="203">
        <f t="shared" si="1081"/>
        <v>0.70674485906835283</v>
      </c>
      <c r="SP163" s="203">
        <f t="shared" si="1082"/>
        <v>7.4002109396917426E-2</v>
      </c>
      <c r="SQ163" s="203">
        <f t="shared" si="1083"/>
        <v>0.20792054072910071</v>
      </c>
      <c r="SR163" s="203">
        <f t="shared" si="1084"/>
        <v>0</v>
      </c>
      <c r="SS163" s="203">
        <f t="shared" si="1085"/>
        <v>0</v>
      </c>
      <c r="ST163" s="203">
        <f t="shared" si="1086"/>
        <v>0</v>
      </c>
      <c r="SU163" s="203">
        <f t="shared" si="1087"/>
        <v>0</v>
      </c>
      <c r="SV163" s="189">
        <f t="shared" si="1088"/>
        <v>0</v>
      </c>
      <c r="SW163" s="197">
        <f t="shared" si="1089"/>
        <v>2.6336844986653822E-5</v>
      </c>
      <c r="SX163" s="203">
        <f t="shared" si="1090"/>
        <v>2.8023808565485564E-4</v>
      </c>
      <c r="SY163" s="203">
        <f t="shared" si="1091"/>
        <v>2.0528952493868487E-2</v>
      </c>
      <c r="SZ163" s="203">
        <f t="shared" si="1092"/>
        <v>2.4072994296485497E-3</v>
      </c>
      <c r="TA163" s="203">
        <f t="shared" si="1093"/>
        <v>7.9432099105655844E-3</v>
      </c>
      <c r="TB163" s="203">
        <f t="shared" si="1094"/>
        <v>0</v>
      </c>
      <c r="TC163" s="203">
        <f t="shared" si="1095"/>
        <v>0</v>
      </c>
      <c r="TD163" s="203">
        <f t="shared" si="1096"/>
        <v>0</v>
      </c>
      <c r="TE163" s="203">
        <f t="shared" si="1097"/>
        <v>0</v>
      </c>
      <c r="TF163" s="189">
        <f t="shared" si="1098"/>
        <v>0</v>
      </c>
      <c r="TG163" s="103">
        <f t="shared" si="1099"/>
        <v>362.19754104705328</v>
      </c>
      <c r="TH163" s="197">
        <f t="shared" si="1100"/>
        <v>9.5344624205890747E-4</v>
      </c>
      <c r="TI163" s="203">
        <f t="shared" si="1101"/>
        <v>1.0379044563570838E-2</v>
      </c>
      <c r="TJ163" s="203">
        <f t="shared" si="1102"/>
        <v>0.70674485906835283</v>
      </c>
      <c r="TK163" s="203">
        <f t="shared" si="1103"/>
        <v>7.4002109396917426E-2</v>
      </c>
      <c r="TL163" s="203">
        <f t="shared" si="1104"/>
        <v>0.20792054072910071</v>
      </c>
      <c r="TM163" s="203">
        <f t="shared" si="1105"/>
        <v>0</v>
      </c>
      <c r="TN163" s="203">
        <f t="shared" si="1106"/>
        <v>0</v>
      </c>
      <c r="TO163" s="203">
        <f t="shared" si="1107"/>
        <v>0</v>
      </c>
      <c r="TP163" s="203">
        <f t="shared" si="1108"/>
        <v>0</v>
      </c>
      <c r="TQ163" s="189">
        <f t="shared" si="1109"/>
        <v>0</v>
      </c>
      <c r="TR163" s="197">
        <f t="shared" si="1110"/>
        <v>2.6336844986653822E-5</v>
      </c>
      <c r="TS163" s="203">
        <f t="shared" si="1111"/>
        <v>2.8023808565485564E-4</v>
      </c>
      <c r="TT163" s="203">
        <f t="shared" si="1112"/>
        <v>2.0528952493868487E-2</v>
      </c>
      <c r="TU163" s="203">
        <f t="shared" si="1113"/>
        <v>2.4072994296485497E-3</v>
      </c>
      <c r="TV163" s="203">
        <f t="shared" si="1114"/>
        <v>7.9432099105655844E-3</v>
      </c>
      <c r="TW163" s="203">
        <f t="shared" si="1115"/>
        <v>0</v>
      </c>
      <c r="TX163" s="203">
        <f t="shared" si="1116"/>
        <v>0</v>
      </c>
      <c r="TY163" s="203">
        <f t="shared" si="1117"/>
        <v>0</v>
      </c>
      <c r="TZ163" s="203">
        <f t="shared" si="1118"/>
        <v>0</v>
      </c>
      <c r="UA163" s="189">
        <f t="shared" si="1119"/>
        <v>0</v>
      </c>
      <c r="UB163" s="103">
        <f t="shared" si="1120"/>
        <v>362.19754104705328</v>
      </c>
      <c r="UC163" s="197">
        <f t="shared" si="1121"/>
        <v>9.5344624205890747E-4</v>
      </c>
      <c r="UD163" s="203">
        <f t="shared" si="1122"/>
        <v>1.0379044563570838E-2</v>
      </c>
      <c r="UE163" s="203">
        <f t="shared" si="1123"/>
        <v>0.70674485906835283</v>
      </c>
      <c r="UF163" s="203">
        <f t="shared" si="1124"/>
        <v>7.4002109396917426E-2</v>
      </c>
      <c r="UG163" s="203">
        <f t="shared" si="1125"/>
        <v>0.20792054072910071</v>
      </c>
      <c r="UH163" s="203">
        <f t="shared" si="1126"/>
        <v>0</v>
      </c>
      <c r="UI163" s="203">
        <f t="shared" si="1127"/>
        <v>0</v>
      </c>
      <c r="UJ163" s="203">
        <f t="shared" si="1128"/>
        <v>0</v>
      </c>
      <c r="UK163" s="203">
        <f t="shared" si="1129"/>
        <v>0</v>
      </c>
      <c r="UL163" s="189">
        <f t="shared" si="1130"/>
        <v>0</v>
      </c>
      <c r="UM163" s="197">
        <f t="shared" si="1131"/>
        <v>2.6336844986653822E-5</v>
      </c>
      <c r="UN163" s="203">
        <f t="shared" si="1132"/>
        <v>2.8023808565485564E-4</v>
      </c>
      <c r="UO163" s="203">
        <f t="shared" si="1133"/>
        <v>2.0528952493868487E-2</v>
      </c>
      <c r="UP163" s="203">
        <f t="shared" si="1134"/>
        <v>2.4072994296485497E-3</v>
      </c>
      <c r="UQ163" s="203">
        <f t="shared" si="1135"/>
        <v>7.9432099105655844E-3</v>
      </c>
      <c r="UR163" s="203">
        <f t="shared" si="1136"/>
        <v>0</v>
      </c>
      <c r="US163" s="203">
        <f t="shared" si="1137"/>
        <v>0</v>
      </c>
      <c r="UT163" s="203">
        <f t="shared" si="1138"/>
        <v>0</v>
      </c>
      <c r="UU163" s="203">
        <f t="shared" si="1139"/>
        <v>0</v>
      </c>
      <c r="UV163" s="189">
        <f t="shared" si="1140"/>
        <v>0</v>
      </c>
      <c r="UW163" s="103">
        <f t="shared" si="1141"/>
        <v>362.19754104705328</v>
      </c>
      <c r="UX163" s="36">
        <f t="shared" si="1142"/>
        <v>1</v>
      </c>
    </row>
    <row r="164" spans="2:570" x14ac:dyDescent="0.25">
      <c r="B164" s="84">
        <f t="shared" si="1163"/>
        <v>11</v>
      </c>
      <c r="C164" s="82">
        <f t="shared" si="1164"/>
        <v>123.70247683176402</v>
      </c>
      <c r="D164" s="91">
        <f t="shared" si="1153"/>
        <v>8.5808901666280982E-2</v>
      </c>
      <c r="E164" s="91">
        <f t="shared" si="1154"/>
        <v>0.19730449397192212</v>
      </c>
      <c r="F164" s="91">
        <f t="shared" si="1155"/>
        <v>0.52401011602438086</v>
      </c>
      <c r="G164" s="91">
        <f t="shared" si="1156"/>
        <v>5.5318428928002115E-2</v>
      </c>
      <c r="H164" s="91">
        <f t="shared" si="1157"/>
        <v>0.13755805945357361</v>
      </c>
      <c r="I164" s="91" t="str">
        <f t="shared" si="1158"/>
        <v/>
      </c>
      <c r="J164" s="91" t="str">
        <f t="shared" si="1159"/>
        <v/>
      </c>
      <c r="K164" s="91" t="str">
        <f t="shared" si="1160"/>
        <v/>
      </c>
      <c r="L164" s="91" t="str">
        <f t="shared" si="1161"/>
        <v/>
      </c>
      <c r="M164" s="91" t="str">
        <f t="shared" si="1162"/>
        <v/>
      </c>
      <c r="S164" s="46">
        <v>20</v>
      </c>
      <c r="T164" s="102" t="b">
        <f t="shared" si="614"/>
        <v>1</v>
      </c>
      <c r="U164" s="103">
        <f t="shared" si="614"/>
        <v>173.70247683176402</v>
      </c>
      <c r="V164" s="103">
        <f t="shared" si="614"/>
        <v>123.70247683176402</v>
      </c>
      <c r="W164" s="103">
        <f t="shared" si="615"/>
        <v>362.35909011355886</v>
      </c>
      <c r="X164" s="128">
        <f t="shared" si="616"/>
        <v>2.7456541945298985</v>
      </c>
      <c r="Y164" s="128">
        <f t="shared" si="617"/>
        <v>2.2503969593509128</v>
      </c>
      <c r="Z164" s="128">
        <f t="shared" si="618"/>
        <v>1.3129268042436992</v>
      </c>
      <c r="AA164" s="128">
        <f t="shared" si="619"/>
        <v>0.52162062813584364</v>
      </c>
      <c r="AB164" s="128">
        <f t="shared" si="620"/>
        <v>0.67145141202773662</v>
      </c>
      <c r="AC164" s="128" t="str">
        <f t="shared" si="621"/>
        <v/>
      </c>
      <c r="AD164" s="128" t="str">
        <f t="shared" si="622"/>
        <v/>
      </c>
      <c r="AE164" s="128" t="str">
        <f t="shared" si="623"/>
        <v/>
      </c>
      <c r="AF164" s="128" t="str">
        <f t="shared" si="624"/>
        <v/>
      </c>
      <c r="AG164" s="132" t="str">
        <f t="shared" si="625"/>
        <v/>
      </c>
      <c r="AH164" s="169">
        <f t="shared" si="1143"/>
        <v>223.6891743725372</v>
      </c>
      <c r="AI164" s="170">
        <f t="shared" si="1144"/>
        <v>87.847391431835007</v>
      </c>
      <c r="AJ164" s="169">
        <f t="shared" si="1151"/>
        <v>9.884364636177283</v>
      </c>
      <c r="AK164" s="169">
        <f t="shared" si="1145"/>
        <v>1.6844068828654846</v>
      </c>
      <c r="AL164" s="169">
        <f t="shared" si="1152"/>
        <v>2.1980728120673563</v>
      </c>
      <c r="AM164" s="169" t="str">
        <f t="shared" si="1146"/>
        <v/>
      </c>
      <c r="AN164" s="169" t="str">
        <f t="shared" si="1147"/>
        <v/>
      </c>
      <c r="AO164" s="169" t="str">
        <f t="shared" si="1148"/>
        <v/>
      </c>
      <c r="AP164" s="169" t="str">
        <f t="shared" si="1149"/>
        <v/>
      </c>
      <c r="AQ164" s="170" t="str">
        <f t="shared" si="1150"/>
        <v/>
      </c>
      <c r="AR164" s="188">
        <f>IF($AA$7, IF(T164,IF(S164&lt;=$E$13-1,AH164*CD203,AH164*CE203),""),"")</f>
        <v>3.0427147942294418E-2</v>
      </c>
      <c r="AS164" s="103">
        <f>IF($AA$8, IF(T164,IF(S164&lt;=$E$13-1,AI164*CD204,AI164*CE204),""),"")</f>
        <v>0.49064804706760179</v>
      </c>
      <c r="AT164" s="103">
        <f>IF($AA$9, IF(T164,IF(S164&lt;=$E$13-1,AJ164*CD205,AJ164*CE205),""),"")</f>
        <v>89.229970116612961</v>
      </c>
      <c r="AU164" s="103">
        <f>IF($AA$10, IF(T164,IF(S164&lt;=$E$13-1,AK164*CD206,AK164*CE206),""),"")</f>
        <v>25.261424023912021</v>
      </c>
      <c r="AV164" s="103">
        <f>IF($AA$11, IF(T164,IF(S164&lt;=$E$13-1,AL164*CD207,AL164*CE207),""),"")</f>
        <v>57.083228189670919</v>
      </c>
      <c r="AW164" s="103" t="str">
        <f>IF($AA$12, IF(T164,IF(S164&lt;=$E$13-1,AM164*CD208,AM164*CE208),""),"")</f>
        <v/>
      </c>
      <c r="AX164" s="103" t="str">
        <f>IF($AA$13, IF(T164,IF(S164&lt;=$E$13-1,AN164*CD209,AN164*CE209),""),"")</f>
        <v/>
      </c>
      <c r="AY164" s="103" t="str">
        <f>IF($AA$14, IF(T164,IF(S164&lt;=$E$13-1,AO164*CD210,AO164*CE210),""),"")</f>
        <v/>
      </c>
      <c r="AZ164" s="103" t="str">
        <f>IF($AA$15, IF(T164,IF(S164&lt;=$E$13-1,AP164*CD211,AP164*CE211),""),"")</f>
        <v/>
      </c>
      <c r="BA164" s="103" t="str">
        <f>IF($AA$16, IF(T164,IF(S164&lt;=$E$13-1,AQ164*CD212,AQ164*CE212),""),"")</f>
        <v/>
      </c>
      <c r="BB164" s="162">
        <f t="shared" si="626"/>
        <v>172.09569752520582</v>
      </c>
      <c r="BC164" s="197">
        <f t="shared" si="627"/>
        <v>1.768036527341884E-4</v>
      </c>
      <c r="BD164" s="197">
        <f t="shared" si="628"/>
        <v>2.851018672304341E-3</v>
      </c>
      <c r="BE164" s="197">
        <f t="shared" si="629"/>
        <v>0.51849041783013772</v>
      </c>
      <c r="BF164" s="197">
        <f t="shared" si="630"/>
        <v>0.14678707479140862</v>
      </c>
      <c r="BG164" s="197">
        <f t="shared" si="631"/>
        <v>0.33169468505341504</v>
      </c>
      <c r="BH164" s="197">
        <f t="shared" si="632"/>
        <v>0</v>
      </c>
      <c r="BI164" s="197">
        <f t="shared" si="633"/>
        <v>0</v>
      </c>
      <c r="BJ164" s="197">
        <f t="shared" si="634"/>
        <v>0</v>
      </c>
      <c r="BK164" s="197">
        <f t="shared" si="635"/>
        <v>0</v>
      </c>
      <c r="BL164" s="123">
        <f t="shared" si="636"/>
        <v>0</v>
      </c>
      <c r="BM164" s="161">
        <f t="shared" si="637"/>
        <v>364.27677744012658</v>
      </c>
      <c r="BN164" s="197">
        <f t="shared" si="638"/>
        <v>5.1166471744719388E-4</v>
      </c>
      <c r="BO164" s="203">
        <f t="shared" si="639"/>
        <v>6.7544162721651542E-3</v>
      </c>
      <c r="BP164" s="203">
        <f t="shared" si="640"/>
        <v>0.7194475808322246</v>
      </c>
      <c r="BQ164" s="203">
        <f t="shared" si="641"/>
        <v>8.1459093038122501E-2</v>
      </c>
      <c r="BR164" s="203">
        <f t="shared" si="642"/>
        <v>0.23952239654793345</v>
      </c>
      <c r="BS164" s="203">
        <f t="shared" si="643"/>
        <v>0</v>
      </c>
      <c r="BT164" s="203">
        <f t="shared" si="644"/>
        <v>0</v>
      </c>
      <c r="BU164" s="203">
        <f t="shared" si="645"/>
        <v>0</v>
      </c>
      <c r="BV164" s="203">
        <f t="shared" si="646"/>
        <v>0</v>
      </c>
      <c r="BW164" s="189">
        <f t="shared" si="647"/>
        <v>0</v>
      </c>
      <c r="BX164" s="197">
        <f t="shared" si="648"/>
        <v>1.3955173170333781E-5</v>
      </c>
      <c r="BY164" s="203">
        <f t="shared" si="649"/>
        <v>1.7999556437747774E-4</v>
      </c>
      <c r="BZ164" s="203">
        <f t="shared" si="650"/>
        <v>2.062024838100518E-2</v>
      </c>
      <c r="CA164" s="203">
        <f t="shared" si="651"/>
        <v>2.6145178075163596E-3</v>
      </c>
      <c r="CB164" s="203">
        <f t="shared" si="652"/>
        <v>9.0312842258115315E-3</v>
      </c>
      <c r="CC164" s="203">
        <f t="shared" si="653"/>
        <v>0</v>
      </c>
      <c r="CD164" s="203">
        <f t="shared" si="654"/>
        <v>0</v>
      </c>
      <c r="CE164" s="203">
        <f t="shared" si="655"/>
        <v>0</v>
      </c>
      <c r="CF164" s="203">
        <f t="shared" si="656"/>
        <v>0</v>
      </c>
      <c r="CG164" s="189">
        <f t="shared" si="657"/>
        <v>0</v>
      </c>
      <c r="CH164" s="103">
        <f t="shared" si="658"/>
        <v>362.80742593934485</v>
      </c>
      <c r="CI164" s="197">
        <f t="shared" si="659"/>
        <v>4.9147655682681623E-4</v>
      </c>
      <c r="CJ164" s="203">
        <f t="shared" si="660"/>
        <v>6.4938705068085427E-3</v>
      </c>
      <c r="CK164" s="203">
        <f t="shared" si="661"/>
        <v>0.68964083470313364</v>
      </c>
      <c r="CL164" s="203">
        <f t="shared" si="662"/>
        <v>7.7689210280711268E-2</v>
      </c>
      <c r="CM164" s="203">
        <f t="shared" si="663"/>
        <v>0.22655492274167791</v>
      </c>
      <c r="CN164" s="203">
        <f t="shared" si="664"/>
        <v>0</v>
      </c>
      <c r="CO164" s="203">
        <f t="shared" si="665"/>
        <v>0</v>
      </c>
      <c r="CP164" s="203">
        <f t="shared" si="666"/>
        <v>0</v>
      </c>
      <c r="CQ164" s="203">
        <f t="shared" si="667"/>
        <v>0</v>
      </c>
      <c r="CR164" s="189">
        <f t="shared" si="668"/>
        <v>0</v>
      </c>
      <c r="CS164" s="197">
        <f t="shared" si="669"/>
        <v>1.3525341028928619E-5</v>
      </c>
      <c r="CT164" s="203">
        <f t="shared" si="670"/>
        <v>1.7466216109533918E-4</v>
      </c>
      <c r="CU164" s="203">
        <f t="shared" si="671"/>
        <v>1.9953498310078355E-2</v>
      </c>
      <c r="CV164" s="203">
        <f t="shared" si="672"/>
        <v>2.5172794092452981E-3</v>
      </c>
      <c r="CW164" s="203">
        <f t="shared" si="673"/>
        <v>8.6217957439542019E-3</v>
      </c>
      <c r="CX164" s="203">
        <f t="shared" si="674"/>
        <v>0</v>
      </c>
      <c r="CY164" s="203">
        <f t="shared" si="675"/>
        <v>0</v>
      </c>
      <c r="CZ164" s="203">
        <f t="shared" si="676"/>
        <v>0</v>
      </c>
      <c r="DA164" s="203">
        <f t="shared" si="677"/>
        <v>0</v>
      </c>
      <c r="DB164" s="189">
        <f t="shared" si="678"/>
        <v>0</v>
      </c>
      <c r="DC164" s="103">
        <f t="shared" si="679"/>
        <v>362.77960325337756</v>
      </c>
      <c r="DD164" s="197">
        <f t="shared" si="680"/>
        <v>4.9110035753155271E-4</v>
      </c>
      <c r="DE164" s="203">
        <f t="shared" si="681"/>
        <v>6.4890123274710535E-3</v>
      </c>
      <c r="DF164" s="203">
        <f t="shared" si="682"/>
        <v>0.68908584845869592</v>
      </c>
      <c r="DG164" s="203">
        <f t="shared" si="683"/>
        <v>7.7619198068085357E-2</v>
      </c>
      <c r="DH164" s="203">
        <f t="shared" si="684"/>
        <v>0.22631514712233103</v>
      </c>
      <c r="DI164" s="203">
        <f t="shared" si="685"/>
        <v>0</v>
      </c>
      <c r="DJ164" s="203">
        <f t="shared" si="686"/>
        <v>0</v>
      </c>
      <c r="DK164" s="203">
        <f t="shared" si="687"/>
        <v>0</v>
      </c>
      <c r="DL164" s="203">
        <f t="shared" si="688"/>
        <v>0</v>
      </c>
      <c r="DM164" s="189">
        <f t="shared" si="689"/>
        <v>0</v>
      </c>
      <c r="DN164" s="197">
        <f t="shared" si="690"/>
        <v>1.351728908882341E-5</v>
      </c>
      <c r="DO164" s="203">
        <f t="shared" si="691"/>
        <v>1.7456216821377043E-4</v>
      </c>
      <c r="DP164" s="203">
        <f t="shared" si="692"/>
        <v>1.9941014913614611E-2</v>
      </c>
      <c r="DQ164" s="203">
        <f t="shared" si="693"/>
        <v>2.5154636475334044E-3</v>
      </c>
      <c r="DR164" s="203">
        <f t="shared" si="694"/>
        <v>8.6141844058663462E-3</v>
      </c>
      <c r="DS164" s="203">
        <f t="shared" si="695"/>
        <v>0</v>
      </c>
      <c r="DT164" s="203">
        <f t="shared" si="696"/>
        <v>0</v>
      </c>
      <c r="DU164" s="203">
        <f t="shared" si="697"/>
        <v>0</v>
      </c>
      <c r="DV164" s="203">
        <f t="shared" si="698"/>
        <v>0</v>
      </c>
      <c r="DW164" s="189">
        <f t="shared" si="699"/>
        <v>0</v>
      </c>
      <c r="DX164" s="103">
        <f t="shared" si="700"/>
        <v>362.77959345342748</v>
      </c>
      <c r="DY164" s="197">
        <f t="shared" si="701"/>
        <v>4.9110022506280862E-4</v>
      </c>
      <c r="DZ164" s="203">
        <f t="shared" si="702"/>
        <v>6.4890106167706796E-3</v>
      </c>
      <c r="EA164" s="203">
        <f t="shared" si="703"/>
        <v>0.68908565303776637</v>
      </c>
      <c r="EB164" s="203">
        <f t="shared" si="704"/>
        <v>7.7619173416670323E-2</v>
      </c>
      <c r="EC164" s="203">
        <f t="shared" si="705"/>
        <v>0.22631506270376714</v>
      </c>
      <c r="ED164" s="203">
        <f t="shared" si="706"/>
        <v>0</v>
      </c>
      <c r="EE164" s="203">
        <f t="shared" si="707"/>
        <v>0</v>
      </c>
      <c r="EF164" s="203">
        <f t="shared" si="708"/>
        <v>0</v>
      </c>
      <c r="EG164" s="203">
        <f t="shared" si="709"/>
        <v>0</v>
      </c>
      <c r="EH164" s="189">
        <f t="shared" si="710"/>
        <v>0</v>
      </c>
      <c r="EI164" s="197">
        <f t="shared" si="711"/>
        <v>1.3517286253267292E-5</v>
      </c>
      <c r="EJ164" s="203">
        <f t="shared" si="712"/>
        <v>1.7456213299991893E-4</v>
      </c>
      <c r="EK164" s="203">
        <f t="shared" si="713"/>
        <v>1.9941010517529043E-2</v>
      </c>
      <c r="EL164" s="203">
        <f t="shared" si="714"/>
        <v>2.5154630081359692E-3</v>
      </c>
      <c r="EM164" s="203">
        <f t="shared" si="715"/>
        <v>8.614181725859359E-3</v>
      </c>
      <c r="EN164" s="203">
        <f t="shared" si="716"/>
        <v>0</v>
      </c>
      <c r="EO164" s="203">
        <f t="shared" si="717"/>
        <v>0</v>
      </c>
      <c r="EP164" s="203">
        <f t="shared" si="718"/>
        <v>0</v>
      </c>
      <c r="EQ164" s="203">
        <f t="shared" si="719"/>
        <v>0</v>
      </c>
      <c r="ER164" s="189">
        <f t="shared" si="720"/>
        <v>0</v>
      </c>
      <c r="ES164" s="103">
        <f t="shared" si="721"/>
        <v>362.77959345342629</v>
      </c>
      <c r="ET164" s="197">
        <f t="shared" si="722"/>
        <v>4.9110022506279214E-4</v>
      </c>
      <c r="EU164" s="203">
        <f t="shared" si="723"/>
        <v>6.4890106167704836E-3</v>
      </c>
      <c r="EV164" s="203">
        <f t="shared" si="724"/>
        <v>0.68908565303774316</v>
      </c>
      <c r="EW164" s="203">
        <f t="shared" si="725"/>
        <v>7.7619173416667298E-2</v>
      </c>
      <c r="EX164" s="203">
        <f t="shared" si="726"/>
        <v>0.22631506270375673</v>
      </c>
      <c r="EY164" s="203">
        <f t="shared" si="727"/>
        <v>0</v>
      </c>
      <c r="EZ164" s="203">
        <f t="shared" si="728"/>
        <v>0</v>
      </c>
      <c r="FA164" s="203">
        <f t="shared" si="729"/>
        <v>0</v>
      </c>
      <c r="FB164" s="203">
        <f t="shared" si="730"/>
        <v>0</v>
      </c>
      <c r="FC164" s="189">
        <f t="shared" si="731"/>
        <v>0</v>
      </c>
      <c r="FD164" s="197">
        <f t="shared" si="732"/>
        <v>1.3517286253266936E-5</v>
      </c>
      <c r="FE164" s="203">
        <f t="shared" si="733"/>
        <v>1.7456213299991491E-4</v>
      </c>
      <c r="FF164" s="203">
        <f t="shared" si="734"/>
        <v>1.9941010517528522E-2</v>
      </c>
      <c r="FG164" s="203">
        <f t="shared" si="735"/>
        <v>2.5154630081358912E-3</v>
      </c>
      <c r="FH164" s="203">
        <f t="shared" si="736"/>
        <v>8.6141817258590277E-3</v>
      </c>
      <c r="FI164" s="203">
        <f t="shared" si="737"/>
        <v>0</v>
      </c>
      <c r="FJ164" s="203">
        <f t="shared" si="738"/>
        <v>0</v>
      </c>
      <c r="FK164" s="203">
        <f t="shared" si="739"/>
        <v>0</v>
      </c>
      <c r="FL164" s="203">
        <f t="shared" si="740"/>
        <v>0</v>
      </c>
      <c r="FM164" s="189">
        <f t="shared" si="741"/>
        <v>0</v>
      </c>
      <c r="FN164" s="103">
        <f t="shared" si="742"/>
        <v>362.77959345342629</v>
      </c>
      <c r="FO164" s="197">
        <f t="shared" si="743"/>
        <v>4.9110022506279214E-4</v>
      </c>
      <c r="FP164" s="203">
        <f t="shared" si="744"/>
        <v>6.4890106167704836E-3</v>
      </c>
      <c r="FQ164" s="203">
        <f t="shared" si="745"/>
        <v>0.68908565303774316</v>
      </c>
      <c r="FR164" s="203">
        <f t="shared" si="746"/>
        <v>7.7619173416667298E-2</v>
      </c>
      <c r="FS164" s="203">
        <f t="shared" si="747"/>
        <v>0.22631506270375673</v>
      </c>
      <c r="FT164" s="203">
        <f t="shared" si="748"/>
        <v>0</v>
      </c>
      <c r="FU164" s="203">
        <f t="shared" si="749"/>
        <v>0</v>
      </c>
      <c r="FV164" s="203">
        <f t="shared" si="750"/>
        <v>0</v>
      </c>
      <c r="FW164" s="203">
        <f t="shared" si="751"/>
        <v>0</v>
      </c>
      <c r="FX164" s="189">
        <f t="shared" si="752"/>
        <v>0</v>
      </c>
      <c r="FY164" s="197">
        <f t="shared" si="753"/>
        <v>1.3517286253266936E-5</v>
      </c>
      <c r="FZ164" s="203">
        <f t="shared" si="754"/>
        <v>1.7456213299991491E-4</v>
      </c>
      <c r="GA164" s="203">
        <f t="shared" si="755"/>
        <v>1.9941010517528522E-2</v>
      </c>
      <c r="GB164" s="203">
        <f t="shared" si="756"/>
        <v>2.5154630081358912E-3</v>
      </c>
      <c r="GC164" s="203">
        <f t="shared" si="757"/>
        <v>8.6141817258590277E-3</v>
      </c>
      <c r="GD164" s="203">
        <f t="shared" si="758"/>
        <v>0</v>
      </c>
      <c r="GE164" s="203">
        <f t="shared" si="759"/>
        <v>0</v>
      </c>
      <c r="GF164" s="203">
        <f t="shared" si="760"/>
        <v>0</v>
      </c>
      <c r="GG164" s="203">
        <f t="shared" si="761"/>
        <v>0</v>
      </c>
      <c r="GH164" s="189">
        <f t="shared" si="762"/>
        <v>0</v>
      </c>
      <c r="GI164" s="103">
        <f t="shared" si="763"/>
        <v>362.77959345342629</v>
      </c>
      <c r="GJ164" s="197">
        <f t="shared" si="764"/>
        <v>4.9110022506279214E-4</v>
      </c>
      <c r="GK164" s="203">
        <f t="shared" si="765"/>
        <v>6.4890106167704836E-3</v>
      </c>
      <c r="GL164" s="203">
        <f t="shared" si="766"/>
        <v>0.68908565303774316</v>
      </c>
      <c r="GM164" s="203">
        <f t="shared" si="767"/>
        <v>7.7619173416667298E-2</v>
      </c>
      <c r="GN164" s="203">
        <f t="shared" si="768"/>
        <v>0.22631506270375673</v>
      </c>
      <c r="GO164" s="203">
        <f t="shared" si="769"/>
        <v>0</v>
      </c>
      <c r="GP164" s="203">
        <f t="shared" si="770"/>
        <v>0</v>
      </c>
      <c r="GQ164" s="203">
        <f t="shared" si="771"/>
        <v>0</v>
      </c>
      <c r="GR164" s="203">
        <f t="shared" si="772"/>
        <v>0</v>
      </c>
      <c r="GS164" s="189">
        <f t="shared" si="773"/>
        <v>0</v>
      </c>
      <c r="GT164" s="197">
        <f t="shared" si="774"/>
        <v>1.3517286253266936E-5</v>
      </c>
      <c r="GU164" s="203">
        <f t="shared" si="775"/>
        <v>1.7456213299991491E-4</v>
      </c>
      <c r="GV164" s="203">
        <f t="shared" si="776"/>
        <v>1.9941010517528522E-2</v>
      </c>
      <c r="GW164" s="203">
        <f t="shared" si="777"/>
        <v>2.5154630081358912E-3</v>
      </c>
      <c r="GX164" s="203">
        <f t="shared" si="778"/>
        <v>8.6141817258590277E-3</v>
      </c>
      <c r="GY164" s="203">
        <f t="shared" si="779"/>
        <v>0</v>
      </c>
      <c r="GZ164" s="203">
        <f t="shared" si="780"/>
        <v>0</v>
      </c>
      <c r="HA164" s="203">
        <f t="shared" si="781"/>
        <v>0</v>
      </c>
      <c r="HB164" s="203">
        <f t="shared" si="782"/>
        <v>0</v>
      </c>
      <c r="HC164" s="189">
        <f t="shared" si="783"/>
        <v>0</v>
      </c>
      <c r="HD164" s="103">
        <f t="shared" si="784"/>
        <v>362.77959345342629</v>
      </c>
      <c r="HE164" s="197">
        <f t="shared" si="785"/>
        <v>4.9110022506279214E-4</v>
      </c>
      <c r="HF164" s="203">
        <f t="shared" si="786"/>
        <v>6.4890106167704836E-3</v>
      </c>
      <c r="HG164" s="203">
        <f t="shared" si="787"/>
        <v>0.68908565303774316</v>
      </c>
      <c r="HH164" s="203">
        <f t="shared" si="788"/>
        <v>7.7619173416667298E-2</v>
      </c>
      <c r="HI164" s="203">
        <f t="shared" si="789"/>
        <v>0.22631506270375673</v>
      </c>
      <c r="HJ164" s="203">
        <f t="shared" si="790"/>
        <v>0</v>
      </c>
      <c r="HK164" s="203">
        <f t="shared" si="791"/>
        <v>0</v>
      </c>
      <c r="HL164" s="203">
        <f t="shared" si="792"/>
        <v>0</v>
      </c>
      <c r="HM164" s="203">
        <f t="shared" si="793"/>
        <v>0</v>
      </c>
      <c r="HN164" s="189">
        <f t="shared" si="794"/>
        <v>0</v>
      </c>
      <c r="HO164" s="197">
        <f t="shared" si="795"/>
        <v>1.3517286253266936E-5</v>
      </c>
      <c r="HP164" s="203">
        <f t="shared" si="796"/>
        <v>1.7456213299991491E-4</v>
      </c>
      <c r="HQ164" s="203">
        <f t="shared" si="797"/>
        <v>1.9941010517528522E-2</v>
      </c>
      <c r="HR164" s="203">
        <f t="shared" si="798"/>
        <v>2.5154630081358912E-3</v>
      </c>
      <c r="HS164" s="203">
        <f t="shared" si="799"/>
        <v>8.6141817258590277E-3</v>
      </c>
      <c r="HT164" s="203">
        <f t="shared" si="800"/>
        <v>0</v>
      </c>
      <c r="HU164" s="203">
        <f t="shared" si="801"/>
        <v>0</v>
      </c>
      <c r="HV164" s="203">
        <f t="shared" si="802"/>
        <v>0</v>
      </c>
      <c r="HW164" s="203">
        <f t="shared" si="803"/>
        <v>0</v>
      </c>
      <c r="HX164" s="189">
        <f t="shared" si="804"/>
        <v>0</v>
      </c>
      <c r="HY164" s="103">
        <f t="shared" si="805"/>
        <v>362.77959345342629</v>
      </c>
      <c r="HZ164" s="197">
        <f t="shared" si="806"/>
        <v>4.9110022506279214E-4</v>
      </c>
      <c r="IA164" s="203">
        <f t="shared" si="807"/>
        <v>6.4890106167704836E-3</v>
      </c>
      <c r="IB164" s="203">
        <f t="shared" si="808"/>
        <v>0.68908565303774316</v>
      </c>
      <c r="IC164" s="203">
        <f t="shared" si="809"/>
        <v>7.7619173416667298E-2</v>
      </c>
      <c r="ID164" s="203">
        <f t="shared" si="810"/>
        <v>0.22631506270375673</v>
      </c>
      <c r="IE164" s="203">
        <f t="shared" si="811"/>
        <v>0</v>
      </c>
      <c r="IF164" s="203">
        <f t="shared" si="812"/>
        <v>0</v>
      </c>
      <c r="IG164" s="203">
        <f t="shared" si="813"/>
        <v>0</v>
      </c>
      <c r="IH164" s="203">
        <f t="shared" si="814"/>
        <v>0</v>
      </c>
      <c r="II164" s="189">
        <f t="shared" si="815"/>
        <v>0</v>
      </c>
      <c r="IJ164" s="197">
        <f t="shared" si="816"/>
        <v>1.3517286253266936E-5</v>
      </c>
      <c r="IK164" s="203">
        <f t="shared" si="817"/>
        <v>1.7456213299991491E-4</v>
      </c>
      <c r="IL164" s="203">
        <f t="shared" si="818"/>
        <v>1.9941010517528522E-2</v>
      </c>
      <c r="IM164" s="203">
        <f t="shared" si="819"/>
        <v>2.5154630081358912E-3</v>
      </c>
      <c r="IN164" s="203">
        <f t="shared" si="820"/>
        <v>8.6141817258590277E-3</v>
      </c>
      <c r="IO164" s="203">
        <f t="shared" si="821"/>
        <v>0</v>
      </c>
      <c r="IP164" s="203">
        <f t="shared" si="822"/>
        <v>0</v>
      </c>
      <c r="IQ164" s="203">
        <f t="shared" si="823"/>
        <v>0</v>
      </c>
      <c r="IR164" s="203">
        <f t="shared" si="824"/>
        <v>0</v>
      </c>
      <c r="IS164" s="189">
        <f t="shared" si="825"/>
        <v>0</v>
      </c>
      <c r="IT164" s="103">
        <f t="shared" si="826"/>
        <v>362.77959345342629</v>
      </c>
      <c r="IU164" s="197">
        <f t="shared" si="827"/>
        <v>4.9110022506279214E-4</v>
      </c>
      <c r="IV164" s="203">
        <f t="shared" si="828"/>
        <v>6.4890106167704836E-3</v>
      </c>
      <c r="IW164" s="203">
        <f t="shared" si="829"/>
        <v>0.68908565303774316</v>
      </c>
      <c r="IX164" s="203">
        <f t="shared" si="830"/>
        <v>7.7619173416667298E-2</v>
      </c>
      <c r="IY164" s="203">
        <f t="shared" si="831"/>
        <v>0.22631506270375673</v>
      </c>
      <c r="IZ164" s="203">
        <f t="shared" si="832"/>
        <v>0</v>
      </c>
      <c r="JA164" s="203">
        <f t="shared" si="833"/>
        <v>0</v>
      </c>
      <c r="JB164" s="203">
        <f t="shared" si="834"/>
        <v>0</v>
      </c>
      <c r="JC164" s="203">
        <f t="shared" si="835"/>
        <v>0</v>
      </c>
      <c r="JD164" s="189">
        <f t="shared" si="836"/>
        <v>0</v>
      </c>
      <c r="JE164" s="197">
        <f t="shared" si="837"/>
        <v>1.3517286253266936E-5</v>
      </c>
      <c r="JF164" s="203">
        <f t="shared" si="838"/>
        <v>1.7456213299991491E-4</v>
      </c>
      <c r="JG164" s="203">
        <f t="shared" si="839"/>
        <v>1.9941010517528522E-2</v>
      </c>
      <c r="JH164" s="203">
        <f t="shared" si="840"/>
        <v>2.5154630081358912E-3</v>
      </c>
      <c r="JI164" s="203">
        <f t="shared" si="841"/>
        <v>8.6141817258590277E-3</v>
      </c>
      <c r="JJ164" s="203">
        <f t="shared" si="842"/>
        <v>0</v>
      </c>
      <c r="JK164" s="203">
        <f t="shared" si="843"/>
        <v>0</v>
      </c>
      <c r="JL164" s="203">
        <f t="shared" si="844"/>
        <v>0</v>
      </c>
      <c r="JM164" s="203">
        <f t="shared" si="845"/>
        <v>0</v>
      </c>
      <c r="JN164" s="189">
        <f t="shared" si="846"/>
        <v>0</v>
      </c>
      <c r="JO164" s="103">
        <f t="shared" si="847"/>
        <v>362.77959345342629</v>
      </c>
      <c r="JP164" s="197">
        <f t="shared" si="848"/>
        <v>4.9110022506279214E-4</v>
      </c>
      <c r="JQ164" s="203">
        <f t="shared" si="849"/>
        <v>6.4890106167704836E-3</v>
      </c>
      <c r="JR164" s="203">
        <f t="shared" si="850"/>
        <v>0.68908565303774316</v>
      </c>
      <c r="JS164" s="203">
        <f t="shared" si="851"/>
        <v>7.7619173416667298E-2</v>
      </c>
      <c r="JT164" s="203">
        <f t="shared" si="852"/>
        <v>0.22631506270375673</v>
      </c>
      <c r="JU164" s="203">
        <f t="shared" si="853"/>
        <v>0</v>
      </c>
      <c r="JV164" s="203">
        <f t="shared" si="854"/>
        <v>0</v>
      </c>
      <c r="JW164" s="203">
        <f t="shared" si="855"/>
        <v>0</v>
      </c>
      <c r="JX164" s="203">
        <f t="shared" si="856"/>
        <v>0</v>
      </c>
      <c r="JY164" s="189">
        <f t="shared" si="857"/>
        <v>0</v>
      </c>
      <c r="JZ164" s="197">
        <f t="shared" si="858"/>
        <v>1.3517286253266936E-5</v>
      </c>
      <c r="KA164" s="203">
        <f t="shared" si="859"/>
        <v>1.7456213299991491E-4</v>
      </c>
      <c r="KB164" s="203">
        <f t="shared" si="860"/>
        <v>1.9941010517528522E-2</v>
      </c>
      <c r="KC164" s="203">
        <f t="shared" si="861"/>
        <v>2.5154630081358912E-3</v>
      </c>
      <c r="KD164" s="203">
        <f t="shared" si="862"/>
        <v>8.6141817258590277E-3</v>
      </c>
      <c r="KE164" s="203">
        <f t="shared" si="863"/>
        <v>0</v>
      </c>
      <c r="KF164" s="203">
        <f t="shared" si="864"/>
        <v>0</v>
      </c>
      <c r="KG164" s="203">
        <f t="shared" si="865"/>
        <v>0</v>
      </c>
      <c r="KH164" s="203">
        <f t="shared" si="866"/>
        <v>0</v>
      </c>
      <c r="KI164" s="189">
        <f t="shared" si="867"/>
        <v>0</v>
      </c>
      <c r="KJ164" s="103">
        <f t="shared" si="868"/>
        <v>362.77959345342629</v>
      </c>
      <c r="KK164" s="197">
        <f t="shared" si="869"/>
        <v>4.9110022506279214E-4</v>
      </c>
      <c r="KL164" s="203">
        <f t="shared" si="870"/>
        <v>6.4890106167704836E-3</v>
      </c>
      <c r="KM164" s="203">
        <f t="shared" si="871"/>
        <v>0.68908565303774316</v>
      </c>
      <c r="KN164" s="203">
        <f t="shared" si="872"/>
        <v>7.7619173416667298E-2</v>
      </c>
      <c r="KO164" s="203">
        <f t="shared" si="873"/>
        <v>0.22631506270375673</v>
      </c>
      <c r="KP164" s="203">
        <f t="shared" si="874"/>
        <v>0</v>
      </c>
      <c r="KQ164" s="203">
        <f t="shared" si="875"/>
        <v>0</v>
      </c>
      <c r="KR164" s="203">
        <f t="shared" si="876"/>
        <v>0</v>
      </c>
      <c r="KS164" s="203">
        <f t="shared" si="877"/>
        <v>0</v>
      </c>
      <c r="KT164" s="189">
        <f t="shared" si="878"/>
        <v>0</v>
      </c>
      <c r="KU164" s="197">
        <f t="shared" si="879"/>
        <v>1.3517286253266936E-5</v>
      </c>
      <c r="KV164" s="203">
        <f t="shared" si="880"/>
        <v>1.7456213299991491E-4</v>
      </c>
      <c r="KW164" s="203">
        <f t="shared" si="881"/>
        <v>1.9941010517528522E-2</v>
      </c>
      <c r="KX164" s="203">
        <f t="shared" si="882"/>
        <v>2.5154630081358912E-3</v>
      </c>
      <c r="KY164" s="203">
        <f t="shared" si="883"/>
        <v>8.6141817258590277E-3</v>
      </c>
      <c r="KZ164" s="203">
        <f t="shared" si="884"/>
        <v>0</v>
      </c>
      <c r="LA164" s="203">
        <f t="shared" si="885"/>
        <v>0</v>
      </c>
      <c r="LB164" s="203">
        <f t="shared" si="886"/>
        <v>0</v>
      </c>
      <c r="LC164" s="203">
        <f t="shared" si="887"/>
        <v>0</v>
      </c>
      <c r="LD164" s="189">
        <f t="shared" si="888"/>
        <v>0</v>
      </c>
      <c r="LE164" s="103">
        <f t="shared" si="889"/>
        <v>362.77959345342629</v>
      </c>
      <c r="LF164" s="197">
        <f t="shared" si="890"/>
        <v>4.9110022506279214E-4</v>
      </c>
      <c r="LG164" s="203">
        <f t="shared" si="891"/>
        <v>6.4890106167704836E-3</v>
      </c>
      <c r="LH164" s="203">
        <f t="shared" si="892"/>
        <v>0.68908565303774316</v>
      </c>
      <c r="LI164" s="203">
        <f t="shared" si="893"/>
        <v>7.7619173416667298E-2</v>
      </c>
      <c r="LJ164" s="203">
        <f t="shared" si="894"/>
        <v>0.22631506270375673</v>
      </c>
      <c r="LK164" s="203">
        <f t="shared" si="895"/>
        <v>0</v>
      </c>
      <c r="LL164" s="203">
        <f t="shared" si="896"/>
        <v>0</v>
      </c>
      <c r="LM164" s="203">
        <f t="shared" si="897"/>
        <v>0</v>
      </c>
      <c r="LN164" s="203">
        <f t="shared" si="898"/>
        <v>0</v>
      </c>
      <c r="LO164" s="189">
        <f t="shared" si="899"/>
        <v>0</v>
      </c>
      <c r="LP164" s="197">
        <f t="shared" si="900"/>
        <v>1.3517286253266936E-5</v>
      </c>
      <c r="LQ164" s="203">
        <f t="shared" si="901"/>
        <v>1.7456213299991491E-4</v>
      </c>
      <c r="LR164" s="203">
        <f t="shared" si="902"/>
        <v>1.9941010517528522E-2</v>
      </c>
      <c r="LS164" s="203">
        <f t="shared" si="903"/>
        <v>2.5154630081358912E-3</v>
      </c>
      <c r="LT164" s="203">
        <f t="shared" si="904"/>
        <v>8.6141817258590277E-3</v>
      </c>
      <c r="LU164" s="203">
        <f t="shared" si="905"/>
        <v>0</v>
      </c>
      <c r="LV164" s="203">
        <f t="shared" si="906"/>
        <v>0</v>
      </c>
      <c r="LW164" s="203">
        <f t="shared" si="907"/>
        <v>0</v>
      </c>
      <c r="LX164" s="203">
        <f t="shared" si="908"/>
        <v>0</v>
      </c>
      <c r="LY164" s="189">
        <f t="shared" si="909"/>
        <v>0</v>
      </c>
      <c r="LZ164" s="103">
        <f t="shared" si="910"/>
        <v>362.77959345342629</v>
      </c>
      <c r="MA164" s="197">
        <f t="shared" si="911"/>
        <v>4.9110022506279214E-4</v>
      </c>
      <c r="MB164" s="203">
        <f t="shared" si="912"/>
        <v>6.4890106167704836E-3</v>
      </c>
      <c r="MC164" s="203">
        <f t="shared" si="913"/>
        <v>0.68908565303774316</v>
      </c>
      <c r="MD164" s="203">
        <f t="shared" si="914"/>
        <v>7.7619173416667298E-2</v>
      </c>
      <c r="ME164" s="203">
        <f t="shared" si="915"/>
        <v>0.22631506270375673</v>
      </c>
      <c r="MF164" s="203">
        <f t="shared" si="916"/>
        <v>0</v>
      </c>
      <c r="MG164" s="203">
        <f t="shared" si="917"/>
        <v>0</v>
      </c>
      <c r="MH164" s="203">
        <f t="shared" si="918"/>
        <v>0</v>
      </c>
      <c r="MI164" s="203">
        <f t="shared" si="919"/>
        <v>0</v>
      </c>
      <c r="MJ164" s="189">
        <f t="shared" si="920"/>
        <v>0</v>
      </c>
      <c r="MK164" s="197">
        <f t="shared" si="921"/>
        <v>1.3517286253266936E-5</v>
      </c>
      <c r="ML164" s="203">
        <f t="shared" si="922"/>
        <v>1.7456213299991491E-4</v>
      </c>
      <c r="MM164" s="203">
        <f t="shared" si="923"/>
        <v>1.9941010517528522E-2</v>
      </c>
      <c r="MN164" s="203">
        <f t="shared" si="924"/>
        <v>2.5154630081358912E-3</v>
      </c>
      <c r="MO164" s="203">
        <f t="shared" si="925"/>
        <v>8.6141817258590277E-3</v>
      </c>
      <c r="MP164" s="203">
        <f t="shared" si="926"/>
        <v>0</v>
      </c>
      <c r="MQ164" s="203">
        <f t="shared" si="927"/>
        <v>0</v>
      </c>
      <c r="MR164" s="203">
        <f t="shared" si="928"/>
        <v>0</v>
      </c>
      <c r="MS164" s="203">
        <f t="shared" si="929"/>
        <v>0</v>
      </c>
      <c r="MT164" s="189">
        <f t="shared" si="930"/>
        <v>0</v>
      </c>
      <c r="MU164" s="103">
        <f t="shared" si="931"/>
        <v>362.77959345342629</v>
      </c>
      <c r="MV164" s="197">
        <f t="shared" si="932"/>
        <v>4.9110022506279214E-4</v>
      </c>
      <c r="MW164" s="203">
        <f t="shared" si="933"/>
        <v>6.4890106167704836E-3</v>
      </c>
      <c r="MX164" s="203">
        <f t="shared" si="934"/>
        <v>0.68908565303774316</v>
      </c>
      <c r="MY164" s="203">
        <f t="shared" si="935"/>
        <v>7.7619173416667298E-2</v>
      </c>
      <c r="MZ164" s="203">
        <f t="shared" si="936"/>
        <v>0.22631506270375673</v>
      </c>
      <c r="NA164" s="203">
        <f t="shared" si="937"/>
        <v>0</v>
      </c>
      <c r="NB164" s="203">
        <f t="shared" si="938"/>
        <v>0</v>
      </c>
      <c r="NC164" s="203">
        <f t="shared" si="939"/>
        <v>0</v>
      </c>
      <c r="ND164" s="203">
        <f t="shared" si="940"/>
        <v>0</v>
      </c>
      <c r="NE164" s="189">
        <f t="shared" si="941"/>
        <v>0</v>
      </c>
      <c r="NF164" s="197">
        <f t="shared" si="942"/>
        <v>1.3517286253266936E-5</v>
      </c>
      <c r="NG164" s="203">
        <f t="shared" si="943"/>
        <v>1.7456213299991491E-4</v>
      </c>
      <c r="NH164" s="203">
        <f t="shared" si="944"/>
        <v>1.9941010517528522E-2</v>
      </c>
      <c r="NI164" s="203">
        <f t="shared" si="945"/>
        <v>2.5154630081358912E-3</v>
      </c>
      <c r="NJ164" s="203">
        <f t="shared" si="946"/>
        <v>8.6141817258590277E-3</v>
      </c>
      <c r="NK164" s="203">
        <f t="shared" si="947"/>
        <v>0</v>
      </c>
      <c r="NL164" s="203">
        <f t="shared" si="948"/>
        <v>0</v>
      </c>
      <c r="NM164" s="203">
        <f t="shared" si="949"/>
        <v>0</v>
      </c>
      <c r="NN164" s="203">
        <f t="shared" si="950"/>
        <v>0</v>
      </c>
      <c r="NO164" s="189">
        <f t="shared" si="951"/>
        <v>0</v>
      </c>
      <c r="NP164" s="103">
        <f t="shared" si="952"/>
        <v>362.77959345342629</v>
      </c>
      <c r="NQ164" s="197">
        <f t="shared" si="953"/>
        <v>4.9110022506279214E-4</v>
      </c>
      <c r="NR164" s="203">
        <f t="shared" si="954"/>
        <v>6.4890106167704836E-3</v>
      </c>
      <c r="NS164" s="203">
        <f t="shared" si="955"/>
        <v>0.68908565303774316</v>
      </c>
      <c r="NT164" s="203">
        <f t="shared" si="956"/>
        <v>7.7619173416667298E-2</v>
      </c>
      <c r="NU164" s="203">
        <f t="shared" si="957"/>
        <v>0.22631506270375673</v>
      </c>
      <c r="NV164" s="203">
        <f t="shared" si="958"/>
        <v>0</v>
      </c>
      <c r="NW164" s="203">
        <f t="shared" si="959"/>
        <v>0</v>
      </c>
      <c r="NX164" s="203">
        <f t="shared" si="960"/>
        <v>0</v>
      </c>
      <c r="NY164" s="203">
        <f t="shared" si="961"/>
        <v>0</v>
      </c>
      <c r="NZ164" s="189">
        <f t="shared" si="962"/>
        <v>0</v>
      </c>
      <c r="OA164" s="197">
        <f t="shared" si="963"/>
        <v>1.3517286253266936E-5</v>
      </c>
      <c r="OB164" s="203">
        <f t="shared" si="964"/>
        <v>1.7456213299991491E-4</v>
      </c>
      <c r="OC164" s="203">
        <f t="shared" si="965"/>
        <v>1.9941010517528522E-2</v>
      </c>
      <c r="OD164" s="203">
        <f t="shared" si="966"/>
        <v>2.5154630081358912E-3</v>
      </c>
      <c r="OE164" s="203">
        <f t="shared" si="967"/>
        <v>8.6141817258590277E-3</v>
      </c>
      <c r="OF164" s="203">
        <f t="shared" si="968"/>
        <v>0</v>
      </c>
      <c r="OG164" s="203">
        <f t="shared" si="969"/>
        <v>0</v>
      </c>
      <c r="OH164" s="203">
        <f t="shared" si="970"/>
        <v>0</v>
      </c>
      <c r="OI164" s="203">
        <f t="shared" si="971"/>
        <v>0</v>
      </c>
      <c r="OJ164" s="189">
        <f t="shared" si="972"/>
        <v>0</v>
      </c>
      <c r="OK164" s="103">
        <f t="shared" si="973"/>
        <v>362.77959345342629</v>
      </c>
      <c r="OL164" s="197">
        <f t="shared" si="974"/>
        <v>4.9110022506279214E-4</v>
      </c>
      <c r="OM164" s="203">
        <f t="shared" si="975"/>
        <v>6.4890106167704836E-3</v>
      </c>
      <c r="ON164" s="203">
        <f t="shared" si="976"/>
        <v>0.68908565303774316</v>
      </c>
      <c r="OO164" s="203">
        <f t="shared" si="977"/>
        <v>7.7619173416667298E-2</v>
      </c>
      <c r="OP164" s="203">
        <f t="shared" si="978"/>
        <v>0.22631506270375673</v>
      </c>
      <c r="OQ164" s="203">
        <f t="shared" si="979"/>
        <v>0</v>
      </c>
      <c r="OR164" s="203">
        <f t="shared" si="980"/>
        <v>0</v>
      </c>
      <c r="OS164" s="203">
        <f t="shared" si="981"/>
        <v>0</v>
      </c>
      <c r="OT164" s="203">
        <f t="shared" si="982"/>
        <v>0</v>
      </c>
      <c r="OU164" s="189">
        <f t="shared" si="983"/>
        <v>0</v>
      </c>
      <c r="OV164" s="197">
        <f t="shared" si="984"/>
        <v>1.3517286253266936E-5</v>
      </c>
      <c r="OW164" s="203">
        <f t="shared" si="985"/>
        <v>1.7456213299991491E-4</v>
      </c>
      <c r="OX164" s="203">
        <f t="shared" si="986"/>
        <v>1.9941010517528522E-2</v>
      </c>
      <c r="OY164" s="203">
        <f t="shared" si="987"/>
        <v>2.5154630081358912E-3</v>
      </c>
      <c r="OZ164" s="203">
        <f t="shared" si="988"/>
        <v>8.6141817258590277E-3</v>
      </c>
      <c r="PA164" s="203">
        <f t="shared" si="989"/>
        <v>0</v>
      </c>
      <c r="PB164" s="203">
        <f t="shared" si="990"/>
        <v>0</v>
      </c>
      <c r="PC164" s="203">
        <f t="shared" si="991"/>
        <v>0</v>
      </c>
      <c r="PD164" s="203">
        <f t="shared" si="992"/>
        <v>0</v>
      </c>
      <c r="PE164" s="189">
        <f t="shared" si="993"/>
        <v>0</v>
      </c>
      <c r="PF164" s="103">
        <f t="shared" si="994"/>
        <v>362.77959345342629</v>
      </c>
      <c r="PG164" s="197">
        <f t="shared" si="995"/>
        <v>4.9110022506279214E-4</v>
      </c>
      <c r="PH164" s="203">
        <f t="shared" si="996"/>
        <v>6.4890106167704836E-3</v>
      </c>
      <c r="PI164" s="203">
        <f t="shared" si="997"/>
        <v>0.68908565303774316</v>
      </c>
      <c r="PJ164" s="203">
        <f t="shared" si="998"/>
        <v>7.7619173416667298E-2</v>
      </c>
      <c r="PK164" s="203">
        <f t="shared" si="999"/>
        <v>0.22631506270375673</v>
      </c>
      <c r="PL164" s="203">
        <f t="shared" si="1000"/>
        <v>0</v>
      </c>
      <c r="PM164" s="203">
        <f t="shared" si="1001"/>
        <v>0</v>
      </c>
      <c r="PN164" s="203">
        <f t="shared" si="1002"/>
        <v>0</v>
      </c>
      <c r="PO164" s="203">
        <f t="shared" si="1003"/>
        <v>0</v>
      </c>
      <c r="PP164" s="189">
        <f t="shared" si="1004"/>
        <v>0</v>
      </c>
      <c r="PQ164" s="197">
        <f t="shared" si="1005"/>
        <v>1.3517286253266936E-5</v>
      </c>
      <c r="PR164" s="203">
        <f t="shared" si="1006"/>
        <v>1.7456213299991491E-4</v>
      </c>
      <c r="PS164" s="203">
        <f t="shared" si="1007"/>
        <v>1.9941010517528522E-2</v>
      </c>
      <c r="PT164" s="203">
        <f t="shared" si="1008"/>
        <v>2.5154630081358912E-3</v>
      </c>
      <c r="PU164" s="203">
        <f t="shared" si="1009"/>
        <v>8.6141817258590277E-3</v>
      </c>
      <c r="PV164" s="203">
        <f t="shared" si="1010"/>
        <v>0</v>
      </c>
      <c r="PW164" s="203">
        <f t="shared" si="1011"/>
        <v>0</v>
      </c>
      <c r="PX164" s="203">
        <f t="shared" si="1012"/>
        <v>0</v>
      </c>
      <c r="PY164" s="203">
        <f t="shared" si="1013"/>
        <v>0</v>
      </c>
      <c r="PZ164" s="189">
        <f t="shared" si="1014"/>
        <v>0</v>
      </c>
      <c r="QA164" s="103">
        <f t="shared" si="1015"/>
        <v>362.77959345342629</v>
      </c>
      <c r="QB164" s="197">
        <f t="shared" si="1016"/>
        <v>4.9110022506279214E-4</v>
      </c>
      <c r="QC164" s="203">
        <f t="shared" si="1017"/>
        <v>6.4890106167704836E-3</v>
      </c>
      <c r="QD164" s="203">
        <f t="shared" si="1018"/>
        <v>0.68908565303774316</v>
      </c>
      <c r="QE164" s="203">
        <f t="shared" si="1019"/>
        <v>7.7619173416667298E-2</v>
      </c>
      <c r="QF164" s="203">
        <f t="shared" si="1020"/>
        <v>0.22631506270375673</v>
      </c>
      <c r="QG164" s="203">
        <f t="shared" si="1021"/>
        <v>0</v>
      </c>
      <c r="QH164" s="203">
        <f t="shared" si="1022"/>
        <v>0</v>
      </c>
      <c r="QI164" s="203">
        <f t="shared" si="1023"/>
        <v>0</v>
      </c>
      <c r="QJ164" s="203">
        <f t="shared" si="1024"/>
        <v>0</v>
      </c>
      <c r="QK164" s="189">
        <f t="shared" si="1025"/>
        <v>0</v>
      </c>
      <c r="QL164" s="197">
        <f t="shared" si="1026"/>
        <v>1.3517286253266936E-5</v>
      </c>
      <c r="QM164" s="203">
        <f t="shared" si="1027"/>
        <v>1.7456213299991491E-4</v>
      </c>
      <c r="QN164" s="203">
        <f t="shared" si="1028"/>
        <v>1.9941010517528522E-2</v>
      </c>
      <c r="QO164" s="203">
        <f t="shared" si="1029"/>
        <v>2.5154630081358912E-3</v>
      </c>
      <c r="QP164" s="203">
        <f t="shared" si="1030"/>
        <v>8.6141817258590277E-3</v>
      </c>
      <c r="QQ164" s="203">
        <f t="shared" si="1031"/>
        <v>0</v>
      </c>
      <c r="QR164" s="203">
        <f t="shared" si="1032"/>
        <v>0</v>
      </c>
      <c r="QS164" s="203">
        <f t="shared" si="1033"/>
        <v>0</v>
      </c>
      <c r="QT164" s="203">
        <f t="shared" si="1034"/>
        <v>0</v>
      </c>
      <c r="QU164" s="189">
        <f t="shared" si="1035"/>
        <v>0</v>
      </c>
      <c r="QV164" s="103">
        <f t="shared" si="1036"/>
        <v>362.77959345342629</v>
      </c>
      <c r="QW164" s="197">
        <f t="shared" si="1037"/>
        <v>4.9110022506279214E-4</v>
      </c>
      <c r="QX164" s="203">
        <f t="shared" si="1038"/>
        <v>6.4890106167704836E-3</v>
      </c>
      <c r="QY164" s="203">
        <f t="shared" si="1039"/>
        <v>0.68908565303774316</v>
      </c>
      <c r="QZ164" s="203">
        <f t="shared" si="1040"/>
        <v>7.7619173416667298E-2</v>
      </c>
      <c r="RA164" s="203">
        <f t="shared" si="1041"/>
        <v>0.22631506270375673</v>
      </c>
      <c r="RB164" s="203">
        <f t="shared" si="1042"/>
        <v>0</v>
      </c>
      <c r="RC164" s="203">
        <f t="shared" si="1043"/>
        <v>0</v>
      </c>
      <c r="RD164" s="203">
        <f t="shared" si="1044"/>
        <v>0</v>
      </c>
      <c r="RE164" s="203">
        <f t="shared" si="1045"/>
        <v>0</v>
      </c>
      <c r="RF164" s="189">
        <f t="shared" si="1046"/>
        <v>0</v>
      </c>
      <c r="RG164" s="197">
        <f t="shared" si="1047"/>
        <v>1.3517286253266936E-5</v>
      </c>
      <c r="RH164" s="203">
        <f t="shared" si="1048"/>
        <v>1.7456213299991491E-4</v>
      </c>
      <c r="RI164" s="203">
        <f t="shared" si="1049"/>
        <v>1.9941010517528522E-2</v>
      </c>
      <c r="RJ164" s="203">
        <f t="shared" si="1050"/>
        <v>2.5154630081358912E-3</v>
      </c>
      <c r="RK164" s="203">
        <f t="shared" si="1051"/>
        <v>8.6141817258590277E-3</v>
      </c>
      <c r="RL164" s="203">
        <f t="shared" si="1052"/>
        <v>0</v>
      </c>
      <c r="RM164" s="203">
        <f t="shared" si="1053"/>
        <v>0</v>
      </c>
      <c r="RN164" s="203">
        <f t="shared" si="1054"/>
        <v>0</v>
      </c>
      <c r="RO164" s="203">
        <f t="shared" si="1055"/>
        <v>0</v>
      </c>
      <c r="RP164" s="189">
        <f t="shared" si="1056"/>
        <v>0</v>
      </c>
      <c r="RQ164" s="103">
        <f t="shared" si="1057"/>
        <v>362.77959345342629</v>
      </c>
      <c r="RR164" s="197">
        <f t="shared" si="1058"/>
        <v>4.9110022506279214E-4</v>
      </c>
      <c r="RS164" s="203">
        <f t="shared" si="1059"/>
        <v>6.4890106167704836E-3</v>
      </c>
      <c r="RT164" s="203">
        <f t="shared" si="1060"/>
        <v>0.68908565303774316</v>
      </c>
      <c r="RU164" s="203">
        <f t="shared" si="1061"/>
        <v>7.7619173416667298E-2</v>
      </c>
      <c r="RV164" s="203">
        <f t="shared" si="1062"/>
        <v>0.22631506270375673</v>
      </c>
      <c r="RW164" s="203">
        <f t="shared" si="1063"/>
        <v>0</v>
      </c>
      <c r="RX164" s="203">
        <f t="shared" si="1064"/>
        <v>0</v>
      </c>
      <c r="RY164" s="203">
        <f t="shared" si="1065"/>
        <v>0</v>
      </c>
      <c r="RZ164" s="203">
        <f t="shared" si="1066"/>
        <v>0</v>
      </c>
      <c r="SA164" s="189">
        <f t="shared" si="1067"/>
        <v>0</v>
      </c>
      <c r="SB164" s="197">
        <f t="shared" si="1068"/>
        <v>1.3517286253266936E-5</v>
      </c>
      <c r="SC164" s="203">
        <f t="shared" si="1069"/>
        <v>1.7456213299991491E-4</v>
      </c>
      <c r="SD164" s="203">
        <f t="shared" si="1070"/>
        <v>1.9941010517528522E-2</v>
      </c>
      <c r="SE164" s="203">
        <f t="shared" si="1071"/>
        <v>2.5154630081358912E-3</v>
      </c>
      <c r="SF164" s="203">
        <f t="shared" si="1072"/>
        <v>8.6141817258590277E-3</v>
      </c>
      <c r="SG164" s="203">
        <f t="shared" si="1073"/>
        <v>0</v>
      </c>
      <c r="SH164" s="203">
        <f t="shared" si="1074"/>
        <v>0</v>
      </c>
      <c r="SI164" s="203">
        <f t="shared" si="1075"/>
        <v>0</v>
      </c>
      <c r="SJ164" s="203">
        <f t="shared" si="1076"/>
        <v>0</v>
      </c>
      <c r="SK164" s="189">
        <f t="shared" si="1077"/>
        <v>0</v>
      </c>
      <c r="SL164" s="103">
        <f t="shared" si="1078"/>
        <v>362.77959345342629</v>
      </c>
      <c r="SM164" s="197">
        <f t="shared" si="1079"/>
        <v>4.9110022506279214E-4</v>
      </c>
      <c r="SN164" s="203">
        <f t="shared" si="1080"/>
        <v>6.4890106167704836E-3</v>
      </c>
      <c r="SO164" s="203">
        <f t="shared" si="1081"/>
        <v>0.68908565303774316</v>
      </c>
      <c r="SP164" s="203">
        <f t="shared" si="1082"/>
        <v>7.7619173416667298E-2</v>
      </c>
      <c r="SQ164" s="203">
        <f t="shared" si="1083"/>
        <v>0.22631506270375673</v>
      </c>
      <c r="SR164" s="203">
        <f t="shared" si="1084"/>
        <v>0</v>
      </c>
      <c r="SS164" s="203">
        <f t="shared" si="1085"/>
        <v>0</v>
      </c>
      <c r="ST164" s="203">
        <f t="shared" si="1086"/>
        <v>0</v>
      </c>
      <c r="SU164" s="203">
        <f t="shared" si="1087"/>
        <v>0</v>
      </c>
      <c r="SV164" s="189">
        <f t="shared" si="1088"/>
        <v>0</v>
      </c>
      <c r="SW164" s="197">
        <f t="shared" si="1089"/>
        <v>1.3517286253266936E-5</v>
      </c>
      <c r="SX164" s="203">
        <f t="shared" si="1090"/>
        <v>1.7456213299991491E-4</v>
      </c>
      <c r="SY164" s="203">
        <f t="shared" si="1091"/>
        <v>1.9941010517528522E-2</v>
      </c>
      <c r="SZ164" s="203">
        <f t="shared" si="1092"/>
        <v>2.5154630081358912E-3</v>
      </c>
      <c r="TA164" s="203">
        <f t="shared" si="1093"/>
        <v>8.6141817258590277E-3</v>
      </c>
      <c r="TB164" s="203">
        <f t="shared" si="1094"/>
        <v>0</v>
      </c>
      <c r="TC164" s="203">
        <f t="shared" si="1095"/>
        <v>0</v>
      </c>
      <c r="TD164" s="203">
        <f t="shared" si="1096"/>
        <v>0</v>
      </c>
      <c r="TE164" s="203">
        <f t="shared" si="1097"/>
        <v>0</v>
      </c>
      <c r="TF164" s="189">
        <f t="shared" si="1098"/>
        <v>0</v>
      </c>
      <c r="TG164" s="103">
        <f t="shared" si="1099"/>
        <v>362.77959345342629</v>
      </c>
      <c r="TH164" s="197">
        <f t="shared" si="1100"/>
        <v>4.9110022506279214E-4</v>
      </c>
      <c r="TI164" s="203">
        <f t="shared" si="1101"/>
        <v>6.4890106167704836E-3</v>
      </c>
      <c r="TJ164" s="203">
        <f t="shared" si="1102"/>
        <v>0.68908565303774316</v>
      </c>
      <c r="TK164" s="203">
        <f t="shared" si="1103"/>
        <v>7.7619173416667298E-2</v>
      </c>
      <c r="TL164" s="203">
        <f t="shared" si="1104"/>
        <v>0.22631506270375673</v>
      </c>
      <c r="TM164" s="203">
        <f t="shared" si="1105"/>
        <v>0</v>
      </c>
      <c r="TN164" s="203">
        <f t="shared" si="1106"/>
        <v>0</v>
      </c>
      <c r="TO164" s="203">
        <f t="shared" si="1107"/>
        <v>0</v>
      </c>
      <c r="TP164" s="203">
        <f t="shared" si="1108"/>
        <v>0</v>
      </c>
      <c r="TQ164" s="189">
        <f t="shared" si="1109"/>
        <v>0</v>
      </c>
      <c r="TR164" s="197">
        <f t="shared" si="1110"/>
        <v>1.3517286253266936E-5</v>
      </c>
      <c r="TS164" s="203">
        <f t="shared" si="1111"/>
        <v>1.7456213299991491E-4</v>
      </c>
      <c r="TT164" s="203">
        <f t="shared" si="1112"/>
        <v>1.9941010517528522E-2</v>
      </c>
      <c r="TU164" s="203">
        <f t="shared" si="1113"/>
        <v>2.5154630081358912E-3</v>
      </c>
      <c r="TV164" s="203">
        <f t="shared" si="1114"/>
        <v>8.6141817258590277E-3</v>
      </c>
      <c r="TW164" s="203">
        <f t="shared" si="1115"/>
        <v>0</v>
      </c>
      <c r="TX164" s="203">
        <f t="shared" si="1116"/>
        <v>0</v>
      </c>
      <c r="TY164" s="203">
        <f t="shared" si="1117"/>
        <v>0</v>
      </c>
      <c r="TZ164" s="203">
        <f t="shared" si="1118"/>
        <v>0</v>
      </c>
      <c r="UA164" s="189">
        <f t="shared" si="1119"/>
        <v>0</v>
      </c>
      <c r="UB164" s="103">
        <f t="shared" si="1120"/>
        <v>362.77959345342629</v>
      </c>
      <c r="UC164" s="197">
        <f t="shared" si="1121"/>
        <v>4.9110022506279214E-4</v>
      </c>
      <c r="UD164" s="203">
        <f t="shared" si="1122"/>
        <v>6.4890106167704836E-3</v>
      </c>
      <c r="UE164" s="203">
        <f t="shared" si="1123"/>
        <v>0.68908565303774316</v>
      </c>
      <c r="UF164" s="203">
        <f t="shared" si="1124"/>
        <v>7.7619173416667298E-2</v>
      </c>
      <c r="UG164" s="203">
        <f t="shared" si="1125"/>
        <v>0.22631506270375673</v>
      </c>
      <c r="UH164" s="203">
        <f t="shared" si="1126"/>
        <v>0</v>
      </c>
      <c r="UI164" s="203">
        <f t="shared" si="1127"/>
        <v>0</v>
      </c>
      <c r="UJ164" s="203">
        <f t="shared" si="1128"/>
        <v>0</v>
      </c>
      <c r="UK164" s="203">
        <f t="shared" si="1129"/>
        <v>0</v>
      </c>
      <c r="UL164" s="189">
        <f t="shared" si="1130"/>
        <v>0</v>
      </c>
      <c r="UM164" s="197">
        <f t="shared" si="1131"/>
        <v>1.3517286253266936E-5</v>
      </c>
      <c r="UN164" s="203">
        <f t="shared" si="1132"/>
        <v>1.7456213299991491E-4</v>
      </c>
      <c r="UO164" s="203">
        <f t="shared" si="1133"/>
        <v>1.9941010517528522E-2</v>
      </c>
      <c r="UP164" s="203">
        <f t="shared" si="1134"/>
        <v>2.5154630081358912E-3</v>
      </c>
      <c r="UQ164" s="203">
        <f t="shared" si="1135"/>
        <v>8.6141817258590277E-3</v>
      </c>
      <c r="UR164" s="203">
        <f t="shared" si="1136"/>
        <v>0</v>
      </c>
      <c r="US164" s="203">
        <f t="shared" si="1137"/>
        <v>0</v>
      </c>
      <c r="UT164" s="203">
        <f t="shared" si="1138"/>
        <v>0</v>
      </c>
      <c r="UU164" s="203">
        <f t="shared" si="1139"/>
        <v>0</v>
      </c>
      <c r="UV164" s="189">
        <f t="shared" si="1140"/>
        <v>0</v>
      </c>
      <c r="UW164" s="103">
        <f t="shared" si="1141"/>
        <v>362.77959345342629</v>
      </c>
      <c r="UX164" s="36">
        <f t="shared" si="1142"/>
        <v>1</v>
      </c>
    </row>
    <row r="165" spans="2:570" x14ac:dyDescent="0.25">
      <c r="B165" s="84">
        <f t="shared" si="1163"/>
        <v>12</v>
      </c>
      <c r="C165" s="82">
        <f t="shared" si="1164"/>
        <v>123.70247683176402</v>
      </c>
      <c r="D165" s="91">
        <f t="shared" si="1153"/>
        <v>5.1714336117872441E-2</v>
      </c>
      <c r="E165" s="91">
        <f t="shared" si="1154"/>
        <v>0.14452463145280178</v>
      </c>
      <c r="F165" s="91">
        <f t="shared" si="1155"/>
        <v>0.59325649396736124</v>
      </c>
      <c r="G165" s="91">
        <f t="shared" si="1156"/>
        <v>5.9478558704537068E-2</v>
      </c>
      <c r="H165" s="91">
        <f t="shared" si="1157"/>
        <v>0.15102597978195384</v>
      </c>
      <c r="I165" s="91" t="str">
        <f t="shared" si="1158"/>
        <v/>
      </c>
      <c r="J165" s="91" t="str">
        <f t="shared" si="1159"/>
        <v/>
      </c>
      <c r="K165" s="91" t="str">
        <f t="shared" si="1160"/>
        <v/>
      </c>
      <c r="L165" s="91" t="str">
        <f t="shared" si="1161"/>
        <v/>
      </c>
      <c r="M165" s="91" t="str">
        <f t="shared" si="1162"/>
        <v/>
      </c>
      <c r="S165" s="46">
        <v>21</v>
      </c>
      <c r="T165" s="102" t="b">
        <f t="shared" si="614"/>
        <v>1</v>
      </c>
      <c r="U165" s="103">
        <f t="shared" si="614"/>
        <v>173.70247683176402</v>
      </c>
      <c r="V165" s="103">
        <f t="shared" si="614"/>
        <v>123.70247683176402</v>
      </c>
      <c r="W165" s="103">
        <f t="shared" si="615"/>
        <v>363.34455073159631</v>
      </c>
      <c r="X165" s="128">
        <f t="shared" si="616"/>
        <v>2.8211137492740366</v>
      </c>
      <c r="Y165" s="128">
        <f t="shared" si="617"/>
        <v>2.3108251478331505</v>
      </c>
      <c r="Z165" s="128">
        <f t="shared" si="618"/>
        <v>1.3508895066171476</v>
      </c>
      <c r="AA165" s="128">
        <f t="shared" si="619"/>
        <v>0.5385402743391513</v>
      </c>
      <c r="AB165" s="128">
        <f t="shared" si="620"/>
        <v>0.6971035864384193</v>
      </c>
      <c r="AC165" s="128" t="str">
        <f t="shared" si="621"/>
        <v/>
      </c>
      <c r="AD165" s="128" t="str">
        <f t="shared" si="622"/>
        <v/>
      </c>
      <c r="AE165" s="128" t="str">
        <f t="shared" si="623"/>
        <v/>
      </c>
      <c r="AF165" s="128" t="str">
        <f t="shared" si="624"/>
        <v/>
      </c>
      <c r="AG165" s="132" t="str">
        <f t="shared" si="625"/>
        <v/>
      </c>
      <c r="AH165" s="169">
        <f t="shared" si="1143"/>
        <v>110.84245170282334</v>
      </c>
      <c r="AI165" s="170">
        <f t="shared" si="1144"/>
        <v>52.773671452287878</v>
      </c>
      <c r="AJ165" s="169">
        <f t="shared" si="1151"/>
        <v>9.2349417894180501</v>
      </c>
      <c r="AK165" s="169">
        <f t="shared" si="1145"/>
        <v>1.7845297683021317</v>
      </c>
      <c r="AL165" s="169">
        <f t="shared" si="1152"/>
        <v>2.4133122171142292</v>
      </c>
      <c r="AM165" s="169" t="str">
        <f t="shared" si="1146"/>
        <v/>
      </c>
      <c r="AN165" s="169" t="str">
        <f t="shared" si="1147"/>
        <v/>
      </c>
      <c r="AO165" s="169" t="str">
        <f t="shared" si="1148"/>
        <v/>
      </c>
      <c r="AP165" s="169" t="str">
        <f t="shared" si="1149"/>
        <v/>
      </c>
      <c r="AQ165" s="170" t="str">
        <f t="shared" si="1150"/>
        <v/>
      </c>
      <c r="AR165" s="188">
        <f>IF($AA$7, IF(T165,IF(S165&lt;=$E$13-1,AH165*CD203,AH165*CE203),""),"")</f>
        <v>1.5077259262585454E-2</v>
      </c>
      <c r="AS165" s="103">
        <f>IF($AA$8, IF(T165,IF(S165&lt;=$E$13-1,AI165*CD204,AI165*CE204),""),"")</f>
        <v>0.29475318973750225</v>
      </c>
      <c r="AT165" s="103">
        <f>IF($AA$9, IF(T165,IF(S165&lt;=$E$13-1,AJ165*CD205,AJ165*CE205),""),"")</f>
        <v>83.36737971831063</v>
      </c>
      <c r="AU165" s="103">
        <f>IF($AA$10, IF(T165,IF(S165&lt;=$E$13-1,AK165*CD206,AK165*CE206),""),"")</f>
        <v>26.762989167845653</v>
      </c>
      <c r="AV165" s="103">
        <f>IF($AA$11, IF(T165,IF(S165&lt;=$E$13-1,AL165*CD207,AL165*CE207),""),"")</f>
        <v>62.672924766711859</v>
      </c>
      <c r="AW165" s="103" t="str">
        <f>IF($AA$12, IF(T165,IF(S165&lt;=$E$13-1,AM165*CD208,AM165*CE208),""),"")</f>
        <v/>
      </c>
      <c r="AX165" s="103" t="str">
        <f>IF($AA$13, IF(T165,IF(S165&lt;=$E$13-1,AN165*CD209,AN165*CE209),""),"")</f>
        <v/>
      </c>
      <c r="AY165" s="103" t="str">
        <f>IF($AA$14, IF(T165,IF(S165&lt;=$E$13-1,AO165*CD210,AO165*CE210),""),"")</f>
        <v/>
      </c>
      <c r="AZ165" s="103" t="str">
        <f>IF($AA$15, IF(T165,IF(S165&lt;=$E$13-1,AP165*CD211,AP165*CE211),""),"")</f>
        <v/>
      </c>
      <c r="BA165" s="103" t="str">
        <f>IF($AA$16, IF(T165,IF(S165&lt;=$E$13-1,AQ165*CD212,AQ165*CE212),""),"")</f>
        <v/>
      </c>
      <c r="BB165" s="162">
        <f t="shared" si="626"/>
        <v>173.11312410186821</v>
      </c>
      <c r="BC165" s="197">
        <f t="shared" si="627"/>
        <v>8.709483663245116E-5</v>
      </c>
      <c r="BD165" s="197">
        <f t="shared" si="628"/>
        <v>1.7026622982325424E-3</v>
      </c>
      <c r="BE165" s="197">
        <f t="shared" si="629"/>
        <v>0.48157746647361754</v>
      </c>
      <c r="BF165" s="197">
        <f t="shared" si="630"/>
        <v>0.15459826807872176</v>
      </c>
      <c r="BG165" s="197">
        <f t="shared" si="631"/>
        <v>0.36203450831279582</v>
      </c>
      <c r="BH165" s="197">
        <f t="shared" si="632"/>
        <v>0</v>
      </c>
      <c r="BI165" s="197">
        <f t="shared" si="633"/>
        <v>0</v>
      </c>
      <c r="BJ165" s="197">
        <f t="shared" si="634"/>
        <v>0</v>
      </c>
      <c r="BK165" s="197">
        <f t="shared" si="635"/>
        <v>0</v>
      </c>
      <c r="BL165" s="123">
        <f t="shared" si="636"/>
        <v>0</v>
      </c>
      <c r="BM165" s="161">
        <f t="shared" si="637"/>
        <v>365.14218654452941</v>
      </c>
      <c r="BN165" s="197">
        <f t="shared" si="638"/>
        <v>2.5805391201657522E-4</v>
      </c>
      <c r="BO165" s="203">
        <f t="shared" si="639"/>
        <v>4.1276681263235837E-3</v>
      </c>
      <c r="BP165" s="203">
        <f t="shared" si="640"/>
        <v>0.68496263065296115</v>
      </c>
      <c r="BQ165" s="203">
        <f t="shared" si="641"/>
        <v>8.8203522818878735E-2</v>
      </c>
      <c r="BR165" s="203">
        <f t="shared" si="642"/>
        <v>0.27007875509766971</v>
      </c>
      <c r="BS165" s="203">
        <f t="shared" si="643"/>
        <v>0</v>
      </c>
      <c r="BT165" s="203">
        <f t="shared" si="644"/>
        <v>0</v>
      </c>
      <c r="BU165" s="203">
        <f t="shared" si="645"/>
        <v>0</v>
      </c>
      <c r="BV165" s="203">
        <f t="shared" si="646"/>
        <v>0</v>
      </c>
      <c r="BW165" s="189">
        <f t="shared" si="647"/>
        <v>0</v>
      </c>
      <c r="BX165" s="197">
        <f t="shared" si="648"/>
        <v>7.001223094024692E-6</v>
      </c>
      <c r="BY165" s="203">
        <f t="shared" si="649"/>
        <v>1.094004326402496E-4</v>
      </c>
      <c r="BZ165" s="203">
        <f t="shared" si="650"/>
        <v>1.9523382458101812E-2</v>
      </c>
      <c r="CA165" s="203">
        <f t="shared" si="651"/>
        <v>2.8152779393014636E-3</v>
      </c>
      <c r="CB165" s="203">
        <f t="shared" si="652"/>
        <v>1.0128247710996933E-2</v>
      </c>
      <c r="CC165" s="203">
        <f t="shared" si="653"/>
        <v>0</v>
      </c>
      <c r="CD165" s="203">
        <f t="shared" si="654"/>
        <v>0</v>
      </c>
      <c r="CE165" s="203">
        <f t="shared" si="655"/>
        <v>0</v>
      </c>
      <c r="CF165" s="203">
        <f t="shared" si="656"/>
        <v>0</v>
      </c>
      <c r="CG165" s="189">
        <f t="shared" si="657"/>
        <v>0</v>
      </c>
      <c r="CH165" s="103">
        <f t="shared" si="658"/>
        <v>363.68037585210311</v>
      </c>
      <c r="CI165" s="197">
        <f t="shared" si="659"/>
        <v>2.4797587464043044E-4</v>
      </c>
      <c r="CJ165" s="203">
        <f t="shared" si="660"/>
        <v>3.9700955940969555E-3</v>
      </c>
      <c r="CK165" s="203">
        <f t="shared" si="661"/>
        <v>0.65688100257359672</v>
      </c>
      <c r="CL165" s="203">
        <f t="shared" si="662"/>
        <v>8.416413287625045E-2</v>
      </c>
      <c r="CM165" s="203">
        <f t="shared" si="663"/>
        <v>0.2556071643596749</v>
      </c>
      <c r="CN165" s="203">
        <f t="shared" si="664"/>
        <v>0</v>
      </c>
      <c r="CO165" s="203">
        <f t="shared" si="665"/>
        <v>0</v>
      </c>
      <c r="CP165" s="203">
        <f t="shared" si="666"/>
        <v>0</v>
      </c>
      <c r="CQ165" s="203">
        <f t="shared" si="667"/>
        <v>0</v>
      </c>
      <c r="CR165" s="189">
        <f t="shared" si="668"/>
        <v>0</v>
      </c>
      <c r="CS165" s="197">
        <f t="shared" si="669"/>
        <v>6.7879449240787645E-6</v>
      </c>
      <c r="CT165" s="203">
        <f t="shared" si="670"/>
        <v>1.0619520147672698E-4</v>
      </c>
      <c r="CU165" s="203">
        <f t="shared" si="671"/>
        <v>1.8899217193871588E-2</v>
      </c>
      <c r="CV165" s="203">
        <f t="shared" si="672"/>
        <v>2.7117427234581936E-3</v>
      </c>
      <c r="CW165" s="203">
        <f t="shared" si="673"/>
        <v>9.6740025877401058E-3</v>
      </c>
      <c r="CX165" s="203">
        <f t="shared" si="674"/>
        <v>0</v>
      </c>
      <c r="CY165" s="203">
        <f t="shared" si="675"/>
        <v>0</v>
      </c>
      <c r="CZ165" s="203">
        <f t="shared" si="676"/>
        <v>0</v>
      </c>
      <c r="DA165" s="203">
        <f t="shared" si="677"/>
        <v>0</v>
      </c>
      <c r="DB165" s="189">
        <f t="shared" si="678"/>
        <v>0</v>
      </c>
      <c r="DC165" s="103">
        <f t="shared" si="679"/>
        <v>363.65265520795901</v>
      </c>
      <c r="DD165" s="197">
        <f t="shared" si="680"/>
        <v>2.4778776390363286E-4</v>
      </c>
      <c r="DE165" s="203">
        <f t="shared" si="681"/>
        <v>3.9671526290051525E-3</v>
      </c>
      <c r="DF165" s="203">
        <f t="shared" si="682"/>
        <v>0.65635726634643643</v>
      </c>
      <c r="DG165" s="203">
        <f t="shared" si="683"/>
        <v>8.4088988464545142E-2</v>
      </c>
      <c r="DH165" s="203">
        <f t="shared" si="684"/>
        <v>0.25533911201458592</v>
      </c>
      <c r="DI165" s="203">
        <f t="shared" si="685"/>
        <v>0</v>
      </c>
      <c r="DJ165" s="203">
        <f t="shared" si="686"/>
        <v>0</v>
      </c>
      <c r="DK165" s="203">
        <f t="shared" si="687"/>
        <v>0</v>
      </c>
      <c r="DL165" s="203">
        <f t="shared" si="688"/>
        <v>0</v>
      </c>
      <c r="DM165" s="189">
        <f t="shared" si="689"/>
        <v>0</v>
      </c>
      <c r="DN165" s="197">
        <f t="shared" si="690"/>
        <v>6.783943195351758E-6</v>
      </c>
      <c r="DO165" s="203">
        <f t="shared" si="691"/>
        <v>1.0613501186969243E-4</v>
      </c>
      <c r="DP165" s="203">
        <f t="shared" si="692"/>
        <v>1.888751212469944E-2</v>
      </c>
      <c r="DQ165" s="203">
        <f t="shared" si="693"/>
        <v>2.7098061850193101E-3</v>
      </c>
      <c r="DR165" s="203">
        <f t="shared" si="694"/>
        <v>9.6655450095014857E-3</v>
      </c>
      <c r="DS165" s="203">
        <f t="shared" si="695"/>
        <v>0</v>
      </c>
      <c r="DT165" s="203">
        <f t="shared" si="696"/>
        <v>0</v>
      </c>
      <c r="DU165" s="203">
        <f t="shared" si="697"/>
        <v>0</v>
      </c>
      <c r="DV165" s="203">
        <f t="shared" si="698"/>
        <v>0</v>
      </c>
      <c r="DW165" s="189">
        <f t="shared" si="699"/>
        <v>0</v>
      </c>
      <c r="DX165" s="103">
        <f t="shared" si="700"/>
        <v>363.65264541637919</v>
      </c>
      <c r="DY165" s="197">
        <f t="shared" si="701"/>
        <v>2.4778769747811814E-4</v>
      </c>
      <c r="DZ165" s="203">
        <f t="shared" si="702"/>
        <v>3.9671515897758188E-3</v>
      </c>
      <c r="EA165" s="203">
        <f t="shared" si="703"/>
        <v>0.65635708140787419</v>
      </c>
      <c r="EB165" s="203">
        <f t="shared" si="704"/>
        <v>8.4088961931264847E-2</v>
      </c>
      <c r="EC165" s="203">
        <f t="shared" si="705"/>
        <v>0.25533901737364523</v>
      </c>
      <c r="ED165" s="203">
        <f t="shared" si="706"/>
        <v>0</v>
      </c>
      <c r="EE165" s="203">
        <f t="shared" si="707"/>
        <v>0</v>
      </c>
      <c r="EF165" s="203">
        <f t="shared" si="708"/>
        <v>0</v>
      </c>
      <c r="EG165" s="203">
        <f t="shared" si="709"/>
        <v>0</v>
      </c>
      <c r="EH165" s="189">
        <f t="shared" si="710"/>
        <v>0</v>
      </c>
      <c r="EI165" s="197">
        <f t="shared" si="711"/>
        <v>6.7839417821277382E-6</v>
      </c>
      <c r="EJ165" s="203">
        <f t="shared" si="712"/>
        <v>1.0613499061320163E-4</v>
      </c>
      <c r="EK165" s="203">
        <f t="shared" si="713"/>
        <v>1.8887507991055198E-2</v>
      </c>
      <c r="EL165" s="203">
        <f t="shared" si="714"/>
        <v>2.7098055011642013E-3</v>
      </c>
      <c r="EM165" s="203">
        <f t="shared" si="715"/>
        <v>9.6655420231069704E-3</v>
      </c>
      <c r="EN165" s="203">
        <f t="shared" si="716"/>
        <v>0</v>
      </c>
      <c r="EO165" s="203">
        <f t="shared" si="717"/>
        <v>0</v>
      </c>
      <c r="EP165" s="203">
        <f t="shared" si="718"/>
        <v>0</v>
      </c>
      <c r="EQ165" s="203">
        <f t="shared" si="719"/>
        <v>0</v>
      </c>
      <c r="ER165" s="189">
        <f t="shared" si="720"/>
        <v>0</v>
      </c>
      <c r="ES165" s="103">
        <f t="shared" si="721"/>
        <v>363.65264541637799</v>
      </c>
      <c r="ET165" s="197">
        <f t="shared" si="722"/>
        <v>2.4778769747811022E-4</v>
      </c>
      <c r="EU165" s="203">
        <f t="shared" si="723"/>
        <v>3.9671515897756852E-3</v>
      </c>
      <c r="EV165" s="203">
        <f t="shared" si="724"/>
        <v>0.65635708140785198</v>
      </c>
      <c r="EW165" s="203">
        <f t="shared" si="725"/>
        <v>8.408896193126171E-2</v>
      </c>
      <c r="EX165" s="203">
        <f t="shared" si="726"/>
        <v>0.2553390173736334</v>
      </c>
      <c r="EY165" s="203">
        <f t="shared" si="727"/>
        <v>0</v>
      </c>
      <c r="EZ165" s="203">
        <f t="shared" si="728"/>
        <v>0</v>
      </c>
      <c r="FA165" s="203">
        <f t="shared" si="729"/>
        <v>0</v>
      </c>
      <c r="FB165" s="203">
        <f t="shared" si="730"/>
        <v>0</v>
      </c>
      <c r="FC165" s="189">
        <f t="shared" si="731"/>
        <v>0</v>
      </c>
      <c r="FD165" s="197">
        <f t="shared" si="732"/>
        <v>6.7839417821275705E-6</v>
      </c>
      <c r="FE165" s="203">
        <f t="shared" si="733"/>
        <v>1.061349906131989E-4</v>
      </c>
      <c r="FF165" s="203">
        <f t="shared" si="734"/>
        <v>1.8887507991054705E-2</v>
      </c>
      <c r="FG165" s="203">
        <f t="shared" si="735"/>
        <v>2.7098055011641206E-3</v>
      </c>
      <c r="FH165" s="203">
        <f t="shared" si="736"/>
        <v>9.6655420231065957E-3</v>
      </c>
      <c r="FI165" s="203">
        <f t="shared" si="737"/>
        <v>0</v>
      </c>
      <c r="FJ165" s="203">
        <f t="shared" si="738"/>
        <v>0</v>
      </c>
      <c r="FK165" s="203">
        <f t="shared" si="739"/>
        <v>0</v>
      </c>
      <c r="FL165" s="203">
        <f t="shared" si="740"/>
        <v>0</v>
      </c>
      <c r="FM165" s="189">
        <f t="shared" si="741"/>
        <v>0</v>
      </c>
      <c r="FN165" s="103">
        <f t="shared" si="742"/>
        <v>363.65264541637799</v>
      </c>
      <c r="FO165" s="197">
        <f t="shared" si="743"/>
        <v>2.4778769747811022E-4</v>
      </c>
      <c r="FP165" s="203">
        <f t="shared" si="744"/>
        <v>3.9671515897756852E-3</v>
      </c>
      <c r="FQ165" s="203">
        <f t="shared" si="745"/>
        <v>0.65635708140785198</v>
      </c>
      <c r="FR165" s="203">
        <f t="shared" si="746"/>
        <v>8.408896193126171E-2</v>
      </c>
      <c r="FS165" s="203">
        <f t="shared" si="747"/>
        <v>0.2553390173736334</v>
      </c>
      <c r="FT165" s="203">
        <f t="shared" si="748"/>
        <v>0</v>
      </c>
      <c r="FU165" s="203">
        <f t="shared" si="749"/>
        <v>0</v>
      </c>
      <c r="FV165" s="203">
        <f t="shared" si="750"/>
        <v>0</v>
      </c>
      <c r="FW165" s="203">
        <f t="shared" si="751"/>
        <v>0</v>
      </c>
      <c r="FX165" s="189">
        <f t="shared" si="752"/>
        <v>0</v>
      </c>
      <c r="FY165" s="197">
        <f t="shared" si="753"/>
        <v>6.7839417821275705E-6</v>
      </c>
      <c r="FZ165" s="203">
        <f t="shared" si="754"/>
        <v>1.061349906131989E-4</v>
      </c>
      <c r="GA165" s="203">
        <f t="shared" si="755"/>
        <v>1.8887507991054705E-2</v>
      </c>
      <c r="GB165" s="203">
        <f t="shared" si="756"/>
        <v>2.7098055011641206E-3</v>
      </c>
      <c r="GC165" s="203">
        <f t="shared" si="757"/>
        <v>9.6655420231065957E-3</v>
      </c>
      <c r="GD165" s="203">
        <f t="shared" si="758"/>
        <v>0</v>
      </c>
      <c r="GE165" s="203">
        <f t="shared" si="759"/>
        <v>0</v>
      </c>
      <c r="GF165" s="203">
        <f t="shared" si="760"/>
        <v>0</v>
      </c>
      <c r="GG165" s="203">
        <f t="shared" si="761"/>
        <v>0</v>
      </c>
      <c r="GH165" s="189">
        <f t="shared" si="762"/>
        <v>0</v>
      </c>
      <c r="GI165" s="103">
        <f t="shared" si="763"/>
        <v>363.65264541637799</v>
      </c>
      <c r="GJ165" s="197">
        <f t="shared" si="764"/>
        <v>2.4778769747811022E-4</v>
      </c>
      <c r="GK165" s="203">
        <f t="shared" si="765"/>
        <v>3.9671515897756852E-3</v>
      </c>
      <c r="GL165" s="203">
        <f t="shared" si="766"/>
        <v>0.65635708140785198</v>
      </c>
      <c r="GM165" s="203">
        <f t="shared" si="767"/>
        <v>8.408896193126171E-2</v>
      </c>
      <c r="GN165" s="203">
        <f t="shared" si="768"/>
        <v>0.2553390173736334</v>
      </c>
      <c r="GO165" s="203">
        <f t="shared" si="769"/>
        <v>0</v>
      </c>
      <c r="GP165" s="203">
        <f t="shared" si="770"/>
        <v>0</v>
      </c>
      <c r="GQ165" s="203">
        <f t="shared" si="771"/>
        <v>0</v>
      </c>
      <c r="GR165" s="203">
        <f t="shared" si="772"/>
        <v>0</v>
      </c>
      <c r="GS165" s="189">
        <f t="shared" si="773"/>
        <v>0</v>
      </c>
      <c r="GT165" s="197">
        <f t="shared" si="774"/>
        <v>6.7839417821275705E-6</v>
      </c>
      <c r="GU165" s="203">
        <f t="shared" si="775"/>
        <v>1.061349906131989E-4</v>
      </c>
      <c r="GV165" s="203">
        <f t="shared" si="776"/>
        <v>1.8887507991054705E-2</v>
      </c>
      <c r="GW165" s="203">
        <f t="shared" si="777"/>
        <v>2.7098055011641206E-3</v>
      </c>
      <c r="GX165" s="203">
        <f t="shared" si="778"/>
        <v>9.6655420231065957E-3</v>
      </c>
      <c r="GY165" s="203">
        <f t="shared" si="779"/>
        <v>0</v>
      </c>
      <c r="GZ165" s="203">
        <f t="shared" si="780"/>
        <v>0</v>
      </c>
      <c r="HA165" s="203">
        <f t="shared" si="781"/>
        <v>0</v>
      </c>
      <c r="HB165" s="203">
        <f t="shared" si="782"/>
        <v>0</v>
      </c>
      <c r="HC165" s="189">
        <f t="shared" si="783"/>
        <v>0</v>
      </c>
      <c r="HD165" s="103">
        <f t="shared" si="784"/>
        <v>363.65264541637799</v>
      </c>
      <c r="HE165" s="197">
        <f t="shared" si="785"/>
        <v>2.4778769747811022E-4</v>
      </c>
      <c r="HF165" s="203">
        <f t="shared" si="786"/>
        <v>3.9671515897756852E-3</v>
      </c>
      <c r="HG165" s="203">
        <f t="shared" si="787"/>
        <v>0.65635708140785198</v>
      </c>
      <c r="HH165" s="203">
        <f t="shared" si="788"/>
        <v>8.408896193126171E-2</v>
      </c>
      <c r="HI165" s="203">
        <f t="shared" si="789"/>
        <v>0.2553390173736334</v>
      </c>
      <c r="HJ165" s="203">
        <f t="shared" si="790"/>
        <v>0</v>
      </c>
      <c r="HK165" s="203">
        <f t="shared" si="791"/>
        <v>0</v>
      </c>
      <c r="HL165" s="203">
        <f t="shared" si="792"/>
        <v>0</v>
      </c>
      <c r="HM165" s="203">
        <f t="shared" si="793"/>
        <v>0</v>
      </c>
      <c r="HN165" s="189">
        <f t="shared" si="794"/>
        <v>0</v>
      </c>
      <c r="HO165" s="197">
        <f t="shared" si="795"/>
        <v>6.7839417821275705E-6</v>
      </c>
      <c r="HP165" s="203">
        <f t="shared" si="796"/>
        <v>1.061349906131989E-4</v>
      </c>
      <c r="HQ165" s="203">
        <f t="shared" si="797"/>
        <v>1.8887507991054705E-2</v>
      </c>
      <c r="HR165" s="203">
        <f t="shared" si="798"/>
        <v>2.7098055011641206E-3</v>
      </c>
      <c r="HS165" s="203">
        <f t="shared" si="799"/>
        <v>9.6655420231065957E-3</v>
      </c>
      <c r="HT165" s="203">
        <f t="shared" si="800"/>
        <v>0</v>
      </c>
      <c r="HU165" s="203">
        <f t="shared" si="801"/>
        <v>0</v>
      </c>
      <c r="HV165" s="203">
        <f t="shared" si="802"/>
        <v>0</v>
      </c>
      <c r="HW165" s="203">
        <f t="shared" si="803"/>
        <v>0</v>
      </c>
      <c r="HX165" s="189">
        <f t="shared" si="804"/>
        <v>0</v>
      </c>
      <c r="HY165" s="103">
        <f t="shared" si="805"/>
        <v>363.65264541637799</v>
      </c>
      <c r="HZ165" s="197">
        <f t="shared" si="806"/>
        <v>2.4778769747811022E-4</v>
      </c>
      <c r="IA165" s="203">
        <f t="shared" si="807"/>
        <v>3.9671515897756852E-3</v>
      </c>
      <c r="IB165" s="203">
        <f t="shared" si="808"/>
        <v>0.65635708140785198</v>
      </c>
      <c r="IC165" s="203">
        <f t="shared" si="809"/>
        <v>8.408896193126171E-2</v>
      </c>
      <c r="ID165" s="203">
        <f t="shared" si="810"/>
        <v>0.2553390173736334</v>
      </c>
      <c r="IE165" s="203">
        <f t="shared" si="811"/>
        <v>0</v>
      </c>
      <c r="IF165" s="203">
        <f t="shared" si="812"/>
        <v>0</v>
      </c>
      <c r="IG165" s="203">
        <f t="shared" si="813"/>
        <v>0</v>
      </c>
      <c r="IH165" s="203">
        <f t="shared" si="814"/>
        <v>0</v>
      </c>
      <c r="II165" s="189">
        <f t="shared" si="815"/>
        <v>0</v>
      </c>
      <c r="IJ165" s="197">
        <f t="shared" si="816"/>
        <v>6.7839417821275705E-6</v>
      </c>
      <c r="IK165" s="203">
        <f t="shared" si="817"/>
        <v>1.061349906131989E-4</v>
      </c>
      <c r="IL165" s="203">
        <f t="shared" si="818"/>
        <v>1.8887507991054705E-2</v>
      </c>
      <c r="IM165" s="203">
        <f t="shared" si="819"/>
        <v>2.7098055011641206E-3</v>
      </c>
      <c r="IN165" s="203">
        <f t="shared" si="820"/>
        <v>9.6655420231065957E-3</v>
      </c>
      <c r="IO165" s="203">
        <f t="shared" si="821"/>
        <v>0</v>
      </c>
      <c r="IP165" s="203">
        <f t="shared" si="822"/>
        <v>0</v>
      </c>
      <c r="IQ165" s="203">
        <f t="shared" si="823"/>
        <v>0</v>
      </c>
      <c r="IR165" s="203">
        <f t="shared" si="824"/>
        <v>0</v>
      </c>
      <c r="IS165" s="189">
        <f t="shared" si="825"/>
        <v>0</v>
      </c>
      <c r="IT165" s="103">
        <f t="shared" si="826"/>
        <v>363.65264541637799</v>
      </c>
      <c r="IU165" s="197">
        <f t="shared" si="827"/>
        <v>2.4778769747811022E-4</v>
      </c>
      <c r="IV165" s="203">
        <f t="shared" si="828"/>
        <v>3.9671515897756852E-3</v>
      </c>
      <c r="IW165" s="203">
        <f t="shared" si="829"/>
        <v>0.65635708140785198</v>
      </c>
      <c r="IX165" s="203">
        <f t="shared" si="830"/>
        <v>8.408896193126171E-2</v>
      </c>
      <c r="IY165" s="203">
        <f t="shared" si="831"/>
        <v>0.2553390173736334</v>
      </c>
      <c r="IZ165" s="203">
        <f t="shared" si="832"/>
        <v>0</v>
      </c>
      <c r="JA165" s="203">
        <f t="shared" si="833"/>
        <v>0</v>
      </c>
      <c r="JB165" s="203">
        <f t="shared" si="834"/>
        <v>0</v>
      </c>
      <c r="JC165" s="203">
        <f t="shared" si="835"/>
        <v>0</v>
      </c>
      <c r="JD165" s="189">
        <f t="shared" si="836"/>
        <v>0</v>
      </c>
      <c r="JE165" s="197">
        <f t="shared" si="837"/>
        <v>6.7839417821275705E-6</v>
      </c>
      <c r="JF165" s="203">
        <f t="shared" si="838"/>
        <v>1.061349906131989E-4</v>
      </c>
      <c r="JG165" s="203">
        <f t="shared" si="839"/>
        <v>1.8887507991054705E-2</v>
      </c>
      <c r="JH165" s="203">
        <f t="shared" si="840"/>
        <v>2.7098055011641206E-3</v>
      </c>
      <c r="JI165" s="203">
        <f t="shared" si="841"/>
        <v>9.6655420231065957E-3</v>
      </c>
      <c r="JJ165" s="203">
        <f t="shared" si="842"/>
        <v>0</v>
      </c>
      <c r="JK165" s="203">
        <f t="shared" si="843"/>
        <v>0</v>
      </c>
      <c r="JL165" s="203">
        <f t="shared" si="844"/>
        <v>0</v>
      </c>
      <c r="JM165" s="203">
        <f t="shared" si="845"/>
        <v>0</v>
      </c>
      <c r="JN165" s="189">
        <f t="shared" si="846"/>
        <v>0</v>
      </c>
      <c r="JO165" s="103">
        <f t="shared" si="847"/>
        <v>363.65264541637799</v>
      </c>
      <c r="JP165" s="197">
        <f t="shared" si="848"/>
        <v>2.4778769747811022E-4</v>
      </c>
      <c r="JQ165" s="203">
        <f t="shared" si="849"/>
        <v>3.9671515897756852E-3</v>
      </c>
      <c r="JR165" s="203">
        <f t="shared" si="850"/>
        <v>0.65635708140785198</v>
      </c>
      <c r="JS165" s="203">
        <f t="shared" si="851"/>
        <v>8.408896193126171E-2</v>
      </c>
      <c r="JT165" s="203">
        <f t="shared" si="852"/>
        <v>0.2553390173736334</v>
      </c>
      <c r="JU165" s="203">
        <f t="shared" si="853"/>
        <v>0</v>
      </c>
      <c r="JV165" s="203">
        <f t="shared" si="854"/>
        <v>0</v>
      </c>
      <c r="JW165" s="203">
        <f t="shared" si="855"/>
        <v>0</v>
      </c>
      <c r="JX165" s="203">
        <f t="shared" si="856"/>
        <v>0</v>
      </c>
      <c r="JY165" s="189">
        <f t="shared" si="857"/>
        <v>0</v>
      </c>
      <c r="JZ165" s="197">
        <f t="shared" si="858"/>
        <v>6.7839417821275705E-6</v>
      </c>
      <c r="KA165" s="203">
        <f t="shared" si="859"/>
        <v>1.061349906131989E-4</v>
      </c>
      <c r="KB165" s="203">
        <f t="shared" si="860"/>
        <v>1.8887507991054705E-2</v>
      </c>
      <c r="KC165" s="203">
        <f t="shared" si="861"/>
        <v>2.7098055011641206E-3</v>
      </c>
      <c r="KD165" s="203">
        <f t="shared" si="862"/>
        <v>9.6655420231065957E-3</v>
      </c>
      <c r="KE165" s="203">
        <f t="shared" si="863"/>
        <v>0</v>
      </c>
      <c r="KF165" s="203">
        <f t="shared" si="864"/>
        <v>0</v>
      </c>
      <c r="KG165" s="203">
        <f t="shared" si="865"/>
        <v>0</v>
      </c>
      <c r="KH165" s="203">
        <f t="shared" si="866"/>
        <v>0</v>
      </c>
      <c r="KI165" s="189">
        <f t="shared" si="867"/>
        <v>0</v>
      </c>
      <c r="KJ165" s="103">
        <f t="shared" si="868"/>
        <v>363.65264541637799</v>
      </c>
      <c r="KK165" s="197">
        <f t="shared" si="869"/>
        <v>2.4778769747811022E-4</v>
      </c>
      <c r="KL165" s="203">
        <f t="shared" si="870"/>
        <v>3.9671515897756852E-3</v>
      </c>
      <c r="KM165" s="203">
        <f t="shared" si="871"/>
        <v>0.65635708140785198</v>
      </c>
      <c r="KN165" s="203">
        <f t="shared" si="872"/>
        <v>8.408896193126171E-2</v>
      </c>
      <c r="KO165" s="203">
        <f t="shared" si="873"/>
        <v>0.2553390173736334</v>
      </c>
      <c r="KP165" s="203">
        <f t="shared" si="874"/>
        <v>0</v>
      </c>
      <c r="KQ165" s="203">
        <f t="shared" si="875"/>
        <v>0</v>
      </c>
      <c r="KR165" s="203">
        <f t="shared" si="876"/>
        <v>0</v>
      </c>
      <c r="KS165" s="203">
        <f t="shared" si="877"/>
        <v>0</v>
      </c>
      <c r="KT165" s="189">
        <f t="shared" si="878"/>
        <v>0</v>
      </c>
      <c r="KU165" s="197">
        <f t="shared" si="879"/>
        <v>6.7839417821275705E-6</v>
      </c>
      <c r="KV165" s="203">
        <f t="shared" si="880"/>
        <v>1.061349906131989E-4</v>
      </c>
      <c r="KW165" s="203">
        <f t="shared" si="881"/>
        <v>1.8887507991054705E-2</v>
      </c>
      <c r="KX165" s="203">
        <f t="shared" si="882"/>
        <v>2.7098055011641206E-3</v>
      </c>
      <c r="KY165" s="203">
        <f t="shared" si="883"/>
        <v>9.6655420231065957E-3</v>
      </c>
      <c r="KZ165" s="203">
        <f t="shared" si="884"/>
        <v>0</v>
      </c>
      <c r="LA165" s="203">
        <f t="shared" si="885"/>
        <v>0</v>
      </c>
      <c r="LB165" s="203">
        <f t="shared" si="886"/>
        <v>0</v>
      </c>
      <c r="LC165" s="203">
        <f t="shared" si="887"/>
        <v>0</v>
      </c>
      <c r="LD165" s="189">
        <f t="shared" si="888"/>
        <v>0</v>
      </c>
      <c r="LE165" s="103">
        <f t="shared" si="889"/>
        <v>363.65264541637799</v>
      </c>
      <c r="LF165" s="197">
        <f t="shared" si="890"/>
        <v>2.4778769747811022E-4</v>
      </c>
      <c r="LG165" s="203">
        <f t="shared" si="891"/>
        <v>3.9671515897756852E-3</v>
      </c>
      <c r="LH165" s="203">
        <f t="shared" si="892"/>
        <v>0.65635708140785198</v>
      </c>
      <c r="LI165" s="203">
        <f t="shared" si="893"/>
        <v>8.408896193126171E-2</v>
      </c>
      <c r="LJ165" s="203">
        <f t="shared" si="894"/>
        <v>0.2553390173736334</v>
      </c>
      <c r="LK165" s="203">
        <f t="shared" si="895"/>
        <v>0</v>
      </c>
      <c r="LL165" s="203">
        <f t="shared" si="896"/>
        <v>0</v>
      </c>
      <c r="LM165" s="203">
        <f t="shared" si="897"/>
        <v>0</v>
      </c>
      <c r="LN165" s="203">
        <f t="shared" si="898"/>
        <v>0</v>
      </c>
      <c r="LO165" s="189">
        <f t="shared" si="899"/>
        <v>0</v>
      </c>
      <c r="LP165" s="197">
        <f t="shared" si="900"/>
        <v>6.7839417821275705E-6</v>
      </c>
      <c r="LQ165" s="203">
        <f t="shared" si="901"/>
        <v>1.061349906131989E-4</v>
      </c>
      <c r="LR165" s="203">
        <f t="shared" si="902"/>
        <v>1.8887507991054705E-2</v>
      </c>
      <c r="LS165" s="203">
        <f t="shared" si="903"/>
        <v>2.7098055011641206E-3</v>
      </c>
      <c r="LT165" s="203">
        <f t="shared" si="904"/>
        <v>9.6655420231065957E-3</v>
      </c>
      <c r="LU165" s="203">
        <f t="shared" si="905"/>
        <v>0</v>
      </c>
      <c r="LV165" s="203">
        <f t="shared" si="906"/>
        <v>0</v>
      </c>
      <c r="LW165" s="203">
        <f t="shared" si="907"/>
        <v>0</v>
      </c>
      <c r="LX165" s="203">
        <f t="shared" si="908"/>
        <v>0</v>
      </c>
      <c r="LY165" s="189">
        <f t="shared" si="909"/>
        <v>0</v>
      </c>
      <c r="LZ165" s="103">
        <f t="shared" si="910"/>
        <v>363.65264541637799</v>
      </c>
      <c r="MA165" s="197">
        <f t="shared" si="911"/>
        <v>2.4778769747811022E-4</v>
      </c>
      <c r="MB165" s="203">
        <f t="shared" si="912"/>
        <v>3.9671515897756852E-3</v>
      </c>
      <c r="MC165" s="203">
        <f t="shared" si="913"/>
        <v>0.65635708140785198</v>
      </c>
      <c r="MD165" s="203">
        <f t="shared" si="914"/>
        <v>8.408896193126171E-2</v>
      </c>
      <c r="ME165" s="203">
        <f t="shared" si="915"/>
        <v>0.2553390173736334</v>
      </c>
      <c r="MF165" s="203">
        <f t="shared" si="916"/>
        <v>0</v>
      </c>
      <c r="MG165" s="203">
        <f t="shared" si="917"/>
        <v>0</v>
      </c>
      <c r="MH165" s="203">
        <f t="shared" si="918"/>
        <v>0</v>
      </c>
      <c r="MI165" s="203">
        <f t="shared" si="919"/>
        <v>0</v>
      </c>
      <c r="MJ165" s="189">
        <f t="shared" si="920"/>
        <v>0</v>
      </c>
      <c r="MK165" s="197">
        <f t="shared" si="921"/>
        <v>6.7839417821275705E-6</v>
      </c>
      <c r="ML165" s="203">
        <f t="shared" si="922"/>
        <v>1.061349906131989E-4</v>
      </c>
      <c r="MM165" s="203">
        <f t="shared" si="923"/>
        <v>1.8887507991054705E-2</v>
      </c>
      <c r="MN165" s="203">
        <f t="shared" si="924"/>
        <v>2.7098055011641206E-3</v>
      </c>
      <c r="MO165" s="203">
        <f t="shared" si="925"/>
        <v>9.6655420231065957E-3</v>
      </c>
      <c r="MP165" s="203">
        <f t="shared" si="926"/>
        <v>0</v>
      </c>
      <c r="MQ165" s="203">
        <f t="shared" si="927"/>
        <v>0</v>
      </c>
      <c r="MR165" s="203">
        <f t="shared" si="928"/>
        <v>0</v>
      </c>
      <c r="MS165" s="203">
        <f t="shared" si="929"/>
        <v>0</v>
      </c>
      <c r="MT165" s="189">
        <f t="shared" si="930"/>
        <v>0</v>
      </c>
      <c r="MU165" s="103">
        <f t="shared" si="931"/>
        <v>363.65264541637799</v>
      </c>
      <c r="MV165" s="197">
        <f t="shared" si="932"/>
        <v>2.4778769747811022E-4</v>
      </c>
      <c r="MW165" s="203">
        <f t="shared" si="933"/>
        <v>3.9671515897756852E-3</v>
      </c>
      <c r="MX165" s="203">
        <f t="shared" si="934"/>
        <v>0.65635708140785198</v>
      </c>
      <c r="MY165" s="203">
        <f t="shared" si="935"/>
        <v>8.408896193126171E-2</v>
      </c>
      <c r="MZ165" s="203">
        <f t="shared" si="936"/>
        <v>0.2553390173736334</v>
      </c>
      <c r="NA165" s="203">
        <f t="shared" si="937"/>
        <v>0</v>
      </c>
      <c r="NB165" s="203">
        <f t="shared" si="938"/>
        <v>0</v>
      </c>
      <c r="NC165" s="203">
        <f t="shared" si="939"/>
        <v>0</v>
      </c>
      <c r="ND165" s="203">
        <f t="shared" si="940"/>
        <v>0</v>
      </c>
      <c r="NE165" s="189">
        <f t="shared" si="941"/>
        <v>0</v>
      </c>
      <c r="NF165" s="197">
        <f t="shared" si="942"/>
        <v>6.7839417821275705E-6</v>
      </c>
      <c r="NG165" s="203">
        <f t="shared" si="943"/>
        <v>1.061349906131989E-4</v>
      </c>
      <c r="NH165" s="203">
        <f t="shared" si="944"/>
        <v>1.8887507991054705E-2</v>
      </c>
      <c r="NI165" s="203">
        <f t="shared" si="945"/>
        <v>2.7098055011641206E-3</v>
      </c>
      <c r="NJ165" s="203">
        <f t="shared" si="946"/>
        <v>9.6655420231065957E-3</v>
      </c>
      <c r="NK165" s="203">
        <f t="shared" si="947"/>
        <v>0</v>
      </c>
      <c r="NL165" s="203">
        <f t="shared" si="948"/>
        <v>0</v>
      </c>
      <c r="NM165" s="203">
        <f t="shared" si="949"/>
        <v>0</v>
      </c>
      <c r="NN165" s="203">
        <f t="shared" si="950"/>
        <v>0</v>
      </c>
      <c r="NO165" s="189">
        <f t="shared" si="951"/>
        <v>0</v>
      </c>
      <c r="NP165" s="103">
        <f t="shared" si="952"/>
        <v>363.65264541637799</v>
      </c>
      <c r="NQ165" s="197">
        <f t="shared" si="953"/>
        <v>2.4778769747811022E-4</v>
      </c>
      <c r="NR165" s="203">
        <f t="shared" si="954"/>
        <v>3.9671515897756852E-3</v>
      </c>
      <c r="NS165" s="203">
        <f t="shared" si="955"/>
        <v>0.65635708140785198</v>
      </c>
      <c r="NT165" s="203">
        <f t="shared" si="956"/>
        <v>8.408896193126171E-2</v>
      </c>
      <c r="NU165" s="203">
        <f t="shared" si="957"/>
        <v>0.2553390173736334</v>
      </c>
      <c r="NV165" s="203">
        <f t="shared" si="958"/>
        <v>0</v>
      </c>
      <c r="NW165" s="203">
        <f t="shared" si="959"/>
        <v>0</v>
      </c>
      <c r="NX165" s="203">
        <f t="shared" si="960"/>
        <v>0</v>
      </c>
      <c r="NY165" s="203">
        <f t="shared" si="961"/>
        <v>0</v>
      </c>
      <c r="NZ165" s="189">
        <f t="shared" si="962"/>
        <v>0</v>
      </c>
      <c r="OA165" s="197">
        <f t="shared" si="963"/>
        <v>6.7839417821275705E-6</v>
      </c>
      <c r="OB165" s="203">
        <f t="shared" si="964"/>
        <v>1.061349906131989E-4</v>
      </c>
      <c r="OC165" s="203">
        <f t="shared" si="965"/>
        <v>1.8887507991054705E-2</v>
      </c>
      <c r="OD165" s="203">
        <f t="shared" si="966"/>
        <v>2.7098055011641206E-3</v>
      </c>
      <c r="OE165" s="203">
        <f t="shared" si="967"/>
        <v>9.6655420231065957E-3</v>
      </c>
      <c r="OF165" s="203">
        <f t="shared" si="968"/>
        <v>0</v>
      </c>
      <c r="OG165" s="203">
        <f t="shared" si="969"/>
        <v>0</v>
      </c>
      <c r="OH165" s="203">
        <f t="shared" si="970"/>
        <v>0</v>
      </c>
      <c r="OI165" s="203">
        <f t="shared" si="971"/>
        <v>0</v>
      </c>
      <c r="OJ165" s="189">
        <f t="shared" si="972"/>
        <v>0</v>
      </c>
      <c r="OK165" s="103">
        <f t="shared" si="973"/>
        <v>363.65264541637799</v>
      </c>
      <c r="OL165" s="197">
        <f t="shared" si="974"/>
        <v>2.4778769747811022E-4</v>
      </c>
      <c r="OM165" s="203">
        <f t="shared" si="975"/>
        <v>3.9671515897756852E-3</v>
      </c>
      <c r="ON165" s="203">
        <f t="shared" si="976"/>
        <v>0.65635708140785198</v>
      </c>
      <c r="OO165" s="203">
        <f t="shared" si="977"/>
        <v>8.408896193126171E-2</v>
      </c>
      <c r="OP165" s="203">
        <f t="shared" si="978"/>
        <v>0.2553390173736334</v>
      </c>
      <c r="OQ165" s="203">
        <f t="shared" si="979"/>
        <v>0</v>
      </c>
      <c r="OR165" s="203">
        <f t="shared" si="980"/>
        <v>0</v>
      </c>
      <c r="OS165" s="203">
        <f t="shared" si="981"/>
        <v>0</v>
      </c>
      <c r="OT165" s="203">
        <f t="shared" si="982"/>
        <v>0</v>
      </c>
      <c r="OU165" s="189">
        <f t="shared" si="983"/>
        <v>0</v>
      </c>
      <c r="OV165" s="197">
        <f t="shared" si="984"/>
        <v>6.7839417821275705E-6</v>
      </c>
      <c r="OW165" s="203">
        <f t="shared" si="985"/>
        <v>1.061349906131989E-4</v>
      </c>
      <c r="OX165" s="203">
        <f t="shared" si="986"/>
        <v>1.8887507991054705E-2</v>
      </c>
      <c r="OY165" s="203">
        <f t="shared" si="987"/>
        <v>2.7098055011641206E-3</v>
      </c>
      <c r="OZ165" s="203">
        <f t="shared" si="988"/>
        <v>9.6655420231065957E-3</v>
      </c>
      <c r="PA165" s="203">
        <f t="shared" si="989"/>
        <v>0</v>
      </c>
      <c r="PB165" s="203">
        <f t="shared" si="990"/>
        <v>0</v>
      </c>
      <c r="PC165" s="203">
        <f t="shared" si="991"/>
        <v>0</v>
      </c>
      <c r="PD165" s="203">
        <f t="shared" si="992"/>
        <v>0</v>
      </c>
      <c r="PE165" s="189">
        <f t="shared" si="993"/>
        <v>0</v>
      </c>
      <c r="PF165" s="103">
        <f t="shared" si="994"/>
        <v>363.65264541637799</v>
      </c>
      <c r="PG165" s="197">
        <f t="shared" si="995"/>
        <v>2.4778769747811022E-4</v>
      </c>
      <c r="PH165" s="203">
        <f t="shared" si="996"/>
        <v>3.9671515897756852E-3</v>
      </c>
      <c r="PI165" s="203">
        <f t="shared" si="997"/>
        <v>0.65635708140785198</v>
      </c>
      <c r="PJ165" s="203">
        <f t="shared" si="998"/>
        <v>8.408896193126171E-2</v>
      </c>
      <c r="PK165" s="203">
        <f t="shared" si="999"/>
        <v>0.2553390173736334</v>
      </c>
      <c r="PL165" s="203">
        <f t="shared" si="1000"/>
        <v>0</v>
      </c>
      <c r="PM165" s="203">
        <f t="shared" si="1001"/>
        <v>0</v>
      </c>
      <c r="PN165" s="203">
        <f t="shared" si="1002"/>
        <v>0</v>
      </c>
      <c r="PO165" s="203">
        <f t="shared" si="1003"/>
        <v>0</v>
      </c>
      <c r="PP165" s="189">
        <f t="shared" si="1004"/>
        <v>0</v>
      </c>
      <c r="PQ165" s="197">
        <f t="shared" si="1005"/>
        <v>6.7839417821275705E-6</v>
      </c>
      <c r="PR165" s="203">
        <f t="shared" si="1006"/>
        <v>1.061349906131989E-4</v>
      </c>
      <c r="PS165" s="203">
        <f t="shared" si="1007"/>
        <v>1.8887507991054705E-2</v>
      </c>
      <c r="PT165" s="203">
        <f t="shared" si="1008"/>
        <v>2.7098055011641206E-3</v>
      </c>
      <c r="PU165" s="203">
        <f t="shared" si="1009"/>
        <v>9.6655420231065957E-3</v>
      </c>
      <c r="PV165" s="203">
        <f t="shared" si="1010"/>
        <v>0</v>
      </c>
      <c r="PW165" s="203">
        <f t="shared" si="1011"/>
        <v>0</v>
      </c>
      <c r="PX165" s="203">
        <f t="shared" si="1012"/>
        <v>0</v>
      </c>
      <c r="PY165" s="203">
        <f t="shared" si="1013"/>
        <v>0</v>
      </c>
      <c r="PZ165" s="189">
        <f t="shared" si="1014"/>
        <v>0</v>
      </c>
      <c r="QA165" s="103">
        <f t="shared" si="1015"/>
        <v>363.65264541637799</v>
      </c>
      <c r="QB165" s="197">
        <f t="shared" si="1016"/>
        <v>2.4778769747811022E-4</v>
      </c>
      <c r="QC165" s="203">
        <f t="shared" si="1017"/>
        <v>3.9671515897756852E-3</v>
      </c>
      <c r="QD165" s="203">
        <f t="shared" si="1018"/>
        <v>0.65635708140785198</v>
      </c>
      <c r="QE165" s="203">
        <f t="shared" si="1019"/>
        <v>8.408896193126171E-2</v>
      </c>
      <c r="QF165" s="203">
        <f t="shared" si="1020"/>
        <v>0.2553390173736334</v>
      </c>
      <c r="QG165" s="203">
        <f t="shared" si="1021"/>
        <v>0</v>
      </c>
      <c r="QH165" s="203">
        <f t="shared" si="1022"/>
        <v>0</v>
      </c>
      <c r="QI165" s="203">
        <f t="shared" si="1023"/>
        <v>0</v>
      </c>
      <c r="QJ165" s="203">
        <f t="shared" si="1024"/>
        <v>0</v>
      </c>
      <c r="QK165" s="189">
        <f t="shared" si="1025"/>
        <v>0</v>
      </c>
      <c r="QL165" s="197">
        <f t="shared" si="1026"/>
        <v>6.7839417821275705E-6</v>
      </c>
      <c r="QM165" s="203">
        <f t="shared" si="1027"/>
        <v>1.061349906131989E-4</v>
      </c>
      <c r="QN165" s="203">
        <f t="shared" si="1028"/>
        <v>1.8887507991054705E-2</v>
      </c>
      <c r="QO165" s="203">
        <f t="shared" si="1029"/>
        <v>2.7098055011641206E-3</v>
      </c>
      <c r="QP165" s="203">
        <f t="shared" si="1030"/>
        <v>9.6655420231065957E-3</v>
      </c>
      <c r="QQ165" s="203">
        <f t="shared" si="1031"/>
        <v>0</v>
      </c>
      <c r="QR165" s="203">
        <f t="shared" si="1032"/>
        <v>0</v>
      </c>
      <c r="QS165" s="203">
        <f t="shared" si="1033"/>
        <v>0</v>
      </c>
      <c r="QT165" s="203">
        <f t="shared" si="1034"/>
        <v>0</v>
      </c>
      <c r="QU165" s="189">
        <f t="shared" si="1035"/>
        <v>0</v>
      </c>
      <c r="QV165" s="103">
        <f t="shared" si="1036"/>
        <v>363.65264541637799</v>
      </c>
      <c r="QW165" s="197">
        <f t="shared" si="1037"/>
        <v>2.4778769747811022E-4</v>
      </c>
      <c r="QX165" s="203">
        <f t="shared" si="1038"/>
        <v>3.9671515897756852E-3</v>
      </c>
      <c r="QY165" s="203">
        <f t="shared" si="1039"/>
        <v>0.65635708140785198</v>
      </c>
      <c r="QZ165" s="203">
        <f t="shared" si="1040"/>
        <v>8.408896193126171E-2</v>
      </c>
      <c r="RA165" s="203">
        <f t="shared" si="1041"/>
        <v>0.2553390173736334</v>
      </c>
      <c r="RB165" s="203">
        <f t="shared" si="1042"/>
        <v>0</v>
      </c>
      <c r="RC165" s="203">
        <f t="shared" si="1043"/>
        <v>0</v>
      </c>
      <c r="RD165" s="203">
        <f t="shared" si="1044"/>
        <v>0</v>
      </c>
      <c r="RE165" s="203">
        <f t="shared" si="1045"/>
        <v>0</v>
      </c>
      <c r="RF165" s="189">
        <f t="shared" si="1046"/>
        <v>0</v>
      </c>
      <c r="RG165" s="197">
        <f t="shared" si="1047"/>
        <v>6.7839417821275705E-6</v>
      </c>
      <c r="RH165" s="203">
        <f t="shared" si="1048"/>
        <v>1.061349906131989E-4</v>
      </c>
      <c r="RI165" s="203">
        <f t="shared" si="1049"/>
        <v>1.8887507991054705E-2</v>
      </c>
      <c r="RJ165" s="203">
        <f t="shared" si="1050"/>
        <v>2.7098055011641206E-3</v>
      </c>
      <c r="RK165" s="203">
        <f t="shared" si="1051"/>
        <v>9.6655420231065957E-3</v>
      </c>
      <c r="RL165" s="203">
        <f t="shared" si="1052"/>
        <v>0</v>
      </c>
      <c r="RM165" s="203">
        <f t="shared" si="1053"/>
        <v>0</v>
      </c>
      <c r="RN165" s="203">
        <f t="shared" si="1054"/>
        <v>0</v>
      </c>
      <c r="RO165" s="203">
        <f t="shared" si="1055"/>
        <v>0</v>
      </c>
      <c r="RP165" s="189">
        <f t="shared" si="1056"/>
        <v>0</v>
      </c>
      <c r="RQ165" s="103">
        <f t="shared" si="1057"/>
        <v>363.65264541637799</v>
      </c>
      <c r="RR165" s="197">
        <f t="shared" si="1058"/>
        <v>2.4778769747811022E-4</v>
      </c>
      <c r="RS165" s="203">
        <f t="shared" si="1059"/>
        <v>3.9671515897756852E-3</v>
      </c>
      <c r="RT165" s="203">
        <f t="shared" si="1060"/>
        <v>0.65635708140785198</v>
      </c>
      <c r="RU165" s="203">
        <f t="shared" si="1061"/>
        <v>8.408896193126171E-2</v>
      </c>
      <c r="RV165" s="203">
        <f t="shared" si="1062"/>
        <v>0.2553390173736334</v>
      </c>
      <c r="RW165" s="203">
        <f t="shared" si="1063"/>
        <v>0</v>
      </c>
      <c r="RX165" s="203">
        <f t="shared" si="1064"/>
        <v>0</v>
      </c>
      <c r="RY165" s="203">
        <f t="shared" si="1065"/>
        <v>0</v>
      </c>
      <c r="RZ165" s="203">
        <f t="shared" si="1066"/>
        <v>0</v>
      </c>
      <c r="SA165" s="189">
        <f t="shared" si="1067"/>
        <v>0</v>
      </c>
      <c r="SB165" s="197">
        <f t="shared" si="1068"/>
        <v>6.7839417821275705E-6</v>
      </c>
      <c r="SC165" s="203">
        <f t="shared" si="1069"/>
        <v>1.061349906131989E-4</v>
      </c>
      <c r="SD165" s="203">
        <f t="shared" si="1070"/>
        <v>1.8887507991054705E-2</v>
      </c>
      <c r="SE165" s="203">
        <f t="shared" si="1071"/>
        <v>2.7098055011641206E-3</v>
      </c>
      <c r="SF165" s="203">
        <f t="shared" si="1072"/>
        <v>9.6655420231065957E-3</v>
      </c>
      <c r="SG165" s="203">
        <f t="shared" si="1073"/>
        <v>0</v>
      </c>
      <c r="SH165" s="203">
        <f t="shared" si="1074"/>
        <v>0</v>
      </c>
      <c r="SI165" s="203">
        <f t="shared" si="1075"/>
        <v>0</v>
      </c>
      <c r="SJ165" s="203">
        <f t="shared" si="1076"/>
        <v>0</v>
      </c>
      <c r="SK165" s="189">
        <f t="shared" si="1077"/>
        <v>0</v>
      </c>
      <c r="SL165" s="103">
        <f t="shared" si="1078"/>
        <v>363.65264541637799</v>
      </c>
      <c r="SM165" s="197">
        <f t="shared" si="1079"/>
        <v>2.4778769747811022E-4</v>
      </c>
      <c r="SN165" s="203">
        <f t="shared" si="1080"/>
        <v>3.9671515897756852E-3</v>
      </c>
      <c r="SO165" s="203">
        <f t="shared" si="1081"/>
        <v>0.65635708140785198</v>
      </c>
      <c r="SP165" s="203">
        <f t="shared" si="1082"/>
        <v>8.408896193126171E-2</v>
      </c>
      <c r="SQ165" s="203">
        <f t="shared" si="1083"/>
        <v>0.2553390173736334</v>
      </c>
      <c r="SR165" s="203">
        <f t="shared" si="1084"/>
        <v>0</v>
      </c>
      <c r="SS165" s="203">
        <f t="shared" si="1085"/>
        <v>0</v>
      </c>
      <c r="ST165" s="203">
        <f t="shared" si="1086"/>
        <v>0</v>
      </c>
      <c r="SU165" s="203">
        <f t="shared" si="1087"/>
        <v>0</v>
      </c>
      <c r="SV165" s="189">
        <f t="shared" si="1088"/>
        <v>0</v>
      </c>
      <c r="SW165" s="197">
        <f t="shared" si="1089"/>
        <v>6.7839417821275705E-6</v>
      </c>
      <c r="SX165" s="203">
        <f t="shared" si="1090"/>
        <v>1.061349906131989E-4</v>
      </c>
      <c r="SY165" s="203">
        <f t="shared" si="1091"/>
        <v>1.8887507991054705E-2</v>
      </c>
      <c r="SZ165" s="203">
        <f t="shared" si="1092"/>
        <v>2.7098055011641206E-3</v>
      </c>
      <c r="TA165" s="203">
        <f t="shared" si="1093"/>
        <v>9.6655420231065957E-3</v>
      </c>
      <c r="TB165" s="203">
        <f t="shared" si="1094"/>
        <v>0</v>
      </c>
      <c r="TC165" s="203">
        <f t="shared" si="1095"/>
        <v>0</v>
      </c>
      <c r="TD165" s="203">
        <f t="shared" si="1096"/>
        <v>0</v>
      </c>
      <c r="TE165" s="203">
        <f t="shared" si="1097"/>
        <v>0</v>
      </c>
      <c r="TF165" s="189">
        <f t="shared" si="1098"/>
        <v>0</v>
      </c>
      <c r="TG165" s="103">
        <f t="shared" si="1099"/>
        <v>363.65264541637799</v>
      </c>
      <c r="TH165" s="197">
        <f t="shared" si="1100"/>
        <v>2.4778769747811022E-4</v>
      </c>
      <c r="TI165" s="203">
        <f t="shared" si="1101"/>
        <v>3.9671515897756852E-3</v>
      </c>
      <c r="TJ165" s="203">
        <f t="shared" si="1102"/>
        <v>0.65635708140785198</v>
      </c>
      <c r="TK165" s="203">
        <f t="shared" si="1103"/>
        <v>8.408896193126171E-2</v>
      </c>
      <c r="TL165" s="203">
        <f t="shared" si="1104"/>
        <v>0.2553390173736334</v>
      </c>
      <c r="TM165" s="203">
        <f t="shared" si="1105"/>
        <v>0</v>
      </c>
      <c r="TN165" s="203">
        <f t="shared" si="1106"/>
        <v>0</v>
      </c>
      <c r="TO165" s="203">
        <f t="shared" si="1107"/>
        <v>0</v>
      </c>
      <c r="TP165" s="203">
        <f t="shared" si="1108"/>
        <v>0</v>
      </c>
      <c r="TQ165" s="189">
        <f t="shared" si="1109"/>
        <v>0</v>
      </c>
      <c r="TR165" s="197">
        <f t="shared" si="1110"/>
        <v>6.7839417821275705E-6</v>
      </c>
      <c r="TS165" s="203">
        <f t="shared" si="1111"/>
        <v>1.061349906131989E-4</v>
      </c>
      <c r="TT165" s="203">
        <f t="shared" si="1112"/>
        <v>1.8887507991054705E-2</v>
      </c>
      <c r="TU165" s="203">
        <f t="shared" si="1113"/>
        <v>2.7098055011641206E-3</v>
      </c>
      <c r="TV165" s="203">
        <f t="shared" si="1114"/>
        <v>9.6655420231065957E-3</v>
      </c>
      <c r="TW165" s="203">
        <f t="shared" si="1115"/>
        <v>0</v>
      </c>
      <c r="TX165" s="203">
        <f t="shared" si="1116"/>
        <v>0</v>
      </c>
      <c r="TY165" s="203">
        <f t="shared" si="1117"/>
        <v>0</v>
      </c>
      <c r="TZ165" s="203">
        <f t="shared" si="1118"/>
        <v>0</v>
      </c>
      <c r="UA165" s="189">
        <f t="shared" si="1119"/>
        <v>0</v>
      </c>
      <c r="UB165" s="103">
        <f t="shared" si="1120"/>
        <v>363.65264541637799</v>
      </c>
      <c r="UC165" s="197">
        <f t="shared" si="1121"/>
        <v>2.4778769747811022E-4</v>
      </c>
      <c r="UD165" s="203">
        <f t="shared" si="1122"/>
        <v>3.9671515897756852E-3</v>
      </c>
      <c r="UE165" s="203">
        <f t="shared" si="1123"/>
        <v>0.65635708140785198</v>
      </c>
      <c r="UF165" s="203">
        <f t="shared" si="1124"/>
        <v>8.408896193126171E-2</v>
      </c>
      <c r="UG165" s="203">
        <f t="shared" si="1125"/>
        <v>0.2553390173736334</v>
      </c>
      <c r="UH165" s="203">
        <f t="shared" si="1126"/>
        <v>0</v>
      </c>
      <c r="UI165" s="203">
        <f t="shared" si="1127"/>
        <v>0</v>
      </c>
      <c r="UJ165" s="203">
        <f t="shared" si="1128"/>
        <v>0</v>
      </c>
      <c r="UK165" s="203">
        <f t="shared" si="1129"/>
        <v>0</v>
      </c>
      <c r="UL165" s="189">
        <f t="shared" si="1130"/>
        <v>0</v>
      </c>
      <c r="UM165" s="197">
        <f t="shared" si="1131"/>
        <v>6.7839417821275705E-6</v>
      </c>
      <c r="UN165" s="203">
        <f t="shared" si="1132"/>
        <v>1.061349906131989E-4</v>
      </c>
      <c r="UO165" s="203">
        <f t="shared" si="1133"/>
        <v>1.8887507991054705E-2</v>
      </c>
      <c r="UP165" s="203">
        <f t="shared" si="1134"/>
        <v>2.7098055011641206E-3</v>
      </c>
      <c r="UQ165" s="203">
        <f t="shared" si="1135"/>
        <v>9.6655420231065957E-3</v>
      </c>
      <c r="UR165" s="203">
        <f t="shared" si="1136"/>
        <v>0</v>
      </c>
      <c r="US165" s="203">
        <f t="shared" si="1137"/>
        <v>0</v>
      </c>
      <c r="UT165" s="203">
        <f t="shared" si="1138"/>
        <v>0</v>
      </c>
      <c r="UU165" s="203">
        <f t="shared" si="1139"/>
        <v>0</v>
      </c>
      <c r="UV165" s="189">
        <f t="shared" si="1140"/>
        <v>0</v>
      </c>
      <c r="UW165" s="103">
        <f t="shared" si="1141"/>
        <v>363.65264541637799</v>
      </c>
      <c r="UX165" s="36">
        <f t="shared" si="1142"/>
        <v>1</v>
      </c>
    </row>
    <row r="166" spans="2:570" x14ac:dyDescent="0.25">
      <c r="B166" s="84">
        <f t="shared" si="1163"/>
        <v>13</v>
      </c>
      <c r="C166" s="82">
        <f t="shared" si="1164"/>
        <v>123.70247683176402</v>
      </c>
      <c r="D166" s="91">
        <f t="shared" si="1153"/>
        <v>2.9741116362514367E-2</v>
      </c>
      <c r="E166" s="91">
        <f t="shared" si="1154"/>
        <v>0.10111493668701302</v>
      </c>
      <c r="F166" s="91">
        <f t="shared" si="1155"/>
        <v>0.64500856253215044</v>
      </c>
      <c r="G166" s="91">
        <f t="shared" si="1156"/>
        <v>6.2630853938855188E-2</v>
      </c>
      <c r="H166" s="91">
        <f t="shared" si="1157"/>
        <v>0.16150453049332697</v>
      </c>
      <c r="I166" s="91" t="str">
        <f t="shared" si="1158"/>
        <v/>
      </c>
      <c r="J166" s="91" t="str">
        <f t="shared" si="1159"/>
        <v/>
      </c>
      <c r="K166" s="91" t="str">
        <f t="shared" si="1160"/>
        <v/>
      </c>
      <c r="L166" s="91" t="str">
        <f t="shared" si="1161"/>
        <v/>
      </c>
      <c r="M166" s="91" t="str">
        <f t="shared" si="1162"/>
        <v/>
      </c>
      <c r="S166" s="46">
        <v>22</v>
      </c>
      <c r="T166" s="102" t="b">
        <f t="shared" si="614"/>
        <v>1</v>
      </c>
      <c r="U166" s="103">
        <f t="shared" si="614"/>
        <v>173.70247683176402</v>
      </c>
      <c r="V166" s="103">
        <f t="shared" si="614"/>
        <v>123.70247683176402</v>
      </c>
      <c r="W166" s="103">
        <f t="shared" si="615"/>
        <v>364.77192406575898</v>
      </c>
      <c r="X166" s="128">
        <f t="shared" si="616"/>
        <v>2.9332589512752549</v>
      </c>
      <c r="Y166" s="128">
        <f t="shared" si="617"/>
        <v>2.4005422274420738</v>
      </c>
      <c r="Z166" s="128">
        <f t="shared" si="618"/>
        <v>1.4073818548868839</v>
      </c>
      <c r="AA166" s="128">
        <f t="shared" si="619"/>
        <v>0.56382287716044255</v>
      </c>
      <c r="AB166" s="128">
        <f t="shared" si="620"/>
        <v>0.73570407484061884</v>
      </c>
      <c r="AC166" s="128" t="str">
        <f t="shared" si="621"/>
        <v/>
      </c>
      <c r="AD166" s="128" t="str">
        <f t="shared" si="622"/>
        <v/>
      </c>
      <c r="AE166" s="128" t="str">
        <f t="shared" si="623"/>
        <v/>
      </c>
      <c r="AF166" s="128" t="str">
        <f t="shared" si="624"/>
        <v/>
      </c>
      <c r="AG166" s="132" t="str">
        <f t="shared" si="625"/>
        <v/>
      </c>
      <c r="AH166" s="169">
        <f t="shared" si="1143"/>
        <v>52.583250486359802</v>
      </c>
      <c r="AI166" s="170">
        <f t="shared" si="1144"/>
        <v>30.284975677056959</v>
      </c>
      <c r="AJ166" s="169">
        <f t="shared" si="1151"/>
        <v>8.2162983676876031</v>
      </c>
      <c r="AK166" s="169">
        <f t="shared" si="1145"/>
        <v>1.9538640827760982</v>
      </c>
      <c r="AL166" s="169">
        <f t="shared" si="1152"/>
        <v>2.6975069197215542</v>
      </c>
      <c r="AM166" s="169" t="str">
        <f t="shared" si="1146"/>
        <v/>
      </c>
      <c r="AN166" s="169" t="str">
        <f t="shared" si="1147"/>
        <v/>
      </c>
      <c r="AO166" s="169" t="str">
        <f t="shared" si="1148"/>
        <v/>
      </c>
      <c r="AP166" s="169" t="str">
        <f t="shared" si="1149"/>
        <v/>
      </c>
      <c r="AQ166" s="170" t="str">
        <f t="shared" si="1150"/>
        <v/>
      </c>
      <c r="AR166" s="188">
        <f>IF($AA$7, IF(T166,IF(S166&lt;=$E$13-1,AH166*CD203,AH166*CE203),""),"")</f>
        <v>7.1525962144711854E-3</v>
      </c>
      <c r="AS166" s="103">
        <f>IF($AA$8, IF(T166,IF(S166&lt;=$E$13-1,AI166*CD204,AI166*CE204),""),"")</f>
        <v>0.16914861021192454</v>
      </c>
      <c r="AT166" s="103">
        <f>IF($AA$9, IF(T166,IF(S166&lt;=$E$13-1,AJ166*CD205,AJ166*CE205),""),"")</f>
        <v>74.171692850606746</v>
      </c>
      <c r="AU166" s="103">
        <f>IF($AA$10, IF(T166,IF(S166&lt;=$E$13-1,AK166*CD206,AK166*CE206),""),"")</f>
        <v>29.302533480588135</v>
      </c>
      <c r="AV166" s="103">
        <f>IF($AA$11, IF(T166,IF(S166&lt;=$E$13-1,AL166*CD207,AL166*CE207),""),"")</f>
        <v>70.053367748476234</v>
      </c>
      <c r="AW166" s="103" t="str">
        <f>IF($AA$12, IF(T166,IF(S166&lt;=$E$13-1,AM166*CD208,AM166*CE208),""),"")</f>
        <v/>
      </c>
      <c r="AX166" s="103" t="str">
        <f>IF($AA$13, IF(T166,IF(S166&lt;=$E$13-1,AN166*CD209,AN166*CE209),""),"")</f>
        <v/>
      </c>
      <c r="AY166" s="103" t="str">
        <f>IF($AA$14, IF(T166,IF(S166&lt;=$E$13-1,AO166*CD210,AO166*CE210),""),"")</f>
        <v/>
      </c>
      <c r="AZ166" s="103" t="str">
        <f>IF($AA$15, IF(T166,IF(S166&lt;=$E$13-1,AP166*CD211,AP166*CE211),""),"")</f>
        <v/>
      </c>
      <c r="BA166" s="103" t="str">
        <f>IF($AA$16, IF(T166,IF(S166&lt;=$E$13-1,AQ166*CD212,AQ166*CE212),""),"")</f>
        <v/>
      </c>
      <c r="BB166" s="162">
        <f t="shared" si="626"/>
        <v>173.70389528609752</v>
      </c>
      <c r="BC166" s="197">
        <f t="shared" si="627"/>
        <v>4.1176947717209004E-5</v>
      </c>
      <c r="BD166" s="197">
        <f t="shared" si="628"/>
        <v>9.7377557327272234E-4</v>
      </c>
      <c r="BE166" s="197">
        <f t="shared" si="629"/>
        <v>0.42700074588680287</v>
      </c>
      <c r="BF166" s="197">
        <f t="shared" si="630"/>
        <v>0.16869243739367876</v>
      </c>
      <c r="BG166" s="197">
        <f t="shared" si="631"/>
        <v>0.40329186419852836</v>
      </c>
      <c r="BH166" s="197">
        <f t="shared" si="632"/>
        <v>0</v>
      </c>
      <c r="BI166" s="197">
        <f t="shared" si="633"/>
        <v>0</v>
      </c>
      <c r="BJ166" s="197">
        <f t="shared" si="634"/>
        <v>0</v>
      </c>
      <c r="BK166" s="197">
        <f t="shared" si="635"/>
        <v>0</v>
      </c>
      <c r="BL166" s="123">
        <f t="shared" si="636"/>
        <v>0</v>
      </c>
      <c r="BM166" s="161">
        <f t="shared" si="637"/>
        <v>366.40789816302305</v>
      </c>
      <c r="BN166" s="197">
        <f t="shared" si="638"/>
        <v>1.2624921110338306E-4</v>
      </c>
      <c r="BO166" s="203">
        <f t="shared" si="639"/>
        <v>2.4408813433843247E-3</v>
      </c>
      <c r="BP166" s="203">
        <f t="shared" si="640"/>
        <v>0.62955544009940734</v>
      </c>
      <c r="BQ166" s="203">
        <f t="shared" si="641"/>
        <v>0.10019613154636096</v>
      </c>
      <c r="BR166" s="203">
        <f t="shared" si="642"/>
        <v>0.31542236497596099</v>
      </c>
      <c r="BS166" s="203">
        <f t="shared" si="643"/>
        <v>0</v>
      </c>
      <c r="BT166" s="203">
        <f t="shared" si="644"/>
        <v>0</v>
      </c>
      <c r="BU166" s="203">
        <f t="shared" si="645"/>
        <v>0</v>
      </c>
      <c r="BV166" s="203">
        <f t="shared" si="646"/>
        <v>0</v>
      </c>
      <c r="BW166" s="189">
        <f t="shared" si="647"/>
        <v>0</v>
      </c>
      <c r="BX166" s="197">
        <f t="shared" si="648"/>
        <v>3.3990621790954753E-6</v>
      </c>
      <c r="BY166" s="203">
        <f t="shared" si="649"/>
        <v>6.4183178543237085E-5</v>
      </c>
      <c r="BZ166" s="203">
        <f t="shared" si="650"/>
        <v>1.7799770594240726E-2</v>
      </c>
      <c r="CA166" s="203">
        <f t="shared" si="651"/>
        <v>3.1722237884390645E-3</v>
      </c>
      <c r="CB166" s="203">
        <f t="shared" si="652"/>
        <v>1.1735375304523187E-2</v>
      </c>
      <c r="CC166" s="203">
        <f t="shared" si="653"/>
        <v>0</v>
      </c>
      <c r="CD166" s="203">
        <f t="shared" si="654"/>
        <v>0</v>
      </c>
      <c r="CE166" s="203">
        <f t="shared" si="655"/>
        <v>0</v>
      </c>
      <c r="CF166" s="203">
        <f t="shared" si="656"/>
        <v>0</v>
      </c>
      <c r="CG166" s="189">
        <f t="shared" si="657"/>
        <v>0</v>
      </c>
      <c r="CH166" s="103">
        <f t="shared" si="658"/>
        <v>364.95126544907725</v>
      </c>
      <c r="CI166" s="197">
        <f t="shared" si="659"/>
        <v>1.2137278089638968E-4</v>
      </c>
      <c r="CJ166" s="203">
        <f t="shared" si="660"/>
        <v>2.3487467534334099E-3</v>
      </c>
      <c r="CK166" s="203">
        <f t="shared" si="661"/>
        <v>0.6040384297196153</v>
      </c>
      <c r="CL166" s="203">
        <f t="shared" si="662"/>
        <v>9.5659649788676235E-2</v>
      </c>
      <c r="CM166" s="203">
        <f t="shared" si="663"/>
        <v>0.2987092104325515</v>
      </c>
      <c r="CN166" s="203">
        <f t="shared" si="664"/>
        <v>0</v>
      </c>
      <c r="CO166" s="203">
        <f t="shared" si="665"/>
        <v>0</v>
      </c>
      <c r="CP166" s="203">
        <f t="shared" si="666"/>
        <v>0</v>
      </c>
      <c r="CQ166" s="203">
        <f t="shared" si="667"/>
        <v>0</v>
      </c>
      <c r="CR166" s="189">
        <f t="shared" si="668"/>
        <v>0</v>
      </c>
      <c r="CS166" s="197">
        <f t="shared" si="669"/>
        <v>3.2967699413783913E-6</v>
      </c>
      <c r="CT166" s="203">
        <f t="shared" si="670"/>
        <v>6.23261778431325E-5</v>
      </c>
      <c r="CU166" s="203">
        <f t="shared" si="671"/>
        <v>1.723785006589117E-2</v>
      </c>
      <c r="CV166" s="203">
        <f t="shared" si="672"/>
        <v>3.0570089437143393E-3</v>
      </c>
      <c r="CW166" s="203">
        <f t="shared" si="673"/>
        <v>1.1215341199300869E-2</v>
      </c>
      <c r="CX166" s="203">
        <f t="shared" si="674"/>
        <v>0</v>
      </c>
      <c r="CY166" s="203">
        <f t="shared" si="675"/>
        <v>0</v>
      </c>
      <c r="CZ166" s="203">
        <f t="shared" si="676"/>
        <v>0</v>
      </c>
      <c r="DA166" s="203">
        <f t="shared" si="677"/>
        <v>0</v>
      </c>
      <c r="DB166" s="189">
        <f t="shared" si="678"/>
        <v>0</v>
      </c>
      <c r="DC166" s="103">
        <f t="shared" si="679"/>
        <v>364.92347806659734</v>
      </c>
      <c r="DD166" s="197">
        <f t="shared" si="680"/>
        <v>1.2128119912053579E-4</v>
      </c>
      <c r="DE166" s="203">
        <f t="shared" si="681"/>
        <v>2.3470153595867545E-3</v>
      </c>
      <c r="DF166" s="203">
        <f t="shared" si="682"/>
        <v>0.60355958230522955</v>
      </c>
      <c r="DG166" s="203">
        <f t="shared" si="683"/>
        <v>9.5574733640213988E-2</v>
      </c>
      <c r="DH166" s="203">
        <f t="shared" si="684"/>
        <v>0.29839770083498496</v>
      </c>
      <c r="DI166" s="203">
        <f t="shared" si="685"/>
        <v>0</v>
      </c>
      <c r="DJ166" s="203">
        <f t="shared" si="686"/>
        <v>0</v>
      </c>
      <c r="DK166" s="203">
        <f t="shared" si="687"/>
        <v>0</v>
      </c>
      <c r="DL166" s="203">
        <f t="shared" si="688"/>
        <v>0</v>
      </c>
      <c r="DM166" s="189">
        <f t="shared" si="689"/>
        <v>0</v>
      </c>
      <c r="DN166" s="197">
        <f t="shared" si="690"/>
        <v>3.2948388706994289E-6</v>
      </c>
      <c r="DO166" s="203">
        <f t="shared" si="691"/>
        <v>6.2291092408526513E-5</v>
      </c>
      <c r="DP166" s="203">
        <f t="shared" si="692"/>
        <v>1.7227247525977873E-2</v>
      </c>
      <c r="DQ166" s="203">
        <f t="shared" si="693"/>
        <v>3.0548406396025472E-3</v>
      </c>
      <c r="DR166" s="203">
        <f t="shared" si="694"/>
        <v>1.1205598453497362E-2</v>
      </c>
      <c r="DS166" s="203">
        <f t="shared" si="695"/>
        <v>0</v>
      </c>
      <c r="DT166" s="203">
        <f t="shared" si="696"/>
        <v>0</v>
      </c>
      <c r="DU166" s="203">
        <f t="shared" si="697"/>
        <v>0</v>
      </c>
      <c r="DV166" s="203">
        <f t="shared" si="698"/>
        <v>0</v>
      </c>
      <c r="DW166" s="189">
        <f t="shared" si="699"/>
        <v>0</v>
      </c>
      <c r="DX166" s="103">
        <f t="shared" si="700"/>
        <v>364.92346813611755</v>
      </c>
      <c r="DY166" s="197">
        <f t="shared" si="701"/>
        <v>1.2128116640120857E-4</v>
      </c>
      <c r="DZ166" s="203">
        <f t="shared" si="702"/>
        <v>2.3470147410063827E-3</v>
      </c>
      <c r="EA166" s="203">
        <f t="shared" si="703"/>
        <v>0.6035594112304139</v>
      </c>
      <c r="EB166" s="203">
        <f t="shared" si="704"/>
        <v>9.5574703304184647E-2</v>
      </c>
      <c r="EC166" s="203">
        <f t="shared" si="705"/>
        <v>0.29839758955803342</v>
      </c>
      <c r="ED166" s="203">
        <f t="shared" si="706"/>
        <v>0</v>
      </c>
      <c r="EE166" s="203">
        <f t="shared" si="707"/>
        <v>0</v>
      </c>
      <c r="EF166" s="203">
        <f t="shared" si="708"/>
        <v>0</v>
      </c>
      <c r="EG166" s="203">
        <f t="shared" si="709"/>
        <v>0</v>
      </c>
      <c r="EH166" s="189">
        <f t="shared" si="710"/>
        <v>0</v>
      </c>
      <c r="EI166" s="197">
        <f t="shared" si="711"/>
        <v>3.2948381807210857E-6</v>
      </c>
      <c r="EJ166" s="203">
        <f t="shared" si="712"/>
        <v>6.2291079872183605E-5</v>
      </c>
      <c r="EK166" s="203">
        <f t="shared" si="713"/>
        <v>1.7227243737689274E-2</v>
      </c>
      <c r="EL166" s="203">
        <f t="shared" si="714"/>
        <v>3.0548398649047704E-3</v>
      </c>
      <c r="EM166" s="203">
        <f t="shared" si="715"/>
        <v>1.1205594972875613E-2</v>
      </c>
      <c r="EN166" s="203">
        <f t="shared" si="716"/>
        <v>0</v>
      </c>
      <c r="EO166" s="203">
        <f t="shared" si="717"/>
        <v>0</v>
      </c>
      <c r="EP166" s="203">
        <f t="shared" si="718"/>
        <v>0</v>
      </c>
      <c r="EQ166" s="203">
        <f t="shared" si="719"/>
        <v>0</v>
      </c>
      <c r="ER166" s="189">
        <f t="shared" si="720"/>
        <v>0</v>
      </c>
      <c r="ES166" s="103">
        <f t="shared" si="721"/>
        <v>364.9234681361163</v>
      </c>
      <c r="ET166" s="197">
        <f t="shared" si="722"/>
        <v>1.2128116640120426E-4</v>
      </c>
      <c r="EU166" s="203">
        <f t="shared" si="723"/>
        <v>2.3470147410063081E-3</v>
      </c>
      <c r="EV166" s="203">
        <f t="shared" si="724"/>
        <v>0.60355941123039258</v>
      </c>
      <c r="EW166" s="203">
        <f t="shared" si="725"/>
        <v>9.5574703304180733E-2</v>
      </c>
      <c r="EX166" s="203">
        <f t="shared" si="726"/>
        <v>0.29839758955801965</v>
      </c>
      <c r="EY166" s="203">
        <f t="shared" si="727"/>
        <v>0</v>
      </c>
      <c r="EZ166" s="203">
        <f t="shared" si="728"/>
        <v>0</v>
      </c>
      <c r="FA166" s="203">
        <f t="shared" si="729"/>
        <v>0</v>
      </c>
      <c r="FB166" s="203">
        <f t="shared" si="730"/>
        <v>0</v>
      </c>
      <c r="FC166" s="189">
        <f t="shared" si="731"/>
        <v>0</v>
      </c>
      <c r="FD166" s="197">
        <f t="shared" si="732"/>
        <v>3.2948381807209942E-6</v>
      </c>
      <c r="FE166" s="203">
        <f t="shared" si="733"/>
        <v>6.2291079872182114E-5</v>
      </c>
      <c r="FF166" s="203">
        <f t="shared" si="734"/>
        <v>1.7227243737688806E-2</v>
      </c>
      <c r="FG166" s="203">
        <f t="shared" si="735"/>
        <v>3.0548398649046698E-3</v>
      </c>
      <c r="FH166" s="203">
        <f t="shared" si="736"/>
        <v>1.1205594972875182E-2</v>
      </c>
      <c r="FI166" s="203">
        <f t="shared" si="737"/>
        <v>0</v>
      </c>
      <c r="FJ166" s="203">
        <f t="shared" si="738"/>
        <v>0</v>
      </c>
      <c r="FK166" s="203">
        <f t="shared" si="739"/>
        <v>0</v>
      </c>
      <c r="FL166" s="203">
        <f t="shared" si="740"/>
        <v>0</v>
      </c>
      <c r="FM166" s="189">
        <f t="shared" si="741"/>
        <v>0</v>
      </c>
      <c r="FN166" s="103">
        <f t="shared" si="742"/>
        <v>364.9234681361163</v>
      </c>
      <c r="FO166" s="197">
        <f t="shared" si="743"/>
        <v>1.2128116640120426E-4</v>
      </c>
      <c r="FP166" s="203">
        <f t="shared" si="744"/>
        <v>2.3470147410063081E-3</v>
      </c>
      <c r="FQ166" s="203">
        <f t="shared" si="745"/>
        <v>0.60355941123039258</v>
      </c>
      <c r="FR166" s="203">
        <f t="shared" si="746"/>
        <v>9.5574703304180733E-2</v>
      </c>
      <c r="FS166" s="203">
        <f t="shared" si="747"/>
        <v>0.29839758955801965</v>
      </c>
      <c r="FT166" s="203">
        <f t="shared" si="748"/>
        <v>0</v>
      </c>
      <c r="FU166" s="203">
        <f t="shared" si="749"/>
        <v>0</v>
      </c>
      <c r="FV166" s="203">
        <f t="shared" si="750"/>
        <v>0</v>
      </c>
      <c r="FW166" s="203">
        <f t="shared" si="751"/>
        <v>0</v>
      </c>
      <c r="FX166" s="189">
        <f t="shared" si="752"/>
        <v>0</v>
      </c>
      <c r="FY166" s="197">
        <f t="shared" si="753"/>
        <v>3.2948381807209942E-6</v>
      </c>
      <c r="FZ166" s="203">
        <f t="shared" si="754"/>
        <v>6.2291079872182114E-5</v>
      </c>
      <c r="GA166" s="203">
        <f t="shared" si="755"/>
        <v>1.7227243737688806E-2</v>
      </c>
      <c r="GB166" s="203">
        <f t="shared" si="756"/>
        <v>3.0548398649046698E-3</v>
      </c>
      <c r="GC166" s="203">
        <f t="shared" si="757"/>
        <v>1.1205594972875182E-2</v>
      </c>
      <c r="GD166" s="203">
        <f t="shared" si="758"/>
        <v>0</v>
      </c>
      <c r="GE166" s="203">
        <f t="shared" si="759"/>
        <v>0</v>
      </c>
      <c r="GF166" s="203">
        <f t="shared" si="760"/>
        <v>0</v>
      </c>
      <c r="GG166" s="203">
        <f t="shared" si="761"/>
        <v>0</v>
      </c>
      <c r="GH166" s="189">
        <f t="shared" si="762"/>
        <v>0</v>
      </c>
      <c r="GI166" s="103">
        <f t="shared" si="763"/>
        <v>364.9234681361163</v>
      </c>
      <c r="GJ166" s="197">
        <f t="shared" si="764"/>
        <v>1.2128116640120426E-4</v>
      </c>
      <c r="GK166" s="203">
        <f t="shared" si="765"/>
        <v>2.3470147410063081E-3</v>
      </c>
      <c r="GL166" s="203">
        <f t="shared" si="766"/>
        <v>0.60355941123039258</v>
      </c>
      <c r="GM166" s="203">
        <f t="shared" si="767"/>
        <v>9.5574703304180733E-2</v>
      </c>
      <c r="GN166" s="203">
        <f t="shared" si="768"/>
        <v>0.29839758955801965</v>
      </c>
      <c r="GO166" s="203">
        <f t="shared" si="769"/>
        <v>0</v>
      </c>
      <c r="GP166" s="203">
        <f t="shared" si="770"/>
        <v>0</v>
      </c>
      <c r="GQ166" s="203">
        <f t="shared" si="771"/>
        <v>0</v>
      </c>
      <c r="GR166" s="203">
        <f t="shared" si="772"/>
        <v>0</v>
      </c>
      <c r="GS166" s="189">
        <f t="shared" si="773"/>
        <v>0</v>
      </c>
      <c r="GT166" s="197">
        <f t="shared" si="774"/>
        <v>3.2948381807209942E-6</v>
      </c>
      <c r="GU166" s="203">
        <f t="shared" si="775"/>
        <v>6.2291079872182114E-5</v>
      </c>
      <c r="GV166" s="203">
        <f t="shared" si="776"/>
        <v>1.7227243737688806E-2</v>
      </c>
      <c r="GW166" s="203">
        <f t="shared" si="777"/>
        <v>3.0548398649046698E-3</v>
      </c>
      <c r="GX166" s="203">
        <f t="shared" si="778"/>
        <v>1.1205594972875182E-2</v>
      </c>
      <c r="GY166" s="203">
        <f t="shared" si="779"/>
        <v>0</v>
      </c>
      <c r="GZ166" s="203">
        <f t="shared" si="780"/>
        <v>0</v>
      </c>
      <c r="HA166" s="203">
        <f t="shared" si="781"/>
        <v>0</v>
      </c>
      <c r="HB166" s="203">
        <f t="shared" si="782"/>
        <v>0</v>
      </c>
      <c r="HC166" s="189">
        <f t="shared" si="783"/>
        <v>0</v>
      </c>
      <c r="HD166" s="103">
        <f t="shared" si="784"/>
        <v>364.9234681361163</v>
      </c>
      <c r="HE166" s="197">
        <f t="shared" si="785"/>
        <v>1.2128116640120426E-4</v>
      </c>
      <c r="HF166" s="203">
        <f t="shared" si="786"/>
        <v>2.3470147410063081E-3</v>
      </c>
      <c r="HG166" s="203">
        <f t="shared" si="787"/>
        <v>0.60355941123039258</v>
      </c>
      <c r="HH166" s="203">
        <f t="shared" si="788"/>
        <v>9.5574703304180733E-2</v>
      </c>
      <c r="HI166" s="203">
        <f t="shared" si="789"/>
        <v>0.29839758955801965</v>
      </c>
      <c r="HJ166" s="203">
        <f t="shared" si="790"/>
        <v>0</v>
      </c>
      <c r="HK166" s="203">
        <f t="shared" si="791"/>
        <v>0</v>
      </c>
      <c r="HL166" s="203">
        <f t="shared" si="792"/>
        <v>0</v>
      </c>
      <c r="HM166" s="203">
        <f t="shared" si="793"/>
        <v>0</v>
      </c>
      <c r="HN166" s="189">
        <f t="shared" si="794"/>
        <v>0</v>
      </c>
      <c r="HO166" s="197">
        <f t="shared" si="795"/>
        <v>3.2948381807209942E-6</v>
      </c>
      <c r="HP166" s="203">
        <f t="shared" si="796"/>
        <v>6.2291079872182114E-5</v>
      </c>
      <c r="HQ166" s="203">
        <f t="shared" si="797"/>
        <v>1.7227243737688806E-2</v>
      </c>
      <c r="HR166" s="203">
        <f t="shared" si="798"/>
        <v>3.0548398649046698E-3</v>
      </c>
      <c r="HS166" s="203">
        <f t="shared" si="799"/>
        <v>1.1205594972875182E-2</v>
      </c>
      <c r="HT166" s="203">
        <f t="shared" si="800"/>
        <v>0</v>
      </c>
      <c r="HU166" s="203">
        <f t="shared" si="801"/>
        <v>0</v>
      </c>
      <c r="HV166" s="203">
        <f t="shared" si="802"/>
        <v>0</v>
      </c>
      <c r="HW166" s="203">
        <f t="shared" si="803"/>
        <v>0</v>
      </c>
      <c r="HX166" s="189">
        <f t="shared" si="804"/>
        <v>0</v>
      </c>
      <c r="HY166" s="103">
        <f t="shared" si="805"/>
        <v>364.9234681361163</v>
      </c>
      <c r="HZ166" s="197">
        <f t="shared" si="806"/>
        <v>1.2128116640120426E-4</v>
      </c>
      <c r="IA166" s="203">
        <f t="shared" si="807"/>
        <v>2.3470147410063081E-3</v>
      </c>
      <c r="IB166" s="203">
        <f t="shared" si="808"/>
        <v>0.60355941123039258</v>
      </c>
      <c r="IC166" s="203">
        <f t="shared" si="809"/>
        <v>9.5574703304180733E-2</v>
      </c>
      <c r="ID166" s="203">
        <f t="shared" si="810"/>
        <v>0.29839758955801965</v>
      </c>
      <c r="IE166" s="203">
        <f t="shared" si="811"/>
        <v>0</v>
      </c>
      <c r="IF166" s="203">
        <f t="shared" si="812"/>
        <v>0</v>
      </c>
      <c r="IG166" s="203">
        <f t="shared" si="813"/>
        <v>0</v>
      </c>
      <c r="IH166" s="203">
        <f t="shared" si="814"/>
        <v>0</v>
      </c>
      <c r="II166" s="189">
        <f t="shared" si="815"/>
        <v>0</v>
      </c>
      <c r="IJ166" s="197">
        <f t="shared" si="816"/>
        <v>3.2948381807209942E-6</v>
      </c>
      <c r="IK166" s="203">
        <f t="shared" si="817"/>
        <v>6.2291079872182114E-5</v>
      </c>
      <c r="IL166" s="203">
        <f t="shared" si="818"/>
        <v>1.7227243737688806E-2</v>
      </c>
      <c r="IM166" s="203">
        <f t="shared" si="819"/>
        <v>3.0548398649046698E-3</v>
      </c>
      <c r="IN166" s="203">
        <f t="shared" si="820"/>
        <v>1.1205594972875182E-2</v>
      </c>
      <c r="IO166" s="203">
        <f t="shared" si="821"/>
        <v>0</v>
      </c>
      <c r="IP166" s="203">
        <f t="shared" si="822"/>
        <v>0</v>
      </c>
      <c r="IQ166" s="203">
        <f t="shared" si="823"/>
        <v>0</v>
      </c>
      <c r="IR166" s="203">
        <f t="shared" si="824"/>
        <v>0</v>
      </c>
      <c r="IS166" s="189">
        <f t="shared" si="825"/>
        <v>0</v>
      </c>
      <c r="IT166" s="103">
        <f t="shared" si="826"/>
        <v>364.9234681361163</v>
      </c>
      <c r="IU166" s="197">
        <f t="shared" si="827"/>
        <v>1.2128116640120426E-4</v>
      </c>
      <c r="IV166" s="203">
        <f t="shared" si="828"/>
        <v>2.3470147410063081E-3</v>
      </c>
      <c r="IW166" s="203">
        <f t="shared" si="829"/>
        <v>0.60355941123039258</v>
      </c>
      <c r="IX166" s="203">
        <f t="shared" si="830"/>
        <v>9.5574703304180733E-2</v>
      </c>
      <c r="IY166" s="203">
        <f t="shared" si="831"/>
        <v>0.29839758955801965</v>
      </c>
      <c r="IZ166" s="203">
        <f t="shared" si="832"/>
        <v>0</v>
      </c>
      <c r="JA166" s="203">
        <f t="shared" si="833"/>
        <v>0</v>
      </c>
      <c r="JB166" s="203">
        <f t="shared" si="834"/>
        <v>0</v>
      </c>
      <c r="JC166" s="203">
        <f t="shared" si="835"/>
        <v>0</v>
      </c>
      <c r="JD166" s="189">
        <f t="shared" si="836"/>
        <v>0</v>
      </c>
      <c r="JE166" s="197">
        <f t="shared" si="837"/>
        <v>3.2948381807209942E-6</v>
      </c>
      <c r="JF166" s="203">
        <f t="shared" si="838"/>
        <v>6.2291079872182114E-5</v>
      </c>
      <c r="JG166" s="203">
        <f t="shared" si="839"/>
        <v>1.7227243737688806E-2</v>
      </c>
      <c r="JH166" s="203">
        <f t="shared" si="840"/>
        <v>3.0548398649046698E-3</v>
      </c>
      <c r="JI166" s="203">
        <f t="shared" si="841"/>
        <v>1.1205594972875182E-2</v>
      </c>
      <c r="JJ166" s="203">
        <f t="shared" si="842"/>
        <v>0</v>
      </c>
      <c r="JK166" s="203">
        <f t="shared" si="843"/>
        <v>0</v>
      </c>
      <c r="JL166" s="203">
        <f t="shared" si="844"/>
        <v>0</v>
      </c>
      <c r="JM166" s="203">
        <f t="shared" si="845"/>
        <v>0</v>
      </c>
      <c r="JN166" s="189">
        <f t="shared" si="846"/>
        <v>0</v>
      </c>
      <c r="JO166" s="103">
        <f t="shared" si="847"/>
        <v>364.9234681361163</v>
      </c>
      <c r="JP166" s="197">
        <f t="shared" si="848"/>
        <v>1.2128116640120426E-4</v>
      </c>
      <c r="JQ166" s="203">
        <f t="shared" si="849"/>
        <v>2.3470147410063081E-3</v>
      </c>
      <c r="JR166" s="203">
        <f t="shared" si="850"/>
        <v>0.60355941123039258</v>
      </c>
      <c r="JS166" s="203">
        <f t="shared" si="851"/>
        <v>9.5574703304180733E-2</v>
      </c>
      <c r="JT166" s="203">
        <f t="shared" si="852"/>
        <v>0.29839758955801965</v>
      </c>
      <c r="JU166" s="203">
        <f t="shared" si="853"/>
        <v>0</v>
      </c>
      <c r="JV166" s="203">
        <f t="shared" si="854"/>
        <v>0</v>
      </c>
      <c r="JW166" s="203">
        <f t="shared" si="855"/>
        <v>0</v>
      </c>
      <c r="JX166" s="203">
        <f t="shared" si="856"/>
        <v>0</v>
      </c>
      <c r="JY166" s="189">
        <f t="shared" si="857"/>
        <v>0</v>
      </c>
      <c r="JZ166" s="197">
        <f t="shared" si="858"/>
        <v>3.2948381807209942E-6</v>
      </c>
      <c r="KA166" s="203">
        <f t="shared" si="859"/>
        <v>6.2291079872182114E-5</v>
      </c>
      <c r="KB166" s="203">
        <f t="shared" si="860"/>
        <v>1.7227243737688806E-2</v>
      </c>
      <c r="KC166" s="203">
        <f t="shared" si="861"/>
        <v>3.0548398649046698E-3</v>
      </c>
      <c r="KD166" s="203">
        <f t="shared" si="862"/>
        <v>1.1205594972875182E-2</v>
      </c>
      <c r="KE166" s="203">
        <f t="shared" si="863"/>
        <v>0</v>
      </c>
      <c r="KF166" s="203">
        <f t="shared" si="864"/>
        <v>0</v>
      </c>
      <c r="KG166" s="203">
        <f t="shared" si="865"/>
        <v>0</v>
      </c>
      <c r="KH166" s="203">
        <f t="shared" si="866"/>
        <v>0</v>
      </c>
      <c r="KI166" s="189">
        <f t="shared" si="867"/>
        <v>0</v>
      </c>
      <c r="KJ166" s="103">
        <f t="shared" si="868"/>
        <v>364.9234681361163</v>
      </c>
      <c r="KK166" s="197">
        <f t="shared" si="869"/>
        <v>1.2128116640120426E-4</v>
      </c>
      <c r="KL166" s="203">
        <f t="shared" si="870"/>
        <v>2.3470147410063081E-3</v>
      </c>
      <c r="KM166" s="203">
        <f t="shared" si="871"/>
        <v>0.60355941123039258</v>
      </c>
      <c r="KN166" s="203">
        <f t="shared" si="872"/>
        <v>9.5574703304180733E-2</v>
      </c>
      <c r="KO166" s="203">
        <f t="shared" si="873"/>
        <v>0.29839758955801965</v>
      </c>
      <c r="KP166" s="203">
        <f t="shared" si="874"/>
        <v>0</v>
      </c>
      <c r="KQ166" s="203">
        <f t="shared" si="875"/>
        <v>0</v>
      </c>
      <c r="KR166" s="203">
        <f t="shared" si="876"/>
        <v>0</v>
      </c>
      <c r="KS166" s="203">
        <f t="shared" si="877"/>
        <v>0</v>
      </c>
      <c r="KT166" s="189">
        <f t="shared" si="878"/>
        <v>0</v>
      </c>
      <c r="KU166" s="197">
        <f t="shared" si="879"/>
        <v>3.2948381807209942E-6</v>
      </c>
      <c r="KV166" s="203">
        <f t="shared" si="880"/>
        <v>6.2291079872182114E-5</v>
      </c>
      <c r="KW166" s="203">
        <f t="shared" si="881"/>
        <v>1.7227243737688806E-2</v>
      </c>
      <c r="KX166" s="203">
        <f t="shared" si="882"/>
        <v>3.0548398649046698E-3</v>
      </c>
      <c r="KY166" s="203">
        <f t="shared" si="883"/>
        <v>1.1205594972875182E-2</v>
      </c>
      <c r="KZ166" s="203">
        <f t="shared" si="884"/>
        <v>0</v>
      </c>
      <c r="LA166" s="203">
        <f t="shared" si="885"/>
        <v>0</v>
      </c>
      <c r="LB166" s="203">
        <f t="shared" si="886"/>
        <v>0</v>
      </c>
      <c r="LC166" s="203">
        <f t="shared" si="887"/>
        <v>0</v>
      </c>
      <c r="LD166" s="189">
        <f t="shared" si="888"/>
        <v>0</v>
      </c>
      <c r="LE166" s="103">
        <f t="shared" si="889"/>
        <v>364.9234681361163</v>
      </c>
      <c r="LF166" s="197">
        <f t="shared" si="890"/>
        <v>1.2128116640120426E-4</v>
      </c>
      <c r="LG166" s="203">
        <f t="shared" si="891"/>
        <v>2.3470147410063081E-3</v>
      </c>
      <c r="LH166" s="203">
        <f t="shared" si="892"/>
        <v>0.60355941123039258</v>
      </c>
      <c r="LI166" s="203">
        <f t="shared" si="893"/>
        <v>9.5574703304180733E-2</v>
      </c>
      <c r="LJ166" s="203">
        <f t="shared" si="894"/>
        <v>0.29839758955801965</v>
      </c>
      <c r="LK166" s="203">
        <f t="shared" si="895"/>
        <v>0</v>
      </c>
      <c r="LL166" s="203">
        <f t="shared" si="896"/>
        <v>0</v>
      </c>
      <c r="LM166" s="203">
        <f t="shared" si="897"/>
        <v>0</v>
      </c>
      <c r="LN166" s="203">
        <f t="shared" si="898"/>
        <v>0</v>
      </c>
      <c r="LO166" s="189">
        <f t="shared" si="899"/>
        <v>0</v>
      </c>
      <c r="LP166" s="197">
        <f t="shared" si="900"/>
        <v>3.2948381807209942E-6</v>
      </c>
      <c r="LQ166" s="203">
        <f t="shared" si="901"/>
        <v>6.2291079872182114E-5</v>
      </c>
      <c r="LR166" s="203">
        <f t="shared" si="902"/>
        <v>1.7227243737688806E-2</v>
      </c>
      <c r="LS166" s="203">
        <f t="shared" si="903"/>
        <v>3.0548398649046698E-3</v>
      </c>
      <c r="LT166" s="203">
        <f t="shared" si="904"/>
        <v>1.1205594972875182E-2</v>
      </c>
      <c r="LU166" s="203">
        <f t="shared" si="905"/>
        <v>0</v>
      </c>
      <c r="LV166" s="203">
        <f t="shared" si="906"/>
        <v>0</v>
      </c>
      <c r="LW166" s="203">
        <f t="shared" si="907"/>
        <v>0</v>
      </c>
      <c r="LX166" s="203">
        <f t="shared" si="908"/>
        <v>0</v>
      </c>
      <c r="LY166" s="189">
        <f t="shared" si="909"/>
        <v>0</v>
      </c>
      <c r="LZ166" s="103">
        <f t="shared" si="910"/>
        <v>364.9234681361163</v>
      </c>
      <c r="MA166" s="197">
        <f t="shared" si="911"/>
        <v>1.2128116640120426E-4</v>
      </c>
      <c r="MB166" s="203">
        <f t="shared" si="912"/>
        <v>2.3470147410063081E-3</v>
      </c>
      <c r="MC166" s="203">
        <f t="shared" si="913"/>
        <v>0.60355941123039258</v>
      </c>
      <c r="MD166" s="203">
        <f t="shared" si="914"/>
        <v>9.5574703304180733E-2</v>
      </c>
      <c r="ME166" s="203">
        <f t="shared" si="915"/>
        <v>0.29839758955801965</v>
      </c>
      <c r="MF166" s="203">
        <f t="shared" si="916"/>
        <v>0</v>
      </c>
      <c r="MG166" s="203">
        <f t="shared" si="917"/>
        <v>0</v>
      </c>
      <c r="MH166" s="203">
        <f t="shared" si="918"/>
        <v>0</v>
      </c>
      <c r="MI166" s="203">
        <f t="shared" si="919"/>
        <v>0</v>
      </c>
      <c r="MJ166" s="189">
        <f t="shared" si="920"/>
        <v>0</v>
      </c>
      <c r="MK166" s="197">
        <f t="shared" si="921"/>
        <v>3.2948381807209942E-6</v>
      </c>
      <c r="ML166" s="203">
        <f t="shared" si="922"/>
        <v>6.2291079872182114E-5</v>
      </c>
      <c r="MM166" s="203">
        <f t="shared" si="923"/>
        <v>1.7227243737688806E-2</v>
      </c>
      <c r="MN166" s="203">
        <f t="shared" si="924"/>
        <v>3.0548398649046698E-3</v>
      </c>
      <c r="MO166" s="203">
        <f t="shared" si="925"/>
        <v>1.1205594972875182E-2</v>
      </c>
      <c r="MP166" s="203">
        <f t="shared" si="926"/>
        <v>0</v>
      </c>
      <c r="MQ166" s="203">
        <f t="shared" si="927"/>
        <v>0</v>
      </c>
      <c r="MR166" s="203">
        <f t="shared" si="928"/>
        <v>0</v>
      </c>
      <c r="MS166" s="203">
        <f t="shared" si="929"/>
        <v>0</v>
      </c>
      <c r="MT166" s="189">
        <f t="shared" si="930"/>
        <v>0</v>
      </c>
      <c r="MU166" s="103">
        <f t="shared" si="931"/>
        <v>364.9234681361163</v>
      </c>
      <c r="MV166" s="197">
        <f t="shared" si="932"/>
        <v>1.2128116640120426E-4</v>
      </c>
      <c r="MW166" s="203">
        <f t="shared" si="933"/>
        <v>2.3470147410063081E-3</v>
      </c>
      <c r="MX166" s="203">
        <f t="shared" si="934"/>
        <v>0.60355941123039258</v>
      </c>
      <c r="MY166" s="203">
        <f t="shared" si="935"/>
        <v>9.5574703304180733E-2</v>
      </c>
      <c r="MZ166" s="203">
        <f t="shared" si="936"/>
        <v>0.29839758955801965</v>
      </c>
      <c r="NA166" s="203">
        <f t="shared" si="937"/>
        <v>0</v>
      </c>
      <c r="NB166" s="203">
        <f t="shared" si="938"/>
        <v>0</v>
      </c>
      <c r="NC166" s="203">
        <f t="shared" si="939"/>
        <v>0</v>
      </c>
      <c r="ND166" s="203">
        <f t="shared" si="940"/>
        <v>0</v>
      </c>
      <c r="NE166" s="189">
        <f t="shared" si="941"/>
        <v>0</v>
      </c>
      <c r="NF166" s="197">
        <f t="shared" si="942"/>
        <v>3.2948381807209942E-6</v>
      </c>
      <c r="NG166" s="203">
        <f t="shared" si="943"/>
        <v>6.2291079872182114E-5</v>
      </c>
      <c r="NH166" s="203">
        <f t="shared" si="944"/>
        <v>1.7227243737688806E-2</v>
      </c>
      <c r="NI166" s="203">
        <f t="shared" si="945"/>
        <v>3.0548398649046698E-3</v>
      </c>
      <c r="NJ166" s="203">
        <f t="shared" si="946"/>
        <v>1.1205594972875182E-2</v>
      </c>
      <c r="NK166" s="203">
        <f t="shared" si="947"/>
        <v>0</v>
      </c>
      <c r="NL166" s="203">
        <f t="shared" si="948"/>
        <v>0</v>
      </c>
      <c r="NM166" s="203">
        <f t="shared" si="949"/>
        <v>0</v>
      </c>
      <c r="NN166" s="203">
        <f t="shared" si="950"/>
        <v>0</v>
      </c>
      <c r="NO166" s="189">
        <f t="shared" si="951"/>
        <v>0</v>
      </c>
      <c r="NP166" s="103">
        <f t="shared" si="952"/>
        <v>364.9234681361163</v>
      </c>
      <c r="NQ166" s="197">
        <f t="shared" si="953"/>
        <v>1.2128116640120426E-4</v>
      </c>
      <c r="NR166" s="203">
        <f t="shared" si="954"/>
        <v>2.3470147410063081E-3</v>
      </c>
      <c r="NS166" s="203">
        <f t="shared" si="955"/>
        <v>0.60355941123039258</v>
      </c>
      <c r="NT166" s="203">
        <f t="shared" si="956"/>
        <v>9.5574703304180733E-2</v>
      </c>
      <c r="NU166" s="203">
        <f t="shared" si="957"/>
        <v>0.29839758955801965</v>
      </c>
      <c r="NV166" s="203">
        <f t="shared" si="958"/>
        <v>0</v>
      </c>
      <c r="NW166" s="203">
        <f t="shared" si="959"/>
        <v>0</v>
      </c>
      <c r="NX166" s="203">
        <f t="shared" si="960"/>
        <v>0</v>
      </c>
      <c r="NY166" s="203">
        <f t="shared" si="961"/>
        <v>0</v>
      </c>
      <c r="NZ166" s="189">
        <f t="shared" si="962"/>
        <v>0</v>
      </c>
      <c r="OA166" s="197">
        <f t="shared" si="963"/>
        <v>3.2948381807209942E-6</v>
      </c>
      <c r="OB166" s="203">
        <f t="shared" si="964"/>
        <v>6.2291079872182114E-5</v>
      </c>
      <c r="OC166" s="203">
        <f t="shared" si="965"/>
        <v>1.7227243737688806E-2</v>
      </c>
      <c r="OD166" s="203">
        <f t="shared" si="966"/>
        <v>3.0548398649046698E-3</v>
      </c>
      <c r="OE166" s="203">
        <f t="shared" si="967"/>
        <v>1.1205594972875182E-2</v>
      </c>
      <c r="OF166" s="203">
        <f t="shared" si="968"/>
        <v>0</v>
      </c>
      <c r="OG166" s="203">
        <f t="shared" si="969"/>
        <v>0</v>
      </c>
      <c r="OH166" s="203">
        <f t="shared" si="970"/>
        <v>0</v>
      </c>
      <c r="OI166" s="203">
        <f t="shared" si="971"/>
        <v>0</v>
      </c>
      <c r="OJ166" s="189">
        <f t="shared" si="972"/>
        <v>0</v>
      </c>
      <c r="OK166" s="103">
        <f t="shared" si="973"/>
        <v>364.9234681361163</v>
      </c>
      <c r="OL166" s="197">
        <f t="shared" si="974"/>
        <v>1.2128116640120426E-4</v>
      </c>
      <c r="OM166" s="203">
        <f t="shared" si="975"/>
        <v>2.3470147410063081E-3</v>
      </c>
      <c r="ON166" s="203">
        <f t="shared" si="976"/>
        <v>0.60355941123039258</v>
      </c>
      <c r="OO166" s="203">
        <f t="shared" si="977"/>
        <v>9.5574703304180733E-2</v>
      </c>
      <c r="OP166" s="203">
        <f t="shared" si="978"/>
        <v>0.29839758955801965</v>
      </c>
      <c r="OQ166" s="203">
        <f t="shared" si="979"/>
        <v>0</v>
      </c>
      <c r="OR166" s="203">
        <f t="shared" si="980"/>
        <v>0</v>
      </c>
      <c r="OS166" s="203">
        <f t="shared" si="981"/>
        <v>0</v>
      </c>
      <c r="OT166" s="203">
        <f t="shared" si="982"/>
        <v>0</v>
      </c>
      <c r="OU166" s="189">
        <f t="shared" si="983"/>
        <v>0</v>
      </c>
      <c r="OV166" s="197">
        <f t="shared" si="984"/>
        <v>3.2948381807209942E-6</v>
      </c>
      <c r="OW166" s="203">
        <f t="shared" si="985"/>
        <v>6.2291079872182114E-5</v>
      </c>
      <c r="OX166" s="203">
        <f t="shared" si="986"/>
        <v>1.7227243737688806E-2</v>
      </c>
      <c r="OY166" s="203">
        <f t="shared" si="987"/>
        <v>3.0548398649046698E-3</v>
      </c>
      <c r="OZ166" s="203">
        <f t="shared" si="988"/>
        <v>1.1205594972875182E-2</v>
      </c>
      <c r="PA166" s="203">
        <f t="shared" si="989"/>
        <v>0</v>
      </c>
      <c r="PB166" s="203">
        <f t="shared" si="990"/>
        <v>0</v>
      </c>
      <c r="PC166" s="203">
        <f t="shared" si="991"/>
        <v>0</v>
      </c>
      <c r="PD166" s="203">
        <f t="shared" si="992"/>
        <v>0</v>
      </c>
      <c r="PE166" s="189">
        <f t="shared" si="993"/>
        <v>0</v>
      </c>
      <c r="PF166" s="103">
        <f t="shared" si="994"/>
        <v>364.9234681361163</v>
      </c>
      <c r="PG166" s="197">
        <f t="shared" si="995"/>
        <v>1.2128116640120426E-4</v>
      </c>
      <c r="PH166" s="203">
        <f t="shared" si="996"/>
        <v>2.3470147410063081E-3</v>
      </c>
      <c r="PI166" s="203">
        <f t="shared" si="997"/>
        <v>0.60355941123039258</v>
      </c>
      <c r="PJ166" s="203">
        <f t="shared" si="998"/>
        <v>9.5574703304180733E-2</v>
      </c>
      <c r="PK166" s="203">
        <f t="shared" si="999"/>
        <v>0.29839758955801965</v>
      </c>
      <c r="PL166" s="203">
        <f t="shared" si="1000"/>
        <v>0</v>
      </c>
      <c r="PM166" s="203">
        <f t="shared" si="1001"/>
        <v>0</v>
      </c>
      <c r="PN166" s="203">
        <f t="shared" si="1002"/>
        <v>0</v>
      </c>
      <c r="PO166" s="203">
        <f t="shared" si="1003"/>
        <v>0</v>
      </c>
      <c r="PP166" s="189">
        <f t="shared" si="1004"/>
        <v>0</v>
      </c>
      <c r="PQ166" s="197">
        <f t="shared" si="1005"/>
        <v>3.2948381807209942E-6</v>
      </c>
      <c r="PR166" s="203">
        <f t="shared" si="1006"/>
        <v>6.2291079872182114E-5</v>
      </c>
      <c r="PS166" s="203">
        <f t="shared" si="1007"/>
        <v>1.7227243737688806E-2</v>
      </c>
      <c r="PT166" s="203">
        <f t="shared" si="1008"/>
        <v>3.0548398649046698E-3</v>
      </c>
      <c r="PU166" s="203">
        <f t="shared" si="1009"/>
        <v>1.1205594972875182E-2</v>
      </c>
      <c r="PV166" s="203">
        <f t="shared" si="1010"/>
        <v>0</v>
      </c>
      <c r="PW166" s="203">
        <f t="shared" si="1011"/>
        <v>0</v>
      </c>
      <c r="PX166" s="203">
        <f t="shared" si="1012"/>
        <v>0</v>
      </c>
      <c r="PY166" s="203">
        <f t="shared" si="1013"/>
        <v>0</v>
      </c>
      <c r="PZ166" s="189">
        <f t="shared" si="1014"/>
        <v>0</v>
      </c>
      <c r="QA166" s="103">
        <f t="shared" si="1015"/>
        <v>364.9234681361163</v>
      </c>
      <c r="QB166" s="197">
        <f t="shared" si="1016"/>
        <v>1.2128116640120426E-4</v>
      </c>
      <c r="QC166" s="203">
        <f t="shared" si="1017"/>
        <v>2.3470147410063081E-3</v>
      </c>
      <c r="QD166" s="203">
        <f t="shared" si="1018"/>
        <v>0.60355941123039258</v>
      </c>
      <c r="QE166" s="203">
        <f t="shared" si="1019"/>
        <v>9.5574703304180733E-2</v>
      </c>
      <c r="QF166" s="203">
        <f t="shared" si="1020"/>
        <v>0.29839758955801965</v>
      </c>
      <c r="QG166" s="203">
        <f t="shared" si="1021"/>
        <v>0</v>
      </c>
      <c r="QH166" s="203">
        <f t="shared" si="1022"/>
        <v>0</v>
      </c>
      <c r="QI166" s="203">
        <f t="shared" si="1023"/>
        <v>0</v>
      </c>
      <c r="QJ166" s="203">
        <f t="shared" si="1024"/>
        <v>0</v>
      </c>
      <c r="QK166" s="189">
        <f t="shared" si="1025"/>
        <v>0</v>
      </c>
      <c r="QL166" s="197">
        <f t="shared" si="1026"/>
        <v>3.2948381807209942E-6</v>
      </c>
      <c r="QM166" s="203">
        <f t="shared" si="1027"/>
        <v>6.2291079872182114E-5</v>
      </c>
      <c r="QN166" s="203">
        <f t="shared" si="1028"/>
        <v>1.7227243737688806E-2</v>
      </c>
      <c r="QO166" s="203">
        <f t="shared" si="1029"/>
        <v>3.0548398649046698E-3</v>
      </c>
      <c r="QP166" s="203">
        <f t="shared" si="1030"/>
        <v>1.1205594972875182E-2</v>
      </c>
      <c r="QQ166" s="203">
        <f t="shared" si="1031"/>
        <v>0</v>
      </c>
      <c r="QR166" s="203">
        <f t="shared" si="1032"/>
        <v>0</v>
      </c>
      <c r="QS166" s="203">
        <f t="shared" si="1033"/>
        <v>0</v>
      </c>
      <c r="QT166" s="203">
        <f t="shared" si="1034"/>
        <v>0</v>
      </c>
      <c r="QU166" s="189">
        <f t="shared" si="1035"/>
        <v>0</v>
      </c>
      <c r="QV166" s="103">
        <f t="shared" si="1036"/>
        <v>364.9234681361163</v>
      </c>
      <c r="QW166" s="197">
        <f t="shared" si="1037"/>
        <v>1.2128116640120426E-4</v>
      </c>
      <c r="QX166" s="203">
        <f t="shared" si="1038"/>
        <v>2.3470147410063081E-3</v>
      </c>
      <c r="QY166" s="203">
        <f t="shared" si="1039"/>
        <v>0.60355941123039258</v>
      </c>
      <c r="QZ166" s="203">
        <f t="shared" si="1040"/>
        <v>9.5574703304180733E-2</v>
      </c>
      <c r="RA166" s="203">
        <f t="shared" si="1041"/>
        <v>0.29839758955801965</v>
      </c>
      <c r="RB166" s="203">
        <f t="shared" si="1042"/>
        <v>0</v>
      </c>
      <c r="RC166" s="203">
        <f t="shared" si="1043"/>
        <v>0</v>
      </c>
      <c r="RD166" s="203">
        <f t="shared" si="1044"/>
        <v>0</v>
      </c>
      <c r="RE166" s="203">
        <f t="shared" si="1045"/>
        <v>0</v>
      </c>
      <c r="RF166" s="189">
        <f t="shared" si="1046"/>
        <v>0</v>
      </c>
      <c r="RG166" s="197">
        <f t="shared" si="1047"/>
        <v>3.2948381807209942E-6</v>
      </c>
      <c r="RH166" s="203">
        <f t="shared" si="1048"/>
        <v>6.2291079872182114E-5</v>
      </c>
      <c r="RI166" s="203">
        <f t="shared" si="1049"/>
        <v>1.7227243737688806E-2</v>
      </c>
      <c r="RJ166" s="203">
        <f t="shared" si="1050"/>
        <v>3.0548398649046698E-3</v>
      </c>
      <c r="RK166" s="203">
        <f t="shared" si="1051"/>
        <v>1.1205594972875182E-2</v>
      </c>
      <c r="RL166" s="203">
        <f t="shared" si="1052"/>
        <v>0</v>
      </c>
      <c r="RM166" s="203">
        <f t="shared" si="1053"/>
        <v>0</v>
      </c>
      <c r="RN166" s="203">
        <f t="shared" si="1054"/>
        <v>0</v>
      </c>
      <c r="RO166" s="203">
        <f t="shared" si="1055"/>
        <v>0</v>
      </c>
      <c r="RP166" s="189">
        <f t="shared" si="1056"/>
        <v>0</v>
      </c>
      <c r="RQ166" s="103">
        <f t="shared" si="1057"/>
        <v>364.9234681361163</v>
      </c>
      <c r="RR166" s="197">
        <f t="shared" si="1058"/>
        <v>1.2128116640120426E-4</v>
      </c>
      <c r="RS166" s="203">
        <f t="shared" si="1059"/>
        <v>2.3470147410063081E-3</v>
      </c>
      <c r="RT166" s="203">
        <f t="shared" si="1060"/>
        <v>0.60355941123039258</v>
      </c>
      <c r="RU166" s="203">
        <f t="shared" si="1061"/>
        <v>9.5574703304180733E-2</v>
      </c>
      <c r="RV166" s="203">
        <f t="shared" si="1062"/>
        <v>0.29839758955801965</v>
      </c>
      <c r="RW166" s="203">
        <f t="shared" si="1063"/>
        <v>0</v>
      </c>
      <c r="RX166" s="203">
        <f t="shared" si="1064"/>
        <v>0</v>
      </c>
      <c r="RY166" s="203">
        <f t="shared" si="1065"/>
        <v>0</v>
      </c>
      <c r="RZ166" s="203">
        <f t="shared" si="1066"/>
        <v>0</v>
      </c>
      <c r="SA166" s="189">
        <f t="shared" si="1067"/>
        <v>0</v>
      </c>
      <c r="SB166" s="197">
        <f t="shared" si="1068"/>
        <v>3.2948381807209942E-6</v>
      </c>
      <c r="SC166" s="203">
        <f t="shared" si="1069"/>
        <v>6.2291079872182114E-5</v>
      </c>
      <c r="SD166" s="203">
        <f t="shared" si="1070"/>
        <v>1.7227243737688806E-2</v>
      </c>
      <c r="SE166" s="203">
        <f t="shared" si="1071"/>
        <v>3.0548398649046698E-3</v>
      </c>
      <c r="SF166" s="203">
        <f t="shared" si="1072"/>
        <v>1.1205594972875182E-2</v>
      </c>
      <c r="SG166" s="203">
        <f t="shared" si="1073"/>
        <v>0</v>
      </c>
      <c r="SH166" s="203">
        <f t="shared" si="1074"/>
        <v>0</v>
      </c>
      <c r="SI166" s="203">
        <f t="shared" si="1075"/>
        <v>0</v>
      </c>
      <c r="SJ166" s="203">
        <f t="shared" si="1076"/>
        <v>0</v>
      </c>
      <c r="SK166" s="189">
        <f t="shared" si="1077"/>
        <v>0</v>
      </c>
      <c r="SL166" s="103">
        <f t="shared" si="1078"/>
        <v>364.9234681361163</v>
      </c>
      <c r="SM166" s="197">
        <f t="shared" si="1079"/>
        <v>1.2128116640120426E-4</v>
      </c>
      <c r="SN166" s="203">
        <f t="shared" si="1080"/>
        <v>2.3470147410063081E-3</v>
      </c>
      <c r="SO166" s="203">
        <f t="shared" si="1081"/>
        <v>0.60355941123039258</v>
      </c>
      <c r="SP166" s="203">
        <f t="shared" si="1082"/>
        <v>9.5574703304180733E-2</v>
      </c>
      <c r="SQ166" s="203">
        <f t="shared" si="1083"/>
        <v>0.29839758955801965</v>
      </c>
      <c r="SR166" s="203">
        <f t="shared" si="1084"/>
        <v>0</v>
      </c>
      <c r="SS166" s="203">
        <f t="shared" si="1085"/>
        <v>0</v>
      </c>
      <c r="ST166" s="203">
        <f t="shared" si="1086"/>
        <v>0</v>
      </c>
      <c r="SU166" s="203">
        <f t="shared" si="1087"/>
        <v>0</v>
      </c>
      <c r="SV166" s="189">
        <f t="shared" si="1088"/>
        <v>0</v>
      </c>
      <c r="SW166" s="197">
        <f t="shared" si="1089"/>
        <v>3.2948381807209942E-6</v>
      </c>
      <c r="SX166" s="203">
        <f t="shared" si="1090"/>
        <v>6.2291079872182114E-5</v>
      </c>
      <c r="SY166" s="203">
        <f t="shared" si="1091"/>
        <v>1.7227243737688806E-2</v>
      </c>
      <c r="SZ166" s="203">
        <f t="shared" si="1092"/>
        <v>3.0548398649046698E-3</v>
      </c>
      <c r="TA166" s="203">
        <f t="shared" si="1093"/>
        <v>1.1205594972875182E-2</v>
      </c>
      <c r="TB166" s="203">
        <f t="shared" si="1094"/>
        <v>0</v>
      </c>
      <c r="TC166" s="203">
        <f t="shared" si="1095"/>
        <v>0</v>
      </c>
      <c r="TD166" s="203">
        <f t="shared" si="1096"/>
        <v>0</v>
      </c>
      <c r="TE166" s="203">
        <f t="shared" si="1097"/>
        <v>0</v>
      </c>
      <c r="TF166" s="189">
        <f t="shared" si="1098"/>
        <v>0</v>
      </c>
      <c r="TG166" s="103">
        <f t="shared" si="1099"/>
        <v>364.9234681361163</v>
      </c>
      <c r="TH166" s="197">
        <f t="shared" si="1100"/>
        <v>1.2128116640120426E-4</v>
      </c>
      <c r="TI166" s="203">
        <f t="shared" si="1101"/>
        <v>2.3470147410063081E-3</v>
      </c>
      <c r="TJ166" s="203">
        <f t="shared" si="1102"/>
        <v>0.60355941123039258</v>
      </c>
      <c r="TK166" s="203">
        <f t="shared" si="1103"/>
        <v>9.5574703304180733E-2</v>
      </c>
      <c r="TL166" s="203">
        <f t="shared" si="1104"/>
        <v>0.29839758955801965</v>
      </c>
      <c r="TM166" s="203">
        <f t="shared" si="1105"/>
        <v>0</v>
      </c>
      <c r="TN166" s="203">
        <f t="shared" si="1106"/>
        <v>0</v>
      </c>
      <c r="TO166" s="203">
        <f t="shared" si="1107"/>
        <v>0</v>
      </c>
      <c r="TP166" s="203">
        <f t="shared" si="1108"/>
        <v>0</v>
      </c>
      <c r="TQ166" s="189">
        <f t="shared" si="1109"/>
        <v>0</v>
      </c>
      <c r="TR166" s="197">
        <f t="shared" si="1110"/>
        <v>3.2948381807209942E-6</v>
      </c>
      <c r="TS166" s="203">
        <f t="shared" si="1111"/>
        <v>6.2291079872182114E-5</v>
      </c>
      <c r="TT166" s="203">
        <f t="shared" si="1112"/>
        <v>1.7227243737688806E-2</v>
      </c>
      <c r="TU166" s="203">
        <f t="shared" si="1113"/>
        <v>3.0548398649046698E-3</v>
      </c>
      <c r="TV166" s="203">
        <f t="shared" si="1114"/>
        <v>1.1205594972875182E-2</v>
      </c>
      <c r="TW166" s="203">
        <f t="shared" si="1115"/>
        <v>0</v>
      </c>
      <c r="TX166" s="203">
        <f t="shared" si="1116"/>
        <v>0</v>
      </c>
      <c r="TY166" s="203">
        <f t="shared" si="1117"/>
        <v>0</v>
      </c>
      <c r="TZ166" s="203">
        <f t="shared" si="1118"/>
        <v>0</v>
      </c>
      <c r="UA166" s="189">
        <f t="shared" si="1119"/>
        <v>0</v>
      </c>
      <c r="UB166" s="103">
        <f t="shared" si="1120"/>
        <v>364.9234681361163</v>
      </c>
      <c r="UC166" s="197">
        <f t="shared" si="1121"/>
        <v>1.2128116640120426E-4</v>
      </c>
      <c r="UD166" s="203">
        <f t="shared" si="1122"/>
        <v>2.3470147410063081E-3</v>
      </c>
      <c r="UE166" s="203">
        <f t="shared" si="1123"/>
        <v>0.60355941123039258</v>
      </c>
      <c r="UF166" s="203">
        <f t="shared" si="1124"/>
        <v>9.5574703304180733E-2</v>
      </c>
      <c r="UG166" s="203">
        <f t="shared" si="1125"/>
        <v>0.29839758955801965</v>
      </c>
      <c r="UH166" s="203">
        <f t="shared" si="1126"/>
        <v>0</v>
      </c>
      <c r="UI166" s="203">
        <f t="shared" si="1127"/>
        <v>0</v>
      </c>
      <c r="UJ166" s="203">
        <f t="shared" si="1128"/>
        <v>0</v>
      </c>
      <c r="UK166" s="203">
        <f t="shared" si="1129"/>
        <v>0</v>
      </c>
      <c r="UL166" s="189">
        <f t="shared" si="1130"/>
        <v>0</v>
      </c>
      <c r="UM166" s="197">
        <f t="shared" si="1131"/>
        <v>3.2948381807209942E-6</v>
      </c>
      <c r="UN166" s="203">
        <f t="shared" si="1132"/>
        <v>6.2291079872182114E-5</v>
      </c>
      <c r="UO166" s="203">
        <f t="shared" si="1133"/>
        <v>1.7227243737688806E-2</v>
      </c>
      <c r="UP166" s="203">
        <f t="shared" si="1134"/>
        <v>3.0548398649046698E-3</v>
      </c>
      <c r="UQ166" s="203">
        <f t="shared" si="1135"/>
        <v>1.1205594972875182E-2</v>
      </c>
      <c r="UR166" s="203">
        <f t="shared" si="1136"/>
        <v>0</v>
      </c>
      <c r="US166" s="203">
        <f t="shared" si="1137"/>
        <v>0</v>
      </c>
      <c r="UT166" s="203">
        <f t="shared" si="1138"/>
        <v>0</v>
      </c>
      <c r="UU166" s="203">
        <f t="shared" si="1139"/>
        <v>0</v>
      </c>
      <c r="UV166" s="189">
        <f t="shared" si="1140"/>
        <v>0</v>
      </c>
      <c r="UW166" s="103">
        <f t="shared" si="1141"/>
        <v>364.9234681361163</v>
      </c>
      <c r="UX166" s="36">
        <f t="shared" si="1142"/>
        <v>1</v>
      </c>
    </row>
    <row r="167" spans="2:570" x14ac:dyDescent="0.25">
      <c r="B167" s="84">
        <f t="shared" si="1163"/>
        <v>14</v>
      </c>
      <c r="C167" s="82">
        <f t="shared" si="1164"/>
        <v>123.70247683176402</v>
      </c>
      <c r="D167" s="91">
        <f t="shared" si="1153"/>
        <v>1.6543043102946495E-2</v>
      </c>
      <c r="E167" s="91">
        <f t="shared" si="1154"/>
        <v>6.8463420897063546E-2</v>
      </c>
      <c r="F167" s="91">
        <f t="shared" si="1155"/>
        <v>0.68071451628592816</v>
      </c>
      <c r="G167" s="91">
        <f t="shared" si="1156"/>
        <v>6.4912356836812055E-2</v>
      </c>
      <c r="H167" s="91">
        <f t="shared" si="1157"/>
        <v>0.16936666288516253</v>
      </c>
      <c r="I167" s="91" t="str">
        <f t="shared" si="1158"/>
        <v/>
      </c>
      <c r="J167" s="91" t="str">
        <f t="shared" si="1159"/>
        <v/>
      </c>
      <c r="K167" s="91" t="str">
        <f t="shared" si="1160"/>
        <v/>
      </c>
      <c r="L167" s="91" t="str">
        <f t="shared" si="1161"/>
        <v/>
      </c>
      <c r="M167" s="91" t="str">
        <f t="shared" si="1162"/>
        <v/>
      </c>
      <c r="S167" s="46">
        <v>23</v>
      </c>
      <c r="T167" s="102" t="b">
        <f t="shared" si="614"/>
        <v>1</v>
      </c>
      <c r="U167" s="103">
        <f t="shared" si="614"/>
        <v>173.70247683176402</v>
      </c>
      <c r="V167" s="103">
        <f t="shared" si="614"/>
        <v>123.70247683176402</v>
      </c>
      <c r="W167" s="103">
        <f t="shared" si="615"/>
        <v>366.62625874517687</v>
      </c>
      <c r="X167" s="128">
        <f t="shared" si="616"/>
        <v>3.0840830223095419</v>
      </c>
      <c r="Y167" s="128">
        <f t="shared" si="617"/>
        <v>2.5210399556595204</v>
      </c>
      <c r="Z167" s="128">
        <f t="shared" si="618"/>
        <v>1.4834904153542656</v>
      </c>
      <c r="AA167" s="128">
        <f t="shared" si="619"/>
        <v>0.59807502335156404</v>
      </c>
      <c r="AB167" s="128">
        <f t="shared" si="620"/>
        <v>0.78849491881175315</v>
      </c>
      <c r="AC167" s="128" t="str">
        <f t="shared" si="621"/>
        <v/>
      </c>
      <c r="AD167" s="128" t="str">
        <f t="shared" si="622"/>
        <v/>
      </c>
      <c r="AE167" s="128" t="str">
        <f t="shared" si="623"/>
        <v/>
      </c>
      <c r="AF167" s="128" t="str">
        <f t="shared" si="624"/>
        <v/>
      </c>
      <c r="AG167" s="132" t="str">
        <f t="shared" si="625"/>
        <v/>
      </c>
      <c r="AH167" s="169">
        <f t="shared" si="1143"/>
        <v>23.486065115143344</v>
      </c>
      <c r="AI167" s="170">
        <f t="shared" si="1144"/>
        <v>16.311456963043895</v>
      </c>
      <c r="AJ167" s="169">
        <f t="shared" si="1151"/>
        <v>6.8305763862001294</v>
      </c>
      <c r="AK167" s="169">
        <f t="shared" si="1145"/>
        <v>2.2395380513604879</v>
      </c>
      <c r="AL167" s="169">
        <f t="shared" si="1152"/>
        <v>3.0230147767292843</v>
      </c>
      <c r="AM167" s="169" t="str">
        <f t="shared" si="1146"/>
        <v/>
      </c>
      <c r="AN167" s="169" t="str">
        <f t="shared" si="1147"/>
        <v/>
      </c>
      <c r="AO167" s="169" t="str">
        <f t="shared" si="1148"/>
        <v/>
      </c>
      <c r="AP167" s="169" t="str">
        <f t="shared" si="1149"/>
        <v/>
      </c>
      <c r="AQ167" s="170" t="str">
        <f t="shared" si="1150"/>
        <v/>
      </c>
      <c r="AR167" s="188">
        <f>IF($AA$7, IF(T167,IF(S167&lt;=$E$13-1,AH167*CD203,AH167*CE203),""),"")</f>
        <v>3.1946739481039507E-3</v>
      </c>
      <c r="AS167" s="103">
        <f>IF($AA$8, IF(T167,IF(S167&lt;=$E$13-1,AI167*CD204,AI167*CE204),""),"")</f>
        <v>9.1103268671953397E-2</v>
      </c>
      <c r="AT167" s="103">
        <f>IF($AA$9, IF(T167,IF(S167&lt;=$E$13-1,AJ167*CD205,AJ167*CE205),""),"")</f>
        <v>61.662246310613348</v>
      </c>
      <c r="AU167" s="103">
        <f>IF($AA$10, IF(T167,IF(S167&lt;=$E$13-1,AK167*CD206,AK167*CE206),""),"")</f>
        <v>33.586849417796458</v>
      </c>
      <c r="AV167" s="103">
        <f>IF($AA$11, IF(T167,IF(S167&lt;=$E$13-1,AL167*CD207,AL167*CE207),""),"")</f>
        <v>78.506699766002527</v>
      </c>
      <c r="AW167" s="103" t="str">
        <f>IF($AA$12, IF(T167,IF(S167&lt;=$E$13-1,AM167*CD208,AM167*CE208),""),"")</f>
        <v/>
      </c>
      <c r="AX167" s="103" t="str">
        <f>IF($AA$13, IF(T167,IF(S167&lt;=$E$13-1,AN167*CD209,AN167*CE209),""),"")</f>
        <v/>
      </c>
      <c r="AY167" s="103" t="str">
        <f>IF($AA$14, IF(T167,IF(S167&lt;=$E$13-1,AO167*CD210,AO167*CE210),""),"")</f>
        <v/>
      </c>
      <c r="AZ167" s="103" t="str">
        <f>IF($AA$15, IF(T167,IF(S167&lt;=$E$13-1,AP167*CD211,AP167*CE211),""),"")</f>
        <v/>
      </c>
      <c r="BA167" s="103" t="str">
        <f>IF($AA$16, IF(T167,IF(S167&lt;=$E$13-1,AQ167*CD212,AQ167*CE212),""),"")</f>
        <v/>
      </c>
      <c r="BB167" s="162">
        <f t="shared" si="626"/>
        <v>173.8500934370324</v>
      </c>
      <c r="BC167" s="197">
        <f t="shared" si="627"/>
        <v>1.8376026638496142E-5</v>
      </c>
      <c r="BD167" s="197">
        <f t="shared" si="628"/>
        <v>5.2403347545482062E-4</v>
      </c>
      <c r="BE167" s="197">
        <f t="shared" si="629"/>
        <v>0.3546862995097963</v>
      </c>
      <c r="BF167" s="197">
        <f t="shared" si="630"/>
        <v>0.19319431329475495</v>
      </c>
      <c r="BG167" s="197">
        <f t="shared" si="631"/>
        <v>0.45157697769335536</v>
      </c>
      <c r="BH167" s="197">
        <f t="shared" si="632"/>
        <v>0</v>
      </c>
      <c r="BI167" s="197">
        <f t="shared" si="633"/>
        <v>0</v>
      </c>
      <c r="BJ167" s="197">
        <f t="shared" si="634"/>
        <v>0</v>
      </c>
      <c r="BK167" s="197">
        <f t="shared" si="635"/>
        <v>0</v>
      </c>
      <c r="BL167" s="123">
        <f t="shared" si="636"/>
        <v>0</v>
      </c>
      <c r="BM167" s="161">
        <f t="shared" si="637"/>
        <v>368.12547611305388</v>
      </c>
      <c r="BN167" s="197">
        <f t="shared" si="638"/>
        <v>5.8993670382736752E-5</v>
      </c>
      <c r="BO167" s="203">
        <f t="shared" si="639"/>
        <v>1.3739046686715869E-3</v>
      </c>
      <c r="BP167" s="203">
        <f t="shared" si="640"/>
        <v>0.54881410715115397</v>
      </c>
      <c r="BQ167" s="203">
        <f t="shared" si="641"/>
        <v>0.12112591805656441</v>
      </c>
      <c r="BR167" s="203">
        <f t="shared" si="642"/>
        <v>0.37636521665204131</v>
      </c>
      <c r="BS167" s="203">
        <f t="shared" si="643"/>
        <v>0</v>
      </c>
      <c r="BT167" s="203">
        <f t="shared" si="644"/>
        <v>0</v>
      </c>
      <c r="BU167" s="203">
        <f t="shared" si="645"/>
        <v>0</v>
      </c>
      <c r="BV167" s="203">
        <f t="shared" si="646"/>
        <v>0</v>
      </c>
      <c r="BW167" s="189">
        <f t="shared" si="647"/>
        <v>0</v>
      </c>
      <c r="BX167" s="197">
        <f t="shared" si="648"/>
        <v>1.5719302282101071E-6</v>
      </c>
      <c r="BY167" s="203">
        <f t="shared" si="649"/>
        <v>3.5742515777506287E-5</v>
      </c>
      <c r="BZ167" s="203">
        <f t="shared" si="650"/>
        <v>1.5348579297134271E-2</v>
      </c>
      <c r="CA167" s="203">
        <f t="shared" si="651"/>
        <v>3.7930856267688741E-3</v>
      </c>
      <c r="CB167" s="203">
        <f t="shared" si="652"/>
        <v>1.3853782922479083E-2</v>
      </c>
      <c r="CC167" s="203">
        <f t="shared" si="653"/>
        <v>0</v>
      </c>
      <c r="CD167" s="203">
        <f t="shared" si="654"/>
        <v>0</v>
      </c>
      <c r="CE167" s="203">
        <f t="shared" si="655"/>
        <v>0</v>
      </c>
      <c r="CF167" s="203">
        <f t="shared" si="656"/>
        <v>0</v>
      </c>
      <c r="CG167" s="189">
        <f t="shared" si="657"/>
        <v>0</v>
      </c>
      <c r="CH167" s="103">
        <f t="shared" si="658"/>
        <v>366.68030056956582</v>
      </c>
      <c r="CI167" s="197">
        <f t="shared" si="659"/>
        <v>5.6755588306218338E-5</v>
      </c>
      <c r="CJ167" s="203">
        <f t="shared" si="660"/>
        <v>1.322985128192332E-3</v>
      </c>
      <c r="CK167" s="203">
        <f t="shared" si="661"/>
        <v>0.5269770530226553</v>
      </c>
      <c r="CL167" s="203">
        <f t="shared" si="662"/>
        <v>0.11574224597986245</v>
      </c>
      <c r="CM167" s="203">
        <f t="shared" si="663"/>
        <v>0.35678169577907487</v>
      </c>
      <c r="CN167" s="203">
        <f t="shared" si="664"/>
        <v>0</v>
      </c>
      <c r="CO167" s="203">
        <f t="shared" si="665"/>
        <v>0</v>
      </c>
      <c r="CP167" s="203">
        <f t="shared" si="666"/>
        <v>0</v>
      </c>
      <c r="CQ167" s="203">
        <f t="shared" si="667"/>
        <v>0</v>
      </c>
      <c r="CR167" s="189">
        <f t="shared" si="668"/>
        <v>0</v>
      </c>
      <c r="CS167" s="197">
        <f t="shared" si="669"/>
        <v>1.525539336869441E-6</v>
      </c>
      <c r="CT167" s="203">
        <f t="shared" si="670"/>
        <v>3.4728898479322718E-5</v>
      </c>
      <c r="CU167" s="203">
        <f t="shared" si="671"/>
        <v>1.4873701059924169E-2</v>
      </c>
      <c r="CV167" s="203">
        <f t="shared" si="672"/>
        <v>3.6580407222101151E-3</v>
      </c>
      <c r="CW167" s="203">
        <f t="shared" si="673"/>
        <v>1.3251609437336404E-2</v>
      </c>
      <c r="CX167" s="203">
        <f t="shared" si="674"/>
        <v>0</v>
      </c>
      <c r="CY167" s="203">
        <f t="shared" si="675"/>
        <v>0</v>
      </c>
      <c r="CZ167" s="203">
        <f t="shared" si="676"/>
        <v>0</v>
      </c>
      <c r="DA167" s="203">
        <f t="shared" si="677"/>
        <v>0</v>
      </c>
      <c r="DB167" s="189">
        <f t="shared" si="678"/>
        <v>0</v>
      </c>
      <c r="DC167" s="103">
        <f t="shared" si="679"/>
        <v>366.65262154966916</v>
      </c>
      <c r="DD167" s="197">
        <f t="shared" si="680"/>
        <v>5.6713375044931408E-5</v>
      </c>
      <c r="DE167" s="203">
        <f t="shared" si="681"/>
        <v>1.3220241324971528E-3</v>
      </c>
      <c r="DF167" s="203">
        <f t="shared" si="682"/>
        <v>0.52656548809675596</v>
      </c>
      <c r="DG167" s="203">
        <f t="shared" si="683"/>
        <v>0.11564103032562098</v>
      </c>
      <c r="DH167" s="203">
        <f t="shared" si="684"/>
        <v>0.3564150610522665</v>
      </c>
      <c r="DI167" s="203">
        <f t="shared" si="685"/>
        <v>0</v>
      </c>
      <c r="DJ167" s="203">
        <f t="shared" si="686"/>
        <v>0</v>
      </c>
      <c r="DK167" s="203">
        <f t="shared" si="687"/>
        <v>0</v>
      </c>
      <c r="DL167" s="203">
        <f t="shared" si="688"/>
        <v>0</v>
      </c>
      <c r="DM167" s="189">
        <f t="shared" si="689"/>
        <v>0</v>
      </c>
      <c r="DN167" s="197">
        <f t="shared" si="690"/>
        <v>1.5246598555578984E-6</v>
      </c>
      <c r="DO167" s="203">
        <f t="shared" si="691"/>
        <v>3.4709666504541163E-5</v>
      </c>
      <c r="DP167" s="203">
        <f t="shared" si="692"/>
        <v>1.48647026703269E-2</v>
      </c>
      <c r="DQ167" s="203">
        <f t="shared" si="693"/>
        <v>3.6554882651389608E-3</v>
      </c>
      <c r="DR167" s="203">
        <f t="shared" si="694"/>
        <v>1.3240278322126597E-2</v>
      </c>
      <c r="DS167" s="203">
        <f t="shared" si="695"/>
        <v>0</v>
      </c>
      <c r="DT167" s="203">
        <f t="shared" si="696"/>
        <v>0</v>
      </c>
      <c r="DU167" s="203">
        <f t="shared" si="697"/>
        <v>0</v>
      </c>
      <c r="DV167" s="203">
        <f t="shared" si="698"/>
        <v>0</v>
      </c>
      <c r="DW167" s="189">
        <f t="shared" si="699"/>
        <v>0</v>
      </c>
      <c r="DX167" s="103">
        <f t="shared" si="700"/>
        <v>366.65261158064249</v>
      </c>
      <c r="DY167" s="197">
        <f t="shared" si="701"/>
        <v>5.6713359845558174E-5</v>
      </c>
      <c r="DZ167" s="203">
        <f t="shared" si="702"/>
        <v>1.3220237864755963E-3</v>
      </c>
      <c r="EA167" s="203">
        <f t="shared" si="703"/>
        <v>0.52656533991015486</v>
      </c>
      <c r="EB167" s="203">
        <f t="shared" si="704"/>
        <v>0.11564099388396541</v>
      </c>
      <c r="EC167" s="203">
        <f t="shared" si="705"/>
        <v>0.35641492905959909</v>
      </c>
      <c r="ED167" s="203">
        <f t="shared" si="706"/>
        <v>0</v>
      </c>
      <c r="EE167" s="203">
        <f t="shared" si="707"/>
        <v>0</v>
      </c>
      <c r="EF167" s="203">
        <f t="shared" si="708"/>
        <v>0</v>
      </c>
      <c r="EG167" s="203">
        <f t="shared" si="709"/>
        <v>0</v>
      </c>
      <c r="EH167" s="189">
        <f t="shared" si="710"/>
        <v>0</v>
      </c>
      <c r="EI167" s="197">
        <f t="shared" si="711"/>
        <v>1.5246595388601117E-6</v>
      </c>
      <c r="EJ167" s="203">
        <f t="shared" si="712"/>
        <v>3.470965957907572E-5</v>
      </c>
      <c r="EK167" s="203">
        <f t="shared" si="713"/>
        <v>1.4864699430071794E-2</v>
      </c>
      <c r="EL167" s="203">
        <f t="shared" si="714"/>
        <v>3.655487346061425E-3</v>
      </c>
      <c r="EM167" s="203">
        <f t="shared" si="715"/>
        <v>1.3240274242408347E-2</v>
      </c>
      <c r="EN167" s="203">
        <f t="shared" si="716"/>
        <v>0</v>
      </c>
      <c r="EO167" s="203">
        <f t="shared" si="717"/>
        <v>0</v>
      </c>
      <c r="EP167" s="203">
        <f t="shared" si="718"/>
        <v>0</v>
      </c>
      <c r="EQ167" s="203">
        <f t="shared" si="719"/>
        <v>0</v>
      </c>
      <c r="ER167" s="189">
        <f t="shared" si="720"/>
        <v>0</v>
      </c>
      <c r="ES167" s="103">
        <f t="shared" si="721"/>
        <v>366.65261158064123</v>
      </c>
      <c r="ET167" s="197">
        <f t="shared" si="722"/>
        <v>5.6713359845556256E-5</v>
      </c>
      <c r="EU167" s="203">
        <f t="shared" si="723"/>
        <v>1.322023786475554E-3</v>
      </c>
      <c r="EV167" s="203">
        <f t="shared" si="724"/>
        <v>0.5265653399101361</v>
      </c>
      <c r="EW167" s="203">
        <f t="shared" si="725"/>
        <v>0.11564099388396089</v>
      </c>
      <c r="EX167" s="203">
        <f t="shared" si="726"/>
        <v>0.35641492905958266</v>
      </c>
      <c r="EY167" s="203">
        <f t="shared" si="727"/>
        <v>0</v>
      </c>
      <c r="EZ167" s="203">
        <f t="shared" si="728"/>
        <v>0</v>
      </c>
      <c r="FA167" s="203">
        <f t="shared" si="729"/>
        <v>0</v>
      </c>
      <c r="FB167" s="203">
        <f t="shared" si="730"/>
        <v>0</v>
      </c>
      <c r="FC167" s="189">
        <f t="shared" si="731"/>
        <v>0</v>
      </c>
      <c r="FD167" s="197">
        <f t="shared" si="732"/>
        <v>1.5246595388600717E-6</v>
      </c>
      <c r="FE167" s="203">
        <f t="shared" si="733"/>
        <v>3.4709659579074886E-5</v>
      </c>
      <c r="FF167" s="203">
        <f t="shared" si="734"/>
        <v>1.4864699430071383E-2</v>
      </c>
      <c r="FG167" s="203">
        <f t="shared" si="735"/>
        <v>3.6554873460613109E-3</v>
      </c>
      <c r="FH167" s="203">
        <f t="shared" si="736"/>
        <v>1.3240274242407838E-2</v>
      </c>
      <c r="FI167" s="203">
        <f t="shared" si="737"/>
        <v>0</v>
      </c>
      <c r="FJ167" s="203">
        <f t="shared" si="738"/>
        <v>0</v>
      </c>
      <c r="FK167" s="203">
        <f t="shared" si="739"/>
        <v>0</v>
      </c>
      <c r="FL167" s="203">
        <f t="shared" si="740"/>
        <v>0</v>
      </c>
      <c r="FM167" s="189">
        <f t="shared" si="741"/>
        <v>0</v>
      </c>
      <c r="FN167" s="103">
        <f t="shared" si="742"/>
        <v>366.65261158064123</v>
      </c>
      <c r="FO167" s="197">
        <f t="shared" si="743"/>
        <v>5.6713359845556256E-5</v>
      </c>
      <c r="FP167" s="203">
        <f t="shared" si="744"/>
        <v>1.322023786475554E-3</v>
      </c>
      <c r="FQ167" s="203">
        <f t="shared" si="745"/>
        <v>0.5265653399101361</v>
      </c>
      <c r="FR167" s="203">
        <f t="shared" si="746"/>
        <v>0.11564099388396089</v>
      </c>
      <c r="FS167" s="203">
        <f t="shared" si="747"/>
        <v>0.35641492905958266</v>
      </c>
      <c r="FT167" s="203">
        <f t="shared" si="748"/>
        <v>0</v>
      </c>
      <c r="FU167" s="203">
        <f t="shared" si="749"/>
        <v>0</v>
      </c>
      <c r="FV167" s="203">
        <f t="shared" si="750"/>
        <v>0</v>
      </c>
      <c r="FW167" s="203">
        <f t="shared" si="751"/>
        <v>0</v>
      </c>
      <c r="FX167" s="189">
        <f t="shared" si="752"/>
        <v>0</v>
      </c>
      <c r="FY167" s="197">
        <f t="shared" si="753"/>
        <v>1.5246595388600717E-6</v>
      </c>
      <c r="FZ167" s="203">
        <f t="shared" si="754"/>
        <v>3.4709659579074886E-5</v>
      </c>
      <c r="GA167" s="203">
        <f t="shared" si="755"/>
        <v>1.4864699430071383E-2</v>
      </c>
      <c r="GB167" s="203">
        <f t="shared" si="756"/>
        <v>3.6554873460613109E-3</v>
      </c>
      <c r="GC167" s="203">
        <f t="shared" si="757"/>
        <v>1.3240274242407838E-2</v>
      </c>
      <c r="GD167" s="203">
        <f t="shared" si="758"/>
        <v>0</v>
      </c>
      <c r="GE167" s="203">
        <f t="shared" si="759"/>
        <v>0</v>
      </c>
      <c r="GF167" s="203">
        <f t="shared" si="760"/>
        <v>0</v>
      </c>
      <c r="GG167" s="203">
        <f t="shared" si="761"/>
        <v>0</v>
      </c>
      <c r="GH167" s="189">
        <f t="shared" si="762"/>
        <v>0</v>
      </c>
      <c r="GI167" s="103">
        <f t="shared" si="763"/>
        <v>366.65261158064123</v>
      </c>
      <c r="GJ167" s="197">
        <f t="shared" si="764"/>
        <v>5.6713359845556256E-5</v>
      </c>
      <c r="GK167" s="203">
        <f t="shared" si="765"/>
        <v>1.322023786475554E-3</v>
      </c>
      <c r="GL167" s="203">
        <f t="shared" si="766"/>
        <v>0.5265653399101361</v>
      </c>
      <c r="GM167" s="203">
        <f t="shared" si="767"/>
        <v>0.11564099388396089</v>
      </c>
      <c r="GN167" s="203">
        <f t="shared" si="768"/>
        <v>0.35641492905958266</v>
      </c>
      <c r="GO167" s="203">
        <f t="shared" si="769"/>
        <v>0</v>
      </c>
      <c r="GP167" s="203">
        <f t="shared" si="770"/>
        <v>0</v>
      </c>
      <c r="GQ167" s="203">
        <f t="shared" si="771"/>
        <v>0</v>
      </c>
      <c r="GR167" s="203">
        <f t="shared" si="772"/>
        <v>0</v>
      </c>
      <c r="GS167" s="189">
        <f t="shared" si="773"/>
        <v>0</v>
      </c>
      <c r="GT167" s="197">
        <f t="shared" si="774"/>
        <v>1.5246595388600717E-6</v>
      </c>
      <c r="GU167" s="203">
        <f t="shared" si="775"/>
        <v>3.4709659579074886E-5</v>
      </c>
      <c r="GV167" s="203">
        <f t="shared" si="776"/>
        <v>1.4864699430071383E-2</v>
      </c>
      <c r="GW167" s="203">
        <f t="shared" si="777"/>
        <v>3.6554873460613109E-3</v>
      </c>
      <c r="GX167" s="203">
        <f t="shared" si="778"/>
        <v>1.3240274242407838E-2</v>
      </c>
      <c r="GY167" s="203">
        <f t="shared" si="779"/>
        <v>0</v>
      </c>
      <c r="GZ167" s="203">
        <f t="shared" si="780"/>
        <v>0</v>
      </c>
      <c r="HA167" s="203">
        <f t="shared" si="781"/>
        <v>0</v>
      </c>
      <c r="HB167" s="203">
        <f t="shared" si="782"/>
        <v>0</v>
      </c>
      <c r="HC167" s="189">
        <f t="shared" si="783"/>
        <v>0</v>
      </c>
      <c r="HD167" s="103">
        <f t="shared" si="784"/>
        <v>366.65261158064123</v>
      </c>
      <c r="HE167" s="197">
        <f t="shared" si="785"/>
        <v>5.6713359845556256E-5</v>
      </c>
      <c r="HF167" s="203">
        <f t="shared" si="786"/>
        <v>1.322023786475554E-3</v>
      </c>
      <c r="HG167" s="203">
        <f t="shared" si="787"/>
        <v>0.5265653399101361</v>
      </c>
      <c r="HH167" s="203">
        <f t="shared" si="788"/>
        <v>0.11564099388396089</v>
      </c>
      <c r="HI167" s="203">
        <f t="shared" si="789"/>
        <v>0.35641492905958266</v>
      </c>
      <c r="HJ167" s="203">
        <f t="shared" si="790"/>
        <v>0</v>
      </c>
      <c r="HK167" s="203">
        <f t="shared" si="791"/>
        <v>0</v>
      </c>
      <c r="HL167" s="203">
        <f t="shared" si="792"/>
        <v>0</v>
      </c>
      <c r="HM167" s="203">
        <f t="shared" si="793"/>
        <v>0</v>
      </c>
      <c r="HN167" s="189">
        <f t="shared" si="794"/>
        <v>0</v>
      </c>
      <c r="HO167" s="197">
        <f t="shared" si="795"/>
        <v>1.5246595388600717E-6</v>
      </c>
      <c r="HP167" s="203">
        <f t="shared" si="796"/>
        <v>3.4709659579074886E-5</v>
      </c>
      <c r="HQ167" s="203">
        <f t="shared" si="797"/>
        <v>1.4864699430071383E-2</v>
      </c>
      <c r="HR167" s="203">
        <f t="shared" si="798"/>
        <v>3.6554873460613109E-3</v>
      </c>
      <c r="HS167" s="203">
        <f t="shared" si="799"/>
        <v>1.3240274242407838E-2</v>
      </c>
      <c r="HT167" s="203">
        <f t="shared" si="800"/>
        <v>0</v>
      </c>
      <c r="HU167" s="203">
        <f t="shared" si="801"/>
        <v>0</v>
      </c>
      <c r="HV167" s="203">
        <f t="shared" si="802"/>
        <v>0</v>
      </c>
      <c r="HW167" s="203">
        <f t="shared" si="803"/>
        <v>0</v>
      </c>
      <c r="HX167" s="189">
        <f t="shared" si="804"/>
        <v>0</v>
      </c>
      <c r="HY167" s="103">
        <f t="shared" si="805"/>
        <v>366.65261158064123</v>
      </c>
      <c r="HZ167" s="197">
        <f t="shared" si="806"/>
        <v>5.6713359845556256E-5</v>
      </c>
      <c r="IA167" s="203">
        <f t="shared" si="807"/>
        <v>1.322023786475554E-3</v>
      </c>
      <c r="IB167" s="203">
        <f t="shared" si="808"/>
        <v>0.5265653399101361</v>
      </c>
      <c r="IC167" s="203">
        <f t="shared" si="809"/>
        <v>0.11564099388396089</v>
      </c>
      <c r="ID167" s="203">
        <f t="shared" si="810"/>
        <v>0.35641492905958266</v>
      </c>
      <c r="IE167" s="203">
        <f t="shared" si="811"/>
        <v>0</v>
      </c>
      <c r="IF167" s="203">
        <f t="shared" si="812"/>
        <v>0</v>
      </c>
      <c r="IG167" s="203">
        <f t="shared" si="813"/>
        <v>0</v>
      </c>
      <c r="IH167" s="203">
        <f t="shared" si="814"/>
        <v>0</v>
      </c>
      <c r="II167" s="189">
        <f t="shared" si="815"/>
        <v>0</v>
      </c>
      <c r="IJ167" s="197">
        <f t="shared" si="816"/>
        <v>1.5246595388600717E-6</v>
      </c>
      <c r="IK167" s="203">
        <f t="shared" si="817"/>
        <v>3.4709659579074886E-5</v>
      </c>
      <c r="IL167" s="203">
        <f t="shared" si="818"/>
        <v>1.4864699430071383E-2</v>
      </c>
      <c r="IM167" s="203">
        <f t="shared" si="819"/>
        <v>3.6554873460613109E-3</v>
      </c>
      <c r="IN167" s="203">
        <f t="shared" si="820"/>
        <v>1.3240274242407838E-2</v>
      </c>
      <c r="IO167" s="203">
        <f t="shared" si="821"/>
        <v>0</v>
      </c>
      <c r="IP167" s="203">
        <f t="shared" si="822"/>
        <v>0</v>
      </c>
      <c r="IQ167" s="203">
        <f t="shared" si="823"/>
        <v>0</v>
      </c>
      <c r="IR167" s="203">
        <f t="shared" si="824"/>
        <v>0</v>
      </c>
      <c r="IS167" s="189">
        <f t="shared" si="825"/>
        <v>0</v>
      </c>
      <c r="IT167" s="103">
        <f t="shared" si="826"/>
        <v>366.65261158064123</v>
      </c>
      <c r="IU167" s="197">
        <f t="shared" si="827"/>
        <v>5.6713359845556256E-5</v>
      </c>
      <c r="IV167" s="203">
        <f t="shared" si="828"/>
        <v>1.322023786475554E-3</v>
      </c>
      <c r="IW167" s="203">
        <f t="shared" si="829"/>
        <v>0.5265653399101361</v>
      </c>
      <c r="IX167" s="203">
        <f t="shared" si="830"/>
        <v>0.11564099388396089</v>
      </c>
      <c r="IY167" s="203">
        <f t="shared" si="831"/>
        <v>0.35641492905958266</v>
      </c>
      <c r="IZ167" s="203">
        <f t="shared" si="832"/>
        <v>0</v>
      </c>
      <c r="JA167" s="203">
        <f t="shared" si="833"/>
        <v>0</v>
      </c>
      <c r="JB167" s="203">
        <f t="shared" si="834"/>
        <v>0</v>
      </c>
      <c r="JC167" s="203">
        <f t="shared" si="835"/>
        <v>0</v>
      </c>
      <c r="JD167" s="189">
        <f t="shared" si="836"/>
        <v>0</v>
      </c>
      <c r="JE167" s="197">
        <f t="shared" si="837"/>
        <v>1.5246595388600717E-6</v>
      </c>
      <c r="JF167" s="203">
        <f t="shared" si="838"/>
        <v>3.4709659579074886E-5</v>
      </c>
      <c r="JG167" s="203">
        <f t="shared" si="839"/>
        <v>1.4864699430071383E-2</v>
      </c>
      <c r="JH167" s="203">
        <f t="shared" si="840"/>
        <v>3.6554873460613109E-3</v>
      </c>
      <c r="JI167" s="203">
        <f t="shared" si="841"/>
        <v>1.3240274242407838E-2</v>
      </c>
      <c r="JJ167" s="203">
        <f t="shared" si="842"/>
        <v>0</v>
      </c>
      <c r="JK167" s="203">
        <f t="shared" si="843"/>
        <v>0</v>
      </c>
      <c r="JL167" s="203">
        <f t="shared" si="844"/>
        <v>0</v>
      </c>
      <c r="JM167" s="203">
        <f t="shared" si="845"/>
        <v>0</v>
      </c>
      <c r="JN167" s="189">
        <f t="shared" si="846"/>
        <v>0</v>
      </c>
      <c r="JO167" s="103">
        <f t="shared" si="847"/>
        <v>366.65261158064123</v>
      </c>
      <c r="JP167" s="197">
        <f t="shared" si="848"/>
        <v>5.6713359845556256E-5</v>
      </c>
      <c r="JQ167" s="203">
        <f t="shared" si="849"/>
        <v>1.322023786475554E-3</v>
      </c>
      <c r="JR167" s="203">
        <f t="shared" si="850"/>
        <v>0.5265653399101361</v>
      </c>
      <c r="JS167" s="203">
        <f t="shared" si="851"/>
        <v>0.11564099388396089</v>
      </c>
      <c r="JT167" s="203">
        <f t="shared" si="852"/>
        <v>0.35641492905958266</v>
      </c>
      <c r="JU167" s="203">
        <f t="shared" si="853"/>
        <v>0</v>
      </c>
      <c r="JV167" s="203">
        <f t="shared" si="854"/>
        <v>0</v>
      </c>
      <c r="JW167" s="203">
        <f t="shared" si="855"/>
        <v>0</v>
      </c>
      <c r="JX167" s="203">
        <f t="shared" si="856"/>
        <v>0</v>
      </c>
      <c r="JY167" s="189">
        <f t="shared" si="857"/>
        <v>0</v>
      </c>
      <c r="JZ167" s="197">
        <f t="shared" si="858"/>
        <v>1.5246595388600717E-6</v>
      </c>
      <c r="KA167" s="203">
        <f t="shared" si="859"/>
        <v>3.4709659579074886E-5</v>
      </c>
      <c r="KB167" s="203">
        <f t="shared" si="860"/>
        <v>1.4864699430071383E-2</v>
      </c>
      <c r="KC167" s="203">
        <f t="shared" si="861"/>
        <v>3.6554873460613109E-3</v>
      </c>
      <c r="KD167" s="203">
        <f t="shared" si="862"/>
        <v>1.3240274242407838E-2</v>
      </c>
      <c r="KE167" s="203">
        <f t="shared" si="863"/>
        <v>0</v>
      </c>
      <c r="KF167" s="203">
        <f t="shared" si="864"/>
        <v>0</v>
      </c>
      <c r="KG167" s="203">
        <f t="shared" si="865"/>
        <v>0</v>
      </c>
      <c r="KH167" s="203">
        <f t="shared" si="866"/>
        <v>0</v>
      </c>
      <c r="KI167" s="189">
        <f t="shared" si="867"/>
        <v>0</v>
      </c>
      <c r="KJ167" s="103">
        <f t="shared" si="868"/>
        <v>366.65261158064123</v>
      </c>
      <c r="KK167" s="197">
        <f t="shared" si="869"/>
        <v>5.6713359845556256E-5</v>
      </c>
      <c r="KL167" s="203">
        <f t="shared" si="870"/>
        <v>1.322023786475554E-3</v>
      </c>
      <c r="KM167" s="203">
        <f t="shared" si="871"/>
        <v>0.5265653399101361</v>
      </c>
      <c r="KN167" s="203">
        <f t="shared" si="872"/>
        <v>0.11564099388396089</v>
      </c>
      <c r="KO167" s="203">
        <f t="shared" si="873"/>
        <v>0.35641492905958266</v>
      </c>
      <c r="KP167" s="203">
        <f t="shared" si="874"/>
        <v>0</v>
      </c>
      <c r="KQ167" s="203">
        <f t="shared" si="875"/>
        <v>0</v>
      </c>
      <c r="KR167" s="203">
        <f t="shared" si="876"/>
        <v>0</v>
      </c>
      <c r="KS167" s="203">
        <f t="shared" si="877"/>
        <v>0</v>
      </c>
      <c r="KT167" s="189">
        <f t="shared" si="878"/>
        <v>0</v>
      </c>
      <c r="KU167" s="197">
        <f t="shared" si="879"/>
        <v>1.5246595388600717E-6</v>
      </c>
      <c r="KV167" s="203">
        <f t="shared" si="880"/>
        <v>3.4709659579074886E-5</v>
      </c>
      <c r="KW167" s="203">
        <f t="shared" si="881"/>
        <v>1.4864699430071383E-2</v>
      </c>
      <c r="KX167" s="203">
        <f t="shared" si="882"/>
        <v>3.6554873460613109E-3</v>
      </c>
      <c r="KY167" s="203">
        <f t="shared" si="883"/>
        <v>1.3240274242407838E-2</v>
      </c>
      <c r="KZ167" s="203">
        <f t="shared" si="884"/>
        <v>0</v>
      </c>
      <c r="LA167" s="203">
        <f t="shared" si="885"/>
        <v>0</v>
      </c>
      <c r="LB167" s="203">
        <f t="shared" si="886"/>
        <v>0</v>
      </c>
      <c r="LC167" s="203">
        <f t="shared" si="887"/>
        <v>0</v>
      </c>
      <c r="LD167" s="189">
        <f t="shared" si="888"/>
        <v>0</v>
      </c>
      <c r="LE167" s="103">
        <f t="shared" si="889"/>
        <v>366.65261158064123</v>
      </c>
      <c r="LF167" s="197">
        <f t="shared" si="890"/>
        <v>5.6713359845556256E-5</v>
      </c>
      <c r="LG167" s="203">
        <f t="shared" si="891"/>
        <v>1.322023786475554E-3</v>
      </c>
      <c r="LH167" s="203">
        <f t="shared" si="892"/>
        <v>0.5265653399101361</v>
      </c>
      <c r="LI167" s="203">
        <f t="shared" si="893"/>
        <v>0.11564099388396089</v>
      </c>
      <c r="LJ167" s="203">
        <f t="shared" si="894"/>
        <v>0.35641492905958266</v>
      </c>
      <c r="LK167" s="203">
        <f t="shared" si="895"/>
        <v>0</v>
      </c>
      <c r="LL167" s="203">
        <f t="shared" si="896"/>
        <v>0</v>
      </c>
      <c r="LM167" s="203">
        <f t="shared" si="897"/>
        <v>0</v>
      </c>
      <c r="LN167" s="203">
        <f t="shared" si="898"/>
        <v>0</v>
      </c>
      <c r="LO167" s="189">
        <f t="shared" si="899"/>
        <v>0</v>
      </c>
      <c r="LP167" s="197">
        <f t="shared" si="900"/>
        <v>1.5246595388600717E-6</v>
      </c>
      <c r="LQ167" s="203">
        <f t="shared" si="901"/>
        <v>3.4709659579074886E-5</v>
      </c>
      <c r="LR167" s="203">
        <f t="shared" si="902"/>
        <v>1.4864699430071383E-2</v>
      </c>
      <c r="LS167" s="203">
        <f t="shared" si="903"/>
        <v>3.6554873460613109E-3</v>
      </c>
      <c r="LT167" s="203">
        <f t="shared" si="904"/>
        <v>1.3240274242407838E-2</v>
      </c>
      <c r="LU167" s="203">
        <f t="shared" si="905"/>
        <v>0</v>
      </c>
      <c r="LV167" s="203">
        <f t="shared" si="906"/>
        <v>0</v>
      </c>
      <c r="LW167" s="203">
        <f t="shared" si="907"/>
        <v>0</v>
      </c>
      <c r="LX167" s="203">
        <f t="shared" si="908"/>
        <v>0</v>
      </c>
      <c r="LY167" s="189">
        <f t="shared" si="909"/>
        <v>0</v>
      </c>
      <c r="LZ167" s="103">
        <f t="shared" si="910"/>
        <v>366.65261158064123</v>
      </c>
      <c r="MA167" s="197">
        <f t="shared" si="911"/>
        <v>5.6713359845556256E-5</v>
      </c>
      <c r="MB167" s="203">
        <f t="shared" si="912"/>
        <v>1.322023786475554E-3</v>
      </c>
      <c r="MC167" s="203">
        <f t="shared" si="913"/>
        <v>0.5265653399101361</v>
      </c>
      <c r="MD167" s="203">
        <f t="shared" si="914"/>
        <v>0.11564099388396089</v>
      </c>
      <c r="ME167" s="203">
        <f t="shared" si="915"/>
        <v>0.35641492905958266</v>
      </c>
      <c r="MF167" s="203">
        <f t="shared" si="916"/>
        <v>0</v>
      </c>
      <c r="MG167" s="203">
        <f t="shared" si="917"/>
        <v>0</v>
      </c>
      <c r="MH167" s="203">
        <f t="shared" si="918"/>
        <v>0</v>
      </c>
      <c r="MI167" s="203">
        <f t="shared" si="919"/>
        <v>0</v>
      </c>
      <c r="MJ167" s="189">
        <f t="shared" si="920"/>
        <v>0</v>
      </c>
      <c r="MK167" s="197">
        <f t="shared" si="921"/>
        <v>1.5246595388600717E-6</v>
      </c>
      <c r="ML167" s="203">
        <f t="shared" si="922"/>
        <v>3.4709659579074886E-5</v>
      </c>
      <c r="MM167" s="203">
        <f t="shared" si="923"/>
        <v>1.4864699430071383E-2</v>
      </c>
      <c r="MN167" s="203">
        <f t="shared" si="924"/>
        <v>3.6554873460613109E-3</v>
      </c>
      <c r="MO167" s="203">
        <f t="shared" si="925"/>
        <v>1.3240274242407838E-2</v>
      </c>
      <c r="MP167" s="203">
        <f t="shared" si="926"/>
        <v>0</v>
      </c>
      <c r="MQ167" s="203">
        <f t="shared" si="927"/>
        <v>0</v>
      </c>
      <c r="MR167" s="203">
        <f t="shared" si="928"/>
        <v>0</v>
      </c>
      <c r="MS167" s="203">
        <f t="shared" si="929"/>
        <v>0</v>
      </c>
      <c r="MT167" s="189">
        <f t="shared" si="930"/>
        <v>0</v>
      </c>
      <c r="MU167" s="103">
        <f t="shared" si="931"/>
        <v>366.65261158064123</v>
      </c>
      <c r="MV167" s="197">
        <f t="shared" si="932"/>
        <v>5.6713359845556256E-5</v>
      </c>
      <c r="MW167" s="203">
        <f t="shared" si="933"/>
        <v>1.322023786475554E-3</v>
      </c>
      <c r="MX167" s="203">
        <f t="shared" si="934"/>
        <v>0.5265653399101361</v>
      </c>
      <c r="MY167" s="203">
        <f t="shared" si="935"/>
        <v>0.11564099388396089</v>
      </c>
      <c r="MZ167" s="203">
        <f t="shared" si="936"/>
        <v>0.35641492905958266</v>
      </c>
      <c r="NA167" s="203">
        <f t="shared" si="937"/>
        <v>0</v>
      </c>
      <c r="NB167" s="203">
        <f t="shared" si="938"/>
        <v>0</v>
      </c>
      <c r="NC167" s="203">
        <f t="shared" si="939"/>
        <v>0</v>
      </c>
      <c r="ND167" s="203">
        <f t="shared" si="940"/>
        <v>0</v>
      </c>
      <c r="NE167" s="189">
        <f t="shared" si="941"/>
        <v>0</v>
      </c>
      <c r="NF167" s="197">
        <f t="shared" si="942"/>
        <v>1.5246595388600717E-6</v>
      </c>
      <c r="NG167" s="203">
        <f t="shared" si="943"/>
        <v>3.4709659579074886E-5</v>
      </c>
      <c r="NH167" s="203">
        <f t="shared" si="944"/>
        <v>1.4864699430071383E-2</v>
      </c>
      <c r="NI167" s="203">
        <f t="shared" si="945"/>
        <v>3.6554873460613109E-3</v>
      </c>
      <c r="NJ167" s="203">
        <f t="shared" si="946"/>
        <v>1.3240274242407838E-2</v>
      </c>
      <c r="NK167" s="203">
        <f t="shared" si="947"/>
        <v>0</v>
      </c>
      <c r="NL167" s="203">
        <f t="shared" si="948"/>
        <v>0</v>
      </c>
      <c r="NM167" s="203">
        <f t="shared" si="949"/>
        <v>0</v>
      </c>
      <c r="NN167" s="203">
        <f t="shared" si="950"/>
        <v>0</v>
      </c>
      <c r="NO167" s="189">
        <f t="shared" si="951"/>
        <v>0</v>
      </c>
      <c r="NP167" s="103">
        <f t="shared" si="952"/>
        <v>366.65261158064123</v>
      </c>
      <c r="NQ167" s="197">
        <f t="shared" si="953"/>
        <v>5.6713359845556256E-5</v>
      </c>
      <c r="NR167" s="203">
        <f t="shared" si="954"/>
        <v>1.322023786475554E-3</v>
      </c>
      <c r="NS167" s="203">
        <f t="shared" si="955"/>
        <v>0.5265653399101361</v>
      </c>
      <c r="NT167" s="203">
        <f t="shared" si="956"/>
        <v>0.11564099388396089</v>
      </c>
      <c r="NU167" s="203">
        <f t="shared" si="957"/>
        <v>0.35641492905958266</v>
      </c>
      <c r="NV167" s="203">
        <f t="shared" si="958"/>
        <v>0</v>
      </c>
      <c r="NW167" s="203">
        <f t="shared" si="959"/>
        <v>0</v>
      </c>
      <c r="NX167" s="203">
        <f t="shared" si="960"/>
        <v>0</v>
      </c>
      <c r="NY167" s="203">
        <f t="shared" si="961"/>
        <v>0</v>
      </c>
      <c r="NZ167" s="189">
        <f t="shared" si="962"/>
        <v>0</v>
      </c>
      <c r="OA167" s="197">
        <f t="shared" si="963"/>
        <v>1.5246595388600717E-6</v>
      </c>
      <c r="OB167" s="203">
        <f t="shared" si="964"/>
        <v>3.4709659579074886E-5</v>
      </c>
      <c r="OC167" s="203">
        <f t="shared" si="965"/>
        <v>1.4864699430071383E-2</v>
      </c>
      <c r="OD167" s="203">
        <f t="shared" si="966"/>
        <v>3.6554873460613109E-3</v>
      </c>
      <c r="OE167" s="203">
        <f t="shared" si="967"/>
        <v>1.3240274242407838E-2</v>
      </c>
      <c r="OF167" s="203">
        <f t="shared" si="968"/>
        <v>0</v>
      </c>
      <c r="OG167" s="203">
        <f t="shared" si="969"/>
        <v>0</v>
      </c>
      <c r="OH167" s="203">
        <f t="shared" si="970"/>
        <v>0</v>
      </c>
      <c r="OI167" s="203">
        <f t="shared" si="971"/>
        <v>0</v>
      </c>
      <c r="OJ167" s="189">
        <f t="shared" si="972"/>
        <v>0</v>
      </c>
      <c r="OK167" s="103">
        <f t="shared" si="973"/>
        <v>366.65261158064123</v>
      </c>
      <c r="OL167" s="197">
        <f t="shared" si="974"/>
        <v>5.6713359845556256E-5</v>
      </c>
      <c r="OM167" s="203">
        <f t="shared" si="975"/>
        <v>1.322023786475554E-3</v>
      </c>
      <c r="ON167" s="203">
        <f t="shared" si="976"/>
        <v>0.5265653399101361</v>
      </c>
      <c r="OO167" s="203">
        <f t="shared" si="977"/>
        <v>0.11564099388396089</v>
      </c>
      <c r="OP167" s="203">
        <f t="shared" si="978"/>
        <v>0.35641492905958266</v>
      </c>
      <c r="OQ167" s="203">
        <f t="shared" si="979"/>
        <v>0</v>
      </c>
      <c r="OR167" s="203">
        <f t="shared" si="980"/>
        <v>0</v>
      </c>
      <c r="OS167" s="203">
        <f t="shared" si="981"/>
        <v>0</v>
      </c>
      <c r="OT167" s="203">
        <f t="shared" si="982"/>
        <v>0</v>
      </c>
      <c r="OU167" s="189">
        <f t="shared" si="983"/>
        <v>0</v>
      </c>
      <c r="OV167" s="197">
        <f t="shared" si="984"/>
        <v>1.5246595388600717E-6</v>
      </c>
      <c r="OW167" s="203">
        <f t="shared" si="985"/>
        <v>3.4709659579074886E-5</v>
      </c>
      <c r="OX167" s="203">
        <f t="shared" si="986"/>
        <v>1.4864699430071383E-2</v>
      </c>
      <c r="OY167" s="203">
        <f t="shared" si="987"/>
        <v>3.6554873460613109E-3</v>
      </c>
      <c r="OZ167" s="203">
        <f t="shared" si="988"/>
        <v>1.3240274242407838E-2</v>
      </c>
      <c r="PA167" s="203">
        <f t="shared" si="989"/>
        <v>0</v>
      </c>
      <c r="PB167" s="203">
        <f t="shared" si="990"/>
        <v>0</v>
      </c>
      <c r="PC167" s="203">
        <f t="shared" si="991"/>
        <v>0</v>
      </c>
      <c r="PD167" s="203">
        <f t="shared" si="992"/>
        <v>0</v>
      </c>
      <c r="PE167" s="189">
        <f t="shared" si="993"/>
        <v>0</v>
      </c>
      <c r="PF167" s="103">
        <f t="shared" si="994"/>
        <v>366.65261158064123</v>
      </c>
      <c r="PG167" s="197">
        <f t="shared" si="995"/>
        <v>5.6713359845556256E-5</v>
      </c>
      <c r="PH167" s="203">
        <f t="shared" si="996"/>
        <v>1.322023786475554E-3</v>
      </c>
      <c r="PI167" s="203">
        <f t="shared" si="997"/>
        <v>0.5265653399101361</v>
      </c>
      <c r="PJ167" s="203">
        <f t="shared" si="998"/>
        <v>0.11564099388396089</v>
      </c>
      <c r="PK167" s="203">
        <f t="shared" si="999"/>
        <v>0.35641492905958266</v>
      </c>
      <c r="PL167" s="203">
        <f t="shared" si="1000"/>
        <v>0</v>
      </c>
      <c r="PM167" s="203">
        <f t="shared" si="1001"/>
        <v>0</v>
      </c>
      <c r="PN167" s="203">
        <f t="shared" si="1002"/>
        <v>0</v>
      </c>
      <c r="PO167" s="203">
        <f t="shared" si="1003"/>
        <v>0</v>
      </c>
      <c r="PP167" s="189">
        <f t="shared" si="1004"/>
        <v>0</v>
      </c>
      <c r="PQ167" s="197">
        <f t="shared" si="1005"/>
        <v>1.5246595388600717E-6</v>
      </c>
      <c r="PR167" s="203">
        <f t="shared" si="1006"/>
        <v>3.4709659579074886E-5</v>
      </c>
      <c r="PS167" s="203">
        <f t="shared" si="1007"/>
        <v>1.4864699430071383E-2</v>
      </c>
      <c r="PT167" s="203">
        <f t="shared" si="1008"/>
        <v>3.6554873460613109E-3</v>
      </c>
      <c r="PU167" s="203">
        <f t="shared" si="1009"/>
        <v>1.3240274242407838E-2</v>
      </c>
      <c r="PV167" s="203">
        <f t="shared" si="1010"/>
        <v>0</v>
      </c>
      <c r="PW167" s="203">
        <f t="shared" si="1011"/>
        <v>0</v>
      </c>
      <c r="PX167" s="203">
        <f t="shared" si="1012"/>
        <v>0</v>
      </c>
      <c r="PY167" s="203">
        <f t="shared" si="1013"/>
        <v>0</v>
      </c>
      <c r="PZ167" s="189">
        <f t="shared" si="1014"/>
        <v>0</v>
      </c>
      <c r="QA167" s="103">
        <f t="shared" si="1015"/>
        <v>366.65261158064123</v>
      </c>
      <c r="QB167" s="197">
        <f t="shared" si="1016"/>
        <v>5.6713359845556256E-5</v>
      </c>
      <c r="QC167" s="203">
        <f t="shared" si="1017"/>
        <v>1.322023786475554E-3</v>
      </c>
      <c r="QD167" s="203">
        <f t="shared" si="1018"/>
        <v>0.5265653399101361</v>
      </c>
      <c r="QE167" s="203">
        <f t="shared" si="1019"/>
        <v>0.11564099388396089</v>
      </c>
      <c r="QF167" s="203">
        <f t="shared" si="1020"/>
        <v>0.35641492905958266</v>
      </c>
      <c r="QG167" s="203">
        <f t="shared" si="1021"/>
        <v>0</v>
      </c>
      <c r="QH167" s="203">
        <f t="shared" si="1022"/>
        <v>0</v>
      </c>
      <c r="QI167" s="203">
        <f t="shared" si="1023"/>
        <v>0</v>
      </c>
      <c r="QJ167" s="203">
        <f t="shared" si="1024"/>
        <v>0</v>
      </c>
      <c r="QK167" s="189">
        <f t="shared" si="1025"/>
        <v>0</v>
      </c>
      <c r="QL167" s="197">
        <f t="shared" si="1026"/>
        <v>1.5246595388600717E-6</v>
      </c>
      <c r="QM167" s="203">
        <f t="shared" si="1027"/>
        <v>3.4709659579074886E-5</v>
      </c>
      <c r="QN167" s="203">
        <f t="shared" si="1028"/>
        <v>1.4864699430071383E-2</v>
      </c>
      <c r="QO167" s="203">
        <f t="shared" si="1029"/>
        <v>3.6554873460613109E-3</v>
      </c>
      <c r="QP167" s="203">
        <f t="shared" si="1030"/>
        <v>1.3240274242407838E-2</v>
      </c>
      <c r="QQ167" s="203">
        <f t="shared" si="1031"/>
        <v>0</v>
      </c>
      <c r="QR167" s="203">
        <f t="shared" si="1032"/>
        <v>0</v>
      </c>
      <c r="QS167" s="203">
        <f t="shared" si="1033"/>
        <v>0</v>
      </c>
      <c r="QT167" s="203">
        <f t="shared" si="1034"/>
        <v>0</v>
      </c>
      <c r="QU167" s="189">
        <f t="shared" si="1035"/>
        <v>0</v>
      </c>
      <c r="QV167" s="103">
        <f t="shared" si="1036"/>
        <v>366.65261158064123</v>
      </c>
      <c r="QW167" s="197">
        <f t="shared" si="1037"/>
        <v>5.6713359845556256E-5</v>
      </c>
      <c r="QX167" s="203">
        <f t="shared" si="1038"/>
        <v>1.322023786475554E-3</v>
      </c>
      <c r="QY167" s="203">
        <f t="shared" si="1039"/>
        <v>0.5265653399101361</v>
      </c>
      <c r="QZ167" s="203">
        <f t="shared" si="1040"/>
        <v>0.11564099388396089</v>
      </c>
      <c r="RA167" s="203">
        <f t="shared" si="1041"/>
        <v>0.35641492905958266</v>
      </c>
      <c r="RB167" s="203">
        <f t="shared" si="1042"/>
        <v>0</v>
      </c>
      <c r="RC167" s="203">
        <f t="shared" si="1043"/>
        <v>0</v>
      </c>
      <c r="RD167" s="203">
        <f t="shared" si="1044"/>
        <v>0</v>
      </c>
      <c r="RE167" s="203">
        <f t="shared" si="1045"/>
        <v>0</v>
      </c>
      <c r="RF167" s="189">
        <f t="shared" si="1046"/>
        <v>0</v>
      </c>
      <c r="RG167" s="197">
        <f t="shared" si="1047"/>
        <v>1.5246595388600717E-6</v>
      </c>
      <c r="RH167" s="203">
        <f t="shared" si="1048"/>
        <v>3.4709659579074886E-5</v>
      </c>
      <c r="RI167" s="203">
        <f t="shared" si="1049"/>
        <v>1.4864699430071383E-2</v>
      </c>
      <c r="RJ167" s="203">
        <f t="shared" si="1050"/>
        <v>3.6554873460613109E-3</v>
      </c>
      <c r="RK167" s="203">
        <f t="shared" si="1051"/>
        <v>1.3240274242407838E-2</v>
      </c>
      <c r="RL167" s="203">
        <f t="shared" si="1052"/>
        <v>0</v>
      </c>
      <c r="RM167" s="203">
        <f t="shared" si="1053"/>
        <v>0</v>
      </c>
      <c r="RN167" s="203">
        <f t="shared" si="1054"/>
        <v>0</v>
      </c>
      <c r="RO167" s="203">
        <f t="shared" si="1055"/>
        <v>0</v>
      </c>
      <c r="RP167" s="189">
        <f t="shared" si="1056"/>
        <v>0</v>
      </c>
      <c r="RQ167" s="103">
        <f t="shared" si="1057"/>
        <v>366.65261158064123</v>
      </c>
      <c r="RR167" s="197">
        <f t="shared" si="1058"/>
        <v>5.6713359845556256E-5</v>
      </c>
      <c r="RS167" s="203">
        <f t="shared" si="1059"/>
        <v>1.322023786475554E-3</v>
      </c>
      <c r="RT167" s="203">
        <f t="shared" si="1060"/>
        <v>0.5265653399101361</v>
      </c>
      <c r="RU167" s="203">
        <f t="shared" si="1061"/>
        <v>0.11564099388396089</v>
      </c>
      <c r="RV167" s="203">
        <f t="shared" si="1062"/>
        <v>0.35641492905958266</v>
      </c>
      <c r="RW167" s="203">
        <f t="shared" si="1063"/>
        <v>0</v>
      </c>
      <c r="RX167" s="203">
        <f t="shared" si="1064"/>
        <v>0</v>
      </c>
      <c r="RY167" s="203">
        <f t="shared" si="1065"/>
        <v>0</v>
      </c>
      <c r="RZ167" s="203">
        <f t="shared" si="1066"/>
        <v>0</v>
      </c>
      <c r="SA167" s="189">
        <f t="shared" si="1067"/>
        <v>0</v>
      </c>
      <c r="SB167" s="197">
        <f t="shared" si="1068"/>
        <v>1.5246595388600717E-6</v>
      </c>
      <c r="SC167" s="203">
        <f t="shared" si="1069"/>
        <v>3.4709659579074886E-5</v>
      </c>
      <c r="SD167" s="203">
        <f t="shared" si="1070"/>
        <v>1.4864699430071383E-2</v>
      </c>
      <c r="SE167" s="203">
        <f t="shared" si="1071"/>
        <v>3.6554873460613109E-3</v>
      </c>
      <c r="SF167" s="203">
        <f t="shared" si="1072"/>
        <v>1.3240274242407838E-2</v>
      </c>
      <c r="SG167" s="203">
        <f t="shared" si="1073"/>
        <v>0</v>
      </c>
      <c r="SH167" s="203">
        <f t="shared" si="1074"/>
        <v>0</v>
      </c>
      <c r="SI167" s="203">
        <f t="shared" si="1075"/>
        <v>0</v>
      </c>
      <c r="SJ167" s="203">
        <f t="shared" si="1076"/>
        <v>0</v>
      </c>
      <c r="SK167" s="189">
        <f t="shared" si="1077"/>
        <v>0</v>
      </c>
      <c r="SL167" s="103">
        <f t="shared" si="1078"/>
        <v>366.65261158064123</v>
      </c>
      <c r="SM167" s="197">
        <f t="shared" si="1079"/>
        <v>5.6713359845556256E-5</v>
      </c>
      <c r="SN167" s="203">
        <f t="shared" si="1080"/>
        <v>1.322023786475554E-3</v>
      </c>
      <c r="SO167" s="203">
        <f t="shared" si="1081"/>
        <v>0.5265653399101361</v>
      </c>
      <c r="SP167" s="203">
        <f t="shared" si="1082"/>
        <v>0.11564099388396089</v>
      </c>
      <c r="SQ167" s="203">
        <f t="shared" si="1083"/>
        <v>0.35641492905958266</v>
      </c>
      <c r="SR167" s="203">
        <f t="shared" si="1084"/>
        <v>0</v>
      </c>
      <c r="SS167" s="203">
        <f t="shared" si="1085"/>
        <v>0</v>
      </c>
      <c r="ST167" s="203">
        <f t="shared" si="1086"/>
        <v>0</v>
      </c>
      <c r="SU167" s="203">
        <f t="shared" si="1087"/>
        <v>0</v>
      </c>
      <c r="SV167" s="189">
        <f t="shared" si="1088"/>
        <v>0</v>
      </c>
      <c r="SW167" s="197">
        <f t="shared" si="1089"/>
        <v>1.5246595388600717E-6</v>
      </c>
      <c r="SX167" s="203">
        <f t="shared" si="1090"/>
        <v>3.4709659579074886E-5</v>
      </c>
      <c r="SY167" s="203">
        <f t="shared" si="1091"/>
        <v>1.4864699430071383E-2</v>
      </c>
      <c r="SZ167" s="203">
        <f t="shared" si="1092"/>
        <v>3.6554873460613109E-3</v>
      </c>
      <c r="TA167" s="203">
        <f t="shared" si="1093"/>
        <v>1.3240274242407838E-2</v>
      </c>
      <c r="TB167" s="203">
        <f t="shared" si="1094"/>
        <v>0</v>
      </c>
      <c r="TC167" s="203">
        <f t="shared" si="1095"/>
        <v>0</v>
      </c>
      <c r="TD167" s="203">
        <f t="shared" si="1096"/>
        <v>0</v>
      </c>
      <c r="TE167" s="203">
        <f t="shared" si="1097"/>
        <v>0</v>
      </c>
      <c r="TF167" s="189">
        <f t="shared" si="1098"/>
        <v>0</v>
      </c>
      <c r="TG167" s="103">
        <f t="shared" si="1099"/>
        <v>366.65261158064123</v>
      </c>
      <c r="TH167" s="197">
        <f t="shared" si="1100"/>
        <v>5.6713359845556256E-5</v>
      </c>
      <c r="TI167" s="203">
        <f t="shared" si="1101"/>
        <v>1.322023786475554E-3</v>
      </c>
      <c r="TJ167" s="203">
        <f t="shared" si="1102"/>
        <v>0.5265653399101361</v>
      </c>
      <c r="TK167" s="203">
        <f t="shared" si="1103"/>
        <v>0.11564099388396089</v>
      </c>
      <c r="TL167" s="203">
        <f t="shared" si="1104"/>
        <v>0.35641492905958266</v>
      </c>
      <c r="TM167" s="203">
        <f t="shared" si="1105"/>
        <v>0</v>
      </c>
      <c r="TN167" s="203">
        <f t="shared" si="1106"/>
        <v>0</v>
      </c>
      <c r="TO167" s="203">
        <f t="shared" si="1107"/>
        <v>0</v>
      </c>
      <c r="TP167" s="203">
        <f t="shared" si="1108"/>
        <v>0</v>
      </c>
      <c r="TQ167" s="189">
        <f t="shared" si="1109"/>
        <v>0</v>
      </c>
      <c r="TR167" s="197">
        <f t="shared" si="1110"/>
        <v>1.5246595388600717E-6</v>
      </c>
      <c r="TS167" s="203">
        <f t="shared" si="1111"/>
        <v>3.4709659579074886E-5</v>
      </c>
      <c r="TT167" s="203">
        <f t="shared" si="1112"/>
        <v>1.4864699430071383E-2</v>
      </c>
      <c r="TU167" s="203">
        <f t="shared" si="1113"/>
        <v>3.6554873460613109E-3</v>
      </c>
      <c r="TV167" s="203">
        <f t="shared" si="1114"/>
        <v>1.3240274242407838E-2</v>
      </c>
      <c r="TW167" s="203">
        <f t="shared" si="1115"/>
        <v>0</v>
      </c>
      <c r="TX167" s="203">
        <f t="shared" si="1116"/>
        <v>0</v>
      </c>
      <c r="TY167" s="203">
        <f t="shared" si="1117"/>
        <v>0</v>
      </c>
      <c r="TZ167" s="203">
        <f t="shared" si="1118"/>
        <v>0</v>
      </c>
      <c r="UA167" s="189">
        <f t="shared" si="1119"/>
        <v>0</v>
      </c>
      <c r="UB167" s="103">
        <f t="shared" si="1120"/>
        <v>366.65261158064123</v>
      </c>
      <c r="UC167" s="197">
        <f t="shared" si="1121"/>
        <v>5.6713359845556256E-5</v>
      </c>
      <c r="UD167" s="203">
        <f t="shared" si="1122"/>
        <v>1.322023786475554E-3</v>
      </c>
      <c r="UE167" s="203">
        <f t="shared" si="1123"/>
        <v>0.5265653399101361</v>
      </c>
      <c r="UF167" s="203">
        <f t="shared" si="1124"/>
        <v>0.11564099388396089</v>
      </c>
      <c r="UG167" s="203">
        <f t="shared" si="1125"/>
        <v>0.35641492905958266</v>
      </c>
      <c r="UH167" s="203">
        <f t="shared" si="1126"/>
        <v>0</v>
      </c>
      <c r="UI167" s="203">
        <f t="shared" si="1127"/>
        <v>0</v>
      </c>
      <c r="UJ167" s="203">
        <f t="shared" si="1128"/>
        <v>0</v>
      </c>
      <c r="UK167" s="203">
        <f t="shared" si="1129"/>
        <v>0</v>
      </c>
      <c r="UL167" s="189">
        <f t="shared" si="1130"/>
        <v>0</v>
      </c>
      <c r="UM167" s="197">
        <f t="shared" si="1131"/>
        <v>1.5246595388600717E-6</v>
      </c>
      <c r="UN167" s="203">
        <f t="shared" si="1132"/>
        <v>3.4709659579074886E-5</v>
      </c>
      <c r="UO167" s="203">
        <f t="shared" si="1133"/>
        <v>1.4864699430071383E-2</v>
      </c>
      <c r="UP167" s="203">
        <f t="shared" si="1134"/>
        <v>3.6554873460613109E-3</v>
      </c>
      <c r="UQ167" s="203">
        <f t="shared" si="1135"/>
        <v>1.3240274242407838E-2</v>
      </c>
      <c r="UR167" s="203">
        <f t="shared" si="1136"/>
        <v>0</v>
      </c>
      <c r="US167" s="203">
        <f t="shared" si="1137"/>
        <v>0</v>
      </c>
      <c r="UT167" s="203">
        <f t="shared" si="1138"/>
        <v>0</v>
      </c>
      <c r="UU167" s="203">
        <f t="shared" si="1139"/>
        <v>0</v>
      </c>
      <c r="UV167" s="189">
        <f t="shared" si="1140"/>
        <v>0</v>
      </c>
      <c r="UW167" s="103">
        <f t="shared" si="1141"/>
        <v>366.65261158064123</v>
      </c>
      <c r="UX167" s="36">
        <f t="shared" si="1142"/>
        <v>1</v>
      </c>
    </row>
    <row r="168" spans="2:570" x14ac:dyDescent="0.25">
      <c r="B168" s="84">
        <f t="shared" si="1163"/>
        <v>15</v>
      </c>
      <c r="C168" s="82">
        <f t="shared" si="1164"/>
        <v>123.70247683176402</v>
      </c>
      <c r="D168" s="91">
        <f t="shared" si="1153"/>
        <v>8.9943069508933767E-3</v>
      </c>
      <c r="E168" s="91">
        <f t="shared" si="1154"/>
        <v>4.532362111301734E-2</v>
      </c>
      <c r="F168" s="91">
        <f t="shared" si="1155"/>
        <v>0.70360121596704794</v>
      </c>
      <c r="G168" s="91">
        <f t="shared" si="1156"/>
        <v>6.6584519728331876E-2</v>
      </c>
      <c r="H168" s="91">
        <f t="shared" si="1157"/>
        <v>0.1754963362452403</v>
      </c>
      <c r="I168" s="91" t="str">
        <f t="shared" si="1158"/>
        <v/>
      </c>
      <c r="J168" s="91" t="str">
        <f t="shared" si="1159"/>
        <v/>
      </c>
      <c r="K168" s="91" t="str">
        <f t="shared" si="1160"/>
        <v/>
      </c>
      <c r="L168" s="91" t="str">
        <f t="shared" si="1161"/>
        <v/>
      </c>
      <c r="M168" s="91" t="str">
        <f t="shared" si="1162"/>
        <v/>
      </c>
      <c r="S168" s="46">
        <v>24</v>
      </c>
      <c r="T168" s="102" t="b">
        <f t="shared" si="614"/>
        <v>1</v>
      </c>
      <c r="U168" s="103">
        <f t="shared" si="614"/>
        <v>173.70247683176402</v>
      </c>
      <c r="V168" s="103">
        <f t="shared" si="614"/>
        <v>123.70247683176402</v>
      </c>
      <c r="W168" s="103">
        <f t="shared" si="615"/>
        <v>368.84704123066791</v>
      </c>
      <c r="X168" s="128">
        <f t="shared" si="616"/>
        <v>3.2725457829070668</v>
      </c>
      <c r="Y168" s="128">
        <f t="shared" si="617"/>
        <v>2.6713561498591103</v>
      </c>
      <c r="Z168" s="128">
        <f t="shared" si="618"/>
        <v>1.5787918637905505</v>
      </c>
      <c r="AA168" s="128">
        <f t="shared" si="619"/>
        <v>0.64125916314126374</v>
      </c>
      <c r="AB168" s="128">
        <f t="shared" si="620"/>
        <v>0.85582885686065624</v>
      </c>
      <c r="AC168" s="128" t="str">
        <f t="shared" si="621"/>
        <v/>
      </c>
      <c r="AD168" s="128" t="str">
        <f t="shared" si="622"/>
        <v/>
      </c>
      <c r="AE168" s="128" t="str">
        <f t="shared" si="623"/>
        <v/>
      </c>
      <c r="AF168" s="128" t="str">
        <f t="shared" si="624"/>
        <v/>
      </c>
      <c r="AG168" s="132" t="str">
        <f t="shared" si="625"/>
        <v/>
      </c>
      <c r="AH168" s="169">
        <f t="shared" si="1143"/>
        <v>9.6484010810511194</v>
      </c>
      <c r="AI168" s="170">
        <f t="shared" si="1144"/>
        <v>8.0484516783005908</v>
      </c>
      <c r="AJ168" s="169">
        <f t="shared" si="1151"/>
        <v>5.1857816368777296</v>
      </c>
      <c r="AK168" s="169">
        <f t="shared" si="1145"/>
        <v>2.7142753030550351</v>
      </c>
      <c r="AL168" s="169">
        <f t="shared" si="1152"/>
        <v>3.3192483252354221</v>
      </c>
      <c r="AM168" s="169" t="str">
        <f t="shared" si="1146"/>
        <v/>
      </c>
      <c r="AN168" s="169" t="str">
        <f t="shared" si="1147"/>
        <v/>
      </c>
      <c r="AO168" s="169" t="str">
        <f t="shared" si="1148"/>
        <v/>
      </c>
      <c r="AP168" s="169" t="str">
        <f t="shared" si="1149"/>
        <v/>
      </c>
      <c r="AQ168" s="170" t="str">
        <f t="shared" si="1150"/>
        <v/>
      </c>
      <c r="AR168" s="188">
        <f>IF($AA$7, IF(T168,IF(S168&lt;=$E$13-1,AH168*CD203,AH168*CE203),""),"")</f>
        <v>1.3124163380871167E-3</v>
      </c>
      <c r="AS168" s="103">
        <f>IF($AA$8, IF(T168,IF(S168&lt;=$E$13-1,AI168*CD204,AI168*CE204),""),"")</f>
        <v>4.4952468519686567E-2</v>
      </c>
      <c r="AT168" s="103">
        <f>IF($AA$9, IF(T168,IF(S168&lt;=$E$13-1,AJ168*CD205,AJ168*CE205),""),"")</f>
        <v>46.814050019591036</v>
      </c>
      <c r="AU168" s="103">
        <f>IF($AA$10, IF(T168,IF(S168&lt;=$E$13-1,AK168*CD206,AK168*CE206),""),"")</f>
        <v>40.70658939095609</v>
      </c>
      <c r="AV168" s="103">
        <f>IF($AA$11, IF(T168,IF(S168&lt;=$E$13-1,AL168*CD207,AL168*CE207),""),"")</f>
        <v>86.199787617313262</v>
      </c>
      <c r="AW168" s="103" t="str">
        <f>IF($AA$12, IF(T168,IF(S168&lt;=$E$13-1,AM168*CD208,AM168*CE208),""),"")</f>
        <v/>
      </c>
      <c r="AX168" s="103" t="str">
        <f>IF($AA$13, IF(T168,IF(S168&lt;=$E$13-1,AN168*CD209,AN168*CE209),""),"")</f>
        <v/>
      </c>
      <c r="AY168" s="103" t="str">
        <f>IF($AA$14, IF(T168,IF(S168&lt;=$E$13-1,AO168*CD210,AO168*CE210),""),"")</f>
        <v/>
      </c>
      <c r="AZ168" s="103" t="str">
        <f>IF($AA$15, IF(T168,IF(S168&lt;=$E$13-1,AP168*CD211,AP168*CE211),""),"")</f>
        <v/>
      </c>
      <c r="BA168" s="103" t="str">
        <f>IF($AA$16, IF(T168,IF(S168&lt;=$E$13-1,AQ168*CD212,AQ168*CE212),""),"")</f>
        <v/>
      </c>
      <c r="BB168" s="162">
        <f t="shared" si="626"/>
        <v>173.76669191271816</v>
      </c>
      <c r="BC168" s="197">
        <f t="shared" si="627"/>
        <v>7.5527497453098472E-6</v>
      </c>
      <c r="BD168" s="197">
        <f t="shared" si="628"/>
        <v>2.5869439088053704E-4</v>
      </c>
      <c r="BE168" s="197">
        <f t="shared" si="629"/>
        <v>0.26940749981650924</v>
      </c>
      <c r="BF168" s="197">
        <f t="shared" si="630"/>
        <v>0.23426002384509187</v>
      </c>
      <c r="BG168" s="197">
        <f t="shared" si="631"/>
        <v>0.49606622919777305</v>
      </c>
      <c r="BH168" s="197">
        <f t="shared" si="632"/>
        <v>0</v>
      </c>
      <c r="BI168" s="197">
        <f t="shared" si="633"/>
        <v>0</v>
      </c>
      <c r="BJ168" s="197">
        <f t="shared" si="634"/>
        <v>0</v>
      </c>
      <c r="BK168" s="197">
        <f t="shared" si="635"/>
        <v>0</v>
      </c>
      <c r="BL168" s="123">
        <f t="shared" si="636"/>
        <v>0</v>
      </c>
      <c r="BM168" s="161">
        <f t="shared" si="637"/>
        <v>370.26944232970891</v>
      </c>
      <c r="BN168" s="197">
        <f t="shared" si="638"/>
        <v>2.5663151894424645E-5</v>
      </c>
      <c r="BO168" s="203">
        <f t="shared" si="639"/>
        <v>7.1688171658778721E-4</v>
      </c>
      <c r="BP168" s="203">
        <f t="shared" si="640"/>
        <v>0.44244080238059025</v>
      </c>
      <c r="BQ168" s="203">
        <f t="shared" si="641"/>
        <v>0.15700065990651393</v>
      </c>
      <c r="BR168" s="203">
        <f t="shared" si="642"/>
        <v>0.44716145848491934</v>
      </c>
      <c r="BS168" s="203">
        <f t="shared" si="643"/>
        <v>0</v>
      </c>
      <c r="BT168" s="203">
        <f t="shared" si="644"/>
        <v>0</v>
      </c>
      <c r="BU168" s="203">
        <f t="shared" si="645"/>
        <v>0</v>
      </c>
      <c r="BV168" s="203">
        <f t="shared" si="646"/>
        <v>0</v>
      </c>
      <c r="BW168" s="189">
        <f t="shared" si="647"/>
        <v>0</v>
      </c>
      <c r="BX168" s="197">
        <f t="shared" si="648"/>
        <v>6.7507191888435215E-7</v>
      </c>
      <c r="BY168" s="203">
        <f t="shared" si="649"/>
        <v>1.8403959385586189E-5</v>
      </c>
      <c r="BZ168" s="203">
        <f t="shared" si="650"/>
        <v>1.2207325449151518E-2</v>
      </c>
      <c r="CA168" s="203">
        <f t="shared" si="651"/>
        <v>4.8501489499477458E-3</v>
      </c>
      <c r="CB168" s="203">
        <f t="shared" si="652"/>
        <v>1.6242730623313516E-2</v>
      </c>
      <c r="CC168" s="203">
        <f t="shared" si="653"/>
        <v>0</v>
      </c>
      <c r="CD168" s="203">
        <f t="shared" si="654"/>
        <v>0</v>
      </c>
      <c r="CE168" s="203">
        <f t="shared" si="655"/>
        <v>0</v>
      </c>
      <c r="CF168" s="203">
        <f t="shared" si="656"/>
        <v>0</v>
      </c>
      <c r="CG168" s="189">
        <f t="shared" si="657"/>
        <v>0</v>
      </c>
      <c r="CH168" s="103">
        <f t="shared" si="658"/>
        <v>368.84847945535137</v>
      </c>
      <c r="CI168" s="197">
        <f t="shared" si="659"/>
        <v>2.4717662448892146E-5</v>
      </c>
      <c r="CJ168" s="203">
        <f t="shared" si="660"/>
        <v>6.9109059362686121E-4</v>
      </c>
      <c r="CK168" s="203">
        <f t="shared" si="661"/>
        <v>0.42535539929222854</v>
      </c>
      <c r="CL168" s="203">
        <f t="shared" si="662"/>
        <v>0.15022812174599678</v>
      </c>
      <c r="CM168" s="203">
        <f t="shared" si="663"/>
        <v>0.42457016960507232</v>
      </c>
      <c r="CN168" s="203">
        <f t="shared" si="664"/>
        <v>0</v>
      </c>
      <c r="CO168" s="203">
        <f t="shared" si="665"/>
        <v>0</v>
      </c>
      <c r="CP168" s="203">
        <f t="shared" si="666"/>
        <v>0</v>
      </c>
      <c r="CQ168" s="203">
        <f t="shared" si="667"/>
        <v>0</v>
      </c>
      <c r="CR168" s="189">
        <f t="shared" si="668"/>
        <v>0</v>
      </c>
      <c r="CS168" s="197">
        <f t="shared" si="669"/>
        <v>6.5576293857556519E-7</v>
      </c>
      <c r="CT168" s="203">
        <f t="shared" si="670"/>
        <v>1.7898440393746983E-5</v>
      </c>
      <c r="CU168" s="203">
        <f t="shared" si="671"/>
        <v>1.1841544314189163E-2</v>
      </c>
      <c r="CV168" s="203">
        <f t="shared" si="672"/>
        <v>4.6828690647197479E-3</v>
      </c>
      <c r="CW168" s="203">
        <f t="shared" si="673"/>
        <v>1.5558232135651153E-2</v>
      </c>
      <c r="CX168" s="203">
        <f t="shared" si="674"/>
        <v>0</v>
      </c>
      <c r="CY168" s="203">
        <f t="shared" si="675"/>
        <v>0</v>
      </c>
      <c r="CZ168" s="203">
        <f t="shared" si="676"/>
        <v>0</v>
      </c>
      <c r="DA168" s="203">
        <f t="shared" si="677"/>
        <v>0</v>
      </c>
      <c r="DB168" s="189">
        <f t="shared" si="678"/>
        <v>0</v>
      </c>
      <c r="DC168" s="103">
        <f t="shared" si="679"/>
        <v>368.82139327455394</v>
      </c>
      <c r="DD168" s="197">
        <f t="shared" si="680"/>
        <v>2.4699905271575715E-5</v>
      </c>
      <c r="DE168" s="203">
        <f t="shared" si="681"/>
        <v>6.9060592256988047E-4</v>
      </c>
      <c r="DF168" s="203">
        <f t="shared" si="682"/>
        <v>0.42503475054869067</v>
      </c>
      <c r="DG168" s="203">
        <f t="shared" si="683"/>
        <v>0.15010132334783519</v>
      </c>
      <c r="DH168" s="203">
        <f t="shared" si="684"/>
        <v>0.42414893024949896</v>
      </c>
      <c r="DI168" s="203">
        <f t="shared" si="685"/>
        <v>0</v>
      </c>
      <c r="DJ168" s="203">
        <f t="shared" si="686"/>
        <v>0</v>
      </c>
      <c r="DK168" s="203">
        <f t="shared" si="687"/>
        <v>0</v>
      </c>
      <c r="DL168" s="203">
        <f t="shared" si="688"/>
        <v>0</v>
      </c>
      <c r="DM168" s="189">
        <f t="shared" si="689"/>
        <v>0</v>
      </c>
      <c r="DN168" s="197">
        <f t="shared" si="690"/>
        <v>6.55398480091727E-7</v>
      </c>
      <c r="DO168" s="203">
        <f t="shared" si="691"/>
        <v>1.788889100742571E-5</v>
      </c>
      <c r="DP168" s="203">
        <f t="shared" si="692"/>
        <v>1.1834643329903881E-2</v>
      </c>
      <c r="DQ168" s="203">
        <f t="shared" si="693"/>
        <v>4.6797208486604172E-3</v>
      </c>
      <c r="DR168" s="203">
        <f t="shared" si="694"/>
        <v>1.5545405342664548E-2</v>
      </c>
      <c r="DS168" s="203">
        <f t="shared" si="695"/>
        <v>0</v>
      </c>
      <c r="DT168" s="203">
        <f t="shared" si="696"/>
        <v>0</v>
      </c>
      <c r="DU168" s="203">
        <f t="shared" si="697"/>
        <v>0</v>
      </c>
      <c r="DV168" s="203">
        <f t="shared" si="698"/>
        <v>0</v>
      </c>
      <c r="DW168" s="189">
        <f t="shared" si="699"/>
        <v>0</v>
      </c>
      <c r="DX168" s="103">
        <f t="shared" si="700"/>
        <v>368.82138361151902</v>
      </c>
      <c r="DY168" s="197">
        <f t="shared" si="701"/>
        <v>2.4699898938437931E-5</v>
      </c>
      <c r="DZ168" s="203">
        <f t="shared" si="702"/>
        <v>6.9060574970891903E-4</v>
      </c>
      <c r="EA168" s="203">
        <f t="shared" si="703"/>
        <v>0.42503463619013082</v>
      </c>
      <c r="EB168" s="203">
        <f t="shared" si="704"/>
        <v>0.15010127812753474</v>
      </c>
      <c r="EC168" s="203">
        <f t="shared" si="705"/>
        <v>0.42414878003372664</v>
      </c>
      <c r="ED168" s="203">
        <f t="shared" si="706"/>
        <v>0</v>
      </c>
      <c r="EE168" s="203">
        <f t="shared" si="707"/>
        <v>0</v>
      </c>
      <c r="EF168" s="203">
        <f t="shared" si="708"/>
        <v>0</v>
      </c>
      <c r="EG168" s="203">
        <f t="shared" si="709"/>
        <v>0</v>
      </c>
      <c r="EH168" s="189">
        <f t="shared" si="710"/>
        <v>0</v>
      </c>
      <c r="EI168" s="197">
        <f t="shared" si="711"/>
        <v>6.5539835009464783E-7</v>
      </c>
      <c r="EJ168" s="203">
        <f t="shared" si="712"/>
        <v>1.7888887601246373E-5</v>
      </c>
      <c r="EK168" s="203">
        <f t="shared" si="713"/>
        <v>1.183464086844367E-2</v>
      </c>
      <c r="EL168" s="203">
        <f t="shared" si="714"/>
        <v>4.6797197257985841E-3</v>
      </c>
      <c r="EM168" s="203">
        <f t="shared" si="715"/>
        <v>1.5545400768151583E-2</v>
      </c>
      <c r="EN168" s="203">
        <f t="shared" si="716"/>
        <v>0</v>
      </c>
      <c r="EO168" s="203">
        <f t="shared" si="717"/>
        <v>0</v>
      </c>
      <c r="EP168" s="203">
        <f t="shared" si="718"/>
        <v>0</v>
      </c>
      <c r="EQ168" s="203">
        <f t="shared" si="719"/>
        <v>0</v>
      </c>
      <c r="ER168" s="189">
        <f t="shared" si="720"/>
        <v>0</v>
      </c>
      <c r="ES168" s="103">
        <f t="shared" si="721"/>
        <v>368.82138361151777</v>
      </c>
      <c r="ET168" s="197">
        <f t="shared" si="722"/>
        <v>2.4699898938437101E-5</v>
      </c>
      <c r="EU168" s="203">
        <f t="shared" si="723"/>
        <v>6.9060574970889691E-4</v>
      </c>
      <c r="EV168" s="203">
        <f t="shared" si="724"/>
        <v>0.4250346361901165</v>
      </c>
      <c r="EW168" s="203">
        <f t="shared" si="725"/>
        <v>0.15010127812752888</v>
      </c>
      <c r="EX168" s="203">
        <f t="shared" si="726"/>
        <v>0.42414878003370704</v>
      </c>
      <c r="EY168" s="203">
        <f t="shared" si="727"/>
        <v>0</v>
      </c>
      <c r="EZ168" s="203">
        <f t="shared" si="728"/>
        <v>0</v>
      </c>
      <c r="FA168" s="203">
        <f t="shared" si="729"/>
        <v>0</v>
      </c>
      <c r="FB168" s="203">
        <f t="shared" si="730"/>
        <v>0</v>
      </c>
      <c r="FC168" s="189">
        <f t="shared" si="731"/>
        <v>0</v>
      </c>
      <c r="FD168" s="197">
        <f t="shared" si="732"/>
        <v>6.5539835009463068E-7</v>
      </c>
      <c r="FE168" s="203">
        <f t="shared" si="733"/>
        <v>1.788888760124594E-5</v>
      </c>
      <c r="FF168" s="203">
        <f t="shared" si="734"/>
        <v>1.1834640868443365E-2</v>
      </c>
      <c r="FG168" s="203">
        <f t="shared" si="735"/>
        <v>4.6797197257984384E-3</v>
      </c>
      <c r="FH168" s="203">
        <f t="shared" si="736"/>
        <v>1.5545400768150988E-2</v>
      </c>
      <c r="FI168" s="203">
        <f t="shared" si="737"/>
        <v>0</v>
      </c>
      <c r="FJ168" s="203">
        <f t="shared" si="738"/>
        <v>0</v>
      </c>
      <c r="FK168" s="203">
        <f t="shared" si="739"/>
        <v>0</v>
      </c>
      <c r="FL168" s="203">
        <f t="shared" si="740"/>
        <v>0</v>
      </c>
      <c r="FM168" s="189">
        <f t="shared" si="741"/>
        <v>0</v>
      </c>
      <c r="FN168" s="103">
        <f t="shared" si="742"/>
        <v>368.82138361151777</v>
      </c>
      <c r="FO168" s="197">
        <f t="shared" si="743"/>
        <v>2.4699898938437101E-5</v>
      </c>
      <c r="FP168" s="203">
        <f t="shared" si="744"/>
        <v>6.9060574970889691E-4</v>
      </c>
      <c r="FQ168" s="203">
        <f t="shared" si="745"/>
        <v>0.4250346361901165</v>
      </c>
      <c r="FR168" s="203">
        <f t="shared" si="746"/>
        <v>0.15010127812752888</v>
      </c>
      <c r="FS168" s="203">
        <f t="shared" si="747"/>
        <v>0.42414878003370704</v>
      </c>
      <c r="FT168" s="203">
        <f t="shared" si="748"/>
        <v>0</v>
      </c>
      <c r="FU168" s="203">
        <f t="shared" si="749"/>
        <v>0</v>
      </c>
      <c r="FV168" s="203">
        <f t="shared" si="750"/>
        <v>0</v>
      </c>
      <c r="FW168" s="203">
        <f t="shared" si="751"/>
        <v>0</v>
      </c>
      <c r="FX168" s="189">
        <f t="shared" si="752"/>
        <v>0</v>
      </c>
      <c r="FY168" s="197">
        <f t="shared" si="753"/>
        <v>6.5539835009463068E-7</v>
      </c>
      <c r="FZ168" s="203">
        <f t="shared" si="754"/>
        <v>1.788888760124594E-5</v>
      </c>
      <c r="GA168" s="203">
        <f t="shared" si="755"/>
        <v>1.1834640868443365E-2</v>
      </c>
      <c r="GB168" s="203">
        <f t="shared" si="756"/>
        <v>4.6797197257984384E-3</v>
      </c>
      <c r="GC168" s="203">
        <f t="shared" si="757"/>
        <v>1.5545400768150988E-2</v>
      </c>
      <c r="GD168" s="203">
        <f t="shared" si="758"/>
        <v>0</v>
      </c>
      <c r="GE168" s="203">
        <f t="shared" si="759"/>
        <v>0</v>
      </c>
      <c r="GF168" s="203">
        <f t="shared" si="760"/>
        <v>0</v>
      </c>
      <c r="GG168" s="203">
        <f t="shared" si="761"/>
        <v>0</v>
      </c>
      <c r="GH168" s="189">
        <f t="shared" si="762"/>
        <v>0</v>
      </c>
      <c r="GI168" s="103">
        <f t="shared" si="763"/>
        <v>368.82138361151777</v>
      </c>
      <c r="GJ168" s="197">
        <f t="shared" si="764"/>
        <v>2.4699898938437101E-5</v>
      </c>
      <c r="GK168" s="203">
        <f t="shared" si="765"/>
        <v>6.9060574970889691E-4</v>
      </c>
      <c r="GL168" s="203">
        <f t="shared" si="766"/>
        <v>0.4250346361901165</v>
      </c>
      <c r="GM168" s="203">
        <f t="shared" si="767"/>
        <v>0.15010127812752888</v>
      </c>
      <c r="GN168" s="203">
        <f t="shared" si="768"/>
        <v>0.42414878003370704</v>
      </c>
      <c r="GO168" s="203">
        <f t="shared" si="769"/>
        <v>0</v>
      </c>
      <c r="GP168" s="203">
        <f t="shared" si="770"/>
        <v>0</v>
      </c>
      <c r="GQ168" s="203">
        <f t="shared" si="771"/>
        <v>0</v>
      </c>
      <c r="GR168" s="203">
        <f t="shared" si="772"/>
        <v>0</v>
      </c>
      <c r="GS168" s="189">
        <f t="shared" si="773"/>
        <v>0</v>
      </c>
      <c r="GT168" s="197">
        <f t="shared" si="774"/>
        <v>6.5539835009463068E-7</v>
      </c>
      <c r="GU168" s="203">
        <f t="shared" si="775"/>
        <v>1.788888760124594E-5</v>
      </c>
      <c r="GV168" s="203">
        <f t="shared" si="776"/>
        <v>1.1834640868443365E-2</v>
      </c>
      <c r="GW168" s="203">
        <f t="shared" si="777"/>
        <v>4.6797197257984384E-3</v>
      </c>
      <c r="GX168" s="203">
        <f t="shared" si="778"/>
        <v>1.5545400768150988E-2</v>
      </c>
      <c r="GY168" s="203">
        <f t="shared" si="779"/>
        <v>0</v>
      </c>
      <c r="GZ168" s="203">
        <f t="shared" si="780"/>
        <v>0</v>
      </c>
      <c r="HA168" s="203">
        <f t="shared" si="781"/>
        <v>0</v>
      </c>
      <c r="HB168" s="203">
        <f t="shared" si="782"/>
        <v>0</v>
      </c>
      <c r="HC168" s="189">
        <f t="shared" si="783"/>
        <v>0</v>
      </c>
      <c r="HD168" s="103">
        <f t="shared" si="784"/>
        <v>368.82138361151777</v>
      </c>
      <c r="HE168" s="197">
        <f t="shared" si="785"/>
        <v>2.4699898938437101E-5</v>
      </c>
      <c r="HF168" s="203">
        <f t="shared" si="786"/>
        <v>6.9060574970889691E-4</v>
      </c>
      <c r="HG168" s="203">
        <f t="shared" si="787"/>
        <v>0.4250346361901165</v>
      </c>
      <c r="HH168" s="203">
        <f t="shared" si="788"/>
        <v>0.15010127812752888</v>
      </c>
      <c r="HI168" s="203">
        <f t="shared" si="789"/>
        <v>0.42414878003370704</v>
      </c>
      <c r="HJ168" s="203">
        <f t="shared" si="790"/>
        <v>0</v>
      </c>
      <c r="HK168" s="203">
        <f t="shared" si="791"/>
        <v>0</v>
      </c>
      <c r="HL168" s="203">
        <f t="shared" si="792"/>
        <v>0</v>
      </c>
      <c r="HM168" s="203">
        <f t="shared" si="793"/>
        <v>0</v>
      </c>
      <c r="HN168" s="189">
        <f t="shared" si="794"/>
        <v>0</v>
      </c>
      <c r="HO168" s="197">
        <f t="shared" si="795"/>
        <v>6.5539835009463068E-7</v>
      </c>
      <c r="HP168" s="203">
        <f t="shared" si="796"/>
        <v>1.788888760124594E-5</v>
      </c>
      <c r="HQ168" s="203">
        <f t="shared" si="797"/>
        <v>1.1834640868443365E-2</v>
      </c>
      <c r="HR168" s="203">
        <f t="shared" si="798"/>
        <v>4.6797197257984384E-3</v>
      </c>
      <c r="HS168" s="203">
        <f t="shared" si="799"/>
        <v>1.5545400768150988E-2</v>
      </c>
      <c r="HT168" s="203">
        <f t="shared" si="800"/>
        <v>0</v>
      </c>
      <c r="HU168" s="203">
        <f t="shared" si="801"/>
        <v>0</v>
      </c>
      <c r="HV168" s="203">
        <f t="shared" si="802"/>
        <v>0</v>
      </c>
      <c r="HW168" s="203">
        <f t="shared" si="803"/>
        <v>0</v>
      </c>
      <c r="HX168" s="189">
        <f t="shared" si="804"/>
        <v>0</v>
      </c>
      <c r="HY168" s="103">
        <f t="shared" si="805"/>
        <v>368.82138361151777</v>
      </c>
      <c r="HZ168" s="197">
        <f t="shared" si="806"/>
        <v>2.4699898938437101E-5</v>
      </c>
      <c r="IA168" s="203">
        <f t="shared" si="807"/>
        <v>6.9060574970889691E-4</v>
      </c>
      <c r="IB168" s="203">
        <f t="shared" si="808"/>
        <v>0.4250346361901165</v>
      </c>
      <c r="IC168" s="203">
        <f t="shared" si="809"/>
        <v>0.15010127812752888</v>
      </c>
      <c r="ID168" s="203">
        <f t="shared" si="810"/>
        <v>0.42414878003370704</v>
      </c>
      <c r="IE168" s="203">
        <f t="shared" si="811"/>
        <v>0</v>
      </c>
      <c r="IF168" s="203">
        <f t="shared" si="812"/>
        <v>0</v>
      </c>
      <c r="IG168" s="203">
        <f t="shared" si="813"/>
        <v>0</v>
      </c>
      <c r="IH168" s="203">
        <f t="shared" si="814"/>
        <v>0</v>
      </c>
      <c r="II168" s="189">
        <f t="shared" si="815"/>
        <v>0</v>
      </c>
      <c r="IJ168" s="197">
        <f t="shared" si="816"/>
        <v>6.5539835009463068E-7</v>
      </c>
      <c r="IK168" s="203">
        <f t="shared" si="817"/>
        <v>1.788888760124594E-5</v>
      </c>
      <c r="IL168" s="203">
        <f t="shared" si="818"/>
        <v>1.1834640868443365E-2</v>
      </c>
      <c r="IM168" s="203">
        <f t="shared" si="819"/>
        <v>4.6797197257984384E-3</v>
      </c>
      <c r="IN168" s="203">
        <f t="shared" si="820"/>
        <v>1.5545400768150988E-2</v>
      </c>
      <c r="IO168" s="203">
        <f t="shared" si="821"/>
        <v>0</v>
      </c>
      <c r="IP168" s="203">
        <f t="shared" si="822"/>
        <v>0</v>
      </c>
      <c r="IQ168" s="203">
        <f t="shared" si="823"/>
        <v>0</v>
      </c>
      <c r="IR168" s="203">
        <f t="shared" si="824"/>
        <v>0</v>
      </c>
      <c r="IS168" s="189">
        <f t="shared" si="825"/>
        <v>0</v>
      </c>
      <c r="IT168" s="103">
        <f t="shared" si="826"/>
        <v>368.82138361151777</v>
      </c>
      <c r="IU168" s="197">
        <f t="shared" si="827"/>
        <v>2.4699898938437101E-5</v>
      </c>
      <c r="IV168" s="203">
        <f t="shared" si="828"/>
        <v>6.9060574970889691E-4</v>
      </c>
      <c r="IW168" s="203">
        <f t="shared" si="829"/>
        <v>0.4250346361901165</v>
      </c>
      <c r="IX168" s="203">
        <f t="shared" si="830"/>
        <v>0.15010127812752888</v>
      </c>
      <c r="IY168" s="203">
        <f t="shared" si="831"/>
        <v>0.42414878003370704</v>
      </c>
      <c r="IZ168" s="203">
        <f t="shared" si="832"/>
        <v>0</v>
      </c>
      <c r="JA168" s="203">
        <f t="shared" si="833"/>
        <v>0</v>
      </c>
      <c r="JB168" s="203">
        <f t="shared" si="834"/>
        <v>0</v>
      </c>
      <c r="JC168" s="203">
        <f t="shared" si="835"/>
        <v>0</v>
      </c>
      <c r="JD168" s="189">
        <f t="shared" si="836"/>
        <v>0</v>
      </c>
      <c r="JE168" s="197">
        <f t="shared" si="837"/>
        <v>6.5539835009463068E-7</v>
      </c>
      <c r="JF168" s="203">
        <f t="shared" si="838"/>
        <v>1.788888760124594E-5</v>
      </c>
      <c r="JG168" s="203">
        <f t="shared" si="839"/>
        <v>1.1834640868443365E-2</v>
      </c>
      <c r="JH168" s="203">
        <f t="shared" si="840"/>
        <v>4.6797197257984384E-3</v>
      </c>
      <c r="JI168" s="203">
        <f t="shared" si="841"/>
        <v>1.5545400768150988E-2</v>
      </c>
      <c r="JJ168" s="203">
        <f t="shared" si="842"/>
        <v>0</v>
      </c>
      <c r="JK168" s="203">
        <f t="shared" si="843"/>
        <v>0</v>
      </c>
      <c r="JL168" s="203">
        <f t="shared" si="844"/>
        <v>0</v>
      </c>
      <c r="JM168" s="203">
        <f t="shared" si="845"/>
        <v>0</v>
      </c>
      <c r="JN168" s="189">
        <f t="shared" si="846"/>
        <v>0</v>
      </c>
      <c r="JO168" s="103">
        <f t="shared" si="847"/>
        <v>368.82138361151777</v>
      </c>
      <c r="JP168" s="197">
        <f t="shared" si="848"/>
        <v>2.4699898938437101E-5</v>
      </c>
      <c r="JQ168" s="203">
        <f t="shared" si="849"/>
        <v>6.9060574970889691E-4</v>
      </c>
      <c r="JR168" s="203">
        <f t="shared" si="850"/>
        <v>0.4250346361901165</v>
      </c>
      <c r="JS168" s="203">
        <f t="shared" si="851"/>
        <v>0.15010127812752888</v>
      </c>
      <c r="JT168" s="203">
        <f t="shared" si="852"/>
        <v>0.42414878003370704</v>
      </c>
      <c r="JU168" s="203">
        <f t="shared" si="853"/>
        <v>0</v>
      </c>
      <c r="JV168" s="203">
        <f t="shared" si="854"/>
        <v>0</v>
      </c>
      <c r="JW168" s="203">
        <f t="shared" si="855"/>
        <v>0</v>
      </c>
      <c r="JX168" s="203">
        <f t="shared" si="856"/>
        <v>0</v>
      </c>
      <c r="JY168" s="189">
        <f t="shared" si="857"/>
        <v>0</v>
      </c>
      <c r="JZ168" s="197">
        <f t="shared" si="858"/>
        <v>6.5539835009463068E-7</v>
      </c>
      <c r="KA168" s="203">
        <f t="shared" si="859"/>
        <v>1.788888760124594E-5</v>
      </c>
      <c r="KB168" s="203">
        <f t="shared" si="860"/>
        <v>1.1834640868443365E-2</v>
      </c>
      <c r="KC168" s="203">
        <f t="shared" si="861"/>
        <v>4.6797197257984384E-3</v>
      </c>
      <c r="KD168" s="203">
        <f t="shared" si="862"/>
        <v>1.5545400768150988E-2</v>
      </c>
      <c r="KE168" s="203">
        <f t="shared" si="863"/>
        <v>0</v>
      </c>
      <c r="KF168" s="203">
        <f t="shared" si="864"/>
        <v>0</v>
      </c>
      <c r="KG168" s="203">
        <f t="shared" si="865"/>
        <v>0</v>
      </c>
      <c r="KH168" s="203">
        <f t="shared" si="866"/>
        <v>0</v>
      </c>
      <c r="KI168" s="189">
        <f t="shared" si="867"/>
        <v>0</v>
      </c>
      <c r="KJ168" s="103">
        <f t="shared" si="868"/>
        <v>368.82138361151777</v>
      </c>
      <c r="KK168" s="197">
        <f t="shared" si="869"/>
        <v>2.4699898938437101E-5</v>
      </c>
      <c r="KL168" s="203">
        <f t="shared" si="870"/>
        <v>6.9060574970889691E-4</v>
      </c>
      <c r="KM168" s="203">
        <f t="shared" si="871"/>
        <v>0.4250346361901165</v>
      </c>
      <c r="KN168" s="203">
        <f t="shared" si="872"/>
        <v>0.15010127812752888</v>
      </c>
      <c r="KO168" s="203">
        <f t="shared" si="873"/>
        <v>0.42414878003370704</v>
      </c>
      <c r="KP168" s="203">
        <f t="shared" si="874"/>
        <v>0</v>
      </c>
      <c r="KQ168" s="203">
        <f t="shared" si="875"/>
        <v>0</v>
      </c>
      <c r="KR168" s="203">
        <f t="shared" si="876"/>
        <v>0</v>
      </c>
      <c r="KS168" s="203">
        <f t="shared" si="877"/>
        <v>0</v>
      </c>
      <c r="KT168" s="189">
        <f t="shared" si="878"/>
        <v>0</v>
      </c>
      <c r="KU168" s="197">
        <f t="shared" si="879"/>
        <v>6.5539835009463068E-7</v>
      </c>
      <c r="KV168" s="203">
        <f t="shared" si="880"/>
        <v>1.788888760124594E-5</v>
      </c>
      <c r="KW168" s="203">
        <f t="shared" si="881"/>
        <v>1.1834640868443365E-2</v>
      </c>
      <c r="KX168" s="203">
        <f t="shared" si="882"/>
        <v>4.6797197257984384E-3</v>
      </c>
      <c r="KY168" s="203">
        <f t="shared" si="883"/>
        <v>1.5545400768150988E-2</v>
      </c>
      <c r="KZ168" s="203">
        <f t="shared" si="884"/>
        <v>0</v>
      </c>
      <c r="LA168" s="203">
        <f t="shared" si="885"/>
        <v>0</v>
      </c>
      <c r="LB168" s="203">
        <f t="shared" si="886"/>
        <v>0</v>
      </c>
      <c r="LC168" s="203">
        <f t="shared" si="887"/>
        <v>0</v>
      </c>
      <c r="LD168" s="189">
        <f t="shared" si="888"/>
        <v>0</v>
      </c>
      <c r="LE168" s="103">
        <f t="shared" si="889"/>
        <v>368.82138361151777</v>
      </c>
      <c r="LF168" s="197">
        <f t="shared" si="890"/>
        <v>2.4699898938437101E-5</v>
      </c>
      <c r="LG168" s="203">
        <f t="shared" si="891"/>
        <v>6.9060574970889691E-4</v>
      </c>
      <c r="LH168" s="203">
        <f t="shared" si="892"/>
        <v>0.4250346361901165</v>
      </c>
      <c r="LI168" s="203">
        <f t="shared" si="893"/>
        <v>0.15010127812752888</v>
      </c>
      <c r="LJ168" s="203">
        <f t="shared" si="894"/>
        <v>0.42414878003370704</v>
      </c>
      <c r="LK168" s="203">
        <f t="shared" si="895"/>
        <v>0</v>
      </c>
      <c r="LL168" s="203">
        <f t="shared" si="896"/>
        <v>0</v>
      </c>
      <c r="LM168" s="203">
        <f t="shared" si="897"/>
        <v>0</v>
      </c>
      <c r="LN168" s="203">
        <f t="shared" si="898"/>
        <v>0</v>
      </c>
      <c r="LO168" s="189">
        <f t="shared" si="899"/>
        <v>0</v>
      </c>
      <c r="LP168" s="197">
        <f t="shared" si="900"/>
        <v>6.5539835009463068E-7</v>
      </c>
      <c r="LQ168" s="203">
        <f t="shared" si="901"/>
        <v>1.788888760124594E-5</v>
      </c>
      <c r="LR168" s="203">
        <f t="shared" si="902"/>
        <v>1.1834640868443365E-2</v>
      </c>
      <c r="LS168" s="203">
        <f t="shared" si="903"/>
        <v>4.6797197257984384E-3</v>
      </c>
      <c r="LT168" s="203">
        <f t="shared" si="904"/>
        <v>1.5545400768150988E-2</v>
      </c>
      <c r="LU168" s="203">
        <f t="shared" si="905"/>
        <v>0</v>
      </c>
      <c r="LV168" s="203">
        <f t="shared" si="906"/>
        <v>0</v>
      </c>
      <c r="LW168" s="203">
        <f t="shared" si="907"/>
        <v>0</v>
      </c>
      <c r="LX168" s="203">
        <f t="shared" si="908"/>
        <v>0</v>
      </c>
      <c r="LY168" s="189">
        <f t="shared" si="909"/>
        <v>0</v>
      </c>
      <c r="LZ168" s="103">
        <f t="shared" si="910"/>
        <v>368.82138361151777</v>
      </c>
      <c r="MA168" s="197">
        <f t="shared" si="911"/>
        <v>2.4699898938437101E-5</v>
      </c>
      <c r="MB168" s="203">
        <f t="shared" si="912"/>
        <v>6.9060574970889691E-4</v>
      </c>
      <c r="MC168" s="203">
        <f t="shared" si="913"/>
        <v>0.4250346361901165</v>
      </c>
      <c r="MD168" s="203">
        <f t="shared" si="914"/>
        <v>0.15010127812752888</v>
      </c>
      <c r="ME168" s="203">
        <f t="shared" si="915"/>
        <v>0.42414878003370704</v>
      </c>
      <c r="MF168" s="203">
        <f t="shared" si="916"/>
        <v>0</v>
      </c>
      <c r="MG168" s="203">
        <f t="shared" si="917"/>
        <v>0</v>
      </c>
      <c r="MH168" s="203">
        <f t="shared" si="918"/>
        <v>0</v>
      </c>
      <c r="MI168" s="203">
        <f t="shared" si="919"/>
        <v>0</v>
      </c>
      <c r="MJ168" s="189">
        <f t="shared" si="920"/>
        <v>0</v>
      </c>
      <c r="MK168" s="197">
        <f t="shared" si="921"/>
        <v>6.5539835009463068E-7</v>
      </c>
      <c r="ML168" s="203">
        <f t="shared" si="922"/>
        <v>1.788888760124594E-5</v>
      </c>
      <c r="MM168" s="203">
        <f t="shared" si="923"/>
        <v>1.1834640868443365E-2</v>
      </c>
      <c r="MN168" s="203">
        <f t="shared" si="924"/>
        <v>4.6797197257984384E-3</v>
      </c>
      <c r="MO168" s="203">
        <f t="shared" si="925"/>
        <v>1.5545400768150988E-2</v>
      </c>
      <c r="MP168" s="203">
        <f t="shared" si="926"/>
        <v>0</v>
      </c>
      <c r="MQ168" s="203">
        <f t="shared" si="927"/>
        <v>0</v>
      </c>
      <c r="MR168" s="203">
        <f t="shared" si="928"/>
        <v>0</v>
      </c>
      <c r="MS168" s="203">
        <f t="shared" si="929"/>
        <v>0</v>
      </c>
      <c r="MT168" s="189">
        <f t="shared" si="930"/>
        <v>0</v>
      </c>
      <c r="MU168" s="103">
        <f t="shared" si="931"/>
        <v>368.82138361151777</v>
      </c>
      <c r="MV168" s="197">
        <f t="shared" si="932"/>
        <v>2.4699898938437101E-5</v>
      </c>
      <c r="MW168" s="203">
        <f t="shared" si="933"/>
        <v>6.9060574970889691E-4</v>
      </c>
      <c r="MX168" s="203">
        <f t="shared" si="934"/>
        <v>0.4250346361901165</v>
      </c>
      <c r="MY168" s="203">
        <f t="shared" si="935"/>
        <v>0.15010127812752888</v>
      </c>
      <c r="MZ168" s="203">
        <f t="shared" si="936"/>
        <v>0.42414878003370704</v>
      </c>
      <c r="NA168" s="203">
        <f t="shared" si="937"/>
        <v>0</v>
      </c>
      <c r="NB168" s="203">
        <f t="shared" si="938"/>
        <v>0</v>
      </c>
      <c r="NC168" s="203">
        <f t="shared" si="939"/>
        <v>0</v>
      </c>
      <c r="ND168" s="203">
        <f t="shared" si="940"/>
        <v>0</v>
      </c>
      <c r="NE168" s="189">
        <f t="shared" si="941"/>
        <v>0</v>
      </c>
      <c r="NF168" s="197">
        <f t="shared" si="942"/>
        <v>6.5539835009463068E-7</v>
      </c>
      <c r="NG168" s="203">
        <f t="shared" si="943"/>
        <v>1.788888760124594E-5</v>
      </c>
      <c r="NH168" s="203">
        <f t="shared" si="944"/>
        <v>1.1834640868443365E-2</v>
      </c>
      <c r="NI168" s="203">
        <f t="shared" si="945"/>
        <v>4.6797197257984384E-3</v>
      </c>
      <c r="NJ168" s="203">
        <f t="shared" si="946"/>
        <v>1.5545400768150988E-2</v>
      </c>
      <c r="NK168" s="203">
        <f t="shared" si="947"/>
        <v>0</v>
      </c>
      <c r="NL168" s="203">
        <f t="shared" si="948"/>
        <v>0</v>
      </c>
      <c r="NM168" s="203">
        <f t="shared" si="949"/>
        <v>0</v>
      </c>
      <c r="NN168" s="203">
        <f t="shared" si="950"/>
        <v>0</v>
      </c>
      <c r="NO168" s="189">
        <f t="shared" si="951"/>
        <v>0</v>
      </c>
      <c r="NP168" s="103">
        <f t="shared" si="952"/>
        <v>368.82138361151777</v>
      </c>
      <c r="NQ168" s="197">
        <f t="shared" si="953"/>
        <v>2.4699898938437101E-5</v>
      </c>
      <c r="NR168" s="203">
        <f t="shared" si="954"/>
        <v>6.9060574970889691E-4</v>
      </c>
      <c r="NS168" s="203">
        <f t="shared" si="955"/>
        <v>0.4250346361901165</v>
      </c>
      <c r="NT168" s="203">
        <f t="shared" si="956"/>
        <v>0.15010127812752888</v>
      </c>
      <c r="NU168" s="203">
        <f t="shared" si="957"/>
        <v>0.42414878003370704</v>
      </c>
      <c r="NV168" s="203">
        <f t="shared" si="958"/>
        <v>0</v>
      </c>
      <c r="NW168" s="203">
        <f t="shared" si="959"/>
        <v>0</v>
      </c>
      <c r="NX168" s="203">
        <f t="shared" si="960"/>
        <v>0</v>
      </c>
      <c r="NY168" s="203">
        <f t="shared" si="961"/>
        <v>0</v>
      </c>
      <c r="NZ168" s="189">
        <f t="shared" si="962"/>
        <v>0</v>
      </c>
      <c r="OA168" s="197">
        <f t="shared" si="963"/>
        <v>6.5539835009463068E-7</v>
      </c>
      <c r="OB168" s="203">
        <f t="shared" si="964"/>
        <v>1.788888760124594E-5</v>
      </c>
      <c r="OC168" s="203">
        <f t="shared" si="965"/>
        <v>1.1834640868443365E-2</v>
      </c>
      <c r="OD168" s="203">
        <f t="shared" si="966"/>
        <v>4.6797197257984384E-3</v>
      </c>
      <c r="OE168" s="203">
        <f t="shared" si="967"/>
        <v>1.5545400768150988E-2</v>
      </c>
      <c r="OF168" s="203">
        <f t="shared" si="968"/>
        <v>0</v>
      </c>
      <c r="OG168" s="203">
        <f t="shared" si="969"/>
        <v>0</v>
      </c>
      <c r="OH168" s="203">
        <f t="shared" si="970"/>
        <v>0</v>
      </c>
      <c r="OI168" s="203">
        <f t="shared" si="971"/>
        <v>0</v>
      </c>
      <c r="OJ168" s="189">
        <f t="shared" si="972"/>
        <v>0</v>
      </c>
      <c r="OK168" s="103">
        <f t="shared" si="973"/>
        <v>368.82138361151777</v>
      </c>
      <c r="OL168" s="197">
        <f t="shared" si="974"/>
        <v>2.4699898938437101E-5</v>
      </c>
      <c r="OM168" s="203">
        <f t="shared" si="975"/>
        <v>6.9060574970889691E-4</v>
      </c>
      <c r="ON168" s="203">
        <f t="shared" si="976"/>
        <v>0.4250346361901165</v>
      </c>
      <c r="OO168" s="203">
        <f t="shared" si="977"/>
        <v>0.15010127812752888</v>
      </c>
      <c r="OP168" s="203">
        <f t="shared" si="978"/>
        <v>0.42414878003370704</v>
      </c>
      <c r="OQ168" s="203">
        <f t="shared" si="979"/>
        <v>0</v>
      </c>
      <c r="OR168" s="203">
        <f t="shared" si="980"/>
        <v>0</v>
      </c>
      <c r="OS168" s="203">
        <f t="shared" si="981"/>
        <v>0</v>
      </c>
      <c r="OT168" s="203">
        <f t="shared" si="982"/>
        <v>0</v>
      </c>
      <c r="OU168" s="189">
        <f t="shared" si="983"/>
        <v>0</v>
      </c>
      <c r="OV168" s="197">
        <f t="shared" si="984"/>
        <v>6.5539835009463068E-7</v>
      </c>
      <c r="OW168" s="203">
        <f t="shared" si="985"/>
        <v>1.788888760124594E-5</v>
      </c>
      <c r="OX168" s="203">
        <f t="shared" si="986"/>
        <v>1.1834640868443365E-2</v>
      </c>
      <c r="OY168" s="203">
        <f t="shared" si="987"/>
        <v>4.6797197257984384E-3</v>
      </c>
      <c r="OZ168" s="203">
        <f t="shared" si="988"/>
        <v>1.5545400768150988E-2</v>
      </c>
      <c r="PA168" s="203">
        <f t="shared" si="989"/>
        <v>0</v>
      </c>
      <c r="PB168" s="203">
        <f t="shared" si="990"/>
        <v>0</v>
      </c>
      <c r="PC168" s="203">
        <f t="shared" si="991"/>
        <v>0</v>
      </c>
      <c r="PD168" s="203">
        <f t="shared" si="992"/>
        <v>0</v>
      </c>
      <c r="PE168" s="189">
        <f t="shared" si="993"/>
        <v>0</v>
      </c>
      <c r="PF168" s="103">
        <f t="shared" si="994"/>
        <v>368.82138361151777</v>
      </c>
      <c r="PG168" s="197">
        <f t="shared" si="995"/>
        <v>2.4699898938437101E-5</v>
      </c>
      <c r="PH168" s="203">
        <f t="shared" si="996"/>
        <v>6.9060574970889691E-4</v>
      </c>
      <c r="PI168" s="203">
        <f t="shared" si="997"/>
        <v>0.4250346361901165</v>
      </c>
      <c r="PJ168" s="203">
        <f t="shared" si="998"/>
        <v>0.15010127812752888</v>
      </c>
      <c r="PK168" s="203">
        <f t="shared" si="999"/>
        <v>0.42414878003370704</v>
      </c>
      <c r="PL168" s="203">
        <f t="shared" si="1000"/>
        <v>0</v>
      </c>
      <c r="PM168" s="203">
        <f t="shared" si="1001"/>
        <v>0</v>
      </c>
      <c r="PN168" s="203">
        <f t="shared" si="1002"/>
        <v>0</v>
      </c>
      <c r="PO168" s="203">
        <f t="shared" si="1003"/>
        <v>0</v>
      </c>
      <c r="PP168" s="189">
        <f t="shared" si="1004"/>
        <v>0</v>
      </c>
      <c r="PQ168" s="197">
        <f t="shared" si="1005"/>
        <v>6.5539835009463068E-7</v>
      </c>
      <c r="PR168" s="203">
        <f t="shared" si="1006"/>
        <v>1.788888760124594E-5</v>
      </c>
      <c r="PS168" s="203">
        <f t="shared" si="1007"/>
        <v>1.1834640868443365E-2</v>
      </c>
      <c r="PT168" s="203">
        <f t="shared" si="1008"/>
        <v>4.6797197257984384E-3</v>
      </c>
      <c r="PU168" s="203">
        <f t="shared" si="1009"/>
        <v>1.5545400768150988E-2</v>
      </c>
      <c r="PV168" s="203">
        <f t="shared" si="1010"/>
        <v>0</v>
      </c>
      <c r="PW168" s="203">
        <f t="shared" si="1011"/>
        <v>0</v>
      </c>
      <c r="PX168" s="203">
        <f t="shared" si="1012"/>
        <v>0</v>
      </c>
      <c r="PY168" s="203">
        <f t="shared" si="1013"/>
        <v>0</v>
      </c>
      <c r="PZ168" s="189">
        <f t="shared" si="1014"/>
        <v>0</v>
      </c>
      <c r="QA168" s="103">
        <f t="shared" si="1015"/>
        <v>368.82138361151777</v>
      </c>
      <c r="QB168" s="197">
        <f t="shared" si="1016"/>
        <v>2.4699898938437101E-5</v>
      </c>
      <c r="QC168" s="203">
        <f t="shared" si="1017"/>
        <v>6.9060574970889691E-4</v>
      </c>
      <c r="QD168" s="203">
        <f t="shared" si="1018"/>
        <v>0.4250346361901165</v>
      </c>
      <c r="QE168" s="203">
        <f t="shared" si="1019"/>
        <v>0.15010127812752888</v>
      </c>
      <c r="QF168" s="203">
        <f t="shared" si="1020"/>
        <v>0.42414878003370704</v>
      </c>
      <c r="QG168" s="203">
        <f t="shared" si="1021"/>
        <v>0</v>
      </c>
      <c r="QH168" s="203">
        <f t="shared" si="1022"/>
        <v>0</v>
      </c>
      <c r="QI168" s="203">
        <f t="shared" si="1023"/>
        <v>0</v>
      </c>
      <c r="QJ168" s="203">
        <f t="shared" si="1024"/>
        <v>0</v>
      </c>
      <c r="QK168" s="189">
        <f t="shared" si="1025"/>
        <v>0</v>
      </c>
      <c r="QL168" s="197">
        <f t="shared" si="1026"/>
        <v>6.5539835009463068E-7</v>
      </c>
      <c r="QM168" s="203">
        <f t="shared" si="1027"/>
        <v>1.788888760124594E-5</v>
      </c>
      <c r="QN168" s="203">
        <f t="shared" si="1028"/>
        <v>1.1834640868443365E-2</v>
      </c>
      <c r="QO168" s="203">
        <f t="shared" si="1029"/>
        <v>4.6797197257984384E-3</v>
      </c>
      <c r="QP168" s="203">
        <f t="shared" si="1030"/>
        <v>1.5545400768150988E-2</v>
      </c>
      <c r="QQ168" s="203">
        <f t="shared" si="1031"/>
        <v>0</v>
      </c>
      <c r="QR168" s="203">
        <f t="shared" si="1032"/>
        <v>0</v>
      </c>
      <c r="QS168" s="203">
        <f t="shared" si="1033"/>
        <v>0</v>
      </c>
      <c r="QT168" s="203">
        <f t="shared" si="1034"/>
        <v>0</v>
      </c>
      <c r="QU168" s="189">
        <f t="shared" si="1035"/>
        <v>0</v>
      </c>
      <c r="QV168" s="103">
        <f t="shared" si="1036"/>
        <v>368.82138361151777</v>
      </c>
      <c r="QW168" s="197">
        <f t="shared" si="1037"/>
        <v>2.4699898938437101E-5</v>
      </c>
      <c r="QX168" s="203">
        <f t="shared" si="1038"/>
        <v>6.9060574970889691E-4</v>
      </c>
      <c r="QY168" s="203">
        <f t="shared" si="1039"/>
        <v>0.4250346361901165</v>
      </c>
      <c r="QZ168" s="203">
        <f t="shared" si="1040"/>
        <v>0.15010127812752888</v>
      </c>
      <c r="RA168" s="203">
        <f t="shared" si="1041"/>
        <v>0.42414878003370704</v>
      </c>
      <c r="RB168" s="203">
        <f t="shared" si="1042"/>
        <v>0</v>
      </c>
      <c r="RC168" s="203">
        <f t="shared" si="1043"/>
        <v>0</v>
      </c>
      <c r="RD168" s="203">
        <f t="shared" si="1044"/>
        <v>0</v>
      </c>
      <c r="RE168" s="203">
        <f t="shared" si="1045"/>
        <v>0</v>
      </c>
      <c r="RF168" s="189">
        <f t="shared" si="1046"/>
        <v>0</v>
      </c>
      <c r="RG168" s="197">
        <f t="shared" si="1047"/>
        <v>6.5539835009463068E-7</v>
      </c>
      <c r="RH168" s="203">
        <f t="shared" si="1048"/>
        <v>1.788888760124594E-5</v>
      </c>
      <c r="RI168" s="203">
        <f t="shared" si="1049"/>
        <v>1.1834640868443365E-2</v>
      </c>
      <c r="RJ168" s="203">
        <f t="shared" si="1050"/>
        <v>4.6797197257984384E-3</v>
      </c>
      <c r="RK168" s="203">
        <f t="shared" si="1051"/>
        <v>1.5545400768150988E-2</v>
      </c>
      <c r="RL168" s="203">
        <f t="shared" si="1052"/>
        <v>0</v>
      </c>
      <c r="RM168" s="203">
        <f t="shared" si="1053"/>
        <v>0</v>
      </c>
      <c r="RN168" s="203">
        <f t="shared" si="1054"/>
        <v>0</v>
      </c>
      <c r="RO168" s="203">
        <f t="shared" si="1055"/>
        <v>0</v>
      </c>
      <c r="RP168" s="189">
        <f t="shared" si="1056"/>
        <v>0</v>
      </c>
      <c r="RQ168" s="103">
        <f t="shared" si="1057"/>
        <v>368.82138361151777</v>
      </c>
      <c r="RR168" s="197">
        <f t="shared" si="1058"/>
        <v>2.4699898938437101E-5</v>
      </c>
      <c r="RS168" s="203">
        <f t="shared" si="1059"/>
        <v>6.9060574970889691E-4</v>
      </c>
      <c r="RT168" s="203">
        <f t="shared" si="1060"/>
        <v>0.4250346361901165</v>
      </c>
      <c r="RU168" s="203">
        <f t="shared" si="1061"/>
        <v>0.15010127812752888</v>
      </c>
      <c r="RV168" s="203">
        <f t="shared" si="1062"/>
        <v>0.42414878003370704</v>
      </c>
      <c r="RW168" s="203">
        <f t="shared" si="1063"/>
        <v>0</v>
      </c>
      <c r="RX168" s="203">
        <f t="shared" si="1064"/>
        <v>0</v>
      </c>
      <c r="RY168" s="203">
        <f t="shared" si="1065"/>
        <v>0</v>
      </c>
      <c r="RZ168" s="203">
        <f t="shared" si="1066"/>
        <v>0</v>
      </c>
      <c r="SA168" s="189">
        <f t="shared" si="1067"/>
        <v>0</v>
      </c>
      <c r="SB168" s="197">
        <f t="shared" si="1068"/>
        <v>6.5539835009463068E-7</v>
      </c>
      <c r="SC168" s="203">
        <f t="shared" si="1069"/>
        <v>1.788888760124594E-5</v>
      </c>
      <c r="SD168" s="203">
        <f t="shared" si="1070"/>
        <v>1.1834640868443365E-2</v>
      </c>
      <c r="SE168" s="203">
        <f t="shared" si="1071"/>
        <v>4.6797197257984384E-3</v>
      </c>
      <c r="SF168" s="203">
        <f t="shared" si="1072"/>
        <v>1.5545400768150988E-2</v>
      </c>
      <c r="SG168" s="203">
        <f t="shared" si="1073"/>
        <v>0</v>
      </c>
      <c r="SH168" s="203">
        <f t="shared" si="1074"/>
        <v>0</v>
      </c>
      <c r="SI168" s="203">
        <f t="shared" si="1075"/>
        <v>0</v>
      </c>
      <c r="SJ168" s="203">
        <f t="shared" si="1076"/>
        <v>0</v>
      </c>
      <c r="SK168" s="189">
        <f t="shared" si="1077"/>
        <v>0</v>
      </c>
      <c r="SL168" s="103">
        <f t="shared" si="1078"/>
        <v>368.82138361151777</v>
      </c>
      <c r="SM168" s="197">
        <f t="shared" si="1079"/>
        <v>2.4699898938437101E-5</v>
      </c>
      <c r="SN168" s="203">
        <f t="shared" si="1080"/>
        <v>6.9060574970889691E-4</v>
      </c>
      <c r="SO168" s="203">
        <f t="shared" si="1081"/>
        <v>0.4250346361901165</v>
      </c>
      <c r="SP168" s="203">
        <f t="shared" si="1082"/>
        <v>0.15010127812752888</v>
      </c>
      <c r="SQ168" s="203">
        <f t="shared" si="1083"/>
        <v>0.42414878003370704</v>
      </c>
      <c r="SR168" s="203">
        <f t="shared" si="1084"/>
        <v>0</v>
      </c>
      <c r="SS168" s="203">
        <f t="shared" si="1085"/>
        <v>0</v>
      </c>
      <c r="ST168" s="203">
        <f t="shared" si="1086"/>
        <v>0</v>
      </c>
      <c r="SU168" s="203">
        <f t="shared" si="1087"/>
        <v>0</v>
      </c>
      <c r="SV168" s="189">
        <f t="shared" si="1088"/>
        <v>0</v>
      </c>
      <c r="SW168" s="197">
        <f t="shared" si="1089"/>
        <v>6.5539835009463068E-7</v>
      </c>
      <c r="SX168" s="203">
        <f t="shared" si="1090"/>
        <v>1.788888760124594E-5</v>
      </c>
      <c r="SY168" s="203">
        <f t="shared" si="1091"/>
        <v>1.1834640868443365E-2</v>
      </c>
      <c r="SZ168" s="203">
        <f t="shared" si="1092"/>
        <v>4.6797197257984384E-3</v>
      </c>
      <c r="TA168" s="203">
        <f t="shared" si="1093"/>
        <v>1.5545400768150988E-2</v>
      </c>
      <c r="TB168" s="203">
        <f t="shared" si="1094"/>
        <v>0</v>
      </c>
      <c r="TC168" s="203">
        <f t="shared" si="1095"/>
        <v>0</v>
      </c>
      <c r="TD168" s="203">
        <f t="shared" si="1096"/>
        <v>0</v>
      </c>
      <c r="TE168" s="203">
        <f t="shared" si="1097"/>
        <v>0</v>
      </c>
      <c r="TF168" s="189">
        <f t="shared" si="1098"/>
        <v>0</v>
      </c>
      <c r="TG168" s="103">
        <f t="shared" si="1099"/>
        <v>368.82138361151777</v>
      </c>
      <c r="TH168" s="197">
        <f t="shared" si="1100"/>
        <v>2.4699898938437101E-5</v>
      </c>
      <c r="TI168" s="203">
        <f t="shared" si="1101"/>
        <v>6.9060574970889691E-4</v>
      </c>
      <c r="TJ168" s="203">
        <f t="shared" si="1102"/>
        <v>0.4250346361901165</v>
      </c>
      <c r="TK168" s="203">
        <f t="shared" si="1103"/>
        <v>0.15010127812752888</v>
      </c>
      <c r="TL168" s="203">
        <f t="shared" si="1104"/>
        <v>0.42414878003370704</v>
      </c>
      <c r="TM168" s="203">
        <f t="shared" si="1105"/>
        <v>0</v>
      </c>
      <c r="TN168" s="203">
        <f t="shared" si="1106"/>
        <v>0</v>
      </c>
      <c r="TO168" s="203">
        <f t="shared" si="1107"/>
        <v>0</v>
      </c>
      <c r="TP168" s="203">
        <f t="shared" si="1108"/>
        <v>0</v>
      </c>
      <c r="TQ168" s="189">
        <f t="shared" si="1109"/>
        <v>0</v>
      </c>
      <c r="TR168" s="197">
        <f t="shared" si="1110"/>
        <v>6.5539835009463068E-7</v>
      </c>
      <c r="TS168" s="203">
        <f t="shared" si="1111"/>
        <v>1.788888760124594E-5</v>
      </c>
      <c r="TT168" s="203">
        <f t="shared" si="1112"/>
        <v>1.1834640868443365E-2</v>
      </c>
      <c r="TU168" s="203">
        <f t="shared" si="1113"/>
        <v>4.6797197257984384E-3</v>
      </c>
      <c r="TV168" s="203">
        <f t="shared" si="1114"/>
        <v>1.5545400768150988E-2</v>
      </c>
      <c r="TW168" s="203">
        <f t="shared" si="1115"/>
        <v>0</v>
      </c>
      <c r="TX168" s="203">
        <f t="shared" si="1116"/>
        <v>0</v>
      </c>
      <c r="TY168" s="203">
        <f t="shared" si="1117"/>
        <v>0</v>
      </c>
      <c r="TZ168" s="203">
        <f t="shared" si="1118"/>
        <v>0</v>
      </c>
      <c r="UA168" s="189">
        <f t="shared" si="1119"/>
        <v>0</v>
      </c>
      <c r="UB168" s="103">
        <f t="shared" si="1120"/>
        <v>368.82138361151777</v>
      </c>
      <c r="UC168" s="197">
        <f t="shared" si="1121"/>
        <v>2.4699898938437101E-5</v>
      </c>
      <c r="UD168" s="203">
        <f t="shared" si="1122"/>
        <v>6.9060574970889691E-4</v>
      </c>
      <c r="UE168" s="203">
        <f t="shared" si="1123"/>
        <v>0.4250346361901165</v>
      </c>
      <c r="UF168" s="203">
        <f t="shared" si="1124"/>
        <v>0.15010127812752888</v>
      </c>
      <c r="UG168" s="203">
        <f t="shared" si="1125"/>
        <v>0.42414878003370704</v>
      </c>
      <c r="UH168" s="203">
        <f t="shared" si="1126"/>
        <v>0</v>
      </c>
      <c r="UI168" s="203">
        <f t="shared" si="1127"/>
        <v>0</v>
      </c>
      <c r="UJ168" s="203">
        <f t="shared" si="1128"/>
        <v>0</v>
      </c>
      <c r="UK168" s="203">
        <f t="shared" si="1129"/>
        <v>0</v>
      </c>
      <c r="UL168" s="189">
        <f t="shared" si="1130"/>
        <v>0</v>
      </c>
      <c r="UM168" s="197">
        <f t="shared" si="1131"/>
        <v>6.5539835009463068E-7</v>
      </c>
      <c r="UN168" s="203">
        <f t="shared" si="1132"/>
        <v>1.788888760124594E-5</v>
      </c>
      <c r="UO168" s="203">
        <f t="shared" si="1133"/>
        <v>1.1834640868443365E-2</v>
      </c>
      <c r="UP168" s="203">
        <f t="shared" si="1134"/>
        <v>4.6797197257984384E-3</v>
      </c>
      <c r="UQ168" s="203">
        <f t="shared" si="1135"/>
        <v>1.5545400768150988E-2</v>
      </c>
      <c r="UR168" s="203">
        <f t="shared" si="1136"/>
        <v>0</v>
      </c>
      <c r="US168" s="203">
        <f t="shared" si="1137"/>
        <v>0</v>
      </c>
      <c r="UT168" s="203">
        <f t="shared" si="1138"/>
        <v>0</v>
      </c>
      <c r="UU168" s="203">
        <f t="shared" si="1139"/>
        <v>0</v>
      </c>
      <c r="UV168" s="189">
        <f t="shared" si="1140"/>
        <v>0</v>
      </c>
      <c r="UW168" s="103">
        <f t="shared" si="1141"/>
        <v>368.82138361151777</v>
      </c>
      <c r="UX168" s="36">
        <f t="shared" si="1142"/>
        <v>1</v>
      </c>
    </row>
    <row r="169" spans="2:570" x14ac:dyDescent="0.25">
      <c r="B169" s="84">
        <f t="shared" si="1163"/>
        <v>16</v>
      </c>
      <c r="C169" s="82">
        <f t="shared" si="1164"/>
        <v>123.70247683176402</v>
      </c>
      <c r="D169" s="91">
        <f t="shared" si="1153"/>
        <v>4.814571032962893E-3</v>
      </c>
      <c r="E169" s="91">
        <f t="shared" si="1154"/>
        <v>2.9542121885214497E-2</v>
      </c>
      <c r="F169" s="91">
        <f t="shared" si="1155"/>
        <v>0.71672958499770489</v>
      </c>
      <c r="G169" s="91">
        <f t="shared" si="1156"/>
        <v>6.7937068194586253E-2</v>
      </c>
      <c r="H169" s="91">
        <f t="shared" si="1157"/>
        <v>0.18097665389211584</v>
      </c>
      <c r="I169" s="91" t="str">
        <f t="shared" si="1158"/>
        <v/>
      </c>
      <c r="J169" s="91" t="str">
        <f t="shared" si="1159"/>
        <v/>
      </c>
      <c r="K169" s="91" t="str">
        <f t="shared" si="1160"/>
        <v/>
      </c>
      <c r="L169" s="91" t="str">
        <f t="shared" si="1161"/>
        <v/>
      </c>
      <c r="M169" s="91" t="str">
        <f t="shared" si="1162"/>
        <v/>
      </c>
      <c r="S169" s="46">
        <v>25</v>
      </c>
      <c r="T169" s="102" t="b">
        <f t="shared" si="614"/>
        <v>1</v>
      </c>
      <c r="U169" s="103">
        <f t="shared" si="614"/>
        <v>50</v>
      </c>
      <c r="V169" s="103">
        <f t="shared" si="614"/>
        <v>123.70247683176402</v>
      </c>
      <c r="W169" s="103">
        <f t="shared" si="615"/>
        <v>371.35157114979893</v>
      </c>
      <c r="X169" s="128">
        <f t="shared" si="616"/>
        <v>3.4956458846062506</v>
      </c>
      <c r="Y169" s="128">
        <f t="shared" si="617"/>
        <v>2.8489533349791052</v>
      </c>
      <c r="Z169" s="128">
        <f t="shared" si="618"/>
        <v>1.6918746269609513</v>
      </c>
      <c r="AA169" s="128">
        <f t="shared" si="619"/>
        <v>0.69290257841258018</v>
      </c>
      <c r="AB169" s="128">
        <f t="shared" si="620"/>
        <v>0.93743002752871762</v>
      </c>
      <c r="AC169" s="128" t="str">
        <f t="shared" si="621"/>
        <v/>
      </c>
      <c r="AD169" s="128" t="str">
        <f t="shared" si="622"/>
        <v/>
      </c>
      <c r="AE169" s="128" t="str">
        <f t="shared" si="623"/>
        <v/>
      </c>
      <c r="AF169" s="128" t="str">
        <f t="shared" si="624"/>
        <v/>
      </c>
      <c r="AG169" s="132" t="str">
        <f t="shared" si="625"/>
        <v/>
      </c>
      <c r="AH169" s="169">
        <f t="shared" si="1143"/>
        <v>1</v>
      </c>
      <c r="AI169" s="170">
        <f t="shared" si="1144"/>
        <v>1</v>
      </c>
      <c r="AJ169" s="169">
        <f t="shared" si="1151"/>
        <v>1</v>
      </c>
      <c r="AK169" s="169">
        <f t="shared" si="1145"/>
        <v>1</v>
      </c>
      <c r="AL169" s="169">
        <f t="shared" si="1152"/>
        <v>1</v>
      </c>
      <c r="AM169" s="169" t="str">
        <f t="shared" si="1146"/>
        <v/>
      </c>
      <c r="AN169" s="169" t="str">
        <f t="shared" si="1147"/>
        <v/>
      </c>
      <c r="AO169" s="169" t="str">
        <f t="shared" si="1148"/>
        <v/>
      </c>
      <c r="AP169" s="169" t="str">
        <f t="shared" si="1149"/>
        <v/>
      </c>
      <c r="AQ169" s="170" t="str">
        <f t="shared" si="1150"/>
        <v/>
      </c>
      <c r="AR169" s="188">
        <f>IF($AA$7, IF(T169,IF(S169&lt;=$E$13-1,AH169*CD203,AH169*CE203),""),"")</f>
        <v>1.3602423106815322E-4</v>
      </c>
      <c r="AS169" s="103">
        <f>IF($AA$8, IF(T169,IF(S169&lt;=$E$13-1,AI169*CD204,AI169*CE204),""),"")</f>
        <v>5.5852318329602203E-3</v>
      </c>
      <c r="AT169" s="103">
        <f>IF($AA$9, IF(T169,IF(S169&lt;=$E$13-1,AJ169*CD205,AJ169*CE205),""),"")</f>
        <v>9.0273855124715539</v>
      </c>
      <c r="AU169" s="103">
        <f>IF($AA$10, IF(T169,IF(S169&lt;=$E$13-1,AK169*CD206,AK169*CE206),""),"")</f>
        <v>14.99722203755052</v>
      </c>
      <c r="AV169" s="103">
        <f>IF($AA$11, IF(T169,IF(S169&lt;=$E$13-1,AL169*CD207,AL169*CE207),""),"")</f>
        <v>25.969671193913889</v>
      </c>
      <c r="AW169" s="103" t="str">
        <f>IF($AA$12, IF(T169,IF(S169&lt;=$E$13-1,AM169*CD208,AM169*CE208),""),"")</f>
        <v/>
      </c>
      <c r="AX169" s="103" t="str">
        <f>IF($AA$13, IF(T169,IF(S169&lt;=$E$13-1,AN169*CD209,AN169*CE209),""),"")</f>
        <v/>
      </c>
      <c r="AY169" s="103" t="str">
        <f>IF($AA$14, IF(T169,IF(S169&lt;=$E$13-1,AO169*CD210,AO169*CE210),""),"")</f>
        <v/>
      </c>
      <c r="AZ169" s="103" t="str">
        <f>IF($AA$15, IF(T169,IF(S169&lt;=$E$13-1,AP169*CD211,AP169*CE211),""),"")</f>
        <v/>
      </c>
      <c r="BA169" s="103" t="str">
        <f>IF($AA$16, IF(T169,IF(S169&lt;=$E$13-1,AQ169*CD212,AQ169*CE212),""),"")</f>
        <v/>
      </c>
      <c r="BB169" s="162">
        <f t="shared" si="626"/>
        <v>49.999999999999993</v>
      </c>
      <c r="BC169" s="197">
        <f t="shared" si="627"/>
        <v>2.7204846213630646E-6</v>
      </c>
      <c r="BD169" s="197">
        <f t="shared" si="628"/>
        <v>1.1170463665920443E-4</v>
      </c>
      <c r="BE169" s="197">
        <f t="shared" si="629"/>
        <v>0.18054771024943111</v>
      </c>
      <c r="BF169" s="197">
        <f t="shared" si="630"/>
        <v>0.29994444075101045</v>
      </c>
      <c r="BG169" s="197">
        <f t="shared" si="631"/>
        <v>0.51939342387827792</v>
      </c>
      <c r="BH169" s="197">
        <f t="shared" si="632"/>
        <v>0</v>
      </c>
      <c r="BI169" s="197">
        <f t="shared" si="633"/>
        <v>0</v>
      </c>
      <c r="BJ169" s="197">
        <f t="shared" si="634"/>
        <v>0</v>
      </c>
      <c r="BK169" s="197">
        <f t="shared" si="635"/>
        <v>0</v>
      </c>
      <c r="BL169" s="123">
        <f t="shared" si="636"/>
        <v>0</v>
      </c>
      <c r="BM169" s="161">
        <f t="shared" si="637"/>
        <v>372.74142844986056</v>
      </c>
      <c r="BN169" s="197">
        <f t="shared" si="638"/>
        <v>9.8601671769602486E-6</v>
      </c>
      <c r="BO169" s="203">
        <f t="shared" si="639"/>
        <v>3.2967348611432192E-4</v>
      </c>
      <c r="BP169" s="203">
        <f t="shared" si="640"/>
        <v>0.31727047132958786</v>
      </c>
      <c r="BQ169" s="203">
        <f t="shared" si="641"/>
        <v>0.21684652463113893</v>
      </c>
      <c r="BR169" s="203">
        <f t="shared" si="642"/>
        <v>0.5118261197550612</v>
      </c>
      <c r="BS169" s="203">
        <f t="shared" si="643"/>
        <v>0</v>
      </c>
      <c r="BT169" s="203">
        <f t="shared" si="644"/>
        <v>0</v>
      </c>
      <c r="BU169" s="203">
        <f t="shared" si="645"/>
        <v>0</v>
      </c>
      <c r="BV169" s="203">
        <f t="shared" si="646"/>
        <v>0</v>
      </c>
      <c r="BW169" s="189">
        <f t="shared" si="647"/>
        <v>0</v>
      </c>
      <c r="BX169" s="197">
        <f t="shared" si="648"/>
        <v>2.5557944092677331E-7</v>
      </c>
      <c r="BY169" s="203">
        <f t="shared" si="649"/>
        <v>8.3358171782732174E-6</v>
      </c>
      <c r="BZ169" s="203">
        <f t="shared" si="650"/>
        <v>8.6192046650361807E-3</v>
      </c>
      <c r="CA169" s="203">
        <f t="shared" si="651"/>
        <v>6.5955424869883284E-3</v>
      </c>
      <c r="CB169" s="203">
        <f t="shared" si="652"/>
        <v>1.8311255825105763E-2</v>
      </c>
      <c r="CC169" s="203">
        <f t="shared" si="653"/>
        <v>0</v>
      </c>
      <c r="CD169" s="203">
        <f t="shared" si="654"/>
        <v>0</v>
      </c>
      <c r="CE169" s="203">
        <f t="shared" si="655"/>
        <v>0</v>
      </c>
      <c r="CF169" s="203">
        <f t="shared" si="656"/>
        <v>0</v>
      </c>
      <c r="CG169" s="189">
        <f t="shared" si="657"/>
        <v>0</v>
      </c>
      <c r="CH169" s="103">
        <f t="shared" si="658"/>
        <v>371.36128205974023</v>
      </c>
      <c r="CI169" s="197">
        <f t="shared" si="659"/>
        <v>9.5122647163048674E-6</v>
      </c>
      <c r="CJ169" s="203">
        <f t="shared" si="660"/>
        <v>3.1832011522027351E-4</v>
      </c>
      <c r="CK169" s="203">
        <f t="shared" si="661"/>
        <v>0.30554538766174677</v>
      </c>
      <c r="CL169" s="203">
        <f t="shared" si="662"/>
        <v>0.20789420824650026</v>
      </c>
      <c r="CM169" s="203">
        <f t="shared" si="663"/>
        <v>0.48706562271111364</v>
      </c>
      <c r="CN169" s="203">
        <f t="shared" si="664"/>
        <v>0</v>
      </c>
      <c r="CO169" s="203">
        <f t="shared" si="665"/>
        <v>0</v>
      </c>
      <c r="CP169" s="203">
        <f t="shared" si="666"/>
        <v>0</v>
      </c>
      <c r="CQ169" s="203">
        <f t="shared" si="667"/>
        <v>0</v>
      </c>
      <c r="CR169" s="189">
        <f t="shared" si="668"/>
        <v>0</v>
      </c>
      <c r="CS169" s="197">
        <f t="shared" si="669"/>
        <v>2.4859482255874062E-7</v>
      </c>
      <c r="CT169" s="203">
        <f t="shared" si="670"/>
        <v>8.1172087397782382E-6</v>
      </c>
      <c r="CU169" s="203">
        <f t="shared" si="671"/>
        <v>8.3726527892719147E-3</v>
      </c>
      <c r="CV169" s="203">
        <f t="shared" si="672"/>
        <v>6.3783109132551953E-3</v>
      </c>
      <c r="CW169" s="203">
        <f t="shared" si="673"/>
        <v>1.7573622568010188E-2</v>
      </c>
      <c r="CX169" s="203">
        <f t="shared" si="674"/>
        <v>0</v>
      </c>
      <c r="CY169" s="203">
        <f t="shared" si="675"/>
        <v>0</v>
      </c>
      <c r="CZ169" s="203">
        <f t="shared" si="676"/>
        <v>0</v>
      </c>
      <c r="DA169" s="203">
        <f t="shared" si="677"/>
        <v>0</v>
      </c>
      <c r="DB169" s="189">
        <f t="shared" si="678"/>
        <v>0</v>
      </c>
      <c r="DC169" s="103">
        <f t="shared" si="679"/>
        <v>371.33551729203862</v>
      </c>
      <c r="DD169" s="197">
        <f t="shared" si="680"/>
        <v>9.5058613926537422E-6</v>
      </c>
      <c r="DE169" s="203">
        <f t="shared" si="681"/>
        <v>3.1811102935021442E-4</v>
      </c>
      <c r="DF169" s="203">
        <f t="shared" si="682"/>
        <v>0.3053297269280747</v>
      </c>
      <c r="DG169" s="203">
        <f t="shared" si="683"/>
        <v>0.20772992416404237</v>
      </c>
      <c r="DH169" s="203">
        <f t="shared" si="684"/>
        <v>0.48661301695827741</v>
      </c>
      <c r="DI169" s="203">
        <f t="shared" si="685"/>
        <v>0</v>
      </c>
      <c r="DJ169" s="203">
        <f t="shared" si="686"/>
        <v>0</v>
      </c>
      <c r="DK169" s="203">
        <f t="shared" si="687"/>
        <v>0</v>
      </c>
      <c r="DL169" s="203">
        <f t="shared" si="688"/>
        <v>0</v>
      </c>
      <c r="DM169" s="189">
        <f t="shared" si="689"/>
        <v>0</v>
      </c>
      <c r="DN169" s="197">
        <f t="shared" si="690"/>
        <v>2.4846564548324207E-7</v>
      </c>
      <c r="DO169" s="203">
        <f t="shared" si="691"/>
        <v>8.1131625344193426E-6</v>
      </c>
      <c r="DP169" s="203">
        <f t="shared" si="692"/>
        <v>8.3680948614068031E-3</v>
      </c>
      <c r="DQ169" s="203">
        <f t="shared" si="693"/>
        <v>6.3743044559085625E-3</v>
      </c>
      <c r="DR169" s="203">
        <f t="shared" si="694"/>
        <v>1.7560074380511909E-2</v>
      </c>
      <c r="DS169" s="203">
        <f t="shared" si="695"/>
        <v>0</v>
      </c>
      <c r="DT169" s="203">
        <f t="shared" si="696"/>
        <v>0</v>
      </c>
      <c r="DU169" s="203">
        <f t="shared" si="697"/>
        <v>0</v>
      </c>
      <c r="DV169" s="203">
        <f t="shared" si="698"/>
        <v>0</v>
      </c>
      <c r="DW169" s="189">
        <f t="shared" si="699"/>
        <v>0</v>
      </c>
      <c r="DX169" s="103">
        <f t="shared" si="700"/>
        <v>371.33550847328991</v>
      </c>
      <c r="DY169" s="197">
        <f t="shared" si="701"/>
        <v>9.5058592014978314E-6</v>
      </c>
      <c r="DZ169" s="203">
        <f t="shared" si="702"/>
        <v>3.1811095780227903E-4</v>
      </c>
      <c r="EA169" s="203">
        <f t="shared" si="703"/>
        <v>0.30532965313195604</v>
      </c>
      <c r="EB169" s="203">
        <f t="shared" si="704"/>
        <v>0.20772986795065917</v>
      </c>
      <c r="EC169" s="203">
        <f t="shared" si="705"/>
        <v>0.48661286210041427</v>
      </c>
      <c r="ED169" s="203">
        <f t="shared" si="706"/>
        <v>0</v>
      </c>
      <c r="EE169" s="203">
        <f t="shared" si="707"/>
        <v>0</v>
      </c>
      <c r="EF169" s="203">
        <f t="shared" si="708"/>
        <v>0</v>
      </c>
      <c r="EG169" s="203">
        <f t="shared" si="709"/>
        <v>0</v>
      </c>
      <c r="EH169" s="189">
        <f t="shared" si="710"/>
        <v>0</v>
      </c>
      <c r="EI169" s="197">
        <f t="shared" si="711"/>
        <v>2.4846560127618719E-7</v>
      </c>
      <c r="EJ169" s="203">
        <f t="shared" si="712"/>
        <v>8.1131611497048543E-6</v>
      </c>
      <c r="EK169" s="203">
        <f t="shared" si="713"/>
        <v>8.3680933016022346E-3</v>
      </c>
      <c r="EL169" s="203">
        <f t="shared" si="714"/>
        <v>6.3743030848861714E-3</v>
      </c>
      <c r="EM169" s="203">
        <f t="shared" si="715"/>
        <v>1.7560069744630164E-2</v>
      </c>
      <c r="EN169" s="203">
        <f t="shared" si="716"/>
        <v>0</v>
      </c>
      <c r="EO169" s="203">
        <f t="shared" si="717"/>
        <v>0</v>
      </c>
      <c r="EP169" s="203">
        <f t="shared" si="718"/>
        <v>0</v>
      </c>
      <c r="EQ169" s="203">
        <f t="shared" si="719"/>
        <v>0</v>
      </c>
      <c r="ER169" s="189">
        <f t="shared" si="720"/>
        <v>0</v>
      </c>
      <c r="ES169" s="103">
        <f t="shared" si="721"/>
        <v>371.33550847328888</v>
      </c>
      <c r="ET169" s="197">
        <f t="shared" si="722"/>
        <v>9.505859201497579E-6</v>
      </c>
      <c r="EU169" s="203">
        <f t="shared" si="723"/>
        <v>3.1811095780227058E-4</v>
      </c>
      <c r="EV169" s="203">
        <f t="shared" si="724"/>
        <v>0.30532965313194732</v>
      </c>
      <c r="EW169" s="203">
        <f t="shared" si="725"/>
        <v>0.20772986795065293</v>
      </c>
      <c r="EX169" s="203">
        <f t="shared" si="726"/>
        <v>0.48661286210039606</v>
      </c>
      <c r="EY169" s="203">
        <f t="shared" si="727"/>
        <v>0</v>
      </c>
      <c r="EZ169" s="203">
        <f t="shared" si="728"/>
        <v>0</v>
      </c>
      <c r="FA169" s="203">
        <f t="shared" si="729"/>
        <v>0</v>
      </c>
      <c r="FB169" s="203">
        <f t="shared" si="730"/>
        <v>0</v>
      </c>
      <c r="FC169" s="189">
        <f t="shared" si="731"/>
        <v>0</v>
      </c>
      <c r="FD169" s="197">
        <f t="shared" si="732"/>
        <v>2.4846560127618211E-7</v>
      </c>
      <c r="FE169" s="203">
        <f t="shared" si="733"/>
        <v>8.11316114970469E-6</v>
      </c>
      <c r="FF169" s="203">
        <f t="shared" si="734"/>
        <v>8.368093301602049E-3</v>
      </c>
      <c r="FG169" s="203">
        <f t="shared" si="735"/>
        <v>6.3743030848860214E-3</v>
      </c>
      <c r="FH169" s="203">
        <f t="shared" si="736"/>
        <v>1.7560069744629616E-2</v>
      </c>
      <c r="FI169" s="203">
        <f t="shared" si="737"/>
        <v>0</v>
      </c>
      <c r="FJ169" s="203">
        <f t="shared" si="738"/>
        <v>0</v>
      </c>
      <c r="FK169" s="203">
        <f t="shared" si="739"/>
        <v>0</v>
      </c>
      <c r="FL169" s="203">
        <f t="shared" si="740"/>
        <v>0</v>
      </c>
      <c r="FM169" s="189">
        <f t="shared" si="741"/>
        <v>0</v>
      </c>
      <c r="FN169" s="103">
        <f t="shared" si="742"/>
        <v>371.33550847328888</v>
      </c>
      <c r="FO169" s="197">
        <f t="shared" si="743"/>
        <v>9.505859201497579E-6</v>
      </c>
      <c r="FP169" s="203">
        <f t="shared" si="744"/>
        <v>3.1811095780227058E-4</v>
      </c>
      <c r="FQ169" s="203">
        <f t="shared" si="745"/>
        <v>0.30532965313194732</v>
      </c>
      <c r="FR169" s="203">
        <f t="shared" si="746"/>
        <v>0.20772986795065293</v>
      </c>
      <c r="FS169" s="203">
        <f t="shared" si="747"/>
        <v>0.48661286210039606</v>
      </c>
      <c r="FT169" s="203">
        <f t="shared" si="748"/>
        <v>0</v>
      </c>
      <c r="FU169" s="203">
        <f t="shared" si="749"/>
        <v>0</v>
      </c>
      <c r="FV169" s="203">
        <f t="shared" si="750"/>
        <v>0</v>
      </c>
      <c r="FW169" s="203">
        <f t="shared" si="751"/>
        <v>0</v>
      </c>
      <c r="FX169" s="189">
        <f t="shared" si="752"/>
        <v>0</v>
      </c>
      <c r="FY169" s="197">
        <f t="shared" si="753"/>
        <v>2.4846560127618211E-7</v>
      </c>
      <c r="FZ169" s="203">
        <f t="shared" si="754"/>
        <v>8.11316114970469E-6</v>
      </c>
      <c r="GA169" s="203">
        <f t="shared" si="755"/>
        <v>8.368093301602049E-3</v>
      </c>
      <c r="GB169" s="203">
        <f t="shared" si="756"/>
        <v>6.3743030848860214E-3</v>
      </c>
      <c r="GC169" s="203">
        <f t="shared" si="757"/>
        <v>1.7560069744629616E-2</v>
      </c>
      <c r="GD169" s="203">
        <f t="shared" si="758"/>
        <v>0</v>
      </c>
      <c r="GE169" s="203">
        <f t="shared" si="759"/>
        <v>0</v>
      </c>
      <c r="GF169" s="203">
        <f t="shared" si="760"/>
        <v>0</v>
      </c>
      <c r="GG169" s="203">
        <f t="shared" si="761"/>
        <v>0</v>
      </c>
      <c r="GH169" s="189">
        <f t="shared" si="762"/>
        <v>0</v>
      </c>
      <c r="GI169" s="103">
        <f t="shared" si="763"/>
        <v>371.33550847328888</v>
      </c>
      <c r="GJ169" s="197">
        <f t="shared" si="764"/>
        <v>9.505859201497579E-6</v>
      </c>
      <c r="GK169" s="203">
        <f t="shared" si="765"/>
        <v>3.1811095780227058E-4</v>
      </c>
      <c r="GL169" s="203">
        <f t="shared" si="766"/>
        <v>0.30532965313194732</v>
      </c>
      <c r="GM169" s="203">
        <f t="shared" si="767"/>
        <v>0.20772986795065293</v>
      </c>
      <c r="GN169" s="203">
        <f t="shared" si="768"/>
        <v>0.48661286210039606</v>
      </c>
      <c r="GO169" s="203">
        <f t="shared" si="769"/>
        <v>0</v>
      </c>
      <c r="GP169" s="203">
        <f t="shared" si="770"/>
        <v>0</v>
      </c>
      <c r="GQ169" s="203">
        <f t="shared" si="771"/>
        <v>0</v>
      </c>
      <c r="GR169" s="203">
        <f t="shared" si="772"/>
        <v>0</v>
      </c>
      <c r="GS169" s="189">
        <f t="shared" si="773"/>
        <v>0</v>
      </c>
      <c r="GT169" s="197">
        <f t="shared" si="774"/>
        <v>2.4846560127618211E-7</v>
      </c>
      <c r="GU169" s="203">
        <f t="shared" si="775"/>
        <v>8.11316114970469E-6</v>
      </c>
      <c r="GV169" s="203">
        <f t="shared" si="776"/>
        <v>8.368093301602049E-3</v>
      </c>
      <c r="GW169" s="203">
        <f t="shared" si="777"/>
        <v>6.3743030848860214E-3</v>
      </c>
      <c r="GX169" s="203">
        <f t="shared" si="778"/>
        <v>1.7560069744629616E-2</v>
      </c>
      <c r="GY169" s="203">
        <f t="shared" si="779"/>
        <v>0</v>
      </c>
      <c r="GZ169" s="203">
        <f t="shared" si="780"/>
        <v>0</v>
      </c>
      <c r="HA169" s="203">
        <f t="shared" si="781"/>
        <v>0</v>
      </c>
      <c r="HB169" s="203">
        <f t="shared" si="782"/>
        <v>0</v>
      </c>
      <c r="HC169" s="189">
        <f t="shared" si="783"/>
        <v>0</v>
      </c>
      <c r="HD169" s="103">
        <f t="shared" si="784"/>
        <v>371.33550847328888</v>
      </c>
      <c r="HE169" s="197">
        <f t="shared" si="785"/>
        <v>9.505859201497579E-6</v>
      </c>
      <c r="HF169" s="203">
        <f t="shared" si="786"/>
        <v>3.1811095780227058E-4</v>
      </c>
      <c r="HG169" s="203">
        <f t="shared" si="787"/>
        <v>0.30532965313194732</v>
      </c>
      <c r="HH169" s="203">
        <f t="shared" si="788"/>
        <v>0.20772986795065293</v>
      </c>
      <c r="HI169" s="203">
        <f t="shared" si="789"/>
        <v>0.48661286210039606</v>
      </c>
      <c r="HJ169" s="203">
        <f t="shared" si="790"/>
        <v>0</v>
      </c>
      <c r="HK169" s="203">
        <f t="shared" si="791"/>
        <v>0</v>
      </c>
      <c r="HL169" s="203">
        <f t="shared" si="792"/>
        <v>0</v>
      </c>
      <c r="HM169" s="203">
        <f t="shared" si="793"/>
        <v>0</v>
      </c>
      <c r="HN169" s="189">
        <f t="shared" si="794"/>
        <v>0</v>
      </c>
      <c r="HO169" s="197">
        <f t="shared" si="795"/>
        <v>2.4846560127618211E-7</v>
      </c>
      <c r="HP169" s="203">
        <f t="shared" si="796"/>
        <v>8.11316114970469E-6</v>
      </c>
      <c r="HQ169" s="203">
        <f t="shared" si="797"/>
        <v>8.368093301602049E-3</v>
      </c>
      <c r="HR169" s="203">
        <f t="shared" si="798"/>
        <v>6.3743030848860214E-3</v>
      </c>
      <c r="HS169" s="203">
        <f t="shared" si="799"/>
        <v>1.7560069744629616E-2</v>
      </c>
      <c r="HT169" s="203">
        <f t="shared" si="800"/>
        <v>0</v>
      </c>
      <c r="HU169" s="203">
        <f t="shared" si="801"/>
        <v>0</v>
      </c>
      <c r="HV169" s="203">
        <f t="shared" si="802"/>
        <v>0</v>
      </c>
      <c r="HW169" s="203">
        <f t="shared" si="803"/>
        <v>0</v>
      </c>
      <c r="HX169" s="189">
        <f t="shared" si="804"/>
        <v>0</v>
      </c>
      <c r="HY169" s="103">
        <f t="shared" si="805"/>
        <v>371.33550847328888</v>
      </c>
      <c r="HZ169" s="197">
        <f t="shared" si="806"/>
        <v>9.505859201497579E-6</v>
      </c>
      <c r="IA169" s="203">
        <f t="shared" si="807"/>
        <v>3.1811095780227058E-4</v>
      </c>
      <c r="IB169" s="203">
        <f t="shared" si="808"/>
        <v>0.30532965313194732</v>
      </c>
      <c r="IC169" s="203">
        <f t="shared" si="809"/>
        <v>0.20772986795065293</v>
      </c>
      <c r="ID169" s="203">
        <f t="shared" si="810"/>
        <v>0.48661286210039606</v>
      </c>
      <c r="IE169" s="203">
        <f t="shared" si="811"/>
        <v>0</v>
      </c>
      <c r="IF169" s="203">
        <f t="shared" si="812"/>
        <v>0</v>
      </c>
      <c r="IG169" s="203">
        <f t="shared" si="813"/>
        <v>0</v>
      </c>
      <c r="IH169" s="203">
        <f t="shared" si="814"/>
        <v>0</v>
      </c>
      <c r="II169" s="189">
        <f t="shared" si="815"/>
        <v>0</v>
      </c>
      <c r="IJ169" s="197">
        <f t="shared" si="816"/>
        <v>2.4846560127618211E-7</v>
      </c>
      <c r="IK169" s="203">
        <f t="shared" si="817"/>
        <v>8.11316114970469E-6</v>
      </c>
      <c r="IL169" s="203">
        <f t="shared" si="818"/>
        <v>8.368093301602049E-3</v>
      </c>
      <c r="IM169" s="203">
        <f t="shared" si="819"/>
        <v>6.3743030848860214E-3</v>
      </c>
      <c r="IN169" s="203">
        <f t="shared" si="820"/>
        <v>1.7560069744629616E-2</v>
      </c>
      <c r="IO169" s="203">
        <f t="shared" si="821"/>
        <v>0</v>
      </c>
      <c r="IP169" s="203">
        <f t="shared" si="822"/>
        <v>0</v>
      </c>
      <c r="IQ169" s="203">
        <f t="shared" si="823"/>
        <v>0</v>
      </c>
      <c r="IR169" s="203">
        <f t="shared" si="824"/>
        <v>0</v>
      </c>
      <c r="IS169" s="189">
        <f t="shared" si="825"/>
        <v>0</v>
      </c>
      <c r="IT169" s="103">
        <f t="shared" si="826"/>
        <v>371.33550847328888</v>
      </c>
      <c r="IU169" s="197">
        <f t="shared" si="827"/>
        <v>9.505859201497579E-6</v>
      </c>
      <c r="IV169" s="203">
        <f t="shared" si="828"/>
        <v>3.1811095780227058E-4</v>
      </c>
      <c r="IW169" s="203">
        <f t="shared" si="829"/>
        <v>0.30532965313194732</v>
      </c>
      <c r="IX169" s="203">
        <f t="shared" si="830"/>
        <v>0.20772986795065293</v>
      </c>
      <c r="IY169" s="203">
        <f t="shared" si="831"/>
        <v>0.48661286210039606</v>
      </c>
      <c r="IZ169" s="203">
        <f t="shared" si="832"/>
        <v>0</v>
      </c>
      <c r="JA169" s="203">
        <f t="shared" si="833"/>
        <v>0</v>
      </c>
      <c r="JB169" s="203">
        <f t="shared" si="834"/>
        <v>0</v>
      </c>
      <c r="JC169" s="203">
        <f t="shared" si="835"/>
        <v>0</v>
      </c>
      <c r="JD169" s="189">
        <f t="shared" si="836"/>
        <v>0</v>
      </c>
      <c r="JE169" s="197">
        <f t="shared" si="837"/>
        <v>2.4846560127618211E-7</v>
      </c>
      <c r="JF169" s="203">
        <f t="shared" si="838"/>
        <v>8.11316114970469E-6</v>
      </c>
      <c r="JG169" s="203">
        <f t="shared" si="839"/>
        <v>8.368093301602049E-3</v>
      </c>
      <c r="JH169" s="203">
        <f t="shared" si="840"/>
        <v>6.3743030848860214E-3</v>
      </c>
      <c r="JI169" s="203">
        <f t="shared" si="841"/>
        <v>1.7560069744629616E-2</v>
      </c>
      <c r="JJ169" s="203">
        <f t="shared" si="842"/>
        <v>0</v>
      </c>
      <c r="JK169" s="203">
        <f t="shared" si="843"/>
        <v>0</v>
      </c>
      <c r="JL169" s="203">
        <f t="shared" si="844"/>
        <v>0</v>
      </c>
      <c r="JM169" s="203">
        <f t="shared" si="845"/>
        <v>0</v>
      </c>
      <c r="JN169" s="189">
        <f t="shared" si="846"/>
        <v>0</v>
      </c>
      <c r="JO169" s="103">
        <f t="shared" si="847"/>
        <v>371.33550847328888</v>
      </c>
      <c r="JP169" s="197">
        <f t="shared" si="848"/>
        <v>9.505859201497579E-6</v>
      </c>
      <c r="JQ169" s="203">
        <f t="shared" si="849"/>
        <v>3.1811095780227058E-4</v>
      </c>
      <c r="JR169" s="203">
        <f t="shared" si="850"/>
        <v>0.30532965313194732</v>
      </c>
      <c r="JS169" s="203">
        <f t="shared" si="851"/>
        <v>0.20772986795065293</v>
      </c>
      <c r="JT169" s="203">
        <f t="shared" si="852"/>
        <v>0.48661286210039606</v>
      </c>
      <c r="JU169" s="203">
        <f t="shared" si="853"/>
        <v>0</v>
      </c>
      <c r="JV169" s="203">
        <f t="shared" si="854"/>
        <v>0</v>
      </c>
      <c r="JW169" s="203">
        <f t="shared" si="855"/>
        <v>0</v>
      </c>
      <c r="JX169" s="203">
        <f t="shared" si="856"/>
        <v>0</v>
      </c>
      <c r="JY169" s="189">
        <f t="shared" si="857"/>
        <v>0</v>
      </c>
      <c r="JZ169" s="197">
        <f t="shared" si="858"/>
        <v>2.4846560127618211E-7</v>
      </c>
      <c r="KA169" s="203">
        <f t="shared" si="859"/>
        <v>8.11316114970469E-6</v>
      </c>
      <c r="KB169" s="203">
        <f t="shared" si="860"/>
        <v>8.368093301602049E-3</v>
      </c>
      <c r="KC169" s="203">
        <f t="shared" si="861"/>
        <v>6.3743030848860214E-3</v>
      </c>
      <c r="KD169" s="203">
        <f t="shared" si="862"/>
        <v>1.7560069744629616E-2</v>
      </c>
      <c r="KE169" s="203">
        <f t="shared" si="863"/>
        <v>0</v>
      </c>
      <c r="KF169" s="203">
        <f t="shared" si="864"/>
        <v>0</v>
      </c>
      <c r="KG169" s="203">
        <f t="shared" si="865"/>
        <v>0</v>
      </c>
      <c r="KH169" s="203">
        <f t="shared" si="866"/>
        <v>0</v>
      </c>
      <c r="KI169" s="189">
        <f t="shared" si="867"/>
        <v>0</v>
      </c>
      <c r="KJ169" s="103">
        <f t="shared" si="868"/>
        <v>371.33550847328888</v>
      </c>
      <c r="KK169" s="197">
        <f t="shared" si="869"/>
        <v>9.505859201497579E-6</v>
      </c>
      <c r="KL169" s="203">
        <f t="shared" si="870"/>
        <v>3.1811095780227058E-4</v>
      </c>
      <c r="KM169" s="203">
        <f t="shared" si="871"/>
        <v>0.30532965313194732</v>
      </c>
      <c r="KN169" s="203">
        <f t="shared" si="872"/>
        <v>0.20772986795065293</v>
      </c>
      <c r="KO169" s="203">
        <f t="shared" si="873"/>
        <v>0.48661286210039606</v>
      </c>
      <c r="KP169" s="203">
        <f t="shared" si="874"/>
        <v>0</v>
      </c>
      <c r="KQ169" s="203">
        <f t="shared" si="875"/>
        <v>0</v>
      </c>
      <c r="KR169" s="203">
        <f t="shared" si="876"/>
        <v>0</v>
      </c>
      <c r="KS169" s="203">
        <f t="shared" si="877"/>
        <v>0</v>
      </c>
      <c r="KT169" s="189">
        <f t="shared" si="878"/>
        <v>0</v>
      </c>
      <c r="KU169" s="197">
        <f t="shared" si="879"/>
        <v>2.4846560127618211E-7</v>
      </c>
      <c r="KV169" s="203">
        <f t="shared" si="880"/>
        <v>8.11316114970469E-6</v>
      </c>
      <c r="KW169" s="203">
        <f t="shared" si="881"/>
        <v>8.368093301602049E-3</v>
      </c>
      <c r="KX169" s="203">
        <f t="shared" si="882"/>
        <v>6.3743030848860214E-3</v>
      </c>
      <c r="KY169" s="203">
        <f t="shared" si="883"/>
        <v>1.7560069744629616E-2</v>
      </c>
      <c r="KZ169" s="203">
        <f t="shared" si="884"/>
        <v>0</v>
      </c>
      <c r="LA169" s="203">
        <f t="shared" si="885"/>
        <v>0</v>
      </c>
      <c r="LB169" s="203">
        <f t="shared" si="886"/>
        <v>0</v>
      </c>
      <c r="LC169" s="203">
        <f t="shared" si="887"/>
        <v>0</v>
      </c>
      <c r="LD169" s="189">
        <f t="shared" si="888"/>
        <v>0</v>
      </c>
      <c r="LE169" s="103">
        <f t="shared" si="889"/>
        <v>371.33550847328888</v>
      </c>
      <c r="LF169" s="197">
        <f t="shared" si="890"/>
        <v>9.505859201497579E-6</v>
      </c>
      <c r="LG169" s="203">
        <f t="shared" si="891"/>
        <v>3.1811095780227058E-4</v>
      </c>
      <c r="LH169" s="203">
        <f t="shared" si="892"/>
        <v>0.30532965313194732</v>
      </c>
      <c r="LI169" s="203">
        <f t="shared" si="893"/>
        <v>0.20772986795065293</v>
      </c>
      <c r="LJ169" s="203">
        <f t="shared" si="894"/>
        <v>0.48661286210039606</v>
      </c>
      <c r="LK169" s="203">
        <f t="shared" si="895"/>
        <v>0</v>
      </c>
      <c r="LL169" s="203">
        <f t="shared" si="896"/>
        <v>0</v>
      </c>
      <c r="LM169" s="203">
        <f t="shared" si="897"/>
        <v>0</v>
      </c>
      <c r="LN169" s="203">
        <f t="shared" si="898"/>
        <v>0</v>
      </c>
      <c r="LO169" s="189">
        <f t="shared" si="899"/>
        <v>0</v>
      </c>
      <c r="LP169" s="197">
        <f t="shared" si="900"/>
        <v>2.4846560127618211E-7</v>
      </c>
      <c r="LQ169" s="203">
        <f t="shared" si="901"/>
        <v>8.11316114970469E-6</v>
      </c>
      <c r="LR169" s="203">
        <f t="shared" si="902"/>
        <v>8.368093301602049E-3</v>
      </c>
      <c r="LS169" s="203">
        <f t="shared" si="903"/>
        <v>6.3743030848860214E-3</v>
      </c>
      <c r="LT169" s="203">
        <f t="shared" si="904"/>
        <v>1.7560069744629616E-2</v>
      </c>
      <c r="LU169" s="203">
        <f t="shared" si="905"/>
        <v>0</v>
      </c>
      <c r="LV169" s="203">
        <f t="shared" si="906"/>
        <v>0</v>
      </c>
      <c r="LW169" s="203">
        <f t="shared" si="907"/>
        <v>0</v>
      </c>
      <c r="LX169" s="203">
        <f t="shared" si="908"/>
        <v>0</v>
      </c>
      <c r="LY169" s="189">
        <f t="shared" si="909"/>
        <v>0</v>
      </c>
      <c r="LZ169" s="103">
        <f t="shared" si="910"/>
        <v>371.33550847328888</v>
      </c>
      <c r="MA169" s="197">
        <f t="shared" si="911"/>
        <v>9.505859201497579E-6</v>
      </c>
      <c r="MB169" s="203">
        <f t="shared" si="912"/>
        <v>3.1811095780227058E-4</v>
      </c>
      <c r="MC169" s="203">
        <f t="shared" si="913"/>
        <v>0.30532965313194732</v>
      </c>
      <c r="MD169" s="203">
        <f t="shared" si="914"/>
        <v>0.20772986795065293</v>
      </c>
      <c r="ME169" s="203">
        <f t="shared" si="915"/>
        <v>0.48661286210039606</v>
      </c>
      <c r="MF169" s="203">
        <f t="shared" si="916"/>
        <v>0</v>
      </c>
      <c r="MG169" s="203">
        <f t="shared" si="917"/>
        <v>0</v>
      </c>
      <c r="MH169" s="203">
        <f t="shared" si="918"/>
        <v>0</v>
      </c>
      <c r="MI169" s="203">
        <f t="shared" si="919"/>
        <v>0</v>
      </c>
      <c r="MJ169" s="189">
        <f t="shared" si="920"/>
        <v>0</v>
      </c>
      <c r="MK169" s="197">
        <f t="shared" si="921"/>
        <v>2.4846560127618211E-7</v>
      </c>
      <c r="ML169" s="203">
        <f t="shared" si="922"/>
        <v>8.11316114970469E-6</v>
      </c>
      <c r="MM169" s="203">
        <f t="shared" si="923"/>
        <v>8.368093301602049E-3</v>
      </c>
      <c r="MN169" s="203">
        <f t="shared" si="924"/>
        <v>6.3743030848860214E-3</v>
      </c>
      <c r="MO169" s="203">
        <f t="shared" si="925"/>
        <v>1.7560069744629616E-2</v>
      </c>
      <c r="MP169" s="203">
        <f t="shared" si="926"/>
        <v>0</v>
      </c>
      <c r="MQ169" s="203">
        <f t="shared" si="927"/>
        <v>0</v>
      </c>
      <c r="MR169" s="203">
        <f t="shared" si="928"/>
        <v>0</v>
      </c>
      <c r="MS169" s="203">
        <f t="shared" si="929"/>
        <v>0</v>
      </c>
      <c r="MT169" s="189">
        <f t="shared" si="930"/>
        <v>0</v>
      </c>
      <c r="MU169" s="103">
        <f t="shared" si="931"/>
        <v>371.33550847328888</v>
      </c>
      <c r="MV169" s="197">
        <f t="shared" si="932"/>
        <v>9.505859201497579E-6</v>
      </c>
      <c r="MW169" s="203">
        <f t="shared" si="933"/>
        <v>3.1811095780227058E-4</v>
      </c>
      <c r="MX169" s="203">
        <f t="shared" si="934"/>
        <v>0.30532965313194732</v>
      </c>
      <c r="MY169" s="203">
        <f t="shared" si="935"/>
        <v>0.20772986795065293</v>
      </c>
      <c r="MZ169" s="203">
        <f t="shared" si="936"/>
        <v>0.48661286210039606</v>
      </c>
      <c r="NA169" s="203">
        <f t="shared" si="937"/>
        <v>0</v>
      </c>
      <c r="NB169" s="203">
        <f t="shared" si="938"/>
        <v>0</v>
      </c>
      <c r="NC169" s="203">
        <f t="shared" si="939"/>
        <v>0</v>
      </c>
      <c r="ND169" s="203">
        <f t="shared" si="940"/>
        <v>0</v>
      </c>
      <c r="NE169" s="189">
        <f t="shared" si="941"/>
        <v>0</v>
      </c>
      <c r="NF169" s="197">
        <f t="shared" si="942"/>
        <v>2.4846560127618211E-7</v>
      </c>
      <c r="NG169" s="203">
        <f t="shared" si="943"/>
        <v>8.11316114970469E-6</v>
      </c>
      <c r="NH169" s="203">
        <f t="shared" si="944"/>
        <v>8.368093301602049E-3</v>
      </c>
      <c r="NI169" s="203">
        <f t="shared" si="945"/>
        <v>6.3743030848860214E-3</v>
      </c>
      <c r="NJ169" s="203">
        <f t="shared" si="946"/>
        <v>1.7560069744629616E-2</v>
      </c>
      <c r="NK169" s="203">
        <f t="shared" si="947"/>
        <v>0</v>
      </c>
      <c r="NL169" s="203">
        <f t="shared" si="948"/>
        <v>0</v>
      </c>
      <c r="NM169" s="203">
        <f t="shared" si="949"/>
        <v>0</v>
      </c>
      <c r="NN169" s="203">
        <f t="shared" si="950"/>
        <v>0</v>
      </c>
      <c r="NO169" s="189">
        <f t="shared" si="951"/>
        <v>0</v>
      </c>
      <c r="NP169" s="103">
        <f t="shared" si="952"/>
        <v>371.33550847328888</v>
      </c>
      <c r="NQ169" s="197">
        <f t="shared" si="953"/>
        <v>9.505859201497579E-6</v>
      </c>
      <c r="NR169" s="203">
        <f t="shared" si="954"/>
        <v>3.1811095780227058E-4</v>
      </c>
      <c r="NS169" s="203">
        <f t="shared" si="955"/>
        <v>0.30532965313194732</v>
      </c>
      <c r="NT169" s="203">
        <f t="shared" si="956"/>
        <v>0.20772986795065293</v>
      </c>
      <c r="NU169" s="203">
        <f t="shared" si="957"/>
        <v>0.48661286210039606</v>
      </c>
      <c r="NV169" s="203">
        <f t="shared" si="958"/>
        <v>0</v>
      </c>
      <c r="NW169" s="203">
        <f t="shared" si="959"/>
        <v>0</v>
      </c>
      <c r="NX169" s="203">
        <f t="shared" si="960"/>
        <v>0</v>
      </c>
      <c r="NY169" s="203">
        <f t="shared" si="961"/>
        <v>0</v>
      </c>
      <c r="NZ169" s="189">
        <f t="shared" si="962"/>
        <v>0</v>
      </c>
      <c r="OA169" s="197">
        <f t="shared" si="963"/>
        <v>2.4846560127618211E-7</v>
      </c>
      <c r="OB169" s="203">
        <f t="shared" si="964"/>
        <v>8.11316114970469E-6</v>
      </c>
      <c r="OC169" s="203">
        <f t="shared" si="965"/>
        <v>8.368093301602049E-3</v>
      </c>
      <c r="OD169" s="203">
        <f t="shared" si="966"/>
        <v>6.3743030848860214E-3</v>
      </c>
      <c r="OE169" s="203">
        <f t="shared" si="967"/>
        <v>1.7560069744629616E-2</v>
      </c>
      <c r="OF169" s="203">
        <f t="shared" si="968"/>
        <v>0</v>
      </c>
      <c r="OG169" s="203">
        <f t="shared" si="969"/>
        <v>0</v>
      </c>
      <c r="OH169" s="203">
        <f t="shared" si="970"/>
        <v>0</v>
      </c>
      <c r="OI169" s="203">
        <f t="shared" si="971"/>
        <v>0</v>
      </c>
      <c r="OJ169" s="189">
        <f t="shared" si="972"/>
        <v>0</v>
      </c>
      <c r="OK169" s="103">
        <f t="shared" si="973"/>
        <v>371.33550847328888</v>
      </c>
      <c r="OL169" s="197">
        <f t="shared" si="974"/>
        <v>9.505859201497579E-6</v>
      </c>
      <c r="OM169" s="203">
        <f t="shared" si="975"/>
        <v>3.1811095780227058E-4</v>
      </c>
      <c r="ON169" s="203">
        <f t="shared" si="976"/>
        <v>0.30532965313194732</v>
      </c>
      <c r="OO169" s="203">
        <f t="shared" si="977"/>
        <v>0.20772986795065293</v>
      </c>
      <c r="OP169" s="203">
        <f t="shared" si="978"/>
        <v>0.48661286210039606</v>
      </c>
      <c r="OQ169" s="203">
        <f t="shared" si="979"/>
        <v>0</v>
      </c>
      <c r="OR169" s="203">
        <f t="shared" si="980"/>
        <v>0</v>
      </c>
      <c r="OS169" s="203">
        <f t="shared" si="981"/>
        <v>0</v>
      </c>
      <c r="OT169" s="203">
        <f t="shared" si="982"/>
        <v>0</v>
      </c>
      <c r="OU169" s="189">
        <f t="shared" si="983"/>
        <v>0</v>
      </c>
      <c r="OV169" s="197">
        <f t="shared" si="984"/>
        <v>2.4846560127618211E-7</v>
      </c>
      <c r="OW169" s="203">
        <f t="shared" si="985"/>
        <v>8.11316114970469E-6</v>
      </c>
      <c r="OX169" s="203">
        <f t="shared" si="986"/>
        <v>8.368093301602049E-3</v>
      </c>
      <c r="OY169" s="203">
        <f t="shared" si="987"/>
        <v>6.3743030848860214E-3</v>
      </c>
      <c r="OZ169" s="203">
        <f t="shared" si="988"/>
        <v>1.7560069744629616E-2</v>
      </c>
      <c r="PA169" s="203">
        <f t="shared" si="989"/>
        <v>0</v>
      </c>
      <c r="PB169" s="203">
        <f t="shared" si="990"/>
        <v>0</v>
      </c>
      <c r="PC169" s="203">
        <f t="shared" si="991"/>
        <v>0</v>
      </c>
      <c r="PD169" s="203">
        <f t="shared" si="992"/>
        <v>0</v>
      </c>
      <c r="PE169" s="189">
        <f t="shared" si="993"/>
        <v>0</v>
      </c>
      <c r="PF169" s="103">
        <f t="shared" si="994"/>
        <v>371.33550847328888</v>
      </c>
      <c r="PG169" s="197">
        <f t="shared" si="995"/>
        <v>9.505859201497579E-6</v>
      </c>
      <c r="PH169" s="203">
        <f t="shared" si="996"/>
        <v>3.1811095780227058E-4</v>
      </c>
      <c r="PI169" s="203">
        <f t="shared" si="997"/>
        <v>0.30532965313194732</v>
      </c>
      <c r="PJ169" s="203">
        <f t="shared" si="998"/>
        <v>0.20772986795065293</v>
      </c>
      <c r="PK169" s="203">
        <f t="shared" si="999"/>
        <v>0.48661286210039606</v>
      </c>
      <c r="PL169" s="203">
        <f t="shared" si="1000"/>
        <v>0</v>
      </c>
      <c r="PM169" s="203">
        <f t="shared" si="1001"/>
        <v>0</v>
      </c>
      <c r="PN169" s="203">
        <f t="shared" si="1002"/>
        <v>0</v>
      </c>
      <c r="PO169" s="203">
        <f t="shared" si="1003"/>
        <v>0</v>
      </c>
      <c r="PP169" s="189">
        <f t="shared" si="1004"/>
        <v>0</v>
      </c>
      <c r="PQ169" s="197">
        <f t="shared" si="1005"/>
        <v>2.4846560127618211E-7</v>
      </c>
      <c r="PR169" s="203">
        <f t="shared" si="1006"/>
        <v>8.11316114970469E-6</v>
      </c>
      <c r="PS169" s="203">
        <f t="shared" si="1007"/>
        <v>8.368093301602049E-3</v>
      </c>
      <c r="PT169" s="203">
        <f t="shared" si="1008"/>
        <v>6.3743030848860214E-3</v>
      </c>
      <c r="PU169" s="203">
        <f t="shared" si="1009"/>
        <v>1.7560069744629616E-2</v>
      </c>
      <c r="PV169" s="203">
        <f t="shared" si="1010"/>
        <v>0</v>
      </c>
      <c r="PW169" s="203">
        <f t="shared" si="1011"/>
        <v>0</v>
      </c>
      <c r="PX169" s="203">
        <f t="shared" si="1012"/>
        <v>0</v>
      </c>
      <c r="PY169" s="203">
        <f t="shared" si="1013"/>
        <v>0</v>
      </c>
      <c r="PZ169" s="189">
        <f t="shared" si="1014"/>
        <v>0</v>
      </c>
      <c r="QA169" s="103">
        <f t="shared" si="1015"/>
        <v>371.33550847328888</v>
      </c>
      <c r="QB169" s="197">
        <f t="shared" si="1016"/>
        <v>9.505859201497579E-6</v>
      </c>
      <c r="QC169" s="203">
        <f t="shared" si="1017"/>
        <v>3.1811095780227058E-4</v>
      </c>
      <c r="QD169" s="203">
        <f t="shared" si="1018"/>
        <v>0.30532965313194732</v>
      </c>
      <c r="QE169" s="203">
        <f t="shared" si="1019"/>
        <v>0.20772986795065293</v>
      </c>
      <c r="QF169" s="203">
        <f t="shared" si="1020"/>
        <v>0.48661286210039606</v>
      </c>
      <c r="QG169" s="203">
        <f t="shared" si="1021"/>
        <v>0</v>
      </c>
      <c r="QH169" s="203">
        <f t="shared" si="1022"/>
        <v>0</v>
      </c>
      <c r="QI169" s="203">
        <f t="shared" si="1023"/>
        <v>0</v>
      </c>
      <c r="QJ169" s="203">
        <f t="shared" si="1024"/>
        <v>0</v>
      </c>
      <c r="QK169" s="189">
        <f t="shared" si="1025"/>
        <v>0</v>
      </c>
      <c r="QL169" s="197">
        <f t="shared" si="1026"/>
        <v>2.4846560127618211E-7</v>
      </c>
      <c r="QM169" s="203">
        <f t="shared" si="1027"/>
        <v>8.11316114970469E-6</v>
      </c>
      <c r="QN169" s="203">
        <f t="shared" si="1028"/>
        <v>8.368093301602049E-3</v>
      </c>
      <c r="QO169" s="203">
        <f t="shared" si="1029"/>
        <v>6.3743030848860214E-3</v>
      </c>
      <c r="QP169" s="203">
        <f t="shared" si="1030"/>
        <v>1.7560069744629616E-2</v>
      </c>
      <c r="QQ169" s="203">
        <f t="shared" si="1031"/>
        <v>0</v>
      </c>
      <c r="QR169" s="203">
        <f t="shared" si="1032"/>
        <v>0</v>
      </c>
      <c r="QS169" s="203">
        <f t="shared" si="1033"/>
        <v>0</v>
      </c>
      <c r="QT169" s="203">
        <f t="shared" si="1034"/>
        <v>0</v>
      </c>
      <c r="QU169" s="189">
        <f t="shared" si="1035"/>
        <v>0</v>
      </c>
      <c r="QV169" s="103">
        <f t="shared" si="1036"/>
        <v>371.33550847328888</v>
      </c>
      <c r="QW169" s="197">
        <f t="shared" si="1037"/>
        <v>9.505859201497579E-6</v>
      </c>
      <c r="QX169" s="203">
        <f t="shared" si="1038"/>
        <v>3.1811095780227058E-4</v>
      </c>
      <c r="QY169" s="203">
        <f t="shared" si="1039"/>
        <v>0.30532965313194732</v>
      </c>
      <c r="QZ169" s="203">
        <f t="shared" si="1040"/>
        <v>0.20772986795065293</v>
      </c>
      <c r="RA169" s="203">
        <f t="shared" si="1041"/>
        <v>0.48661286210039606</v>
      </c>
      <c r="RB169" s="203">
        <f t="shared" si="1042"/>
        <v>0</v>
      </c>
      <c r="RC169" s="203">
        <f t="shared" si="1043"/>
        <v>0</v>
      </c>
      <c r="RD169" s="203">
        <f t="shared" si="1044"/>
        <v>0</v>
      </c>
      <c r="RE169" s="203">
        <f t="shared" si="1045"/>
        <v>0</v>
      </c>
      <c r="RF169" s="189">
        <f t="shared" si="1046"/>
        <v>0</v>
      </c>
      <c r="RG169" s="197">
        <f t="shared" si="1047"/>
        <v>2.4846560127618211E-7</v>
      </c>
      <c r="RH169" s="203">
        <f t="shared" si="1048"/>
        <v>8.11316114970469E-6</v>
      </c>
      <c r="RI169" s="203">
        <f t="shared" si="1049"/>
        <v>8.368093301602049E-3</v>
      </c>
      <c r="RJ169" s="203">
        <f t="shared" si="1050"/>
        <v>6.3743030848860214E-3</v>
      </c>
      <c r="RK169" s="203">
        <f t="shared" si="1051"/>
        <v>1.7560069744629616E-2</v>
      </c>
      <c r="RL169" s="203">
        <f t="shared" si="1052"/>
        <v>0</v>
      </c>
      <c r="RM169" s="203">
        <f t="shared" si="1053"/>
        <v>0</v>
      </c>
      <c r="RN169" s="203">
        <f t="shared" si="1054"/>
        <v>0</v>
      </c>
      <c r="RO169" s="203">
        <f t="shared" si="1055"/>
        <v>0</v>
      </c>
      <c r="RP169" s="189">
        <f t="shared" si="1056"/>
        <v>0</v>
      </c>
      <c r="RQ169" s="103">
        <f t="shared" si="1057"/>
        <v>371.33550847328888</v>
      </c>
      <c r="RR169" s="197">
        <f t="shared" si="1058"/>
        <v>9.505859201497579E-6</v>
      </c>
      <c r="RS169" s="203">
        <f t="shared" si="1059"/>
        <v>3.1811095780227058E-4</v>
      </c>
      <c r="RT169" s="203">
        <f t="shared" si="1060"/>
        <v>0.30532965313194732</v>
      </c>
      <c r="RU169" s="203">
        <f t="shared" si="1061"/>
        <v>0.20772986795065293</v>
      </c>
      <c r="RV169" s="203">
        <f t="shared" si="1062"/>
        <v>0.48661286210039606</v>
      </c>
      <c r="RW169" s="203">
        <f t="shared" si="1063"/>
        <v>0</v>
      </c>
      <c r="RX169" s="203">
        <f t="shared" si="1064"/>
        <v>0</v>
      </c>
      <c r="RY169" s="203">
        <f t="shared" si="1065"/>
        <v>0</v>
      </c>
      <c r="RZ169" s="203">
        <f t="shared" si="1066"/>
        <v>0</v>
      </c>
      <c r="SA169" s="189">
        <f t="shared" si="1067"/>
        <v>0</v>
      </c>
      <c r="SB169" s="197">
        <f t="shared" si="1068"/>
        <v>2.4846560127618211E-7</v>
      </c>
      <c r="SC169" s="203">
        <f t="shared" si="1069"/>
        <v>8.11316114970469E-6</v>
      </c>
      <c r="SD169" s="203">
        <f t="shared" si="1070"/>
        <v>8.368093301602049E-3</v>
      </c>
      <c r="SE169" s="203">
        <f t="shared" si="1071"/>
        <v>6.3743030848860214E-3</v>
      </c>
      <c r="SF169" s="203">
        <f t="shared" si="1072"/>
        <v>1.7560069744629616E-2</v>
      </c>
      <c r="SG169" s="203">
        <f t="shared" si="1073"/>
        <v>0</v>
      </c>
      <c r="SH169" s="203">
        <f t="shared" si="1074"/>
        <v>0</v>
      </c>
      <c r="SI169" s="203">
        <f t="shared" si="1075"/>
        <v>0</v>
      </c>
      <c r="SJ169" s="203">
        <f t="shared" si="1076"/>
        <v>0</v>
      </c>
      <c r="SK169" s="189">
        <f t="shared" si="1077"/>
        <v>0</v>
      </c>
      <c r="SL169" s="103">
        <f t="shared" si="1078"/>
        <v>371.33550847328888</v>
      </c>
      <c r="SM169" s="197">
        <f t="shared" si="1079"/>
        <v>9.505859201497579E-6</v>
      </c>
      <c r="SN169" s="203">
        <f t="shared" si="1080"/>
        <v>3.1811095780227058E-4</v>
      </c>
      <c r="SO169" s="203">
        <f t="shared" si="1081"/>
        <v>0.30532965313194732</v>
      </c>
      <c r="SP169" s="203">
        <f t="shared" si="1082"/>
        <v>0.20772986795065293</v>
      </c>
      <c r="SQ169" s="203">
        <f t="shared" si="1083"/>
        <v>0.48661286210039606</v>
      </c>
      <c r="SR169" s="203">
        <f t="shared" si="1084"/>
        <v>0</v>
      </c>
      <c r="SS169" s="203">
        <f t="shared" si="1085"/>
        <v>0</v>
      </c>
      <c r="ST169" s="203">
        <f t="shared" si="1086"/>
        <v>0</v>
      </c>
      <c r="SU169" s="203">
        <f t="shared" si="1087"/>
        <v>0</v>
      </c>
      <c r="SV169" s="189">
        <f t="shared" si="1088"/>
        <v>0</v>
      </c>
      <c r="SW169" s="197">
        <f t="shared" si="1089"/>
        <v>2.4846560127618211E-7</v>
      </c>
      <c r="SX169" s="203">
        <f t="shared" si="1090"/>
        <v>8.11316114970469E-6</v>
      </c>
      <c r="SY169" s="203">
        <f t="shared" si="1091"/>
        <v>8.368093301602049E-3</v>
      </c>
      <c r="SZ169" s="203">
        <f t="shared" si="1092"/>
        <v>6.3743030848860214E-3</v>
      </c>
      <c r="TA169" s="203">
        <f t="shared" si="1093"/>
        <v>1.7560069744629616E-2</v>
      </c>
      <c r="TB169" s="203">
        <f t="shared" si="1094"/>
        <v>0</v>
      </c>
      <c r="TC169" s="203">
        <f t="shared" si="1095"/>
        <v>0</v>
      </c>
      <c r="TD169" s="203">
        <f t="shared" si="1096"/>
        <v>0</v>
      </c>
      <c r="TE169" s="203">
        <f t="shared" si="1097"/>
        <v>0</v>
      </c>
      <c r="TF169" s="189">
        <f t="shared" si="1098"/>
        <v>0</v>
      </c>
      <c r="TG169" s="103">
        <f t="shared" si="1099"/>
        <v>371.33550847328888</v>
      </c>
      <c r="TH169" s="197">
        <f t="shared" si="1100"/>
        <v>9.505859201497579E-6</v>
      </c>
      <c r="TI169" s="203">
        <f t="shared" si="1101"/>
        <v>3.1811095780227058E-4</v>
      </c>
      <c r="TJ169" s="203">
        <f t="shared" si="1102"/>
        <v>0.30532965313194732</v>
      </c>
      <c r="TK169" s="203">
        <f t="shared" si="1103"/>
        <v>0.20772986795065293</v>
      </c>
      <c r="TL169" s="203">
        <f t="shared" si="1104"/>
        <v>0.48661286210039606</v>
      </c>
      <c r="TM169" s="203">
        <f t="shared" si="1105"/>
        <v>0</v>
      </c>
      <c r="TN169" s="203">
        <f t="shared" si="1106"/>
        <v>0</v>
      </c>
      <c r="TO169" s="203">
        <f t="shared" si="1107"/>
        <v>0</v>
      </c>
      <c r="TP169" s="203">
        <f t="shared" si="1108"/>
        <v>0</v>
      </c>
      <c r="TQ169" s="189">
        <f t="shared" si="1109"/>
        <v>0</v>
      </c>
      <c r="TR169" s="197">
        <f t="shared" si="1110"/>
        <v>2.4846560127618211E-7</v>
      </c>
      <c r="TS169" s="203">
        <f t="shared" si="1111"/>
        <v>8.11316114970469E-6</v>
      </c>
      <c r="TT169" s="203">
        <f t="shared" si="1112"/>
        <v>8.368093301602049E-3</v>
      </c>
      <c r="TU169" s="203">
        <f t="shared" si="1113"/>
        <v>6.3743030848860214E-3</v>
      </c>
      <c r="TV169" s="203">
        <f t="shared" si="1114"/>
        <v>1.7560069744629616E-2</v>
      </c>
      <c r="TW169" s="203">
        <f t="shared" si="1115"/>
        <v>0</v>
      </c>
      <c r="TX169" s="203">
        <f t="shared" si="1116"/>
        <v>0</v>
      </c>
      <c r="TY169" s="203">
        <f t="shared" si="1117"/>
        <v>0</v>
      </c>
      <c r="TZ169" s="203">
        <f t="shared" si="1118"/>
        <v>0</v>
      </c>
      <c r="UA169" s="189">
        <f t="shared" si="1119"/>
        <v>0</v>
      </c>
      <c r="UB169" s="103">
        <f t="shared" si="1120"/>
        <v>371.33550847328888</v>
      </c>
      <c r="UC169" s="197">
        <f t="shared" si="1121"/>
        <v>9.505859201497579E-6</v>
      </c>
      <c r="UD169" s="203">
        <f t="shared" si="1122"/>
        <v>3.1811095780227058E-4</v>
      </c>
      <c r="UE169" s="203">
        <f t="shared" si="1123"/>
        <v>0.30532965313194732</v>
      </c>
      <c r="UF169" s="203">
        <f t="shared" si="1124"/>
        <v>0.20772986795065293</v>
      </c>
      <c r="UG169" s="203">
        <f t="shared" si="1125"/>
        <v>0.48661286210039606</v>
      </c>
      <c r="UH169" s="203">
        <f t="shared" si="1126"/>
        <v>0</v>
      </c>
      <c r="UI169" s="203">
        <f t="shared" si="1127"/>
        <v>0</v>
      </c>
      <c r="UJ169" s="203">
        <f t="shared" si="1128"/>
        <v>0</v>
      </c>
      <c r="UK169" s="203">
        <f t="shared" si="1129"/>
        <v>0</v>
      </c>
      <c r="UL169" s="189">
        <f t="shared" si="1130"/>
        <v>0</v>
      </c>
      <c r="UM169" s="197">
        <f t="shared" si="1131"/>
        <v>2.4846560127618211E-7</v>
      </c>
      <c r="UN169" s="203">
        <f t="shared" si="1132"/>
        <v>8.11316114970469E-6</v>
      </c>
      <c r="UO169" s="203">
        <f t="shared" si="1133"/>
        <v>8.368093301602049E-3</v>
      </c>
      <c r="UP169" s="203">
        <f t="shared" si="1134"/>
        <v>6.3743030848860214E-3</v>
      </c>
      <c r="UQ169" s="203">
        <f t="shared" si="1135"/>
        <v>1.7560069744629616E-2</v>
      </c>
      <c r="UR169" s="203">
        <f t="shared" si="1136"/>
        <v>0</v>
      </c>
      <c r="US169" s="203">
        <f t="shared" si="1137"/>
        <v>0</v>
      </c>
      <c r="UT169" s="203">
        <f t="shared" si="1138"/>
        <v>0</v>
      </c>
      <c r="UU169" s="203">
        <f t="shared" si="1139"/>
        <v>0</v>
      </c>
      <c r="UV169" s="189">
        <f t="shared" si="1140"/>
        <v>0</v>
      </c>
      <c r="UW169" s="103">
        <f t="shared" si="1141"/>
        <v>371.33550847328888</v>
      </c>
      <c r="UX169" s="36">
        <f t="shared" si="1142"/>
        <v>1</v>
      </c>
    </row>
    <row r="170" spans="2:570" x14ac:dyDescent="0.25">
      <c r="B170" s="84">
        <f t="shared" si="1163"/>
        <v>17</v>
      </c>
      <c r="C170" s="82">
        <f t="shared" si="1164"/>
        <v>123.70247683176402</v>
      </c>
      <c r="D170" s="91">
        <f t="shared" si="1153"/>
        <v>2.5483374284443468E-3</v>
      </c>
      <c r="E170" s="91">
        <f t="shared" si="1154"/>
        <v>1.9035816916727601E-2</v>
      </c>
      <c r="F170" s="91">
        <f t="shared" si="1155"/>
        <v>0.72211274524658708</v>
      </c>
      <c r="G170" s="91">
        <f t="shared" si="1156"/>
        <v>6.9268701724276793E-2</v>
      </c>
      <c r="H170" s="91">
        <f t="shared" si="1157"/>
        <v>0.18703439868542487</v>
      </c>
      <c r="I170" s="91" t="str">
        <f t="shared" si="1158"/>
        <v/>
      </c>
      <c r="J170" s="91" t="str">
        <f t="shared" si="1159"/>
        <v/>
      </c>
      <c r="K170" s="91" t="str">
        <f t="shared" si="1160"/>
        <v/>
      </c>
      <c r="L170" s="91" t="str">
        <f t="shared" si="1161"/>
        <v/>
      </c>
      <c r="M170" s="91" t="str">
        <f t="shared" si="1162"/>
        <v/>
      </c>
      <c r="S170" s="46">
        <v>26</v>
      </c>
      <c r="T170" s="102" t="b">
        <f t="shared" si="614"/>
        <v>0</v>
      </c>
      <c r="U170" s="103" t="str">
        <f t="shared" si="614"/>
        <v/>
      </c>
      <c r="V170" s="103" t="str">
        <f t="shared" si="614"/>
        <v/>
      </c>
      <c r="W170" s="103" t="str">
        <f t="shared" si="615"/>
        <v/>
      </c>
      <c r="X170" s="128" t="str">
        <f t="shared" si="616"/>
        <v/>
      </c>
      <c r="Y170" s="128" t="str">
        <f t="shared" si="617"/>
        <v/>
      </c>
      <c r="Z170" s="128" t="str">
        <f t="shared" si="618"/>
        <v/>
      </c>
      <c r="AA170" s="128" t="str">
        <f t="shared" si="619"/>
        <v/>
      </c>
      <c r="AB170" s="128" t="str">
        <f t="shared" si="620"/>
        <v/>
      </c>
      <c r="AC170" s="128" t="str">
        <f t="shared" si="621"/>
        <v/>
      </c>
      <c r="AD170" s="128" t="str">
        <f t="shared" si="622"/>
        <v/>
      </c>
      <c r="AE170" s="128" t="str">
        <f t="shared" si="623"/>
        <v/>
      </c>
      <c r="AF170" s="128" t="str">
        <f t="shared" si="624"/>
        <v/>
      </c>
      <c r="AG170" s="132" t="str">
        <f t="shared" si="625"/>
        <v/>
      </c>
      <c r="AH170" s="169" t="str">
        <f t="shared" si="1143"/>
        <v/>
      </c>
      <c r="AI170" s="170" t="str">
        <f t="shared" si="1144"/>
        <v/>
      </c>
      <c r="AJ170" s="169" t="str">
        <f t="shared" si="1151"/>
        <v/>
      </c>
      <c r="AK170" s="169" t="str">
        <f t="shared" si="1145"/>
        <v/>
      </c>
      <c r="AL170" s="169" t="str">
        <f t="shared" si="1152"/>
        <v/>
      </c>
      <c r="AM170" s="169" t="str">
        <f t="shared" si="1146"/>
        <v/>
      </c>
      <c r="AN170" s="169" t="str">
        <f t="shared" si="1147"/>
        <v/>
      </c>
      <c r="AO170" s="169" t="str">
        <f t="shared" si="1148"/>
        <v/>
      </c>
      <c r="AP170" s="169" t="str">
        <f t="shared" si="1149"/>
        <v/>
      </c>
      <c r="AQ170" s="170" t="str">
        <f t="shared" si="1150"/>
        <v/>
      </c>
      <c r="AR170" s="188" t="str">
        <f>IF($AA$7, IF(T170,IF(S170&lt;=$E$13-1,AH170*CD203,AH170*CE203),""),"")</f>
        <v/>
      </c>
      <c r="AS170" s="103" t="str">
        <f>IF($AA$8, IF(T170,IF(S170&lt;=$E$13-1,AI170*CD204,AI170*CE204),""),"")</f>
        <v/>
      </c>
      <c r="AT170" s="103" t="str">
        <f>IF($AA$9, IF(T170,IF(S170&lt;=$E$13-1,AJ170*CD205,AJ170*CE205),""),"")</f>
        <v/>
      </c>
      <c r="AU170" s="103" t="str">
        <f>IF($AA$10, IF(T170,IF(S170&lt;=$E$13-1,AK170*CD206,AK170*CE206),""),"")</f>
        <v/>
      </c>
      <c r="AV170" s="103" t="str">
        <f>IF($AA$11, IF(T170,IF(S170&lt;=$E$13-1,AL170*CD207,AL170*CE207),""),"")</f>
        <v/>
      </c>
      <c r="AW170" s="103" t="str">
        <f>IF($AA$12, IF(T170,IF(S170&lt;=$E$13-1,AM170*CD208,AM170*CE208),""),"")</f>
        <v/>
      </c>
      <c r="AX170" s="103" t="str">
        <f>IF($AA$13, IF(T170,IF(S170&lt;=$E$13-1,AN170*CD209,AN170*CE209),""),"")</f>
        <v/>
      </c>
      <c r="AY170" s="103" t="str">
        <f>IF($AA$14, IF(T170,IF(S170&lt;=$E$13-1,AO170*CD210,AO170*CE210),""),"")</f>
        <v/>
      </c>
      <c r="AZ170" s="103" t="str">
        <f>IF($AA$15, IF(T170,IF(S170&lt;=$E$13-1,AP170*CD211,AP170*CE211),""),"")</f>
        <v/>
      </c>
      <c r="BA170" s="103" t="str">
        <f>IF($AA$16, IF(T170,IF(S170&lt;=$E$13-1,AQ170*CD212,AQ170*CE212),""),"")</f>
        <v/>
      </c>
      <c r="BB170" s="162">
        <f t="shared" si="626"/>
        <v>0</v>
      </c>
      <c r="BC170" s="197">
        <f t="shared" si="627"/>
        <v>0</v>
      </c>
      <c r="BD170" s="197">
        <f t="shared" si="628"/>
        <v>0</v>
      </c>
      <c r="BE170" s="197">
        <f t="shared" si="629"/>
        <v>0</v>
      </c>
      <c r="BF170" s="197">
        <f t="shared" si="630"/>
        <v>0</v>
      </c>
      <c r="BG170" s="197">
        <f t="shared" si="631"/>
        <v>0</v>
      </c>
      <c r="BH170" s="197">
        <f t="shared" si="632"/>
        <v>0</v>
      </c>
      <c r="BI170" s="197">
        <f t="shared" si="633"/>
        <v>0</v>
      </c>
      <c r="BJ170" s="197">
        <f t="shared" si="634"/>
        <v>0</v>
      </c>
      <c r="BK170" s="197">
        <f t="shared" si="635"/>
        <v>0</v>
      </c>
      <c r="BL170" s="123">
        <f t="shared" si="636"/>
        <v>0</v>
      </c>
      <c r="BM170" s="161">
        <f t="shared" si="637"/>
        <v>0</v>
      </c>
      <c r="BN170" s="197">
        <f t="shared" si="638"/>
        <v>0</v>
      </c>
      <c r="BO170" s="203">
        <f t="shared" si="639"/>
        <v>0</v>
      </c>
      <c r="BP170" s="203">
        <f t="shared" si="640"/>
        <v>0</v>
      </c>
      <c r="BQ170" s="203">
        <f t="shared" si="641"/>
        <v>0</v>
      </c>
      <c r="BR170" s="203">
        <f t="shared" si="642"/>
        <v>0</v>
      </c>
      <c r="BS170" s="203">
        <f t="shared" si="643"/>
        <v>0</v>
      </c>
      <c r="BT170" s="203">
        <f t="shared" si="644"/>
        <v>0</v>
      </c>
      <c r="BU170" s="203">
        <f t="shared" si="645"/>
        <v>0</v>
      </c>
      <c r="BV170" s="203">
        <f t="shared" si="646"/>
        <v>0</v>
      </c>
      <c r="BW170" s="189">
        <f t="shared" si="647"/>
        <v>0</v>
      </c>
      <c r="BX170" s="197">
        <f t="shared" si="648"/>
        <v>0</v>
      </c>
      <c r="BY170" s="203">
        <f t="shared" si="649"/>
        <v>0</v>
      </c>
      <c r="BZ170" s="203">
        <f t="shared" si="650"/>
        <v>0</v>
      </c>
      <c r="CA170" s="203">
        <f t="shared" si="651"/>
        <v>0</v>
      </c>
      <c r="CB170" s="203">
        <f t="shared" si="652"/>
        <v>0</v>
      </c>
      <c r="CC170" s="203">
        <f t="shared" si="653"/>
        <v>0</v>
      </c>
      <c r="CD170" s="203">
        <f t="shared" si="654"/>
        <v>0</v>
      </c>
      <c r="CE170" s="203">
        <f t="shared" si="655"/>
        <v>0</v>
      </c>
      <c r="CF170" s="203">
        <f t="shared" si="656"/>
        <v>0</v>
      </c>
      <c r="CG170" s="189">
        <f t="shared" si="657"/>
        <v>0</v>
      </c>
      <c r="CH170" s="103">
        <f t="shared" si="658"/>
        <v>0</v>
      </c>
      <c r="CI170" s="197">
        <f t="shared" si="659"/>
        <v>0</v>
      </c>
      <c r="CJ170" s="203">
        <f t="shared" si="660"/>
        <v>0</v>
      </c>
      <c r="CK170" s="203">
        <f t="shared" si="661"/>
        <v>0</v>
      </c>
      <c r="CL170" s="203">
        <f t="shared" si="662"/>
        <v>0</v>
      </c>
      <c r="CM170" s="203">
        <f t="shared" si="663"/>
        <v>0</v>
      </c>
      <c r="CN170" s="203">
        <f t="shared" si="664"/>
        <v>0</v>
      </c>
      <c r="CO170" s="203">
        <f t="shared" si="665"/>
        <v>0</v>
      </c>
      <c r="CP170" s="203">
        <f t="shared" si="666"/>
        <v>0</v>
      </c>
      <c r="CQ170" s="203">
        <f t="shared" si="667"/>
        <v>0</v>
      </c>
      <c r="CR170" s="189">
        <f t="shared" si="668"/>
        <v>0</v>
      </c>
      <c r="CS170" s="197">
        <f t="shared" si="669"/>
        <v>0</v>
      </c>
      <c r="CT170" s="203">
        <f t="shared" si="670"/>
        <v>0</v>
      </c>
      <c r="CU170" s="203">
        <f t="shared" si="671"/>
        <v>0</v>
      </c>
      <c r="CV170" s="203">
        <f t="shared" si="672"/>
        <v>0</v>
      </c>
      <c r="CW170" s="203">
        <f t="shared" si="673"/>
        <v>0</v>
      </c>
      <c r="CX170" s="203">
        <f t="shared" si="674"/>
        <v>0</v>
      </c>
      <c r="CY170" s="203">
        <f t="shared" si="675"/>
        <v>0</v>
      </c>
      <c r="CZ170" s="203">
        <f t="shared" si="676"/>
        <v>0</v>
      </c>
      <c r="DA170" s="203">
        <f t="shared" si="677"/>
        <v>0</v>
      </c>
      <c r="DB170" s="189">
        <f t="shared" si="678"/>
        <v>0</v>
      </c>
      <c r="DC170" s="103">
        <f t="shared" si="679"/>
        <v>0</v>
      </c>
      <c r="DD170" s="197">
        <f t="shared" si="680"/>
        <v>0</v>
      </c>
      <c r="DE170" s="203">
        <f t="shared" si="681"/>
        <v>0</v>
      </c>
      <c r="DF170" s="203">
        <f t="shared" si="682"/>
        <v>0</v>
      </c>
      <c r="DG170" s="203">
        <f t="shared" si="683"/>
        <v>0</v>
      </c>
      <c r="DH170" s="203">
        <f t="shared" si="684"/>
        <v>0</v>
      </c>
      <c r="DI170" s="203">
        <f t="shared" si="685"/>
        <v>0</v>
      </c>
      <c r="DJ170" s="203">
        <f t="shared" si="686"/>
        <v>0</v>
      </c>
      <c r="DK170" s="203">
        <f t="shared" si="687"/>
        <v>0</v>
      </c>
      <c r="DL170" s="203">
        <f t="shared" si="688"/>
        <v>0</v>
      </c>
      <c r="DM170" s="189">
        <f t="shared" si="689"/>
        <v>0</v>
      </c>
      <c r="DN170" s="197">
        <f t="shared" si="690"/>
        <v>0</v>
      </c>
      <c r="DO170" s="203">
        <f t="shared" si="691"/>
        <v>0</v>
      </c>
      <c r="DP170" s="203">
        <f t="shared" si="692"/>
        <v>0</v>
      </c>
      <c r="DQ170" s="203">
        <f t="shared" si="693"/>
        <v>0</v>
      </c>
      <c r="DR170" s="203">
        <f t="shared" si="694"/>
        <v>0</v>
      </c>
      <c r="DS170" s="203">
        <f t="shared" si="695"/>
        <v>0</v>
      </c>
      <c r="DT170" s="203">
        <f t="shared" si="696"/>
        <v>0</v>
      </c>
      <c r="DU170" s="203">
        <f t="shared" si="697"/>
        <v>0</v>
      </c>
      <c r="DV170" s="203">
        <f t="shared" si="698"/>
        <v>0</v>
      </c>
      <c r="DW170" s="189">
        <f t="shared" si="699"/>
        <v>0</v>
      </c>
      <c r="DX170" s="103">
        <f t="shared" si="700"/>
        <v>0</v>
      </c>
      <c r="DY170" s="197">
        <f t="shared" si="701"/>
        <v>0</v>
      </c>
      <c r="DZ170" s="203">
        <f t="shared" si="702"/>
        <v>0</v>
      </c>
      <c r="EA170" s="203">
        <f t="shared" si="703"/>
        <v>0</v>
      </c>
      <c r="EB170" s="203">
        <f t="shared" si="704"/>
        <v>0</v>
      </c>
      <c r="EC170" s="203">
        <f t="shared" si="705"/>
        <v>0</v>
      </c>
      <c r="ED170" s="203">
        <f t="shared" si="706"/>
        <v>0</v>
      </c>
      <c r="EE170" s="203">
        <f t="shared" si="707"/>
        <v>0</v>
      </c>
      <c r="EF170" s="203">
        <f t="shared" si="708"/>
        <v>0</v>
      </c>
      <c r="EG170" s="203">
        <f t="shared" si="709"/>
        <v>0</v>
      </c>
      <c r="EH170" s="189">
        <f t="shared" si="710"/>
        <v>0</v>
      </c>
      <c r="EI170" s="197">
        <f t="shared" si="711"/>
        <v>0</v>
      </c>
      <c r="EJ170" s="203">
        <f t="shared" si="712"/>
        <v>0</v>
      </c>
      <c r="EK170" s="203">
        <f t="shared" si="713"/>
        <v>0</v>
      </c>
      <c r="EL170" s="203">
        <f t="shared" si="714"/>
        <v>0</v>
      </c>
      <c r="EM170" s="203">
        <f t="shared" si="715"/>
        <v>0</v>
      </c>
      <c r="EN170" s="203">
        <f t="shared" si="716"/>
        <v>0</v>
      </c>
      <c r="EO170" s="203">
        <f t="shared" si="717"/>
        <v>0</v>
      </c>
      <c r="EP170" s="203">
        <f t="shared" si="718"/>
        <v>0</v>
      </c>
      <c r="EQ170" s="203">
        <f t="shared" si="719"/>
        <v>0</v>
      </c>
      <c r="ER170" s="189">
        <f t="shared" si="720"/>
        <v>0</v>
      </c>
      <c r="ES170" s="103">
        <f t="shared" si="721"/>
        <v>0</v>
      </c>
      <c r="ET170" s="197">
        <f t="shared" si="722"/>
        <v>0</v>
      </c>
      <c r="EU170" s="203">
        <f t="shared" si="723"/>
        <v>0</v>
      </c>
      <c r="EV170" s="203">
        <f t="shared" si="724"/>
        <v>0</v>
      </c>
      <c r="EW170" s="203">
        <f t="shared" si="725"/>
        <v>0</v>
      </c>
      <c r="EX170" s="203">
        <f t="shared" si="726"/>
        <v>0</v>
      </c>
      <c r="EY170" s="203">
        <f t="shared" si="727"/>
        <v>0</v>
      </c>
      <c r="EZ170" s="203">
        <f t="shared" si="728"/>
        <v>0</v>
      </c>
      <c r="FA170" s="203">
        <f t="shared" si="729"/>
        <v>0</v>
      </c>
      <c r="FB170" s="203">
        <f t="shared" si="730"/>
        <v>0</v>
      </c>
      <c r="FC170" s="189">
        <f t="shared" si="731"/>
        <v>0</v>
      </c>
      <c r="FD170" s="197">
        <f t="shared" si="732"/>
        <v>0</v>
      </c>
      <c r="FE170" s="203">
        <f t="shared" si="733"/>
        <v>0</v>
      </c>
      <c r="FF170" s="203">
        <f t="shared" si="734"/>
        <v>0</v>
      </c>
      <c r="FG170" s="203">
        <f t="shared" si="735"/>
        <v>0</v>
      </c>
      <c r="FH170" s="203">
        <f t="shared" si="736"/>
        <v>0</v>
      </c>
      <c r="FI170" s="203">
        <f t="shared" si="737"/>
        <v>0</v>
      </c>
      <c r="FJ170" s="203">
        <f t="shared" si="738"/>
        <v>0</v>
      </c>
      <c r="FK170" s="203">
        <f t="shared" si="739"/>
        <v>0</v>
      </c>
      <c r="FL170" s="203">
        <f t="shared" si="740"/>
        <v>0</v>
      </c>
      <c r="FM170" s="189">
        <f t="shared" si="741"/>
        <v>0</v>
      </c>
      <c r="FN170" s="103">
        <f t="shared" si="742"/>
        <v>0</v>
      </c>
      <c r="FO170" s="197">
        <f t="shared" si="743"/>
        <v>0</v>
      </c>
      <c r="FP170" s="203">
        <f t="shared" si="744"/>
        <v>0</v>
      </c>
      <c r="FQ170" s="203">
        <f t="shared" si="745"/>
        <v>0</v>
      </c>
      <c r="FR170" s="203">
        <f t="shared" si="746"/>
        <v>0</v>
      </c>
      <c r="FS170" s="203">
        <f t="shared" si="747"/>
        <v>0</v>
      </c>
      <c r="FT170" s="203">
        <f t="shared" si="748"/>
        <v>0</v>
      </c>
      <c r="FU170" s="203">
        <f t="shared" si="749"/>
        <v>0</v>
      </c>
      <c r="FV170" s="203">
        <f t="shared" si="750"/>
        <v>0</v>
      </c>
      <c r="FW170" s="203">
        <f t="shared" si="751"/>
        <v>0</v>
      </c>
      <c r="FX170" s="189">
        <f t="shared" si="752"/>
        <v>0</v>
      </c>
      <c r="FY170" s="197">
        <f t="shared" si="753"/>
        <v>0</v>
      </c>
      <c r="FZ170" s="203">
        <f t="shared" si="754"/>
        <v>0</v>
      </c>
      <c r="GA170" s="203">
        <f t="shared" si="755"/>
        <v>0</v>
      </c>
      <c r="GB170" s="203">
        <f t="shared" si="756"/>
        <v>0</v>
      </c>
      <c r="GC170" s="203">
        <f t="shared" si="757"/>
        <v>0</v>
      </c>
      <c r="GD170" s="203">
        <f t="shared" si="758"/>
        <v>0</v>
      </c>
      <c r="GE170" s="203">
        <f t="shared" si="759"/>
        <v>0</v>
      </c>
      <c r="GF170" s="203">
        <f t="shared" si="760"/>
        <v>0</v>
      </c>
      <c r="GG170" s="203">
        <f t="shared" si="761"/>
        <v>0</v>
      </c>
      <c r="GH170" s="189">
        <f t="shared" si="762"/>
        <v>0</v>
      </c>
      <c r="GI170" s="103">
        <f t="shared" si="763"/>
        <v>0</v>
      </c>
      <c r="GJ170" s="197">
        <f t="shared" si="764"/>
        <v>0</v>
      </c>
      <c r="GK170" s="203">
        <f t="shared" si="765"/>
        <v>0</v>
      </c>
      <c r="GL170" s="203">
        <f t="shared" si="766"/>
        <v>0</v>
      </c>
      <c r="GM170" s="203">
        <f t="shared" si="767"/>
        <v>0</v>
      </c>
      <c r="GN170" s="203">
        <f t="shared" si="768"/>
        <v>0</v>
      </c>
      <c r="GO170" s="203">
        <f t="shared" si="769"/>
        <v>0</v>
      </c>
      <c r="GP170" s="203">
        <f t="shared" si="770"/>
        <v>0</v>
      </c>
      <c r="GQ170" s="203">
        <f t="shared" si="771"/>
        <v>0</v>
      </c>
      <c r="GR170" s="203">
        <f t="shared" si="772"/>
        <v>0</v>
      </c>
      <c r="GS170" s="189">
        <f t="shared" si="773"/>
        <v>0</v>
      </c>
      <c r="GT170" s="197">
        <f t="shared" si="774"/>
        <v>0</v>
      </c>
      <c r="GU170" s="203">
        <f t="shared" si="775"/>
        <v>0</v>
      </c>
      <c r="GV170" s="203">
        <f t="shared" si="776"/>
        <v>0</v>
      </c>
      <c r="GW170" s="203">
        <f t="shared" si="777"/>
        <v>0</v>
      </c>
      <c r="GX170" s="203">
        <f t="shared" si="778"/>
        <v>0</v>
      </c>
      <c r="GY170" s="203">
        <f t="shared" si="779"/>
        <v>0</v>
      </c>
      <c r="GZ170" s="203">
        <f t="shared" si="780"/>
        <v>0</v>
      </c>
      <c r="HA170" s="203">
        <f t="shared" si="781"/>
        <v>0</v>
      </c>
      <c r="HB170" s="203">
        <f t="shared" si="782"/>
        <v>0</v>
      </c>
      <c r="HC170" s="189">
        <f t="shared" si="783"/>
        <v>0</v>
      </c>
      <c r="HD170" s="103">
        <f t="shared" si="784"/>
        <v>0</v>
      </c>
      <c r="HE170" s="197">
        <f t="shared" si="785"/>
        <v>0</v>
      </c>
      <c r="HF170" s="203">
        <f t="shared" si="786"/>
        <v>0</v>
      </c>
      <c r="HG170" s="203">
        <f t="shared" si="787"/>
        <v>0</v>
      </c>
      <c r="HH170" s="203">
        <f t="shared" si="788"/>
        <v>0</v>
      </c>
      <c r="HI170" s="203">
        <f t="shared" si="789"/>
        <v>0</v>
      </c>
      <c r="HJ170" s="203">
        <f t="shared" si="790"/>
        <v>0</v>
      </c>
      <c r="HK170" s="203">
        <f t="shared" si="791"/>
        <v>0</v>
      </c>
      <c r="HL170" s="203">
        <f t="shared" si="792"/>
        <v>0</v>
      </c>
      <c r="HM170" s="203">
        <f t="shared" si="793"/>
        <v>0</v>
      </c>
      <c r="HN170" s="189">
        <f t="shared" si="794"/>
        <v>0</v>
      </c>
      <c r="HO170" s="197">
        <f t="shared" si="795"/>
        <v>0</v>
      </c>
      <c r="HP170" s="203">
        <f t="shared" si="796"/>
        <v>0</v>
      </c>
      <c r="HQ170" s="203">
        <f t="shared" si="797"/>
        <v>0</v>
      </c>
      <c r="HR170" s="203">
        <f t="shared" si="798"/>
        <v>0</v>
      </c>
      <c r="HS170" s="203">
        <f t="shared" si="799"/>
        <v>0</v>
      </c>
      <c r="HT170" s="203">
        <f t="shared" si="800"/>
        <v>0</v>
      </c>
      <c r="HU170" s="203">
        <f t="shared" si="801"/>
        <v>0</v>
      </c>
      <c r="HV170" s="203">
        <f t="shared" si="802"/>
        <v>0</v>
      </c>
      <c r="HW170" s="203">
        <f t="shared" si="803"/>
        <v>0</v>
      </c>
      <c r="HX170" s="189">
        <f t="shared" si="804"/>
        <v>0</v>
      </c>
      <c r="HY170" s="103">
        <f t="shared" si="805"/>
        <v>0</v>
      </c>
      <c r="HZ170" s="197">
        <f t="shared" si="806"/>
        <v>0</v>
      </c>
      <c r="IA170" s="203">
        <f t="shared" si="807"/>
        <v>0</v>
      </c>
      <c r="IB170" s="203">
        <f t="shared" si="808"/>
        <v>0</v>
      </c>
      <c r="IC170" s="203">
        <f t="shared" si="809"/>
        <v>0</v>
      </c>
      <c r="ID170" s="203">
        <f t="shared" si="810"/>
        <v>0</v>
      </c>
      <c r="IE170" s="203">
        <f t="shared" si="811"/>
        <v>0</v>
      </c>
      <c r="IF170" s="203">
        <f t="shared" si="812"/>
        <v>0</v>
      </c>
      <c r="IG170" s="203">
        <f t="shared" si="813"/>
        <v>0</v>
      </c>
      <c r="IH170" s="203">
        <f t="shared" si="814"/>
        <v>0</v>
      </c>
      <c r="II170" s="189">
        <f t="shared" si="815"/>
        <v>0</v>
      </c>
      <c r="IJ170" s="197">
        <f t="shared" si="816"/>
        <v>0</v>
      </c>
      <c r="IK170" s="203">
        <f t="shared" si="817"/>
        <v>0</v>
      </c>
      <c r="IL170" s="203">
        <f t="shared" si="818"/>
        <v>0</v>
      </c>
      <c r="IM170" s="203">
        <f t="shared" si="819"/>
        <v>0</v>
      </c>
      <c r="IN170" s="203">
        <f t="shared" si="820"/>
        <v>0</v>
      </c>
      <c r="IO170" s="203">
        <f t="shared" si="821"/>
        <v>0</v>
      </c>
      <c r="IP170" s="203">
        <f t="shared" si="822"/>
        <v>0</v>
      </c>
      <c r="IQ170" s="203">
        <f t="shared" si="823"/>
        <v>0</v>
      </c>
      <c r="IR170" s="203">
        <f t="shared" si="824"/>
        <v>0</v>
      </c>
      <c r="IS170" s="189">
        <f t="shared" si="825"/>
        <v>0</v>
      </c>
      <c r="IT170" s="103">
        <f t="shared" si="826"/>
        <v>0</v>
      </c>
      <c r="IU170" s="197">
        <f t="shared" si="827"/>
        <v>0</v>
      </c>
      <c r="IV170" s="203">
        <f t="shared" si="828"/>
        <v>0</v>
      </c>
      <c r="IW170" s="203">
        <f t="shared" si="829"/>
        <v>0</v>
      </c>
      <c r="IX170" s="203">
        <f t="shared" si="830"/>
        <v>0</v>
      </c>
      <c r="IY170" s="203">
        <f t="shared" si="831"/>
        <v>0</v>
      </c>
      <c r="IZ170" s="203">
        <f t="shared" si="832"/>
        <v>0</v>
      </c>
      <c r="JA170" s="203">
        <f t="shared" si="833"/>
        <v>0</v>
      </c>
      <c r="JB170" s="203">
        <f t="shared" si="834"/>
        <v>0</v>
      </c>
      <c r="JC170" s="203">
        <f t="shared" si="835"/>
        <v>0</v>
      </c>
      <c r="JD170" s="189">
        <f t="shared" si="836"/>
        <v>0</v>
      </c>
      <c r="JE170" s="197">
        <f t="shared" si="837"/>
        <v>0</v>
      </c>
      <c r="JF170" s="203">
        <f t="shared" si="838"/>
        <v>0</v>
      </c>
      <c r="JG170" s="203">
        <f t="shared" si="839"/>
        <v>0</v>
      </c>
      <c r="JH170" s="203">
        <f t="shared" si="840"/>
        <v>0</v>
      </c>
      <c r="JI170" s="203">
        <f t="shared" si="841"/>
        <v>0</v>
      </c>
      <c r="JJ170" s="203">
        <f t="shared" si="842"/>
        <v>0</v>
      </c>
      <c r="JK170" s="203">
        <f t="shared" si="843"/>
        <v>0</v>
      </c>
      <c r="JL170" s="203">
        <f t="shared" si="844"/>
        <v>0</v>
      </c>
      <c r="JM170" s="203">
        <f t="shared" si="845"/>
        <v>0</v>
      </c>
      <c r="JN170" s="189">
        <f t="shared" si="846"/>
        <v>0</v>
      </c>
      <c r="JO170" s="103">
        <f t="shared" si="847"/>
        <v>0</v>
      </c>
      <c r="JP170" s="197">
        <f t="shared" si="848"/>
        <v>0</v>
      </c>
      <c r="JQ170" s="203">
        <f t="shared" si="849"/>
        <v>0</v>
      </c>
      <c r="JR170" s="203">
        <f t="shared" si="850"/>
        <v>0</v>
      </c>
      <c r="JS170" s="203">
        <f t="shared" si="851"/>
        <v>0</v>
      </c>
      <c r="JT170" s="203">
        <f t="shared" si="852"/>
        <v>0</v>
      </c>
      <c r="JU170" s="203">
        <f t="shared" si="853"/>
        <v>0</v>
      </c>
      <c r="JV170" s="203">
        <f t="shared" si="854"/>
        <v>0</v>
      </c>
      <c r="JW170" s="203">
        <f t="shared" si="855"/>
        <v>0</v>
      </c>
      <c r="JX170" s="203">
        <f t="shared" si="856"/>
        <v>0</v>
      </c>
      <c r="JY170" s="189">
        <f t="shared" si="857"/>
        <v>0</v>
      </c>
      <c r="JZ170" s="197">
        <f t="shared" si="858"/>
        <v>0</v>
      </c>
      <c r="KA170" s="203">
        <f t="shared" si="859"/>
        <v>0</v>
      </c>
      <c r="KB170" s="203">
        <f t="shared" si="860"/>
        <v>0</v>
      </c>
      <c r="KC170" s="203">
        <f t="shared" si="861"/>
        <v>0</v>
      </c>
      <c r="KD170" s="203">
        <f t="shared" si="862"/>
        <v>0</v>
      </c>
      <c r="KE170" s="203">
        <f t="shared" si="863"/>
        <v>0</v>
      </c>
      <c r="KF170" s="203">
        <f t="shared" si="864"/>
        <v>0</v>
      </c>
      <c r="KG170" s="203">
        <f t="shared" si="865"/>
        <v>0</v>
      </c>
      <c r="KH170" s="203">
        <f t="shared" si="866"/>
        <v>0</v>
      </c>
      <c r="KI170" s="189">
        <f t="shared" si="867"/>
        <v>0</v>
      </c>
      <c r="KJ170" s="103">
        <f t="shared" si="868"/>
        <v>0</v>
      </c>
      <c r="KK170" s="197">
        <f t="shared" si="869"/>
        <v>0</v>
      </c>
      <c r="KL170" s="203">
        <f t="shared" si="870"/>
        <v>0</v>
      </c>
      <c r="KM170" s="203">
        <f t="shared" si="871"/>
        <v>0</v>
      </c>
      <c r="KN170" s="203">
        <f t="shared" si="872"/>
        <v>0</v>
      </c>
      <c r="KO170" s="203">
        <f t="shared" si="873"/>
        <v>0</v>
      </c>
      <c r="KP170" s="203">
        <f t="shared" si="874"/>
        <v>0</v>
      </c>
      <c r="KQ170" s="203">
        <f t="shared" si="875"/>
        <v>0</v>
      </c>
      <c r="KR170" s="203">
        <f t="shared" si="876"/>
        <v>0</v>
      </c>
      <c r="KS170" s="203">
        <f t="shared" si="877"/>
        <v>0</v>
      </c>
      <c r="KT170" s="189">
        <f t="shared" si="878"/>
        <v>0</v>
      </c>
      <c r="KU170" s="197">
        <f t="shared" si="879"/>
        <v>0</v>
      </c>
      <c r="KV170" s="203">
        <f t="shared" si="880"/>
        <v>0</v>
      </c>
      <c r="KW170" s="203">
        <f t="shared" si="881"/>
        <v>0</v>
      </c>
      <c r="KX170" s="203">
        <f t="shared" si="882"/>
        <v>0</v>
      </c>
      <c r="KY170" s="203">
        <f t="shared" si="883"/>
        <v>0</v>
      </c>
      <c r="KZ170" s="203">
        <f t="shared" si="884"/>
        <v>0</v>
      </c>
      <c r="LA170" s="203">
        <f t="shared" si="885"/>
        <v>0</v>
      </c>
      <c r="LB170" s="203">
        <f t="shared" si="886"/>
        <v>0</v>
      </c>
      <c r="LC170" s="203">
        <f t="shared" si="887"/>
        <v>0</v>
      </c>
      <c r="LD170" s="189">
        <f t="shared" si="888"/>
        <v>0</v>
      </c>
      <c r="LE170" s="103">
        <f t="shared" si="889"/>
        <v>0</v>
      </c>
      <c r="LF170" s="197">
        <f t="shared" si="890"/>
        <v>0</v>
      </c>
      <c r="LG170" s="203">
        <f t="shared" si="891"/>
        <v>0</v>
      </c>
      <c r="LH170" s="203">
        <f t="shared" si="892"/>
        <v>0</v>
      </c>
      <c r="LI170" s="203">
        <f t="shared" si="893"/>
        <v>0</v>
      </c>
      <c r="LJ170" s="203">
        <f t="shared" si="894"/>
        <v>0</v>
      </c>
      <c r="LK170" s="203">
        <f t="shared" si="895"/>
        <v>0</v>
      </c>
      <c r="LL170" s="203">
        <f t="shared" si="896"/>
        <v>0</v>
      </c>
      <c r="LM170" s="203">
        <f t="shared" si="897"/>
        <v>0</v>
      </c>
      <c r="LN170" s="203">
        <f t="shared" si="898"/>
        <v>0</v>
      </c>
      <c r="LO170" s="189">
        <f t="shared" si="899"/>
        <v>0</v>
      </c>
      <c r="LP170" s="197">
        <f t="shared" si="900"/>
        <v>0</v>
      </c>
      <c r="LQ170" s="203">
        <f t="shared" si="901"/>
        <v>0</v>
      </c>
      <c r="LR170" s="203">
        <f t="shared" si="902"/>
        <v>0</v>
      </c>
      <c r="LS170" s="203">
        <f t="shared" si="903"/>
        <v>0</v>
      </c>
      <c r="LT170" s="203">
        <f t="shared" si="904"/>
        <v>0</v>
      </c>
      <c r="LU170" s="203">
        <f t="shared" si="905"/>
        <v>0</v>
      </c>
      <c r="LV170" s="203">
        <f t="shared" si="906"/>
        <v>0</v>
      </c>
      <c r="LW170" s="203">
        <f t="shared" si="907"/>
        <v>0</v>
      </c>
      <c r="LX170" s="203">
        <f t="shared" si="908"/>
        <v>0</v>
      </c>
      <c r="LY170" s="189">
        <f t="shared" si="909"/>
        <v>0</v>
      </c>
      <c r="LZ170" s="103">
        <f t="shared" si="910"/>
        <v>0</v>
      </c>
      <c r="MA170" s="197">
        <f t="shared" si="911"/>
        <v>0</v>
      </c>
      <c r="MB170" s="203">
        <f t="shared" si="912"/>
        <v>0</v>
      </c>
      <c r="MC170" s="203">
        <f t="shared" si="913"/>
        <v>0</v>
      </c>
      <c r="MD170" s="203">
        <f t="shared" si="914"/>
        <v>0</v>
      </c>
      <c r="ME170" s="203">
        <f t="shared" si="915"/>
        <v>0</v>
      </c>
      <c r="MF170" s="203">
        <f t="shared" si="916"/>
        <v>0</v>
      </c>
      <c r="MG170" s="203">
        <f t="shared" si="917"/>
        <v>0</v>
      </c>
      <c r="MH170" s="203">
        <f t="shared" si="918"/>
        <v>0</v>
      </c>
      <c r="MI170" s="203">
        <f t="shared" si="919"/>
        <v>0</v>
      </c>
      <c r="MJ170" s="189">
        <f t="shared" si="920"/>
        <v>0</v>
      </c>
      <c r="MK170" s="197">
        <f t="shared" si="921"/>
        <v>0</v>
      </c>
      <c r="ML170" s="203">
        <f t="shared" si="922"/>
        <v>0</v>
      </c>
      <c r="MM170" s="203">
        <f t="shared" si="923"/>
        <v>0</v>
      </c>
      <c r="MN170" s="203">
        <f t="shared" si="924"/>
        <v>0</v>
      </c>
      <c r="MO170" s="203">
        <f t="shared" si="925"/>
        <v>0</v>
      </c>
      <c r="MP170" s="203">
        <f t="shared" si="926"/>
        <v>0</v>
      </c>
      <c r="MQ170" s="203">
        <f t="shared" si="927"/>
        <v>0</v>
      </c>
      <c r="MR170" s="203">
        <f t="shared" si="928"/>
        <v>0</v>
      </c>
      <c r="MS170" s="203">
        <f t="shared" si="929"/>
        <v>0</v>
      </c>
      <c r="MT170" s="189">
        <f t="shared" si="930"/>
        <v>0</v>
      </c>
      <c r="MU170" s="103">
        <f t="shared" si="931"/>
        <v>0</v>
      </c>
      <c r="MV170" s="197">
        <f t="shared" si="932"/>
        <v>0</v>
      </c>
      <c r="MW170" s="203">
        <f t="shared" si="933"/>
        <v>0</v>
      </c>
      <c r="MX170" s="203">
        <f t="shared" si="934"/>
        <v>0</v>
      </c>
      <c r="MY170" s="203">
        <f t="shared" si="935"/>
        <v>0</v>
      </c>
      <c r="MZ170" s="203">
        <f t="shared" si="936"/>
        <v>0</v>
      </c>
      <c r="NA170" s="203">
        <f t="shared" si="937"/>
        <v>0</v>
      </c>
      <c r="NB170" s="203">
        <f t="shared" si="938"/>
        <v>0</v>
      </c>
      <c r="NC170" s="203">
        <f t="shared" si="939"/>
        <v>0</v>
      </c>
      <c r="ND170" s="203">
        <f t="shared" si="940"/>
        <v>0</v>
      </c>
      <c r="NE170" s="189">
        <f t="shared" si="941"/>
        <v>0</v>
      </c>
      <c r="NF170" s="197">
        <f t="shared" si="942"/>
        <v>0</v>
      </c>
      <c r="NG170" s="203">
        <f t="shared" si="943"/>
        <v>0</v>
      </c>
      <c r="NH170" s="203">
        <f t="shared" si="944"/>
        <v>0</v>
      </c>
      <c r="NI170" s="203">
        <f t="shared" si="945"/>
        <v>0</v>
      </c>
      <c r="NJ170" s="203">
        <f t="shared" si="946"/>
        <v>0</v>
      </c>
      <c r="NK170" s="203">
        <f t="shared" si="947"/>
        <v>0</v>
      </c>
      <c r="NL170" s="203">
        <f t="shared" si="948"/>
        <v>0</v>
      </c>
      <c r="NM170" s="203">
        <f t="shared" si="949"/>
        <v>0</v>
      </c>
      <c r="NN170" s="203">
        <f t="shared" si="950"/>
        <v>0</v>
      </c>
      <c r="NO170" s="189">
        <f t="shared" si="951"/>
        <v>0</v>
      </c>
      <c r="NP170" s="103">
        <f t="shared" si="952"/>
        <v>0</v>
      </c>
      <c r="NQ170" s="197">
        <f t="shared" si="953"/>
        <v>0</v>
      </c>
      <c r="NR170" s="203">
        <f t="shared" si="954"/>
        <v>0</v>
      </c>
      <c r="NS170" s="203">
        <f t="shared" si="955"/>
        <v>0</v>
      </c>
      <c r="NT170" s="203">
        <f t="shared" si="956"/>
        <v>0</v>
      </c>
      <c r="NU170" s="203">
        <f t="shared" si="957"/>
        <v>0</v>
      </c>
      <c r="NV170" s="203">
        <f t="shared" si="958"/>
        <v>0</v>
      </c>
      <c r="NW170" s="203">
        <f t="shared" si="959"/>
        <v>0</v>
      </c>
      <c r="NX170" s="203">
        <f t="shared" si="960"/>
        <v>0</v>
      </c>
      <c r="NY170" s="203">
        <f t="shared" si="961"/>
        <v>0</v>
      </c>
      <c r="NZ170" s="189">
        <f t="shared" si="962"/>
        <v>0</v>
      </c>
      <c r="OA170" s="197">
        <f t="shared" si="963"/>
        <v>0</v>
      </c>
      <c r="OB170" s="203">
        <f t="shared" si="964"/>
        <v>0</v>
      </c>
      <c r="OC170" s="203">
        <f t="shared" si="965"/>
        <v>0</v>
      </c>
      <c r="OD170" s="203">
        <f t="shared" si="966"/>
        <v>0</v>
      </c>
      <c r="OE170" s="203">
        <f t="shared" si="967"/>
        <v>0</v>
      </c>
      <c r="OF170" s="203">
        <f t="shared" si="968"/>
        <v>0</v>
      </c>
      <c r="OG170" s="203">
        <f t="shared" si="969"/>
        <v>0</v>
      </c>
      <c r="OH170" s="203">
        <f t="shared" si="970"/>
        <v>0</v>
      </c>
      <c r="OI170" s="203">
        <f t="shared" si="971"/>
        <v>0</v>
      </c>
      <c r="OJ170" s="189">
        <f t="shared" si="972"/>
        <v>0</v>
      </c>
      <c r="OK170" s="103">
        <f t="shared" si="973"/>
        <v>0</v>
      </c>
      <c r="OL170" s="197">
        <f t="shared" si="974"/>
        <v>0</v>
      </c>
      <c r="OM170" s="203">
        <f t="shared" si="975"/>
        <v>0</v>
      </c>
      <c r="ON170" s="203">
        <f t="shared" si="976"/>
        <v>0</v>
      </c>
      <c r="OO170" s="203">
        <f t="shared" si="977"/>
        <v>0</v>
      </c>
      <c r="OP170" s="203">
        <f t="shared" si="978"/>
        <v>0</v>
      </c>
      <c r="OQ170" s="203">
        <f t="shared" si="979"/>
        <v>0</v>
      </c>
      <c r="OR170" s="203">
        <f t="shared" si="980"/>
        <v>0</v>
      </c>
      <c r="OS170" s="203">
        <f t="shared" si="981"/>
        <v>0</v>
      </c>
      <c r="OT170" s="203">
        <f t="shared" si="982"/>
        <v>0</v>
      </c>
      <c r="OU170" s="189">
        <f t="shared" si="983"/>
        <v>0</v>
      </c>
      <c r="OV170" s="197">
        <f t="shared" si="984"/>
        <v>0</v>
      </c>
      <c r="OW170" s="203">
        <f t="shared" si="985"/>
        <v>0</v>
      </c>
      <c r="OX170" s="203">
        <f t="shared" si="986"/>
        <v>0</v>
      </c>
      <c r="OY170" s="203">
        <f t="shared" si="987"/>
        <v>0</v>
      </c>
      <c r="OZ170" s="203">
        <f t="shared" si="988"/>
        <v>0</v>
      </c>
      <c r="PA170" s="203">
        <f t="shared" si="989"/>
        <v>0</v>
      </c>
      <c r="PB170" s="203">
        <f t="shared" si="990"/>
        <v>0</v>
      </c>
      <c r="PC170" s="203">
        <f t="shared" si="991"/>
        <v>0</v>
      </c>
      <c r="PD170" s="203">
        <f t="shared" si="992"/>
        <v>0</v>
      </c>
      <c r="PE170" s="189">
        <f t="shared" si="993"/>
        <v>0</v>
      </c>
      <c r="PF170" s="103">
        <f t="shared" si="994"/>
        <v>0</v>
      </c>
      <c r="PG170" s="197">
        <f t="shared" si="995"/>
        <v>0</v>
      </c>
      <c r="PH170" s="203">
        <f t="shared" si="996"/>
        <v>0</v>
      </c>
      <c r="PI170" s="203">
        <f t="shared" si="997"/>
        <v>0</v>
      </c>
      <c r="PJ170" s="203">
        <f t="shared" si="998"/>
        <v>0</v>
      </c>
      <c r="PK170" s="203">
        <f t="shared" si="999"/>
        <v>0</v>
      </c>
      <c r="PL170" s="203">
        <f t="shared" si="1000"/>
        <v>0</v>
      </c>
      <c r="PM170" s="203">
        <f t="shared" si="1001"/>
        <v>0</v>
      </c>
      <c r="PN170" s="203">
        <f t="shared" si="1002"/>
        <v>0</v>
      </c>
      <c r="PO170" s="203">
        <f t="shared" si="1003"/>
        <v>0</v>
      </c>
      <c r="PP170" s="189">
        <f t="shared" si="1004"/>
        <v>0</v>
      </c>
      <c r="PQ170" s="197">
        <f t="shared" si="1005"/>
        <v>0</v>
      </c>
      <c r="PR170" s="203">
        <f t="shared" si="1006"/>
        <v>0</v>
      </c>
      <c r="PS170" s="203">
        <f t="shared" si="1007"/>
        <v>0</v>
      </c>
      <c r="PT170" s="203">
        <f t="shared" si="1008"/>
        <v>0</v>
      </c>
      <c r="PU170" s="203">
        <f t="shared" si="1009"/>
        <v>0</v>
      </c>
      <c r="PV170" s="203">
        <f t="shared" si="1010"/>
        <v>0</v>
      </c>
      <c r="PW170" s="203">
        <f t="shared" si="1011"/>
        <v>0</v>
      </c>
      <c r="PX170" s="203">
        <f t="shared" si="1012"/>
        <v>0</v>
      </c>
      <c r="PY170" s="203">
        <f t="shared" si="1013"/>
        <v>0</v>
      </c>
      <c r="PZ170" s="189">
        <f t="shared" si="1014"/>
        <v>0</v>
      </c>
      <c r="QA170" s="103">
        <f t="shared" si="1015"/>
        <v>0</v>
      </c>
      <c r="QB170" s="197">
        <f t="shared" si="1016"/>
        <v>0</v>
      </c>
      <c r="QC170" s="203">
        <f t="shared" si="1017"/>
        <v>0</v>
      </c>
      <c r="QD170" s="203">
        <f t="shared" si="1018"/>
        <v>0</v>
      </c>
      <c r="QE170" s="203">
        <f t="shared" si="1019"/>
        <v>0</v>
      </c>
      <c r="QF170" s="203">
        <f t="shared" si="1020"/>
        <v>0</v>
      </c>
      <c r="QG170" s="203">
        <f t="shared" si="1021"/>
        <v>0</v>
      </c>
      <c r="QH170" s="203">
        <f t="shared" si="1022"/>
        <v>0</v>
      </c>
      <c r="QI170" s="203">
        <f t="shared" si="1023"/>
        <v>0</v>
      </c>
      <c r="QJ170" s="203">
        <f t="shared" si="1024"/>
        <v>0</v>
      </c>
      <c r="QK170" s="189">
        <f t="shared" si="1025"/>
        <v>0</v>
      </c>
      <c r="QL170" s="197">
        <f t="shared" si="1026"/>
        <v>0</v>
      </c>
      <c r="QM170" s="203">
        <f t="shared" si="1027"/>
        <v>0</v>
      </c>
      <c r="QN170" s="203">
        <f t="shared" si="1028"/>
        <v>0</v>
      </c>
      <c r="QO170" s="203">
        <f t="shared" si="1029"/>
        <v>0</v>
      </c>
      <c r="QP170" s="203">
        <f t="shared" si="1030"/>
        <v>0</v>
      </c>
      <c r="QQ170" s="203">
        <f t="shared" si="1031"/>
        <v>0</v>
      </c>
      <c r="QR170" s="203">
        <f t="shared" si="1032"/>
        <v>0</v>
      </c>
      <c r="QS170" s="203">
        <f t="shared" si="1033"/>
        <v>0</v>
      </c>
      <c r="QT170" s="203">
        <f t="shared" si="1034"/>
        <v>0</v>
      </c>
      <c r="QU170" s="189">
        <f t="shared" si="1035"/>
        <v>0</v>
      </c>
      <c r="QV170" s="103">
        <f t="shared" si="1036"/>
        <v>0</v>
      </c>
      <c r="QW170" s="197">
        <f t="shared" si="1037"/>
        <v>0</v>
      </c>
      <c r="QX170" s="203">
        <f t="shared" si="1038"/>
        <v>0</v>
      </c>
      <c r="QY170" s="203">
        <f t="shared" si="1039"/>
        <v>0</v>
      </c>
      <c r="QZ170" s="203">
        <f t="shared" si="1040"/>
        <v>0</v>
      </c>
      <c r="RA170" s="203">
        <f t="shared" si="1041"/>
        <v>0</v>
      </c>
      <c r="RB170" s="203">
        <f t="shared" si="1042"/>
        <v>0</v>
      </c>
      <c r="RC170" s="203">
        <f t="shared" si="1043"/>
        <v>0</v>
      </c>
      <c r="RD170" s="203">
        <f t="shared" si="1044"/>
        <v>0</v>
      </c>
      <c r="RE170" s="203">
        <f t="shared" si="1045"/>
        <v>0</v>
      </c>
      <c r="RF170" s="189">
        <f t="shared" si="1046"/>
        <v>0</v>
      </c>
      <c r="RG170" s="197">
        <f t="shared" si="1047"/>
        <v>0</v>
      </c>
      <c r="RH170" s="203">
        <f t="shared" si="1048"/>
        <v>0</v>
      </c>
      <c r="RI170" s="203">
        <f t="shared" si="1049"/>
        <v>0</v>
      </c>
      <c r="RJ170" s="203">
        <f t="shared" si="1050"/>
        <v>0</v>
      </c>
      <c r="RK170" s="203">
        <f t="shared" si="1051"/>
        <v>0</v>
      </c>
      <c r="RL170" s="203">
        <f t="shared" si="1052"/>
        <v>0</v>
      </c>
      <c r="RM170" s="203">
        <f t="shared" si="1053"/>
        <v>0</v>
      </c>
      <c r="RN170" s="203">
        <f t="shared" si="1054"/>
        <v>0</v>
      </c>
      <c r="RO170" s="203">
        <f t="shared" si="1055"/>
        <v>0</v>
      </c>
      <c r="RP170" s="189">
        <f t="shared" si="1056"/>
        <v>0</v>
      </c>
      <c r="RQ170" s="103">
        <f t="shared" si="1057"/>
        <v>0</v>
      </c>
      <c r="RR170" s="197">
        <f t="shared" si="1058"/>
        <v>0</v>
      </c>
      <c r="RS170" s="203">
        <f t="shared" si="1059"/>
        <v>0</v>
      </c>
      <c r="RT170" s="203">
        <f t="shared" si="1060"/>
        <v>0</v>
      </c>
      <c r="RU170" s="203">
        <f t="shared" si="1061"/>
        <v>0</v>
      </c>
      <c r="RV170" s="203">
        <f t="shared" si="1062"/>
        <v>0</v>
      </c>
      <c r="RW170" s="203">
        <f t="shared" si="1063"/>
        <v>0</v>
      </c>
      <c r="RX170" s="203">
        <f t="shared" si="1064"/>
        <v>0</v>
      </c>
      <c r="RY170" s="203">
        <f t="shared" si="1065"/>
        <v>0</v>
      </c>
      <c r="RZ170" s="203">
        <f t="shared" si="1066"/>
        <v>0</v>
      </c>
      <c r="SA170" s="189">
        <f t="shared" si="1067"/>
        <v>0</v>
      </c>
      <c r="SB170" s="197">
        <f t="shared" si="1068"/>
        <v>0</v>
      </c>
      <c r="SC170" s="203">
        <f t="shared" si="1069"/>
        <v>0</v>
      </c>
      <c r="SD170" s="203">
        <f t="shared" si="1070"/>
        <v>0</v>
      </c>
      <c r="SE170" s="203">
        <f t="shared" si="1071"/>
        <v>0</v>
      </c>
      <c r="SF170" s="203">
        <f t="shared" si="1072"/>
        <v>0</v>
      </c>
      <c r="SG170" s="203">
        <f t="shared" si="1073"/>
        <v>0</v>
      </c>
      <c r="SH170" s="203">
        <f t="shared" si="1074"/>
        <v>0</v>
      </c>
      <c r="SI170" s="203">
        <f t="shared" si="1075"/>
        <v>0</v>
      </c>
      <c r="SJ170" s="203">
        <f t="shared" si="1076"/>
        <v>0</v>
      </c>
      <c r="SK170" s="189">
        <f t="shared" si="1077"/>
        <v>0</v>
      </c>
      <c r="SL170" s="103">
        <f t="shared" si="1078"/>
        <v>0</v>
      </c>
      <c r="SM170" s="197">
        <f t="shared" si="1079"/>
        <v>0</v>
      </c>
      <c r="SN170" s="203">
        <f t="shared" si="1080"/>
        <v>0</v>
      </c>
      <c r="SO170" s="203">
        <f t="shared" si="1081"/>
        <v>0</v>
      </c>
      <c r="SP170" s="203">
        <f t="shared" si="1082"/>
        <v>0</v>
      </c>
      <c r="SQ170" s="203">
        <f t="shared" si="1083"/>
        <v>0</v>
      </c>
      <c r="SR170" s="203">
        <f t="shared" si="1084"/>
        <v>0</v>
      </c>
      <c r="SS170" s="203">
        <f t="shared" si="1085"/>
        <v>0</v>
      </c>
      <c r="ST170" s="203">
        <f t="shared" si="1086"/>
        <v>0</v>
      </c>
      <c r="SU170" s="203">
        <f t="shared" si="1087"/>
        <v>0</v>
      </c>
      <c r="SV170" s="189">
        <f t="shared" si="1088"/>
        <v>0</v>
      </c>
      <c r="SW170" s="197">
        <f t="shared" si="1089"/>
        <v>0</v>
      </c>
      <c r="SX170" s="203">
        <f t="shared" si="1090"/>
        <v>0</v>
      </c>
      <c r="SY170" s="203">
        <f t="shared" si="1091"/>
        <v>0</v>
      </c>
      <c r="SZ170" s="203">
        <f t="shared" si="1092"/>
        <v>0</v>
      </c>
      <c r="TA170" s="203">
        <f t="shared" si="1093"/>
        <v>0</v>
      </c>
      <c r="TB170" s="203">
        <f t="shared" si="1094"/>
        <v>0</v>
      </c>
      <c r="TC170" s="203">
        <f t="shared" si="1095"/>
        <v>0</v>
      </c>
      <c r="TD170" s="203">
        <f t="shared" si="1096"/>
        <v>0</v>
      </c>
      <c r="TE170" s="203">
        <f t="shared" si="1097"/>
        <v>0</v>
      </c>
      <c r="TF170" s="189">
        <f t="shared" si="1098"/>
        <v>0</v>
      </c>
      <c r="TG170" s="103">
        <f t="shared" si="1099"/>
        <v>0</v>
      </c>
      <c r="TH170" s="197">
        <f t="shared" si="1100"/>
        <v>0</v>
      </c>
      <c r="TI170" s="203">
        <f t="shared" si="1101"/>
        <v>0</v>
      </c>
      <c r="TJ170" s="203">
        <f t="shared" si="1102"/>
        <v>0</v>
      </c>
      <c r="TK170" s="203">
        <f t="shared" si="1103"/>
        <v>0</v>
      </c>
      <c r="TL170" s="203">
        <f t="shared" si="1104"/>
        <v>0</v>
      </c>
      <c r="TM170" s="203">
        <f t="shared" si="1105"/>
        <v>0</v>
      </c>
      <c r="TN170" s="203">
        <f t="shared" si="1106"/>
        <v>0</v>
      </c>
      <c r="TO170" s="203">
        <f t="shared" si="1107"/>
        <v>0</v>
      </c>
      <c r="TP170" s="203">
        <f t="shared" si="1108"/>
        <v>0</v>
      </c>
      <c r="TQ170" s="189">
        <f t="shared" si="1109"/>
        <v>0</v>
      </c>
      <c r="TR170" s="197">
        <f t="shared" si="1110"/>
        <v>0</v>
      </c>
      <c r="TS170" s="203">
        <f t="shared" si="1111"/>
        <v>0</v>
      </c>
      <c r="TT170" s="203">
        <f t="shared" si="1112"/>
        <v>0</v>
      </c>
      <c r="TU170" s="203">
        <f t="shared" si="1113"/>
        <v>0</v>
      </c>
      <c r="TV170" s="203">
        <f t="shared" si="1114"/>
        <v>0</v>
      </c>
      <c r="TW170" s="203">
        <f t="shared" si="1115"/>
        <v>0</v>
      </c>
      <c r="TX170" s="203">
        <f t="shared" si="1116"/>
        <v>0</v>
      </c>
      <c r="TY170" s="203">
        <f t="shared" si="1117"/>
        <v>0</v>
      </c>
      <c r="TZ170" s="203">
        <f t="shared" si="1118"/>
        <v>0</v>
      </c>
      <c r="UA170" s="189">
        <f t="shared" si="1119"/>
        <v>0</v>
      </c>
      <c r="UB170" s="103">
        <f t="shared" si="1120"/>
        <v>0</v>
      </c>
      <c r="UC170" s="197">
        <f t="shared" si="1121"/>
        <v>0</v>
      </c>
      <c r="UD170" s="203">
        <f t="shared" si="1122"/>
        <v>0</v>
      </c>
      <c r="UE170" s="203">
        <f t="shared" si="1123"/>
        <v>0</v>
      </c>
      <c r="UF170" s="203">
        <f t="shared" si="1124"/>
        <v>0</v>
      </c>
      <c r="UG170" s="203">
        <f t="shared" si="1125"/>
        <v>0</v>
      </c>
      <c r="UH170" s="203">
        <f t="shared" si="1126"/>
        <v>0</v>
      </c>
      <c r="UI170" s="203">
        <f t="shared" si="1127"/>
        <v>0</v>
      </c>
      <c r="UJ170" s="203">
        <f t="shared" si="1128"/>
        <v>0</v>
      </c>
      <c r="UK170" s="203">
        <f t="shared" si="1129"/>
        <v>0</v>
      </c>
      <c r="UL170" s="189">
        <f t="shared" si="1130"/>
        <v>0</v>
      </c>
      <c r="UM170" s="197">
        <f t="shared" si="1131"/>
        <v>0</v>
      </c>
      <c r="UN170" s="203">
        <f t="shared" si="1132"/>
        <v>0</v>
      </c>
      <c r="UO170" s="203">
        <f t="shared" si="1133"/>
        <v>0</v>
      </c>
      <c r="UP170" s="203">
        <f t="shared" si="1134"/>
        <v>0</v>
      </c>
      <c r="UQ170" s="203">
        <f t="shared" si="1135"/>
        <v>0</v>
      </c>
      <c r="UR170" s="203">
        <f t="shared" si="1136"/>
        <v>0</v>
      </c>
      <c r="US170" s="203">
        <f t="shared" si="1137"/>
        <v>0</v>
      </c>
      <c r="UT170" s="203">
        <f t="shared" si="1138"/>
        <v>0</v>
      </c>
      <c r="UU170" s="203">
        <f t="shared" si="1139"/>
        <v>0</v>
      </c>
      <c r="UV170" s="189">
        <f t="shared" si="1140"/>
        <v>0</v>
      </c>
      <c r="UW170" s="103">
        <f t="shared" si="1141"/>
        <v>0</v>
      </c>
      <c r="UX170" s="36">
        <f t="shared" si="1142"/>
        <v>1</v>
      </c>
    </row>
    <row r="171" spans="2:570" x14ac:dyDescent="0.25">
      <c r="B171" s="84">
        <f t="shared" si="1163"/>
        <v>18</v>
      </c>
      <c r="C171" s="82">
        <f t="shared" si="1164"/>
        <v>123.70247683176402</v>
      </c>
      <c r="D171" s="91">
        <f t="shared" si="1153"/>
        <v>1.3361838432623299E-3</v>
      </c>
      <c r="E171" s="91">
        <f t="shared" si="1154"/>
        <v>1.2144944557198667E-2</v>
      </c>
      <c r="F171" s="91">
        <f t="shared" si="1155"/>
        <v>0.72042346139047087</v>
      </c>
      <c r="G171" s="91">
        <f t="shared" si="1156"/>
        <v>7.0923542930035249E-2</v>
      </c>
      <c r="H171" s="91">
        <f t="shared" si="1157"/>
        <v>0.19517186727984384</v>
      </c>
      <c r="I171" s="91" t="str">
        <f t="shared" si="1158"/>
        <v/>
      </c>
      <c r="J171" s="91" t="str">
        <f t="shared" si="1159"/>
        <v/>
      </c>
      <c r="K171" s="91" t="str">
        <f t="shared" si="1160"/>
        <v/>
      </c>
      <c r="L171" s="91" t="str">
        <f t="shared" si="1161"/>
        <v/>
      </c>
      <c r="M171" s="91" t="str">
        <f t="shared" si="1162"/>
        <v/>
      </c>
      <c r="S171" s="46">
        <v>27</v>
      </c>
      <c r="T171" s="102" t="b">
        <f t="shared" si="614"/>
        <v>0</v>
      </c>
      <c r="U171" s="103" t="str">
        <f t="shared" si="614"/>
        <v/>
      </c>
      <c r="V171" s="103" t="str">
        <f t="shared" si="614"/>
        <v/>
      </c>
      <c r="W171" s="103" t="str">
        <f t="shared" si="615"/>
        <v/>
      </c>
      <c r="X171" s="128" t="str">
        <f t="shared" si="616"/>
        <v/>
      </c>
      <c r="Y171" s="128" t="str">
        <f t="shared" si="617"/>
        <v/>
      </c>
      <c r="Z171" s="128" t="str">
        <f t="shared" si="618"/>
        <v/>
      </c>
      <c r="AA171" s="128" t="str">
        <f t="shared" si="619"/>
        <v/>
      </c>
      <c r="AB171" s="128" t="str">
        <f t="shared" si="620"/>
        <v/>
      </c>
      <c r="AC171" s="128" t="str">
        <f t="shared" si="621"/>
        <v/>
      </c>
      <c r="AD171" s="128" t="str">
        <f t="shared" si="622"/>
        <v/>
      </c>
      <c r="AE171" s="128" t="str">
        <f t="shared" si="623"/>
        <v/>
      </c>
      <c r="AF171" s="128" t="str">
        <f t="shared" si="624"/>
        <v/>
      </c>
      <c r="AG171" s="132" t="str">
        <f t="shared" si="625"/>
        <v/>
      </c>
      <c r="AH171" s="169" t="str">
        <f t="shared" si="1143"/>
        <v/>
      </c>
      <c r="AI171" s="170" t="str">
        <f t="shared" si="1144"/>
        <v/>
      </c>
      <c r="AJ171" s="169" t="str">
        <f t="shared" si="1151"/>
        <v/>
      </c>
      <c r="AK171" s="169" t="str">
        <f t="shared" si="1145"/>
        <v/>
      </c>
      <c r="AL171" s="169" t="str">
        <f t="shared" si="1152"/>
        <v/>
      </c>
      <c r="AM171" s="169" t="str">
        <f t="shared" si="1146"/>
        <v/>
      </c>
      <c r="AN171" s="169" t="str">
        <f t="shared" si="1147"/>
        <v/>
      </c>
      <c r="AO171" s="169" t="str">
        <f t="shared" si="1148"/>
        <v/>
      </c>
      <c r="AP171" s="169" t="str">
        <f t="shared" si="1149"/>
        <v/>
      </c>
      <c r="AQ171" s="170" t="str">
        <f t="shared" si="1150"/>
        <v/>
      </c>
      <c r="AR171" s="188" t="str">
        <f>IF($AA$7, IF(T171,IF(S171&lt;=$E$13-1,AH171*CD203,AH171*CE203),""),"")</f>
        <v/>
      </c>
      <c r="AS171" s="103" t="str">
        <f>IF($AA$8, IF(T171,IF(S171&lt;=$E$13-1,AI171*CD204,AI171*CE204),""),"")</f>
        <v/>
      </c>
      <c r="AT171" s="103" t="str">
        <f>IF($AA$9, IF(T171,IF(S171&lt;=$E$13-1,AJ171*CD205,AJ171*CE205),""),"")</f>
        <v/>
      </c>
      <c r="AU171" s="103" t="str">
        <f>IF($AA$10, IF(T171,IF(S171&lt;=$E$13-1,AK171*CD206,AK171*CE206),""),"")</f>
        <v/>
      </c>
      <c r="AV171" s="103" t="str">
        <f>IF($AA$11, IF(T171,IF(S171&lt;=$E$13-1,AL171*CD207,AL171*CE207),""),"")</f>
        <v/>
      </c>
      <c r="AW171" s="103" t="str">
        <f>IF($AA$12, IF(T171,IF(S171&lt;=$E$13-1,AM171*CD208,AM171*CE208),""),"")</f>
        <v/>
      </c>
      <c r="AX171" s="103" t="str">
        <f>IF($AA$13, IF(T171,IF(S171&lt;=$E$13-1,AN171*CD209,AN171*CE209),""),"")</f>
        <v/>
      </c>
      <c r="AY171" s="103" t="str">
        <f>IF($AA$14, IF(T171,IF(S171&lt;=$E$13-1,AO171*CD210,AO171*CE210),""),"")</f>
        <v/>
      </c>
      <c r="AZ171" s="103" t="str">
        <f>IF($AA$15, IF(T171,IF(S171&lt;=$E$13-1,AP171*CD211,AP171*CE211),""),"")</f>
        <v/>
      </c>
      <c r="BA171" s="103" t="str">
        <f>IF($AA$16, IF(T171,IF(S171&lt;=$E$13-1,AQ171*CD212,AQ171*CE212),""),"")</f>
        <v/>
      </c>
      <c r="BB171" s="162">
        <f t="shared" si="626"/>
        <v>0</v>
      </c>
      <c r="BC171" s="197">
        <f t="shared" si="627"/>
        <v>0</v>
      </c>
      <c r="BD171" s="197">
        <f t="shared" si="628"/>
        <v>0</v>
      </c>
      <c r="BE171" s="197">
        <f t="shared" si="629"/>
        <v>0</v>
      </c>
      <c r="BF171" s="197">
        <f t="shared" si="630"/>
        <v>0</v>
      </c>
      <c r="BG171" s="197">
        <f t="shared" si="631"/>
        <v>0</v>
      </c>
      <c r="BH171" s="197">
        <f t="shared" si="632"/>
        <v>0</v>
      </c>
      <c r="BI171" s="197">
        <f t="shared" si="633"/>
        <v>0</v>
      </c>
      <c r="BJ171" s="197">
        <f t="shared" si="634"/>
        <v>0</v>
      </c>
      <c r="BK171" s="197">
        <f t="shared" si="635"/>
        <v>0</v>
      </c>
      <c r="BL171" s="123">
        <f t="shared" si="636"/>
        <v>0</v>
      </c>
      <c r="BM171" s="161">
        <f t="shared" si="637"/>
        <v>0</v>
      </c>
      <c r="BN171" s="197">
        <f t="shared" si="638"/>
        <v>0</v>
      </c>
      <c r="BO171" s="203">
        <f t="shared" si="639"/>
        <v>0</v>
      </c>
      <c r="BP171" s="203">
        <f t="shared" si="640"/>
        <v>0</v>
      </c>
      <c r="BQ171" s="203">
        <f t="shared" si="641"/>
        <v>0</v>
      </c>
      <c r="BR171" s="203">
        <f t="shared" si="642"/>
        <v>0</v>
      </c>
      <c r="BS171" s="203">
        <f t="shared" si="643"/>
        <v>0</v>
      </c>
      <c r="BT171" s="203">
        <f t="shared" si="644"/>
        <v>0</v>
      </c>
      <c r="BU171" s="203">
        <f t="shared" si="645"/>
        <v>0</v>
      </c>
      <c r="BV171" s="203">
        <f t="shared" si="646"/>
        <v>0</v>
      </c>
      <c r="BW171" s="189">
        <f t="shared" si="647"/>
        <v>0</v>
      </c>
      <c r="BX171" s="197">
        <f t="shared" si="648"/>
        <v>0</v>
      </c>
      <c r="BY171" s="203">
        <f t="shared" si="649"/>
        <v>0</v>
      </c>
      <c r="BZ171" s="203">
        <f t="shared" si="650"/>
        <v>0</v>
      </c>
      <c r="CA171" s="203">
        <f t="shared" si="651"/>
        <v>0</v>
      </c>
      <c r="CB171" s="203">
        <f t="shared" si="652"/>
        <v>0</v>
      </c>
      <c r="CC171" s="203">
        <f t="shared" si="653"/>
        <v>0</v>
      </c>
      <c r="CD171" s="203">
        <f t="shared" si="654"/>
        <v>0</v>
      </c>
      <c r="CE171" s="203">
        <f t="shared" si="655"/>
        <v>0</v>
      </c>
      <c r="CF171" s="203">
        <f t="shared" si="656"/>
        <v>0</v>
      </c>
      <c r="CG171" s="189">
        <f t="shared" si="657"/>
        <v>0</v>
      </c>
      <c r="CH171" s="103">
        <f t="shared" si="658"/>
        <v>0</v>
      </c>
      <c r="CI171" s="197">
        <f t="shared" si="659"/>
        <v>0</v>
      </c>
      <c r="CJ171" s="203">
        <f t="shared" si="660"/>
        <v>0</v>
      </c>
      <c r="CK171" s="203">
        <f t="shared" si="661"/>
        <v>0</v>
      </c>
      <c r="CL171" s="203">
        <f t="shared" si="662"/>
        <v>0</v>
      </c>
      <c r="CM171" s="203">
        <f t="shared" si="663"/>
        <v>0</v>
      </c>
      <c r="CN171" s="203">
        <f t="shared" si="664"/>
        <v>0</v>
      </c>
      <c r="CO171" s="203">
        <f t="shared" si="665"/>
        <v>0</v>
      </c>
      <c r="CP171" s="203">
        <f t="shared" si="666"/>
        <v>0</v>
      </c>
      <c r="CQ171" s="203">
        <f t="shared" si="667"/>
        <v>0</v>
      </c>
      <c r="CR171" s="189">
        <f t="shared" si="668"/>
        <v>0</v>
      </c>
      <c r="CS171" s="197">
        <f t="shared" si="669"/>
        <v>0</v>
      </c>
      <c r="CT171" s="203">
        <f t="shared" si="670"/>
        <v>0</v>
      </c>
      <c r="CU171" s="203">
        <f t="shared" si="671"/>
        <v>0</v>
      </c>
      <c r="CV171" s="203">
        <f t="shared" si="672"/>
        <v>0</v>
      </c>
      <c r="CW171" s="203">
        <f t="shared" si="673"/>
        <v>0</v>
      </c>
      <c r="CX171" s="203">
        <f t="shared" si="674"/>
        <v>0</v>
      </c>
      <c r="CY171" s="203">
        <f t="shared" si="675"/>
        <v>0</v>
      </c>
      <c r="CZ171" s="203">
        <f t="shared" si="676"/>
        <v>0</v>
      </c>
      <c r="DA171" s="203">
        <f t="shared" si="677"/>
        <v>0</v>
      </c>
      <c r="DB171" s="189">
        <f t="shared" si="678"/>
        <v>0</v>
      </c>
      <c r="DC171" s="103">
        <f t="shared" si="679"/>
        <v>0</v>
      </c>
      <c r="DD171" s="197">
        <f t="shared" si="680"/>
        <v>0</v>
      </c>
      <c r="DE171" s="203">
        <f t="shared" si="681"/>
        <v>0</v>
      </c>
      <c r="DF171" s="203">
        <f t="shared" si="682"/>
        <v>0</v>
      </c>
      <c r="DG171" s="203">
        <f t="shared" si="683"/>
        <v>0</v>
      </c>
      <c r="DH171" s="203">
        <f t="shared" si="684"/>
        <v>0</v>
      </c>
      <c r="DI171" s="203">
        <f t="shared" si="685"/>
        <v>0</v>
      </c>
      <c r="DJ171" s="203">
        <f t="shared" si="686"/>
        <v>0</v>
      </c>
      <c r="DK171" s="203">
        <f t="shared" si="687"/>
        <v>0</v>
      </c>
      <c r="DL171" s="203">
        <f t="shared" si="688"/>
        <v>0</v>
      </c>
      <c r="DM171" s="189">
        <f t="shared" si="689"/>
        <v>0</v>
      </c>
      <c r="DN171" s="197">
        <f t="shared" si="690"/>
        <v>0</v>
      </c>
      <c r="DO171" s="203">
        <f t="shared" si="691"/>
        <v>0</v>
      </c>
      <c r="DP171" s="203">
        <f t="shared" si="692"/>
        <v>0</v>
      </c>
      <c r="DQ171" s="203">
        <f t="shared" si="693"/>
        <v>0</v>
      </c>
      <c r="DR171" s="203">
        <f t="shared" si="694"/>
        <v>0</v>
      </c>
      <c r="DS171" s="203">
        <f t="shared" si="695"/>
        <v>0</v>
      </c>
      <c r="DT171" s="203">
        <f t="shared" si="696"/>
        <v>0</v>
      </c>
      <c r="DU171" s="203">
        <f t="shared" si="697"/>
        <v>0</v>
      </c>
      <c r="DV171" s="203">
        <f t="shared" si="698"/>
        <v>0</v>
      </c>
      <c r="DW171" s="189">
        <f t="shared" si="699"/>
        <v>0</v>
      </c>
      <c r="DX171" s="103">
        <f t="shared" si="700"/>
        <v>0</v>
      </c>
      <c r="DY171" s="197">
        <f t="shared" si="701"/>
        <v>0</v>
      </c>
      <c r="DZ171" s="203">
        <f t="shared" si="702"/>
        <v>0</v>
      </c>
      <c r="EA171" s="203">
        <f t="shared" si="703"/>
        <v>0</v>
      </c>
      <c r="EB171" s="203">
        <f t="shared" si="704"/>
        <v>0</v>
      </c>
      <c r="EC171" s="203">
        <f t="shared" si="705"/>
        <v>0</v>
      </c>
      <c r="ED171" s="203">
        <f t="shared" si="706"/>
        <v>0</v>
      </c>
      <c r="EE171" s="203">
        <f t="shared" si="707"/>
        <v>0</v>
      </c>
      <c r="EF171" s="203">
        <f t="shared" si="708"/>
        <v>0</v>
      </c>
      <c r="EG171" s="203">
        <f t="shared" si="709"/>
        <v>0</v>
      </c>
      <c r="EH171" s="189">
        <f t="shared" si="710"/>
        <v>0</v>
      </c>
      <c r="EI171" s="197">
        <f t="shared" si="711"/>
        <v>0</v>
      </c>
      <c r="EJ171" s="203">
        <f t="shared" si="712"/>
        <v>0</v>
      </c>
      <c r="EK171" s="203">
        <f t="shared" si="713"/>
        <v>0</v>
      </c>
      <c r="EL171" s="203">
        <f t="shared" si="714"/>
        <v>0</v>
      </c>
      <c r="EM171" s="203">
        <f t="shared" si="715"/>
        <v>0</v>
      </c>
      <c r="EN171" s="203">
        <f t="shared" si="716"/>
        <v>0</v>
      </c>
      <c r="EO171" s="203">
        <f t="shared" si="717"/>
        <v>0</v>
      </c>
      <c r="EP171" s="203">
        <f t="shared" si="718"/>
        <v>0</v>
      </c>
      <c r="EQ171" s="203">
        <f t="shared" si="719"/>
        <v>0</v>
      </c>
      <c r="ER171" s="189">
        <f t="shared" si="720"/>
        <v>0</v>
      </c>
      <c r="ES171" s="103">
        <f t="shared" si="721"/>
        <v>0</v>
      </c>
      <c r="ET171" s="197">
        <f t="shared" si="722"/>
        <v>0</v>
      </c>
      <c r="EU171" s="203">
        <f t="shared" si="723"/>
        <v>0</v>
      </c>
      <c r="EV171" s="203">
        <f t="shared" si="724"/>
        <v>0</v>
      </c>
      <c r="EW171" s="203">
        <f t="shared" si="725"/>
        <v>0</v>
      </c>
      <c r="EX171" s="203">
        <f t="shared" si="726"/>
        <v>0</v>
      </c>
      <c r="EY171" s="203">
        <f t="shared" si="727"/>
        <v>0</v>
      </c>
      <c r="EZ171" s="203">
        <f t="shared" si="728"/>
        <v>0</v>
      </c>
      <c r="FA171" s="203">
        <f t="shared" si="729"/>
        <v>0</v>
      </c>
      <c r="FB171" s="203">
        <f t="shared" si="730"/>
        <v>0</v>
      </c>
      <c r="FC171" s="189">
        <f t="shared" si="731"/>
        <v>0</v>
      </c>
      <c r="FD171" s="197">
        <f t="shared" si="732"/>
        <v>0</v>
      </c>
      <c r="FE171" s="203">
        <f t="shared" si="733"/>
        <v>0</v>
      </c>
      <c r="FF171" s="203">
        <f t="shared" si="734"/>
        <v>0</v>
      </c>
      <c r="FG171" s="203">
        <f t="shared" si="735"/>
        <v>0</v>
      </c>
      <c r="FH171" s="203">
        <f t="shared" si="736"/>
        <v>0</v>
      </c>
      <c r="FI171" s="203">
        <f t="shared" si="737"/>
        <v>0</v>
      </c>
      <c r="FJ171" s="203">
        <f t="shared" si="738"/>
        <v>0</v>
      </c>
      <c r="FK171" s="203">
        <f t="shared" si="739"/>
        <v>0</v>
      </c>
      <c r="FL171" s="203">
        <f t="shared" si="740"/>
        <v>0</v>
      </c>
      <c r="FM171" s="189">
        <f t="shared" si="741"/>
        <v>0</v>
      </c>
      <c r="FN171" s="103">
        <f t="shared" si="742"/>
        <v>0</v>
      </c>
      <c r="FO171" s="197">
        <f t="shared" si="743"/>
        <v>0</v>
      </c>
      <c r="FP171" s="203">
        <f t="shared" si="744"/>
        <v>0</v>
      </c>
      <c r="FQ171" s="203">
        <f t="shared" si="745"/>
        <v>0</v>
      </c>
      <c r="FR171" s="203">
        <f t="shared" si="746"/>
        <v>0</v>
      </c>
      <c r="FS171" s="203">
        <f t="shared" si="747"/>
        <v>0</v>
      </c>
      <c r="FT171" s="203">
        <f t="shared" si="748"/>
        <v>0</v>
      </c>
      <c r="FU171" s="203">
        <f t="shared" si="749"/>
        <v>0</v>
      </c>
      <c r="FV171" s="203">
        <f t="shared" si="750"/>
        <v>0</v>
      </c>
      <c r="FW171" s="203">
        <f t="shared" si="751"/>
        <v>0</v>
      </c>
      <c r="FX171" s="189">
        <f t="shared" si="752"/>
        <v>0</v>
      </c>
      <c r="FY171" s="197">
        <f t="shared" si="753"/>
        <v>0</v>
      </c>
      <c r="FZ171" s="203">
        <f t="shared" si="754"/>
        <v>0</v>
      </c>
      <c r="GA171" s="203">
        <f t="shared" si="755"/>
        <v>0</v>
      </c>
      <c r="GB171" s="203">
        <f t="shared" si="756"/>
        <v>0</v>
      </c>
      <c r="GC171" s="203">
        <f t="shared" si="757"/>
        <v>0</v>
      </c>
      <c r="GD171" s="203">
        <f t="shared" si="758"/>
        <v>0</v>
      </c>
      <c r="GE171" s="203">
        <f t="shared" si="759"/>
        <v>0</v>
      </c>
      <c r="GF171" s="203">
        <f t="shared" si="760"/>
        <v>0</v>
      </c>
      <c r="GG171" s="203">
        <f t="shared" si="761"/>
        <v>0</v>
      </c>
      <c r="GH171" s="189">
        <f t="shared" si="762"/>
        <v>0</v>
      </c>
      <c r="GI171" s="103">
        <f t="shared" si="763"/>
        <v>0</v>
      </c>
      <c r="GJ171" s="197">
        <f t="shared" si="764"/>
        <v>0</v>
      </c>
      <c r="GK171" s="203">
        <f t="shared" si="765"/>
        <v>0</v>
      </c>
      <c r="GL171" s="203">
        <f t="shared" si="766"/>
        <v>0</v>
      </c>
      <c r="GM171" s="203">
        <f t="shared" si="767"/>
        <v>0</v>
      </c>
      <c r="GN171" s="203">
        <f t="shared" si="768"/>
        <v>0</v>
      </c>
      <c r="GO171" s="203">
        <f t="shared" si="769"/>
        <v>0</v>
      </c>
      <c r="GP171" s="203">
        <f t="shared" si="770"/>
        <v>0</v>
      </c>
      <c r="GQ171" s="203">
        <f t="shared" si="771"/>
        <v>0</v>
      </c>
      <c r="GR171" s="203">
        <f t="shared" si="772"/>
        <v>0</v>
      </c>
      <c r="GS171" s="189">
        <f t="shared" si="773"/>
        <v>0</v>
      </c>
      <c r="GT171" s="197">
        <f t="shared" si="774"/>
        <v>0</v>
      </c>
      <c r="GU171" s="203">
        <f t="shared" si="775"/>
        <v>0</v>
      </c>
      <c r="GV171" s="203">
        <f t="shared" si="776"/>
        <v>0</v>
      </c>
      <c r="GW171" s="203">
        <f t="shared" si="777"/>
        <v>0</v>
      </c>
      <c r="GX171" s="203">
        <f t="shared" si="778"/>
        <v>0</v>
      </c>
      <c r="GY171" s="203">
        <f t="shared" si="779"/>
        <v>0</v>
      </c>
      <c r="GZ171" s="203">
        <f t="shared" si="780"/>
        <v>0</v>
      </c>
      <c r="HA171" s="203">
        <f t="shared" si="781"/>
        <v>0</v>
      </c>
      <c r="HB171" s="203">
        <f t="shared" si="782"/>
        <v>0</v>
      </c>
      <c r="HC171" s="189">
        <f t="shared" si="783"/>
        <v>0</v>
      </c>
      <c r="HD171" s="103">
        <f t="shared" si="784"/>
        <v>0</v>
      </c>
      <c r="HE171" s="197">
        <f t="shared" si="785"/>
        <v>0</v>
      </c>
      <c r="HF171" s="203">
        <f t="shared" si="786"/>
        <v>0</v>
      </c>
      <c r="HG171" s="203">
        <f t="shared" si="787"/>
        <v>0</v>
      </c>
      <c r="HH171" s="203">
        <f t="shared" si="788"/>
        <v>0</v>
      </c>
      <c r="HI171" s="203">
        <f t="shared" si="789"/>
        <v>0</v>
      </c>
      <c r="HJ171" s="203">
        <f t="shared" si="790"/>
        <v>0</v>
      </c>
      <c r="HK171" s="203">
        <f t="shared" si="791"/>
        <v>0</v>
      </c>
      <c r="HL171" s="203">
        <f t="shared" si="792"/>
        <v>0</v>
      </c>
      <c r="HM171" s="203">
        <f t="shared" si="793"/>
        <v>0</v>
      </c>
      <c r="HN171" s="189">
        <f t="shared" si="794"/>
        <v>0</v>
      </c>
      <c r="HO171" s="197">
        <f t="shared" si="795"/>
        <v>0</v>
      </c>
      <c r="HP171" s="203">
        <f t="shared" si="796"/>
        <v>0</v>
      </c>
      <c r="HQ171" s="203">
        <f t="shared" si="797"/>
        <v>0</v>
      </c>
      <c r="HR171" s="203">
        <f t="shared" si="798"/>
        <v>0</v>
      </c>
      <c r="HS171" s="203">
        <f t="shared" si="799"/>
        <v>0</v>
      </c>
      <c r="HT171" s="203">
        <f t="shared" si="800"/>
        <v>0</v>
      </c>
      <c r="HU171" s="203">
        <f t="shared" si="801"/>
        <v>0</v>
      </c>
      <c r="HV171" s="203">
        <f t="shared" si="802"/>
        <v>0</v>
      </c>
      <c r="HW171" s="203">
        <f t="shared" si="803"/>
        <v>0</v>
      </c>
      <c r="HX171" s="189">
        <f t="shared" si="804"/>
        <v>0</v>
      </c>
      <c r="HY171" s="103">
        <f t="shared" si="805"/>
        <v>0</v>
      </c>
      <c r="HZ171" s="197">
        <f t="shared" si="806"/>
        <v>0</v>
      </c>
      <c r="IA171" s="203">
        <f t="shared" si="807"/>
        <v>0</v>
      </c>
      <c r="IB171" s="203">
        <f t="shared" si="808"/>
        <v>0</v>
      </c>
      <c r="IC171" s="203">
        <f t="shared" si="809"/>
        <v>0</v>
      </c>
      <c r="ID171" s="203">
        <f t="shared" si="810"/>
        <v>0</v>
      </c>
      <c r="IE171" s="203">
        <f t="shared" si="811"/>
        <v>0</v>
      </c>
      <c r="IF171" s="203">
        <f t="shared" si="812"/>
        <v>0</v>
      </c>
      <c r="IG171" s="203">
        <f t="shared" si="813"/>
        <v>0</v>
      </c>
      <c r="IH171" s="203">
        <f t="shared" si="814"/>
        <v>0</v>
      </c>
      <c r="II171" s="189">
        <f t="shared" si="815"/>
        <v>0</v>
      </c>
      <c r="IJ171" s="197">
        <f t="shared" si="816"/>
        <v>0</v>
      </c>
      <c r="IK171" s="203">
        <f t="shared" si="817"/>
        <v>0</v>
      </c>
      <c r="IL171" s="203">
        <f t="shared" si="818"/>
        <v>0</v>
      </c>
      <c r="IM171" s="203">
        <f t="shared" si="819"/>
        <v>0</v>
      </c>
      <c r="IN171" s="203">
        <f t="shared" si="820"/>
        <v>0</v>
      </c>
      <c r="IO171" s="203">
        <f t="shared" si="821"/>
        <v>0</v>
      </c>
      <c r="IP171" s="203">
        <f t="shared" si="822"/>
        <v>0</v>
      </c>
      <c r="IQ171" s="203">
        <f t="shared" si="823"/>
        <v>0</v>
      </c>
      <c r="IR171" s="203">
        <f t="shared" si="824"/>
        <v>0</v>
      </c>
      <c r="IS171" s="189">
        <f t="shared" si="825"/>
        <v>0</v>
      </c>
      <c r="IT171" s="103">
        <f t="shared" si="826"/>
        <v>0</v>
      </c>
      <c r="IU171" s="197">
        <f t="shared" si="827"/>
        <v>0</v>
      </c>
      <c r="IV171" s="203">
        <f t="shared" si="828"/>
        <v>0</v>
      </c>
      <c r="IW171" s="203">
        <f t="shared" si="829"/>
        <v>0</v>
      </c>
      <c r="IX171" s="203">
        <f t="shared" si="830"/>
        <v>0</v>
      </c>
      <c r="IY171" s="203">
        <f t="shared" si="831"/>
        <v>0</v>
      </c>
      <c r="IZ171" s="203">
        <f t="shared" si="832"/>
        <v>0</v>
      </c>
      <c r="JA171" s="203">
        <f t="shared" si="833"/>
        <v>0</v>
      </c>
      <c r="JB171" s="203">
        <f t="shared" si="834"/>
        <v>0</v>
      </c>
      <c r="JC171" s="203">
        <f t="shared" si="835"/>
        <v>0</v>
      </c>
      <c r="JD171" s="189">
        <f t="shared" si="836"/>
        <v>0</v>
      </c>
      <c r="JE171" s="197">
        <f t="shared" si="837"/>
        <v>0</v>
      </c>
      <c r="JF171" s="203">
        <f t="shared" si="838"/>
        <v>0</v>
      </c>
      <c r="JG171" s="203">
        <f t="shared" si="839"/>
        <v>0</v>
      </c>
      <c r="JH171" s="203">
        <f t="shared" si="840"/>
        <v>0</v>
      </c>
      <c r="JI171" s="203">
        <f t="shared" si="841"/>
        <v>0</v>
      </c>
      <c r="JJ171" s="203">
        <f t="shared" si="842"/>
        <v>0</v>
      </c>
      <c r="JK171" s="203">
        <f t="shared" si="843"/>
        <v>0</v>
      </c>
      <c r="JL171" s="203">
        <f t="shared" si="844"/>
        <v>0</v>
      </c>
      <c r="JM171" s="203">
        <f t="shared" si="845"/>
        <v>0</v>
      </c>
      <c r="JN171" s="189">
        <f t="shared" si="846"/>
        <v>0</v>
      </c>
      <c r="JO171" s="103">
        <f t="shared" si="847"/>
        <v>0</v>
      </c>
      <c r="JP171" s="197">
        <f t="shared" si="848"/>
        <v>0</v>
      </c>
      <c r="JQ171" s="203">
        <f t="shared" si="849"/>
        <v>0</v>
      </c>
      <c r="JR171" s="203">
        <f t="shared" si="850"/>
        <v>0</v>
      </c>
      <c r="JS171" s="203">
        <f t="shared" si="851"/>
        <v>0</v>
      </c>
      <c r="JT171" s="203">
        <f t="shared" si="852"/>
        <v>0</v>
      </c>
      <c r="JU171" s="203">
        <f t="shared" si="853"/>
        <v>0</v>
      </c>
      <c r="JV171" s="203">
        <f t="shared" si="854"/>
        <v>0</v>
      </c>
      <c r="JW171" s="203">
        <f t="shared" si="855"/>
        <v>0</v>
      </c>
      <c r="JX171" s="203">
        <f t="shared" si="856"/>
        <v>0</v>
      </c>
      <c r="JY171" s="189">
        <f t="shared" si="857"/>
        <v>0</v>
      </c>
      <c r="JZ171" s="197">
        <f t="shared" si="858"/>
        <v>0</v>
      </c>
      <c r="KA171" s="203">
        <f t="shared" si="859"/>
        <v>0</v>
      </c>
      <c r="KB171" s="203">
        <f t="shared" si="860"/>
        <v>0</v>
      </c>
      <c r="KC171" s="203">
        <f t="shared" si="861"/>
        <v>0</v>
      </c>
      <c r="KD171" s="203">
        <f t="shared" si="862"/>
        <v>0</v>
      </c>
      <c r="KE171" s="203">
        <f t="shared" si="863"/>
        <v>0</v>
      </c>
      <c r="KF171" s="203">
        <f t="shared" si="864"/>
        <v>0</v>
      </c>
      <c r="KG171" s="203">
        <f t="shared" si="865"/>
        <v>0</v>
      </c>
      <c r="KH171" s="203">
        <f t="shared" si="866"/>
        <v>0</v>
      </c>
      <c r="KI171" s="189">
        <f t="shared" si="867"/>
        <v>0</v>
      </c>
      <c r="KJ171" s="103">
        <f t="shared" si="868"/>
        <v>0</v>
      </c>
      <c r="KK171" s="197">
        <f t="shared" si="869"/>
        <v>0</v>
      </c>
      <c r="KL171" s="203">
        <f t="shared" si="870"/>
        <v>0</v>
      </c>
      <c r="KM171" s="203">
        <f t="shared" si="871"/>
        <v>0</v>
      </c>
      <c r="KN171" s="203">
        <f t="shared" si="872"/>
        <v>0</v>
      </c>
      <c r="KO171" s="203">
        <f t="shared" si="873"/>
        <v>0</v>
      </c>
      <c r="KP171" s="203">
        <f t="shared" si="874"/>
        <v>0</v>
      </c>
      <c r="KQ171" s="203">
        <f t="shared" si="875"/>
        <v>0</v>
      </c>
      <c r="KR171" s="203">
        <f t="shared" si="876"/>
        <v>0</v>
      </c>
      <c r="KS171" s="203">
        <f t="shared" si="877"/>
        <v>0</v>
      </c>
      <c r="KT171" s="189">
        <f t="shared" si="878"/>
        <v>0</v>
      </c>
      <c r="KU171" s="197">
        <f t="shared" si="879"/>
        <v>0</v>
      </c>
      <c r="KV171" s="203">
        <f t="shared" si="880"/>
        <v>0</v>
      </c>
      <c r="KW171" s="203">
        <f t="shared" si="881"/>
        <v>0</v>
      </c>
      <c r="KX171" s="203">
        <f t="shared" si="882"/>
        <v>0</v>
      </c>
      <c r="KY171" s="203">
        <f t="shared" si="883"/>
        <v>0</v>
      </c>
      <c r="KZ171" s="203">
        <f t="shared" si="884"/>
        <v>0</v>
      </c>
      <c r="LA171" s="203">
        <f t="shared" si="885"/>
        <v>0</v>
      </c>
      <c r="LB171" s="203">
        <f t="shared" si="886"/>
        <v>0</v>
      </c>
      <c r="LC171" s="203">
        <f t="shared" si="887"/>
        <v>0</v>
      </c>
      <c r="LD171" s="189">
        <f t="shared" si="888"/>
        <v>0</v>
      </c>
      <c r="LE171" s="103">
        <f t="shared" si="889"/>
        <v>0</v>
      </c>
      <c r="LF171" s="197">
        <f t="shared" si="890"/>
        <v>0</v>
      </c>
      <c r="LG171" s="203">
        <f t="shared" si="891"/>
        <v>0</v>
      </c>
      <c r="LH171" s="203">
        <f t="shared" si="892"/>
        <v>0</v>
      </c>
      <c r="LI171" s="203">
        <f t="shared" si="893"/>
        <v>0</v>
      </c>
      <c r="LJ171" s="203">
        <f t="shared" si="894"/>
        <v>0</v>
      </c>
      <c r="LK171" s="203">
        <f t="shared" si="895"/>
        <v>0</v>
      </c>
      <c r="LL171" s="203">
        <f t="shared" si="896"/>
        <v>0</v>
      </c>
      <c r="LM171" s="203">
        <f t="shared" si="897"/>
        <v>0</v>
      </c>
      <c r="LN171" s="203">
        <f t="shared" si="898"/>
        <v>0</v>
      </c>
      <c r="LO171" s="189">
        <f t="shared" si="899"/>
        <v>0</v>
      </c>
      <c r="LP171" s="197">
        <f t="shared" si="900"/>
        <v>0</v>
      </c>
      <c r="LQ171" s="203">
        <f t="shared" si="901"/>
        <v>0</v>
      </c>
      <c r="LR171" s="203">
        <f t="shared" si="902"/>
        <v>0</v>
      </c>
      <c r="LS171" s="203">
        <f t="shared" si="903"/>
        <v>0</v>
      </c>
      <c r="LT171" s="203">
        <f t="shared" si="904"/>
        <v>0</v>
      </c>
      <c r="LU171" s="203">
        <f t="shared" si="905"/>
        <v>0</v>
      </c>
      <c r="LV171" s="203">
        <f t="shared" si="906"/>
        <v>0</v>
      </c>
      <c r="LW171" s="203">
        <f t="shared" si="907"/>
        <v>0</v>
      </c>
      <c r="LX171" s="203">
        <f t="shared" si="908"/>
        <v>0</v>
      </c>
      <c r="LY171" s="189">
        <f t="shared" si="909"/>
        <v>0</v>
      </c>
      <c r="LZ171" s="103">
        <f t="shared" si="910"/>
        <v>0</v>
      </c>
      <c r="MA171" s="197">
        <f t="shared" si="911"/>
        <v>0</v>
      </c>
      <c r="MB171" s="203">
        <f t="shared" si="912"/>
        <v>0</v>
      </c>
      <c r="MC171" s="203">
        <f t="shared" si="913"/>
        <v>0</v>
      </c>
      <c r="MD171" s="203">
        <f t="shared" si="914"/>
        <v>0</v>
      </c>
      <c r="ME171" s="203">
        <f t="shared" si="915"/>
        <v>0</v>
      </c>
      <c r="MF171" s="203">
        <f t="shared" si="916"/>
        <v>0</v>
      </c>
      <c r="MG171" s="203">
        <f t="shared" si="917"/>
        <v>0</v>
      </c>
      <c r="MH171" s="203">
        <f t="shared" si="918"/>
        <v>0</v>
      </c>
      <c r="MI171" s="203">
        <f t="shared" si="919"/>
        <v>0</v>
      </c>
      <c r="MJ171" s="189">
        <f t="shared" si="920"/>
        <v>0</v>
      </c>
      <c r="MK171" s="197">
        <f t="shared" si="921"/>
        <v>0</v>
      </c>
      <c r="ML171" s="203">
        <f t="shared" si="922"/>
        <v>0</v>
      </c>
      <c r="MM171" s="203">
        <f t="shared" si="923"/>
        <v>0</v>
      </c>
      <c r="MN171" s="203">
        <f t="shared" si="924"/>
        <v>0</v>
      </c>
      <c r="MO171" s="203">
        <f t="shared" si="925"/>
        <v>0</v>
      </c>
      <c r="MP171" s="203">
        <f t="shared" si="926"/>
        <v>0</v>
      </c>
      <c r="MQ171" s="203">
        <f t="shared" si="927"/>
        <v>0</v>
      </c>
      <c r="MR171" s="203">
        <f t="shared" si="928"/>
        <v>0</v>
      </c>
      <c r="MS171" s="203">
        <f t="shared" si="929"/>
        <v>0</v>
      </c>
      <c r="MT171" s="189">
        <f t="shared" si="930"/>
        <v>0</v>
      </c>
      <c r="MU171" s="103">
        <f t="shared" si="931"/>
        <v>0</v>
      </c>
      <c r="MV171" s="197">
        <f t="shared" si="932"/>
        <v>0</v>
      </c>
      <c r="MW171" s="203">
        <f t="shared" si="933"/>
        <v>0</v>
      </c>
      <c r="MX171" s="203">
        <f t="shared" si="934"/>
        <v>0</v>
      </c>
      <c r="MY171" s="203">
        <f t="shared" si="935"/>
        <v>0</v>
      </c>
      <c r="MZ171" s="203">
        <f t="shared" si="936"/>
        <v>0</v>
      </c>
      <c r="NA171" s="203">
        <f t="shared" si="937"/>
        <v>0</v>
      </c>
      <c r="NB171" s="203">
        <f t="shared" si="938"/>
        <v>0</v>
      </c>
      <c r="NC171" s="203">
        <f t="shared" si="939"/>
        <v>0</v>
      </c>
      <c r="ND171" s="203">
        <f t="shared" si="940"/>
        <v>0</v>
      </c>
      <c r="NE171" s="189">
        <f t="shared" si="941"/>
        <v>0</v>
      </c>
      <c r="NF171" s="197">
        <f t="shared" si="942"/>
        <v>0</v>
      </c>
      <c r="NG171" s="203">
        <f t="shared" si="943"/>
        <v>0</v>
      </c>
      <c r="NH171" s="203">
        <f t="shared" si="944"/>
        <v>0</v>
      </c>
      <c r="NI171" s="203">
        <f t="shared" si="945"/>
        <v>0</v>
      </c>
      <c r="NJ171" s="203">
        <f t="shared" si="946"/>
        <v>0</v>
      </c>
      <c r="NK171" s="203">
        <f t="shared" si="947"/>
        <v>0</v>
      </c>
      <c r="NL171" s="203">
        <f t="shared" si="948"/>
        <v>0</v>
      </c>
      <c r="NM171" s="203">
        <f t="shared" si="949"/>
        <v>0</v>
      </c>
      <c r="NN171" s="203">
        <f t="shared" si="950"/>
        <v>0</v>
      </c>
      <c r="NO171" s="189">
        <f t="shared" si="951"/>
        <v>0</v>
      </c>
      <c r="NP171" s="103">
        <f t="shared" si="952"/>
        <v>0</v>
      </c>
      <c r="NQ171" s="197">
        <f t="shared" si="953"/>
        <v>0</v>
      </c>
      <c r="NR171" s="203">
        <f t="shared" si="954"/>
        <v>0</v>
      </c>
      <c r="NS171" s="203">
        <f t="shared" si="955"/>
        <v>0</v>
      </c>
      <c r="NT171" s="203">
        <f t="shared" si="956"/>
        <v>0</v>
      </c>
      <c r="NU171" s="203">
        <f t="shared" si="957"/>
        <v>0</v>
      </c>
      <c r="NV171" s="203">
        <f t="shared" si="958"/>
        <v>0</v>
      </c>
      <c r="NW171" s="203">
        <f t="shared" si="959"/>
        <v>0</v>
      </c>
      <c r="NX171" s="203">
        <f t="shared" si="960"/>
        <v>0</v>
      </c>
      <c r="NY171" s="203">
        <f t="shared" si="961"/>
        <v>0</v>
      </c>
      <c r="NZ171" s="189">
        <f t="shared" si="962"/>
        <v>0</v>
      </c>
      <c r="OA171" s="197">
        <f t="shared" si="963"/>
        <v>0</v>
      </c>
      <c r="OB171" s="203">
        <f t="shared" si="964"/>
        <v>0</v>
      </c>
      <c r="OC171" s="203">
        <f t="shared" si="965"/>
        <v>0</v>
      </c>
      <c r="OD171" s="203">
        <f t="shared" si="966"/>
        <v>0</v>
      </c>
      <c r="OE171" s="203">
        <f t="shared" si="967"/>
        <v>0</v>
      </c>
      <c r="OF171" s="203">
        <f t="shared" si="968"/>
        <v>0</v>
      </c>
      <c r="OG171" s="203">
        <f t="shared" si="969"/>
        <v>0</v>
      </c>
      <c r="OH171" s="203">
        <f t="shared" si="970"/>
        <v>0</v>
      </c>
      <c r="OI171" s="203">
        <f t="shared" si="971"/>
        <v>0</v>
      </c>
      <c r="OJ171" s="189">
        <f t="shared" si="972"/>
        <v>0</v>
      </c>
      <c r="OK171" s="103">
        <f t="shared" si="973"/>
        <v>0</v>
      </c>
      <c r="OL171" s="197">
        <f t="shared" si="974"/>
        <v>0</v>
      </c>
      <c r="OM171" s="203">
        <f t="shared" si="975"/>
        <v>0</v>
      </c>
      <c r="ON171" s="203">
        <f t="shared" si="976"/>
        <v>0</v>
      </c>
      <c r="OO171" s="203">
        <f t="shared" si="977"/>
        <v>0</v>
      </c>
      <c r="OP171" s="203">
        <f t="shared" si="978"/>
        <v>0</v>
      </c>
      <c r="OQ171" s="203">
        <f t="shared" si="979"/>
        <v>0</v>
      </c>
      <c r="OR171" s="203">
        <f t="shared" si="980"/>
        <v>0</v>
      </c>
      <c r="OS171" s="203">
        <f t="shared" si="981"/>
        <v>0</v>
      </c>
      <c r="OT171" s="203">
        <f t="shared" si="982"/>
        <v>0</v>
      </c>
      <c r="OU171" s="189">
        <f t="shared" si="983"/>
        <v>0</v>
      </c>
      <c r="OV171" s="197">
        <f t="shared" si="984"/>
        <v>0</v>
      </c>
      <c r="OW171" s="203">
        <f t="shared" si="985"/>
        <v>0</v>
      </c>
      <c r="OX171" s="203">
        <f t="shared" si="986"/>
        <v>0</v>
      </c>
      <c r="OY171" s="203">
        <f t="shared" si="987"/>
        <v>0</v>
      </c>
      <c r="OZ171" s="203">
        <f t="shared" si="988"/>
        <v>0</v>
      </c>
      <c r="PA171" s="203">
        <f t="shared" si="989"/>
        <v>0</v>
      </c>
      <c r="PB171" s="203">
        <f t="shared" si="990"/>
        <v>0</v>
      </c>
      <c r="PC171" s="203">
        <f t="shared" si="991"/>
        <v>0</v>
      </c>
      <c r="PD171" s="203">
        <f t="shared" si="992"/>
        <v>0</v>
      </c>
      <c r="PE171" s="189">
        <f t="shared" si="993"/>
        <v>0</v>
      </c>
      <c r="PF171" s="103">
        <f t="shared" si="994"/>
        <v>0</v>
      </c>
      <c r="PG171" s="197">
        <f t="shared" si="995"/>
        <v>0</v>
      </c>
      <c r="PH171" s="203">
        <f t="shared" si="996"/>
        <v>0</v>
      </c>
      <c r="PI171" s="203">
        <f t="shared" si="997"/>
        <v>0</v>
      </c>
      <c r="PJ171" s="203">
        <f t="shared" si="998"/>
        <v>0</v>
      </c>
      <c r="PK171" s="203">
        <f t="shared" si="999"/>
        <v>0</v>
      </c>
      <c r="PL171" s="203">
        <f t="shared" si="1000"/>
        <v>0</v>
      </c>
      <c r="PM171" s="203">
        <f t="shared" si="1001"/>
        <v>0</v>
      </c>
      <c r="PN171" s="203">
        <f t="shared" si="1002"/>
        <v>0</v>
      </c>
      <c r="PO171" s="203">
        <f t="shared" si="1003"/>
        <v>0</v>
      </c>
      <c r="PP171" s="189">
        <f t="shared" si="1004"/>
        <v>0</v>
      </c>
      <c r="PQ171" s="197">
        <f t="shared" si="1005"/>
        <v>0</v>
      </c>
      <c r="PR171" s="203">
        <f t="shared" si="1006"/>
        <v>0</v>
      </c>
      <c r="PS171" s="203">
        <f t="shared" si="1007"/>
        <v>0</v>
      </c>
      <c r="PT171" s="203">
        <f t="shared" si="1008"/>
        <v>0</v>
      </c>
      <c r="PU171" s="203">
        <f t="shared" si="1009"/>
        <v>0</v>
      </c>
      <c r="PV171" s="203">
        <f t="shared" si="1010"/>
        <v>0</v>
      </c>
      <c r="PW171" s="203">
        <f t="shared" si="1011"/>
        <v>0</v>
      </c>
      <c r="PX171" s="203">
        <f t="shared" si="1012"/>
        <v>0</v>
      </c>
      <c r="PY171" s="203">
        <f t="shared" si="1013"/>
        <v>0</v>
      </c>
      <c r="PZ171" s="189">
        <f t="shared" si="1014"/>
        <v>0</v>
      </c>
      <c r="QA171" s="103">
        <f t="shared" si="1015"/>
        <v>0</v>
      </c>
      <c r="QB171" s="197">
        <f t="shared" si="1016"/>
        <v>0</v>
      </c>
      <c r="QC171" s="203">
        <f t="shared" si="1017"/>
        <v>0</v>
      </c>
      <c r="QD171" s="203">
        <f t="shared" si="1018"/>
        <v>0</v>
      </c>
      <c r="QE171" s="203">
        <f t="shared" si="1019"/>
        <v>0</v>
      </c>
      <c r="QF171" s="203">
        <f t="shared" si="1020"/>
        <v>0</v>
      </c>
      <c r="QG171" s="203">
        <f t="shared" si="1021"/>
        <v>0</v>
      </c>
      <c r="QH171" s="203">
        <f t="shared" si="1022"/>
        <v>0</v>
      </c>
      <c r="QI171" s="203">
        <f t="shared" si="1023"/>
        <v>0</v>
      </c>
      <c r="QJ171" s="203">
        <f t="shared" si="1024"/>
        <v>0</v>
      </c>
      <c r="QK171" s="189">
        <f t="shared" si="1025"/>
        <v>0</v>
      </c>
      <c r="QL171" s="197">
        <f t="shared" si="1026"/>
        <v>0</v>
      </c>
      <c r="QM171" s="203">
        <f t="shared" si="1027"/>
        <v>0</v>
      </c>
      <c r="QN171" s="203">
        <f t="shared" si="1028"/>
        <v>0</v>
      </c>
      <c r="QO171" s="203">
        <f t="shared" si="1029"/>
        <v>0</v>
      </c>
      <c r="QP171" s="203">
        <f t="shared" si="1030"/>
        <v>0</v>
      </c>
      <c r="QQ171" s="203">
        <f t="shared" si="1031"/>
        <v>0</v>
      </c>
      <c r="QR171" s="203">
        <f t="shared" si="1032"/>
        <v>0</v>
      </c>
      <c r="QS171" s="203">
        <f t="shared" si="1033"/>
        <v>0</v>
      </c>
      <c r="QT171" s="203">
        <f t="shared" si="1034"/>
        <v>0</v>
      </c>
      <c r="QU171" s="189">
        <f t="shared" si="1035"/>
        <v>0</v>
      </c>
      <c r="QV171" s="103">
        <f t="shared" si="1036"/>
        <v>0</v>
      </c>
      <c r="QW171" s="197">
        <f t="shared" si="1037"/>
        <v>0</v>
      </c>
      <c r="QX171" s="203">
        <f t="shared" si="1038"/>
        <v>0</v>
      </c>
      <c r="QY171" s="203">
        <f t="shared" si="1039"/>
        <v>0</v>
      </c>
      <c r="QZ171" s="203">
        <f t="shared" si="1040"/>
        <v>0</v>
      </c>
      <c r="RA171" s="203">
        <f t="shared" si="1041"/>
        <v>0</v>
      </c>
      <c r="RB171" s="203">
        <f t="shared" si="1042"/>
        <v>0</v>
      </c>
      <c r="RC171" s="203">
        <f t="shared" si="1043"/>
        <v>0</v>
      </c>
      <c r="RD171" s="203">
        <f t="shared" si="1044"/>
        <v>0</v>
      </c>
      <c r="RE171" s="203">
        <f t="shared" si="1045"/>
        <v>0</v>
      </c>
      <c r="RF171" s="189">
        <f t="shared" si="1046"/>
        <v>0</v>
      </c>
      <c r="RG171" s="197">
        <f t="shared" si="1047"/>
        <v>0</v>
      </c>
      <c r="RH171" s="203">
        <f t="shared" si="1048"/>
        <v>0</v>
      </c>
      <c r="RI171" s="203">
        <f t="shared" si="1049"/>
        <v>0</v>
      </c>
      <c r="RJ171" s="203">
        <f t="shared" si="1050"/>
        <v>0</v>
      </c>
      <c r="RK171" s="203">
        <f t="shared" si="1051"/>
        <v>0</v>
      </c>
      <c r="RL171" s="203">
        <f t="shared" si="1052"/>
        <v>0</v>
      </c>
      <c r="RM171" s="203">
        <f t="shared" si="1053"/>
        <v>0</v>
      </c>
      <c r="RN171" s="203">
        <f t="shared" si="1054"/>
        <v>0</v>
      </c>
      <c r="RO171" s="203">
        <f t="shared" si="1055"/>
        <v>0</v>
      </c>
      <c r="RP171" s="189">
        <f t="shared" si="1056"/>
        <v>0</v>
      </c>
      <c r="RQ171" s="103">
        <f t="shared" si="1057"/>
        <v>0</v>
      </c>
      <c r="RR171" s="197">
        <f t="shared" si="1058"/>
        <v>0</v>
      </c>
      <c r="RS171" s="203">
        <f t="shared" si="1059"/>
        <v>0</v>
      </c>
      <c r="RT171" s="203">
        <f t="shared" si="1060"/>
        <v>0</v>
      </c>
      <c r="RU171" s="203">
        <f t="shared" si="1061"/>
        <v>0</v>
      </c>
      <c r="RV171" s="203">
        <f t="shared" si="1062"/>
        <v>0</v>
      </c>
      <c r="RW171" s="203">
        <f t="shared" si="1063"/>
        <v>0</v>
      </c>
      <c r="RX171" s="203">
        <f t="shared" si="1064"/>
        <v>0</v>
      </c>
      <c r="RY171" s="203">
        <f t="shared" si="1065"/>
        <v>0</v>
      </c>
      <c r="RZ171" s="203">
        <f t="shared" si="1066"/>
        <v>0</v>
      </c>
      <c r="SA171" s="189">
        <f t="shared" si="1067"/>
        <v>0</v>
      </c>
      <c r="SB171" s="197">
        <f t="shared" si="1068"/>
        <v>0</v>
      </c>
      <c r="SC171" s="203">
        <f t="shared" si="1069"/>
        <v>0</v>
      </c>
      <c r="SD171" s="203">
        <f t="shared" si="1070"/>
        <v>0</v>
      </c>
      <c r="SE171" s="203">
        <f t="shared" si="1071"/>
        <v>0</v>
      </c>
      <c r="SF171" s="203">
        <f t="shared" si="1072"/>
        <v>0</v>
      </c>
      <c r="SG171" s="203">
        <f t="shared" si="1073"/>
        <v>0</v>
      </c>
      <c r="SH171" s="203">
        <f t="shared" si="1074"/>
        <v>0</v>
      </c>
      <c r="SI171" s="203">
        <f t="shared" si="1075"/>
        <v>0</v>
      </c>
      <c r="SJ171" s="203">
        <f t="shared" si="1076"/>
        <v>0</v>
      </c>
      <c r="SK171" s="189">
        <f t="shared" si="1077"/>
        <v>0</v>
      </c>
      <c r="SL171" s="103">
        <f t="shared" si="1078"/>
        <v>0</v>
      </c>
      <c r="SM171" s="197">
        <f t="shared" si="1079"/>
        <v>0</v>
      </c>
      <c r="SN171" s="203">
        <f t="shared" si="1080"/>
        <v>0</v>
      </c>
      <c r="SO171" s="203">
        <f t="shared" si="1081"/>
        <v>0</v>
      </c>
      <c r="SP171" s="203">
        <f t="shared" si="1082"/>
        <v>0</v>
      </c>
      <c r="SQ171" s="203">
        <f t="shared" si="1083"/>
        <v>0</v>
      </c>
      <c r="SR171" s="203">
        <f t="shared" si="1084"/>
        <v>0</v>
      </c>
      <c r="SS171" s="203">
        <f t="shared" si="1085"/>
        <v>0</v>
      </c>
      <c r="ST171" s="203">
        <f t="shared" si="1086"/>
        <v>0</v>
      </c>
      <c r="SU171" s="203">
        <f t="shared" si="1087"/>
        <v>0</v>
      </c>
      <c r="SV171" s="189">
        <f t="shared" si="1088"/>
        <v>0</v>
      </c>
      <c r="SW171" s="197">
        <f t="shared" si="1089"/>
        <v>0</v>
      </c>
      <c r="SX171" s="203">
        <f t="shared" si="1090"/>
        <v>0</v>
      </c>
      <c r="SY171" s="203">
        <f t="shared" si="1091"/>
        <v>0</v>
      </c>
      <c r="SZ171" s="203">
        <f t="shared" si="1092"/>
        <v>0</v>
      </c>
      <c r="TA171" s="203">
        <f t="shared" si="1093"/>
        <v>0</v>
      </c>
      <c r="TB171" s="203">
        <f t="shared" si="1094"/>
        <v>0</v>
      </c>
      <c r="TC171" s="203">
        <f t="shared" si="1095"/>
        <v>0</v>
      </c>
      <c r="TD171" s="203">
        <f t="shared" si="1096"/>
        <v>0</v>
      </c>
      <c r="TE171" s="203">
        <f t="shared" si="1097"/>
        <v>0</v>
      </c>
      <c r="TF171" s="189">
        <f t="shared" si="1098"/>
        <v>0</v>
      </c>
      <c r="TG171" s="103">
        <f t="shared" si="1099"/>
        <v>0</v>
      </c>
      <c r="TH171" s="197">
        <f t="shared" si="1100"/>
        <v>0</v>
      </c>
      <c r="TI171" s="203">
        <f t="shared" si="1101"/>
        <v>0</v>
      </c>
      <c r="TJ171" s="203">
        <f t="shared" si="1102"/>
        <v>0</v>
      </c>
      <c r="TK171" s="203">
        <f t="shared" si="1103"/>
        <v>0</v>
      </c>
      <c r="TL171" s="203">
        <f t="shared" si="1104"/>
        <v>0</v>
      </c>
      <c r="TM171" s="203">
        <f t="shared" si="1105"/>
        <v>0</v>
      </c>
      <c r="TN171" s="203">
        <f t="shared" si="1106"/>
        <v>0</v>
      </c>
      <c r="TO171" s="203">
        <f t="shared" si="1107"/>
        <v>0</v>
      </c>
      <c r="TP171" s="203">
        <f t="shared" si="1108"/>
        <v>0</v>
      </c>
      <c r="TQ171" s="189">
        <f t="shared" si="1109"/>
        <v>0</v>
      </c>
      <c r="TR171" s="197">
        <f t="shared" si="1110"/>
        <v>0</v>
      </c>
      <c r="TS171" s="203">
        <f t="shared" si="1111"/>
        <v>0</v>
      </c>
      <c r="TT171" s="203">
        <f t="shared" si="1112"/>
        <v>0</v>
      </c>
      <c r="TU171" s="203">
        <f t="shared" si="1113"/>
        <v>0</v>
      </c>
      <c r="TV171" s="203">
        <f t="shared" si="1114"/>
        <v>0</v>
      </c>
      <c r="TW171" s="203">
        <f t="shared" si="1115"/>
        <v>0</v>
      </c>
      <c r="TX171" s="203">
        <f t="shared" si="1116"/>
        <v>0</v>
      </c>
      <c r="TY171" s="203">
        <f t="shared" si="1117"/>
        <v>0</v>
      </c>
      <c r="TZ171" s="203">
        <f t="shared" si="1118"/>
        <v>0</v>
      </c>
      <c r="UA171" s="189">
        <f t="shared" si="1119"/>
        <v>0</v>
      </c>
      <c r="UB171" s="103">
        <f t="shared" si="1120"/>
        <v>0</v>
      </c>
      <c r="UC171" s="197">
        <f t="shared" si="1121"/>
        <v>0</v>
      </c>
      <c r="UD171" s="203">
        <f t="shared" si="1122"/>
        <v>0</v>
      </c>
      <c r="UE171" s="203">
        <f t="shared" si="1123"/>
        <v>0</v>
      </c>
      <c r="UF171" s="203">
        <f t="shared" si="1124"/>
        <v>0</v>
      </c>
      <c r="UG171" s="203">
        <f t="shared" si="1125"/>
        <v>0</v>
      </c>
      <c r="UH171" s="203">
        <f t="shared" si="1126"/>
        <v>0</v>
      </c>
      <c r="UI171" s="203">
        <f t="shared" si="1127"/>
        <v>0</v>
      </c>
      <c r="UJ171" s="203">
        <f t="shared" si="1128"/>
        <v>0</v>
      </c>
      <c r="UK171" s="203">
        <f t="shared" si="1129"/>
        <v>0</v>
      </c>
      <c r="UL171" s="189">
        <f t="shared" si="1130"/>
        <v>0</v>
      </c>
      <c r="UM171" s="197">
        <f t="shared" si="1131"/>
        <v>0</v>
      </c>
      <c r="UN171" s="203">
        <f t="shared" si="1132"/>
        <v>0</v>
      </c>
      <c r="UO171" s="203">
        <f t="shared" si="1133"/>
        <v>0</v>
      </c>
      <c r="UP171" s="203">
        <f t="shared" si="1134"/>
        <v>0</v>
      </c>
      <c r="UQ171" s="203">
        <f t="shared" si="1135"/>
        <v>0</v>
      </c>
      <c r="UR171" s="203">
        <f t="shared" si="1136"/>
        <v>0</v>
      </c>
      <c r="US171" s="203">
        <f t="shared" si="1137"/>
        <v>0</v>
      </c>
      <c r="UT171" s="203">
        <f t="shared" si="1138"/>
        <v>0</v>
      </c>
      <c r="UU171" s="203">
        <f t="shared" si="1139"/>
        <v>0</v>
      </c>
      <c r="UV171" s="189">
        <f t="shared" si="1140"/>
        <v>0</v>
      </c>
      <c r="UW171" s="103">
        <f t="shared" si="1141"/>
        <v>0</v>
      </c>
      <c r="UX171" s="36">
        <f t="shared" si="1142"/>
        <v>1</v>
      </c>
    </row>
    <row r="172" spans="2:570" x14ac:dyDescent="0.25">
      <c r="B172" s="84">
        <f t="shared" si="1163"/>
        <v>19</v>
      </c>
      <c r="C172" s="82">
        <f t="shared" si="1164"/>
        <v>123.70247683176402</v>
      </c>
      <c r="D172" s="91">
        <f t="shared" si="1153"/>
        <v>6.9374621304862114E-4</v>
      </c>
      <c r="E172" s="91">
        <f t="shared" si="1154"/>
        <v>7.6662925861627571E-3</v>
      </c>
      <c r="F172" s="91">
        <f t="shared" si="1155"/>
        <v>0.71086804134826675</v>
      </c>
      <c r="G172" s="91">
        <f t="shared" si="1156"/>
        <v>7.3371974764808667E-2</v>
      </c>
      <c r="H172" s="91">
        <f t="shared" si="1157"/>
        <v>0.20739994508815474</v>
      </c>
      <c r="I172" s="91" t="str">
        <f t="shared" si="1158"/>
        <v/>
      </c>
      <c r="J172" s="91" t="str">
        <f t="shared" si="1159"/>
        <v/>
      </c>
      <c r="K172" s="91" t="str">
        <f t="shared" si="1160"/>
        <v/>
      </c>
      <c r="L172" s="91" t="str">
        <f t="shared" si="1161"/>
        <v/>
      </c>
      <c r="M172" s="91" t="str">
        <f t="shared" si="1162"/>
        <v/>
      </c>
      <c r="S172" s="46">
        <v>28</v>
      </c>
      <c r="T172" s="102" t="b">
        <f t="shared" si="614"/>
        <v>0</v>
      </c>
      <c r="U172" s="103" t="str">
        <f t="shared" si="614"/>
        <v/>
      </c>
      <c r="V172" s="103" t="str">
        <f t="shared" si="614"/>
        <v/>
      </c>
      <c r="W172" s="103" t="str">
        <f t="shared" si="615"/>
        <v/>
      </c>
      <c r="X172" s="128" t="str">
        <f t="shared" si="616"/>
        <v/>
      </c>
      <c r="Y172" s="128" t="str">
        <f t="shared" si="617"/>
        <v/>
      </c>
      <c r="Z172" s="128" t="str">
        <f t="shared" si="618"/>
        <v/>
      </c>
      <c r="AA172" s="128" t="str">
        <f t="shared" si="619"/>
        <v/>
      </c>
      <c r="AB172" s="128" t="str">
        <f t="shared" si="620"/>
        <v/>
      </c>
      <c r="AC172" s="128" t="str">
        <f t="shared" si="621"/>
        <v/>
      </c>
      <c r="AD172" s="128" t="str">
        <f t="shared" si="622"/>
        <v/>
      </c>
      <c r="AE172" s="128" t="str">
        <f t="shared" si="623"/>
        <v/>
      </c>
      <c r="AF172" s="128" t="str">
        <f t="shared" si="624"/>
        <v/>
      </c>
      <c r="AG172" s="132" t="str">
        <f t="shared" si="625"/>
        <v/>
      </c>
      <c r="AH172" s="169" t="str">
        <f t="shared" si="1143"/>
        <v/>
      </c>
      <c r="AI172" s="170" t="str">
        <f t="shared" si="1144"/>
        <v/>
      </c>
      <c r="AJ172" s="169" t="str">
        <f t="shared" si="1151"/>
        <v/>
      </c>
      <c r="AK172" s="169" t="str">
        <f t="shared" si="1145"/>
        <v/>
      </c>
      <c r="AL172" s="169" t="str">
        <f t="shared" si="1152"/>
        <v/>
      </c>
      <c r="AM172" s="169" t="str">
        <f t="shared" si="1146"/>
        <v/>
      </c>
      <c r="AN172" s="169" t="str">
        <f t="shared" si="1147"/>
        <v/>
      </c>
      <c r="AO172" s="169" t="str">
        <f t="shared" si="1148"/>
        <v/>
      </c>
      <c r="AP172" s="169" t="str">
        <f t="shared" si="1149"/>
        <v/>
      </c>
      <c r="AQ172" s="170" t="str">
        <f t="shared" si="1150"/>
        <v/>
      </c>
      <c r="AR172" s="188" t="str">
        <f>IF($AA$7, IF(T172,IF(S172&lt;=$E$13-1,AH172*CD203,AH172*CE203),""),"")</f>
        <v/>
      </c>
      <c r="AS172" s="103" t="str">
        <f>IF($AA$8, IF(T172,IF(S172&lt;=$E$13-1,AI172*CD204,AI172*CE204),""),"")</f>
        <v/>
      </c>
      <c r="AT172" s="103" t="str">
        <f>IF($AA$9, IF(T172,IF(S172&lt;=$E$13-1,AJ172*CD205,AJ172*CE205),""),"")</f>
        <v/>
      </c>
      <c r="AU172" s="103" t="str">
        <f>IF($AA$10, IF(T172,IF(S172&lt;=$E$13-1,AK172*CD206,AK172*CE206),""),"")</f>
        <v/>
      </c>
      <c r="AV172" s="103" t="str">
        <f>IF($AA$11, IF(T172,IF(S172&lt;=$E$13-1,AL172*CD207,AL172*CE207),""),"")</f>
        <v/>
      </c>
      <c r="AW172" s="103" t="str">
        <f>IF($AA$12, IF(T172,IF(S172&lt;=$E$13-1,AM172*CD208,AM172*CE208),""),"")</f>
        <v/>
      </c>
      <c r="AX172" s="103" t="str">
        <f>IF($AA$13, IF(T172,IF(S172&lt;=$E$13-1,AN172*CD209,AN172*CE209),""),"")</f>
        <v/>
      </c>
      <c r="AY172" s="103" t="str">
        <f>IF($AA$14, IF(T172,IF(S172&lt;=$E$13-1,AO172*CD210,AO172*CE210),""),"")</f>
        <v/>
      </c>
      <c r="AZ172" s="103" t="str">
        <f>IF($AA$15, IF(T172,IF(S172&lt;=$E$13-1,AP172*CD211,AP172*CE211),""),"")</f>
        <v/>
      </c>
      <c r="BA172" s="103" t="str">
        <f>IF($AA$16, IF(T172,IF(S172&lt;=$E$13-1,AQ172*CD212,AQ172*CE212),""),"")</f>
        <v/>
      </c>
      <c r="BB172" s="162">
        <f t="shared" si="626"/>
        <v>0</v>
      </c>
      <c r="BC172" s="197">
        <f t="shared" si="627"/>
        <v>0</v>
      </c>
      <c r="BD172" s="197">
        <f t="shared" si="628"/>
        <v>0</v>
      </c>
      <c r="BE172" s="197">
        <f t="shared" si="629"/>
        <v>0</v>
      </c>
      <c r="BF172" s="197">
        <f t="shared" si="630"/>
        <v>0</v>
      </c>
      <c r="BG172" s="197">
        <f t="shared" si="631"/>
        <v>0</v>
      </c>
      <c r="BH172" s="197">
        <f t="shared" si="632"/>
        <v>0</v>
      </c>
      <c r="BI172" s="197">
        <f t="shared" si="633"/>
        <v>0</v>
      </c>
      <c r="BJ172" s="197">
        <f t="shared" si="634"/>
        <v>0</v>
      </c>
      <c r="BK172" s="197">
        <f t="shared" si="635"/>
        <v>0</v>
      </c>
      <c r="BL172" s="123">
        <f t="shared" si="636"/>
        <v>0</v>
      </c>
      <c r="BM172" s="161">
        <f t="shared" si="637"/>
        <v>0</v>
      </c>
      <c r="BN172" s="197">
        <f t="shared" si="638"/>
        <v>0</v>
      </c>
      <c r="BO172" s="203">
        <f t="shared" si="639"/>
        <v>0</v>
      </c>
      <c r="BP172" s="203">
        <f t="shared" si="640"/>
        <v>0</v>
      </c>
      <c r="BQ172" s="203">
        <f t="shared" si="641"/>
        <v>0</v>
      </c>
      <c r="BR172" s="203">
        <f t="shared" si="642"/>
        <v>0</v>
      </c>
      <c r="BS172" s="203">
        <f t="shared" si="643"/>
        <v>0</v>
      </c>
      <c r="BT172" s="203">
        <f t="shared" si="644"/>
        <v>0</v>
      </c>
      <c r="BU172" s="203">
        <f t="shared" si="645"/>
        <v>0</v>
      </c>
      <c r="BV172" s="203">
        <f t="shared" si="646"/>
        <v>0</v>
      </c>
      <c r="BW172" s="189">
        <f t="shared" si="647"/>
        <v>0</v>
      </c>
      <c r="BX172" s="197">
        <f t="shared" si="648"/>
        <v>0</v>
      </c>
      <c r="BY172" s="203">
        <f t="shared" si="649"/>
        <v>0</v>
      </c>
      <c r="BZ172" s="203">
        <f t="shared" si="650"/>
        <v>0</v>
      </c>
      <c r="CA172" s="203">
        <f t="shared" si="651"/>
        <v>0</v>
      </c>
      <c r="CB172" s="203">
        <f t="shared" si="652"/>
        <v>0</v>
      </c>
      <c r="CC172" s="203">
        <f t="shared" si="653"/>
        <v>0</v>
      </c>
      <c r="CD172" s="203">
        <f t="shared" si="654"/>
        <v>0</v>
      </c>
      <c r="CE172" s="203">
        <f t="shared" si="655"/>
        <v>0</v>
      </c>
      <c r="CF172" s="203">
        <f t="shared" si="656"/>
        <v>0</v>
      </c>
      <c r="CG172" s="189">
        <f t="shared" si="657"/>
        <v>0</v>
      </c>
      <c r="CH172" s="103">
        <f t="shared" si="658"/>
        <v>0</v>
      </c>
      <c r="CI172" s="197">
        <f t="shared" si="659"/>
        <v>0</v>
      </c>
      <c r="CJ172" s="203">
        <f t="shared" si="660"/>
        <v>0</v>
      </c>
      <c r="CK172" s="203">
        <f t="shared" si="661"/>
        <v>0</v>
      </c>
      <c r="CL172" s="203">
        <f t="shared" si="662"/>
        <v>0</v>
      </c>
      <c r="CM172" s="203">
        <f t="shared" si="663"/>
        <v>0</v>
      </c>
      <c r="CN172" s="203">
        <f t="shared" si="664"/>
        <v>0</v>
      </c>
      <c r="CO172" s="203">
        <f t="shared" si="665"/>
        <v>0</v>
      </c>
      <c r="CP172" s="203">
        <f t="shared" si="666"/>
        <v>0</v>
      </c>
      <c r="CQ172" s="203">
        <f t="shared" si="667"/>
        <v>0</v>
      </c>
      <c r="CR172" s="189">
        <f t="shared" si="668"/>
        <v>0</v>
      </c>
      <c r="CS172" s="197">
        <f t="shared" si="669"/>
        <v>0</v>
      </c>
      <c r="CT172" s="203">
        <f t="shared" si="670"/>
        <v>0</v>
      </c>
      <c r="CU172" s="203">
        <f t="shared" si="671"/>
        <v>0</v>
      </c>
      <c r="CV172" s="203">
        <f t="shared" si="672"/>
        <v>0</v>
      </c>
      <c r="CW172" s="203">
        <f t="shared" si="673"/>
        <v>0</v>
      </c>
      <c r="CX172" s="203">
        <f t="shared" si="674"/>
        <v>0</v>
      </c>
      <c r="CY172" s="203">
        <f t="shared" si="675"/>
        <v>0</v>
      </c>
      <c r="CZ172" s="203">
        <f t="shared" si="676"/>
        <v>0</v>
      </c>
      <c r="DA172" s="203">
        <f t="shared" si="677"/>
        <v>0</v>
      </c>
      <c r="DB172" s="189">
        <f t="shared" si="678"/>
        <v>0</v>
      </c>
      <c r="DC172" s="103">
        <f t="shared" si="679"/>
        <v>0</v>
      </c>
      <c r="DD172" s="197">
        <f t="shared" si="680"/>
        <v>0</v>
      </c>
      <c r="DE172" s="203">
        <f t="shared" si="681"/>
        <v>0</v>
      </c>
      <c r="DF172" s="203">
        <f t="shared" si="682"/>
        <v>0</v>
      </c>
      <c r="DG172" s="203">
        <f t="shared" si="683"/>
        <v>0</v>
      </c>
      <c r="DH172" s="203">
        <f t="shared" si="684"/>
        <v>0</v>
      </c>
      <c r="DI172" s="203">
        <f t="shared" si="685"/>
        <v>0</v>
      </c>
      <c r="DJ172" s="203">
        <f t="shared" si="686"/>
        <v>0</v>
      </c>
      <c r="DK172" s="203">
        <f t="shared" si="687"/>
        <v>0</v>
      </c>
      <c r="DL172" s="203">
        <f t="shared" si="688"/>
        <v>0</v>
      </c>
      <c r="DM172" s="189">
        <f t="shared" si="689"/>
        <v>0</v>
      </c>
      <c r="DN172" s="197">
        <f t="shared" si="690"/>
        <v>0</v>
      </c>
      <c r="DO172" s="203">
        <f t="shared" si="691"/>
        <v>0</v>
      </c>
      <c r="DP172" s="203">
        <f t="shared" si="692"/>
        <v>0</v>
      </c>
      <c r="DQ172" s="203">
        <f t="shared" si="693"/>
        <v>0</v>
      </c>
      <c r="DR172" s="203">
        <f t="shared" si="694"/>
        <v>0</v>
      </c>
      <c r="DS172" s="203">
        <f t="shared" si="695"/>
        <v>0</v>
      </c>
      <c r="DT172" s="203">
        <f t="shared" si="696"/>
        <v>0</v>
      </c>
      <c r="DU172" s="203">
        <f t="shared" si="697"/>
        <v>0</v>
      </c>
      <c r="DV172" s="203">
        <f t="shared" si="698"/>
        <v>0</v>
      </c>
      <c r="DW172" s="189">
        <f t="shared" si="699"/>
        <v>0</v>
      </c>
      <c r="DX172" s="103">
        <f t="shared" si="700"/>
        <v>0</v>
      </c>
      <c r="DY172" s="197">
        <f t="shared" si="701"/>
        <v>0</v>
      </c>
      <c r="DZ172" s="203">
        <f t="shared" si="702"/>
        <v>0</v>
      </c>
      <c r="EA172" s="203">
        <f t="shared" si="703"/>
        <v>0</v>
      </c>
      <c r="EB172" s="203">
        <f t="shared" si="704"/>
        <v>0</v>
      </c>
      <c r="EC172" s="203">
        <f t="shared" si="705"/>
        <v>0</v>
      </c>
      <c r="ED172" s="203">
        <f t="shared" si="706"/>
        <v>0</v>
      </c>
      <c r="EE172" s="203">
        <f t="shared" si="707"/>
        <v>0</v>
      </c>
      <c r="EF172" s="203">
        <f t="shared" si="708"/>
        <v>0</v>
      </c>
      <c r="EG172" s="203">
        <f t="shared" si="709"/>
        <v>0</v>
      </c>
      <c r="EH172" s="189">
        <f t="shared" si="710"/>
        <v>0</v>
      </c>
      <c r="EI172" s="197">
        <f t="shared" si="711"/>
        <v>0</v>
      </c>
      <c r="EJ172" s="203">
        <f t="shared" si="712"/>
        <v>0</v>
      </c>
      <c r="EK172" s="203">
        <f t="shared" si="713"/>
        <v>0</v>
      </c>
      <c r="EL172" s="203">
        <f t="shared" si="714"/>
        <v>0</v>
      </c>
      <c r="EM172" s="203">
        <f t="shared" si="715"/>
        <v>0</v>
      </c>
      <c r="EN172" s="203">
        <f t="shared" si="716"/>
        <v>0</v>
      </c>
      <c r="EO172" s="203">
        <f t="shared" si="717"/>
        <v>0</v>
      </c>
      <c r="EP172" s="203">
        <f t="shared" si="718"/>
        <v>0</v>
      </c>
      <c r="EQ172" s="203">
        <f t="shared" si="719"/>
        <v>0</v>
      </c>
      <c r="ER172" s="189">
        <f t="shared" si="720"/>
        <v>0</v>
      </c>
      <c r="ES172" s="103">
        <f t="shared" si="721"/>
        <v>0</v>
      </c>
      <c r="ET172" s="197">
        <f t="shared" si="722"/>
        <v>0</v>
      </c>
      <c r="EU172" s="203">
        <f t="shared" si="723"/>
        <v>0</v>
      </c>
      <c r="EV172" s="203">
        <f t="shared" si="724"/>
        <v>0</v>
      </c>
      <c r="EW172" s="203">
        <f t="shared" si="725"/>
        <v>0</v>
      </c>
      <c r="EX172" s="203">
        <f t="shared" si="726"/>
        <v>0</v>
      </c>
      <c r="EY172" s="203">
        <f t="shared" si="727"/>
        <v>0</v>
      </c>
      <c r="EZ172" s="203">
        <f t="shared" si="728"/>
        <v>0</v>
      </c>
      <c r="FA172" s="203">
        <f t="shared" si="729"/>
        <v>0</v>
      </c>
      <c r="FB172" s="203">
        <f t="shared" si="730"/>
        <v>0</v>
      </c>
      <c r="FC172" s="189">
        <f t="shared" si="731"/>
        <v>0</v>
      </c>
      <c r="FD172" s="197">
        <f t="shared" si="732"/>
        <v>0</v>
      </c>
      <c r="FE172" s="203">
        <f t="shared" si="733"/>
        <v>0</v>
      </c>
      <c r="FF172" s="203">
        <f t="shared" si="734"/>
        <v>0</v>
      </c>
      <c r="FG172" s="203">
        <f t="shared" si="735"/>
        <v>0</v>
      </c>
      <c r="FH172" s="203">
        <f t="shared" si="736"/>
        <v>0</v>
      </c>
      <c r="FI172" s="203">
        <f t="shared" si="737"/>
        <v>0</v>
      </c>
      <c r="FJ172" s="203">
        <f t="shared" si="738"/>
        <v>0</v>
      </c>
      <c r="FK172" s="203">
        <f t="shared" si="739"/>
        <v>0</v>
      </c>
      <c r="FL172" s="203">
        <f t="shared" si="740"/>
        <v>0</v>
      </c>
      <c r="FM172" s="189">
        <f t="shared" si="741"/>
        <v>0</v>
      </c>
      <c r="FN172" s="103">
        <f t="shared" si="742"/>
        <v>0</v>
      </c>
      <c r="FO172" s="197">
        <f t="shared" si="743"/>
        <v>0</v>
      </c>
      <c r="FP172" s="203">
        <f t="shared" si="744"/>
        <v>0</v>
      </c>
      <c r="FQ172" s="203">
        <f t="shared" si="745"/>
        <v>0</v>
      </c>
      <c r="FR172" s="203">
        <f t="shared" si="746"/>
        <v>0</v>
      </c>
      <c r="FS172" s="203">
        <f t="shared" si="747"/>
        <v>0</v>
      </c>
      <c r="FT172" s="203">
        <f t="shared" si="748"/>
        <v>0</v>
      </c>
      <c r="FU172" s="203">
        <f t="shared" si="749"/>
        <v>0</v>
      </c>
      <c r="FV172" s="203">
        <f t="shared" si="750"/>
        <v>0</v>
      </c>
      <c r="FW172" s="203">
        <f t="shared" si="751"/>
        <v>0</v>
      </c>
      <c r="FX172" s="189">
        <f t="shared" si="752"/>
        <v>0</v>
      </c>
      <c r="FY172" s="197">
        <f t="shared" si="753"/>
        <v>0</v>
      </c>
      <c r="FZ172" s="203">
        <f t="shared" si="754"/>
        <v>0</v>
      </c>
      <c r="GA172" s="203">
        <f t="shared" si="755"/>
        <v>0</v>
      </c>
      <c r="GB172" s="203">
        <f t="shared" si="756"/>
        <v>0</v>
      </c>
      <c r="GC172" s="203">
        <f t="shared" si="757"/>
        <v>0</v>
      </c>
      <c r="GD172" s="203">
        <f t="shared" si="758"/>
        <v>0</v>
      </c>
      <c r="GE172" s="203">
        <f t="shared" si="759"/>
        <v>0</v>
      </c>
      <c r="GF172" s="203">
        <f t="shared" si="760"/>
        <v>0</v>
      </c>
      <c r="GG172" s="203">
        <f t="shared" si="761"/>
        <v>0</v>
      </c>
      <c r="GH172" s="189">
        <f t="shared" si="762"/>
        <v>0</v>
      </c>
      <c r="GI172" s="103">
        <f t="shared" si="763"/>
        <v>0</v>
      </c>
      <c r="GJ172" s="197">
        <f t="shared" si="764"/>
        <v>0</v>
      </c>
      <c r="GK172" s="203">
        <f t="shared" si="765"/>
        <v>0</v>
      </c>
      <c r="GL172" s="203">
        <f t="shared" si="766"/>
        <v>0</v>
      </c>
      <c r="GM172" s="203">
        <f t="shared" si="767"/>
        <v>0</v>
      </c>
      <c r="GN172" s="203">
        <f t="shared" si="768"/>
        <v>0</v>
      </c>
      <c r="GO172" s="203">
        <f t="shared" si="769"/>
        <v>0</v>
      </c>
      <c r="GP172" s="203">
        <f t="shared" si="770"/>
        <v>0</v>
      </c>
      <c r="GQ172" s="203">
        <f t="shared" si="771"/>
        <v>0</v>
      </c>
      <c r="GR172" s="203">
        <f t="shared" si="772"/>
        <v>0</v>
      </c>
      <c r="GS172" s="189">
        <f t="shared" si="773"/>
        <v>0</v>
      </c>
      <c r="GT172" s="197">
        <f t="shared" si="774"/>
        <v>0</v>
      </c>
      <c r="GU172" s="203">
        <f t="shared" si="775"/>
        <v>0</v>
      </c>
      <c r="GV172" s="203">
        <f t="shared" si="776"/>
        <v>0</v>
      </c>
      <c r="GW172" s="203">
        <f t="shared" si="777"/>
        <v>0</v>
      </c>
      <c r="GX172" s="203">
        <f t="shared" si="778"/>
        <v>0</v>
      </c>
      <c r="GY172" s="203">
        <f t="shared" si="779"/>
        <v>0</v>
      </c>
      <c r="GZ172" s="203">
        <f t="shared" si="780"/>
        <v>0</v>
      </c>
      <c r="HA172" s="203">
        <f t="shared" si="781"/>
        <v>0</v>
      </c>
      <c r="HB172" s="203">
        <f t="shared" si="782"/>
        <v>0</v>
      </c>
      <c r="HC172" s="189">
        <f t="shared" si="783"/>
        <v>0</v>
      </c>
      <c r="HD172" s="103">
        <f t="shared" si="784"/>
        <v>0</v>
      </c>
      <c r="HE172" s="197">
        <f t="shared" si="785"/>
        <v>0</v>
      </c>
      <c r="HF172" s="203">
        <f t="shared" si="786"/>
        <v>0</v>
      </c>
      <c r="HG172" s="203">
        <f t="shared" si="787"/>
        <v>0</v>
      </c>
      <c r="HH172" s="203">
        <f t="shared" si="788"/>
        <v>0</v>
      </c>
      <c r="HI172" s="203">
        <f t="shared" si="789"/>
        <v>0</v>
      </c>
      <c r="HJ172" s="203">
        <f t="shared" si="790"/>
        <v>0</v>
      </c>
      <c r="HK172" s="203">
        <f t="shared" si="791"/>
        <v>0</v>
      </c>
      <c r="HL172" s="203">
        <f t="shared" si="792"/>
        <v>0</v>
      </c>
      <c r="HM172" s="203">
        <f t="shared" si="793"/>
        <v>0</v>
      </c>
      <c r="HN172" s="189">
        <f t="shared" si="794"/>
        <v>0</v>
      </c>
      <c r="HO172" s="197">
        <f t="shared" si="795"/>
        <v>0</v>
      </c>
      <c r="HP172" s="203">
        <f t="shared" si="796"/>
        <v>0</v>
      </c>
      <c r="HQ172" s="203">
        <f t="shared" si="797"/>
        <v>0</v>
      </c>
      <c r="HR172" s="203">
        <f t="shared" si="798"/>
        <v>0</v>
      </c>
      <c r="HS172" s="203">
        <f t="shared" si="799"/>
        <v>0</v>
      </c>
      <c r="HT172" s="203">
        <f t="shared" si="800"/>
        <v>0</v>
      </c>
      <c r="HU172" s="203">
        <f t="shared" si="801"/>
        <v>0</v>
      </c>
      <c r="HV172" s="203">
        <f t="shared" si="802"/>
        <v>0</v>
      </c>
      <c r="HW172" s="203">
        <f t="shared" si="803"/>
        <v>0</v>
      </c>
      <c r="HX172" s="189">
        <f t="shared" si="804"/>
        <v>0</v>
      </c>
      <c r="HY172" s="103">
        <f t="shared" si="805"/>
        <v>0</v>
      </c>
      <c r="HZ172" s="197">
        <f t="shared" si="806"/>
        <v>0</v>
      </c>
      <c r="IA172" s="203">
        <f t="shared" si="807"/>
        <v>0</v>
      </c>
      <c r="IB172" s="203">
        <f t="shared" si="808"/>
        <v>0</v>
      </c>
      <c r="IC172" s="203">
        <f t="shared" si="809"/>
        <v>0</v>
      </c>
      <c r="ID172" s="203">
        <f t="shared" si="810"/>
        <v>0</v>
      </c>
      <c r="IE172" s="203">
        <f t="shared" si="811"/>
        <v>0</v>
      </c>
      <c r="IF172" s="203">
        <f t="shared" si="812"/>
        <v>0</v>
      </c>
      <c r="IG172" s="203">
        <f t="shared" si="813"/>
        <v>0</v>
      </c>
      <c r="IH172" s="203">
        <f t="shared" si="814"/>
        <v>0</v>
      </c>
      <c r="II172" s="189">
        <f t="shared" si="815"/>
        <v>0</v>
      </c>
      <c r="IJ172" s="197">
        <f t="shared" si="816"/>
        <v>0</v>
      </c>
      <c r="IK172" s="203">
        <f t="shared" si="817"/>
        <v>0</v>
      </c>
      <c r="IL172" s="203">
        <f t="shared" si="818"/>
        <v>0</v>
      </c>
      <c r="IM172" s="203">
        <f t="shared" si="819"/>
        <v>0</v>
      </c>
      <c r="IN172" s="203">
        <f t="shared" si="820"/>
        <v>0</v>
      </c>
      <c r="IO172" s="203">
        <f t="shared" si="821"/>
        <v>0</v>
      </c>
      <c r="IP172" s="203">
        <f t="shared" si="822"/>
        <v>0</v>
      </c>
      <c r="IQ172" s="203">
        <f t="shared" si="823"/>
        <v>0</v>
      </c>
      <c r="IR172" s="203">
        <f t="shared" si="824"/>
        <v>0</v>
      </c>
      <c r="IS172" s="189">
        <f t="shared" si="825"/>
        <v>0</v>
      </c>
      <c r="IT172" s="103">
        <f t="shared" si="826"/>
        <v>0</v>
      </c>
      <c r="IU172" s="197">
        <f t="shared" si="827"/>
        <v>0</v>
      </c>
      <c r="IV172" s="203">
        <f t="shared" si="828"/>
        <v>0</v>
      </c>
      <c r="IW172" s="203">
        <f t="shared" si="829"/>
        <v>0</v>
      </c>
      <c r="IX172" s="203">
        <f t="shared" si="830"/>
        <v>0</v>
      </c>
      <c r="IY172" s="203">
        <f t="shared" si="831"/>
        <v>0</v>
      </c>
      <c r="IZ172" s="203">
        <f t="shared" si="832"/>
        <v>0</v>
      </c>
      <c r="JA172" s="203">
        <f t="shared" si="833"/>
        <v>0</v>
      </c>
      <c r="JB172" s="203">
        <f t="shared" si="834"/>
        <v>0</v>
      </c>
      <c r="JC172" s="203">
        <f t="shared" si="835"/>
        <v>0</v>
      </c>
      <c r="JD172" s="189">
        <f t="shared" si="836"/>
        <v>0</v>
      </c>
      <c r="JE172" s="197">
        <f t="shared" si="837"/>
        <v>0</v>
      </c>
      <c r="JF172" s="203">
        <f t="shared" si="838"/>
        <v>0</v>
      </c>
      <c r="JG172" s="203">
        <f t="shared" si="839"/>
        <v>0</v>
      </c>
      <c r="JH172" s="203">
        <f t="shared" si="840"/>
        <v>0</v>
      </c>
      <c r="JI172" s="203">
        <f t="shared" si="841"/>
        <v>0</v>
      </c>
      <c r="JJ172" s="203">
        <f t="shared" si="842"/>
        <v>0</v>
      </c>
      <c r="JK172" s="203">
        <f t="shared" si="843"/>
        <v>0</v>
      </c>
      <c r="JL172" s="203">
        <f t="shared" si="844"/>
        <v>0</v>
      </c>
      <c r="JM172" s="203">
        <f t="shared" si="845"/>
        <v>0</v>
      </c>
      <c r="JN172" s="189">
        <f t="shared" si="846"/>
        <v>0</v>
      </c>
      <c r="JO172" s="103">
        <f t="shared" si="847"/>
        <v>0</v>
      </c>
      <c r="JP172" s="197">
        <f t="shared" si="848"/>
        <v>0</v>
      </c>
      <c r="JQ172" s="203">
        <f t="shared" si="849"/>
        <v>0</v>
      </c>
      <c r="JR172" s="203">
        <f t="shared" si="850"/>
        <v>0</v>
      </c>
      <c r="JS172" s="203">
        <f t="shared" si="851"/>
        <v>0</v>
      </c>
      <c r="JT172" s="203">
        <f t="shared" si="852"/>
        <v>0</v>
      </c>
      <c r="JU172" s="203">
        <f t="shared" si="853"/>
        <v>0</v>
      </c>
      <c r="JV172" s="203">
        <f t="shared" si="854"/>
        <v>0</v>
      </c>
      <c r="JW172" s="203">
        <f t="shared" si="855"/>
        <v>0</v>
      </c>
      <c r="JX172" s="203">
        <f t="shared" si="856"/>
        <v>0</v>
      </c>
      <c r="JY172" s="189">
        <f t="shared" si="857"/>
        <v>0</v>
      </c>
      <c r="JZ172" s="197">
        <f t="shared" si="858"/>
        <v>0</v>
      </c>
      <c r="KA172" s="203">
        <f t="shared" si="859"/>
        <v>0</v>
      </c>
      <c r="KB172" s="203">
        <f t="shared" si="860"/>
        <v>0</v>
      </c>
      <c r="KC172" s="203">
        <f t="shared" si="861"/>
        <v>0</v>
      </c>
      <c r="KD172" s="203">
        <f t="shared" si="862"/>
        <v>0</v>
      </c>
      <c r="KE172" s="203">
        <f t="shared" si="863"/>
        <v>0</v>
      </c>
      <c r="KF172" s="203">
        <f t="shared" si="864"/>
        <v>0</v>
      </c>
      <c r="KG172" s="203">
        <f t="shared" si="865"/>
        <v>0</v>
      </c>
      <c r="KH172" s="203">
        <f t="shared" si="866"/>
        <v>0</v>
      </c>
      <c r="KI172" s="189">
        <f t="shared" si="867"/>
        <v>0</v>
      </c>
      <c r="KJ172" s="103">
        <f t="shared" si="868"/>
        <v>0</v>
      </c>
      <c r="KK172" s="197">
        <f t="shared" si="869"/>
        <v>0</v>
      </c>
      <c r="KL172" s="203">
        <f t="shared" si="870"/>
        <v>0</v>
      </c>
      <c r="KM172" s="203">
        <f t="shared" si="871"/>
        <v>0</v>
      </c>
      <c r="KN172" s="203">
        <f t="shared" si="872"/>
        <v>0</v>
      </c>
      <c r="KO172" s="203">
        <f t="shared" si="873"/>
        <v>0</v>
      </c>
      <c r="KP172" s="203">
        <f t="shared" si="874"/>
        <v>0</v>
      </c>
      <c r="KQ172" s="203">
        <f t="shared" si="875"/>
        <v>0</v>
      </c>
      <c r="KR172" s="203">
        <f t="shared" si="876"/>
        <v>0</v>
      </c>
      <c r="KS172" s="203">
        <f t="shared" si="877"/>
        <v>0</v>
      </c>
      <c r="KT172" s="189">
        <f t="shared" si="878"/>
        <v>0</v>
      </c>
      <c r="KU172" s="197">
        <f t="shared" si="879"/>
        <v>0</v>
      </c>
      <c r="KV172" s="203">
        <f t="shared" si="880"/>
        <v>0</v>
      </c>
      <c r="KW172" s="203">
        <f t="shared" si="881"/>
        <v>0</v>
      </c>
      <c r="KX172" s="203">
        <f t="shared" si="882"/>
        <v>0</v>
      </c>
      <c r="KY172" s="203">
        <f t="shared" si="883"/>
        <v>0</v>
      </c>
      <c r="KZ172" s="203">
        <f t="shared" si="884"/>
        <v>0</v>
      </c>
      <c r="LA172" s="203">
        <f t="shared" si="885"/>
        <v>0</v>
      </c>
      <c r="LB172" s="203">
        <f t="shared" si="886"/>
        <v>0</v>
      </c>
      <c r="LC172" s="203">
        <f t="shared" si="887"/>
        <v>0</v>
      </c>
      <c r="LD172" s="189">
        <f t="shared" si="888"/>
        <v>0</v>
      </c>
      <c r="LE172" s="103">
        <f t="shared" si="889"/>
        <v>0</v>
      </c>
      <c r="LF172" s="197">
        <f t="shared" si="890"/>
        <v>0</v>
      </c>
      <c r="LG172" s="203">
        <f t="shared" si="891"/>
        <v>0</v>
      </c>
      <c r="LH172" s="203">
        <f t="shared" si="892"/>
        <v>0</v>
      </c>
      <c r="LI172" s="203">
        <f t="shared" si="893"/>
        <v>0</v>
      </c>
      <c r="LJ172" s="203">
        <f t="shared" si="894"/>
        <v>0</v>
      </c>
      <c r="LK172" s="203">
        <f t="shared" si="895"/>
        <v>0</v>
      </c>
      <c r="LL172" s="203">
        <f t="shared" si="896"/>
        <v>0</v>
      </c>
      <c r="LM172" s="203">
        <f t="shared" si="897"/>
        <v>0</v>
      </c>
      <c r="LN172" s="203">
        <f t="shared" si="898"/>
        <v>0</v>
      </c>
      <c r="LO172" s="189">
        <f t="shared" si="899"/>
        <v>0</v>
      </c>
      <c r="LP172" s="197">
        <f t="shared" si="900"/>
        <v>0</v>
      </c>
      <c r="LQ172" s="203">
        <f t="shared" si="901"/>
        <v>0</v>
      </c>
      <c r="LR172" s="203">
        <f t="shared" si="902"/>
        <v>0</v>
      </c>
      <c r="LS172" s="203">
        <f t="shared" si="903"/>
        <v>0</v>
      </c>
      <c r="LT172" s="203">
        <f t="shared" si="904"/>
        <v>0</v>
      </c>
      <c r="LU172" s="203">
        <f t="shared" si="905"/>
        <v>0</v>
      </c>
      <c r="LV172" s="203">
        <f t="shared" si="906"/>
        <v>0</v>
      </c>
      <c r="LW172" s="203">
        <f t="shared" si="907"/>
        <v>0</v>
      </c>
      <c r="LX172" s="203">
        <f t="shared" si="908"/>
        <v>0</v>
      </c>
      <c r="LY172" s="189">
        <f t="shared" si="909"/>
        <v>0</v>
      </c>
      <c r="LZ172" s="103">
        <f t="shared" si="910"/>
        <v>0</v>
      </c>
      <c r="MA172" s="197">
        <f t="shared" si="911"/>
        <v>0</v>
      </c>
      <c r="MB172" s="203">
        <f t="shared" si="912"/>
        <v>0</v>
      </c>
      <c r="MC172" s="203">
        <f t="shared" si="913"/>
        <v>0</v>
      </c>
      <c r="MD172" s="203">
        <f t="shared" si="914"/>
        <v>0</v>
      </c>
      <c r="ME172" s="203">
        <f t="shared" si="915"/>
        <v>0</v>
      </c>
      <c r="MF172" s="203">
        <f t="shared" si="916"/>
        <v>0</v>
      </c>
      <c r="MG172" s="203">
        <f t="shared" si="917"/>
        <v>0</v>
      </c>
      <c r="MH172" s="203">
        <f t="shared" si="918"/>
        <v>0</v>
      </c>
      <c r="MI172" s="203">
        <f t="shared" si="919"/>
        <v>0</v>
      </c>
      <c r="MJ172" s="189">
        <f t="shared" si="920"/>
        <v>0</v>
      </c>
      <c r="MK172" s="197">
        <f t="shared" si="921"/>
        <v>0</v>
      </c>
      <c r="ML172" s="203">
        <f t="shared" si="922"/>
        <v>0</v>
      </c>
      <c r="MM172" s="203">
        <f t="shared" si="923"/>
        <v>0</v>
      </c>
      <c r="MN172" s="203">
        <f t="shared" si="924"/>
        <v>0</v>
      </c>
      <c r="MO172" s="203">
        <f t="shared" si="925"/>
        <v>0</v>
      </c>
      <c r="MP172" s="203">
        <f t="shared" si="926"/>
        <v>0</v>
      </c>
      <c r="MQ172" s="203">
        <f t="shared" si="927"/>
        <v>0</v>
      </c>
      <c r="MR172" s="203">
        <f t="shared" si="928"/>
        <v>0</v>
      </c>
      <c r="MS172" s="203">
        <f t="shared" si="929"/>
        <v>0</v>
      </c>
      <c r="MT172" s="189">
        <f t="shared" si="930"/>
        <v>0</v>
      </c>
      <c r="MU172" s="103">
        <f t="shared" si="931"/>
        <v>0</v>
      </c>
      <c r="MV172" s="197">
        <f t="shared" si="932"/>
        <v>0</v>
      </c>
      <c r="MW172" s="203">
        <f t="shared" si="933"/>
        <v>0</v>
      </c>
      <c r="MX172" s="203">
        <f t="shared" si="934"/>
        <v>0</v>
      </c>
      <c r="MY172" s="203">
        <f t="shared" si="935"/>
        <v>0</v>
      </c>
      <c r="MZ172" s="203">
        <f t="shared" si="936"/>
        <v>0</v>
      </c>
      <c r="NA172" s="203">
        <f t="shared" si="937"/>
        <v>0</v>
      </c>
      <c r="NB172" s="203">
        <f t="shared" si="938"/>
        <v>0</v>
      </c>
      <c r="NC172" s="203">
        <f t="shared" si="939"/>
        <v>0</v>
      </c>
      <c r="ND172" s="203">
        <f t="shared" si="940"/>
        <v>0</v>
      </c>
      <c r="NE172" s="189">
        <f t="shared" si="941"/>
        <v>0</v>
      </c>
      <c r="NF172" s="197">
        <f t="shared" si="942"/>
        <v>0</v>
      </c>
      <c r="NG172" s="203">
        <f t="shared" si="943"/>
        <v>0</v>
      </c>
      <c r="NH172" s="203">
        <f t="shared" si="944"/>
        <v>0</v>
      </c>
      <c r="NI172" s="203">
        <f t="shared" si="945"/>
        <v>0</v>
      </c>
      <c r="NJ172" s="203">
        <f t="shared" si="946"/>
        <v>0</v>
      </c>
      <c r="NK172" s="203">
        <f t="shared" si="947"/>
        <v>0</v>
      </c>
      <c r="NL172" s="203">
        <f t="shared" si="948"/>
        <v>0</v>
      </c>
      <c r="NM172" s="203">
        <f t="shared" si="949"/>
        <v>0</v>
      </c>
      <c r="NN172" s="203">
        <f t="shared" si="950"/>
        <v>0</v>
      </c>
      <c r="NO172" s="189">
        <f t="shared" si="951"/>
        <v>0</v>
      </c>
      <c r="NP172" s="103">
        <f t="shared" si="952"/>
        <v>0</v>
      </c>
      <c r="NQ172" s="197">
        <f t="shared" si="953"/>
        <v>0</v>
      </c>
      <c r="NR172" s="203">
        <f t="shared" si="954"/>
        <v>0</v>
      </c>
      <c r="NS172" s="203">
        <f t="shared" si="955"/>
        <v>0</v>
      </c>
      <c r="NT172" s="203">
        <f t="shared" si="956"/>
        <v>0</v>
      </c>
      <c r="NU172" s="203">
        <f t="shared" si="957"/>
        <v>0</v>
      </c>
      <c r="NV172" s="203">
        <f t="shared" si="958"/>
        <v>0</v>
      </c>
      <c r="NW172" s="203">
        <f t="shared" si="959"/>
        <v>0</v>
      </c>
      <c r="NX172" s="203">
        <f t="shared" si="960"/>
        <v>0</v>
      </c>
      <c r="NY172" s="203">
        <f t="shared" si="961"/>
        <v>0</v>
      </c>
      <c r="NZ172" s="189">
        <f t="shared" si="962"/>
        <v>0</v>
      </c>
      <c r="OA172" s="197">
        <f t="shared" si="963"/>
        <v>0</v>
      </c>
      <c r="OB172" s="203">
        <f t="shared" si="964"/>
        <v>0</v>
      </c>
      <c r="OC172" s="203">
        <f t="shared" si="965"/>
        <v>0</v>
      </c>
      <c r="OD172" s="203">
        <f t="shared" si="966"/>
        <v>0</v>
      </c>
      <c r="OE172" s="203">
        <f t="shared" si="967"/>
        <v>0</v>
      </c>
      <c r="OF172" s="203">
        <f t="shared" si="968"/>
        <v>0</v>
      </c>
      <c r="OG172" s="203">
        <f t="shared" si="969"/>
        <v>0</v>
      </c>
      <c r="OH172" s="203">
        <f t="shared" si="970"/>
        <v>0</v>
      </c>
      <c r="OI172" s="203">
        <f t="shared" si="971"/>
        <v>0</v>
      </c>
      <c r="OJ172" s="189">
        <f t="shared" si="972"/>
        <v>0</v>
      </c>
      <c r="OK172" s="103">
        <f t="shared" si="973"/>
        <v>0</v>
      </c>
      <c r="OL172" s="197">
        <f t="shared" si="974"/>
        <v>0</v>
      </c>
      <c r="OM172" s="203">
        <f t="shared" si="975"/>
        <v>0</v>
      </c>
      <c r="ON172" s="203">
        <f t="shared" si="976"/>
        <v>0</v>
      </c>
      <c r="OO172" s="203">
        <f t="shared" si="977"/>
        <v>0</v>
      </c>
      <c r="OP172" s="203">
        <f t="shared" si="978"/>
        <v>0</v>
      </c>
      <c r="OQ172" s="203">
        <f t="shared" si="979"/>
        <v>0</v>
      </c>
      <c r="OR172" s="203">
        <f t="shared" si="980"/>
        <v>0</v>
      </c>
      <c r="OS172" s="203">
        <f t="shared" si="981"/>
        <v>0</v>
      </c>
      <c r="OT172" s="203">
        <f t="shared" si="982"/>
        <v>0</v>
      </c>
      <c r="OU172" s="189">
        <f t="shared" si="983"/>
        <v>0</v>
      </c>
      <c r="OV172" s="197">
        <f t="shared" si="984"/>
        <v>0</v>
      </c>
      <c r="OW172" s="203">
        <f t="shared" si="985"/>
        <v>0</v>
      </c>
      <c r="OX172" s="203">
        <f t="shared" si="986"/>
        <v>0</v>
      </c>
      <c r="OY172" s="203">
        <f t="shared" si="987"/>
        <v>0</v>
      </c>
      <c r="OZ172" s="203">
        <f t="shared" si="988"/>
        <v>0</v>
      </c>
      <c r="PA172" s="203">
        <f t="shared" si="989"/>
        <v>0</v>
      </c>
      <c r="PB172" s="203">
        <f t="shared" si="990"/>
        <v>0</v>
      </c>
      <c r="PC172" s="203">
        <f t="shared" si="991"/>
        <v>0</v>
      </c>
      <c r="PD172" s="203">
        <f t="shared" si="992"/>
        <v>0</v>
      </c>
      <c r="PE172" s="189">
        <f t="shared" si="993"/>
        <v>0</v>
      </c>
      <c r="PF172" s="103">
        <f t="shared" si="994"/>
        <v>0</v>
      </c>
      <c r="PG172" s="197">
        <f t="shared" si="995"/>
        <v>0</v>
      </c>
      <c r="PH172" s="203">
        <f t="shared" si="996"/>
        <v>0</v>
      </c>
      <c r="PI172" s="203">
        <f t="shared" si="997"/>
        <v>0</v>
      </c>
      <c r="PJ172" s="203">
        <f t="shared" si="998"/>
        <v>0</v>
      </c>
      <c r="PK172" s="203">
        <f t="shared" si="999"/>
        <v>0</v>
      </c>
      <c r="PL172" s="203">
        <f t="shared" si="1000"/>
        <v>0</v>
      </c>
      <c r="PM172" s="203">
        <f t="shared" si="1001"/>
        <v>0</v>
      </c>
      <c r="PN172" s="203">
        <f t="shared" si="1002"/>
        <v>0</v>
      </c>
      <c r="PO172" s="203">
        <f t="shared" si="1003"/>
        <v>0</v>
      </c>
      <c r="PP172" s="189">
        <f t="shared" si="1004"/>
        <v>0</v>
      </c>
      <c r="PQ172" s="197">
        <f t="shared" si="1005"/>
        <v>0</v>
      </c>
      <c r="PR172" s="203">
        <f t="shared" si="1006"/>
        <v>0</v>
      </c>
      <c r="PS172" s="203">
        <f t="shared" si="1007"/>
        <v>0</v>
      </c>
      <c r="PT172" s="203">
        <f t="shared" si="1008"/>
        <v>0</v>
      </c>
      <c r="PU172" s="203">
        <f t="shared" si="1009"/>
        <v>0</v>
      </c>
      <c r="PV172" s="203">
        <f t="shared" si="1010"/>
        <v>0</v>
      </c>
      <c r="PW172" s="203">
        <f t="shared" si="1011"/>
        <v>0</v>
      </c>
      <c r="PX172" s="203">
        <f t="shared" si="1012"/>
        <v>0</v>
      </c>
      <c r="PY172" s="203">
        <f t="shared" si="1013"/>
        <v>0</v>
      </c>
      <c r="PZ172" s="189">
        <f t="shared" si="1014"/>
        <v>0</v>
      </c>
      <c r="QA172" s="103">
        <f t="shared" si="1015"/>
        <v>0</v>
      </c>
      <c r="QB172" s="197">
        <f t="shared" si="1016"/>
        <v>0</v>
      </c>
      <c r="QC172" s="203">
        <f t="shared" si="1017"/>
        <v>0</v>
      </c>
      <c r="QD172" s="203">
        <f t="shared" si="1018"/>
        <v>0</v>
      </c>
      <c r="QE172" s="203">
        <f t="shared" si="1019"/>
        <v>0</v>
      </c>
      <c r="QF172" s="203">
        <f t="shared" si="1020"/>
        <v>0</v>
      </c>
      <c r="QG172" s="203">
        <f t="shared" si="1021"/>
        <v>0</v>
      </c>
      <c r="QH172" s="203">
        <f t="shared" si="1022"/>
        <v>0</v>
      </c>
      <c r="QI172" s="203">
        <f t="shared" si="1023"/>
        <v>0</v>
      </c>
      <c r="QJ172" s="203">
        <f t="shared" si="1024"/>
        <v>0</v>
      </c>
      <c r="QK172" s="189">
        <f t="shared" si="1025"/>
        <v>0</v>
      </c>
      <c r="QL172" s="197">
        <f t="shared" si="1026"/>
        <v>0</v>
      </c>
      <c r="QM172" s="203">
        <f t="shared" si="1027"/>
        <v>0</v>
      </c>
      <c r="QN172" s="203">
        <f t="shared" si="1028"/>
        <v>0</v>
      </c>
      <c r="QO172" s="203">
        <f t="shared" si="1029"/>
        <v>0</v>
      </c>
      <c r="QP172" s="203">
        <f t="shared" si="1030"/>
        <v>0</v>
      </c>
      <c r="QQ172" s="203">
        <f t="shared" si="1031"/>
        <v>0</v>
      </c>
      <c r="QR172" s="203">
        <f t="shared" si="1032"/>
        <v>0</v>
      </c>
      <c r="QS172" s="203">
        <f t="shared" si="1033"/>
        <v>0</v>
      </c>
      <c r="QT172" s="203">
        <f t="shared" si="1034"/>
        <v>0</v>
      </c>
      <c r="QU172" s="189">
        <f t="shared" si="1035"/>
        <v>0</v>
      </c>
      <c r="QV172" s="103">
        <f t="shared" si="1036"/>
        <v>0</v>
      </c>
      <c r="QW172" s="197">
        <f t="shared" si="1037"/>
        <v>0</v>
      </c>
      <c r="QX172" s="203">
        <f t="shared" si="1038"/>
        <v>0</v>
      </c>
      <c r="QY172" s="203">
        <f t="shared" si="1039"/>
        <v>0</v>
      </c>
      <c r="QZ172" s="203">
        <f t="shared" si="1040"/>
        <v>0</v>
      </c>
      <c r="RA172" s="203">
        <f t="shared" si="1041"/>
        <v>0</v>
      </c>
      <c r="RB172" s="203">
        <f t="shared" si="1042"/>
        <v>0</v>
      </c>
      <c r="RC172" s="203">
        <f t="shared" si="1043"/>
        <v>0</v>
      </c>
      <c r="RD172" s="203">
        <f t="shared" si="1044"/>
        <v>0</v>
      </c>
      <c r="RE172" s="203">
        <f t="shared" si="1045"/>
        <v>0</v>
      </c>
      <c r="RF172" s="189">
        <f t="shared" si="1046"/>
        <v>0</v>
      </c>
      <c r="RG172" s="197">
        <f t="shared" si="1047"/>
        <v>0</v>
      </c>
      <c r="RH172" s="203">
        <f t="shared" si="1048"/>
        <v>0</v>
      </c>
      <c r="RI172" s="203">
        <f t="shared" si="1049"/>
        <v>0</v>
      </c>
      <c r="RJ172" s="203">
        <f t="shared" si="1050"/>
        <v>0</v>
      </c>
      <c r="RK172" s="203">
        <f t="shared" si="1051"/>
        <v>0</v>
      </c>
      <c r="RL172" s="203">
        <f t="shared" si="1052"/>
        <v>0</v>
      </c>
      <c r="RM172" s="203">
        <f t="shared" si="1053"/>
        <v>0</v>
      </c>
      <c r="RN172" s="203">
        <f t="shared" si="1054"/>
        <v>0</v>
      </c>
      <c r="RO172" s="203">
        <f t="shared" si="1055"/>
        <v>0</v>
      </c>
      <c r="RP172" s="189">
        <f t="shared" si="1056"/>
        <v>0</v>
      </c>
      <c r="RQ172" s="103">
        <f t="shared" si="1057"/>
        <v>0</v>
      </c>
      <c r="RR172" s="197">
        <f t="shared" si="1058"/>
        <v>0</v>
      </c>
      <c r="RS172" s="203">
        <f t="shared" si="1059"/>
        <v>0</v>
      </c>
      <c r="RT172" s="203">
        <f t="shared" si="1060"/>
        <v>0</v>
      </c>
      <c r="RU172" s="203">
        <f t="shared" si="1061"/>
        <v>0</v>
      </c>
      <c r="RV172" s="203">
        <f t="shared" si="1062"/>
        <v>0</v>
      </c>
      <c r="RW172" s="203">
        <f t="shared" si="1063"/>
        <v>0</v>
      </c>
      <c r="RX172" s="203">
        <f t="shared" si="1064"/>
        <v>0</v>
      </c>
      <c r="RY172" s="203">
        <f t="shared" si="1065"/>
        <v>0</v>
      </c>
      <c r="RZ172" s="203">
        <f t="shared" si="1066"/>
        <v>0</v>
      </c>
      <c r="SA172" s="189">
        <f t="shared" si="1067"/>
        <v>0</v>
      </c>
      <c r="SB172" s="197">
        <f t="shared" si="1068"/>
        <v>0</v>
      </c>
      <c r="SC172" s="203">
        <f t="shared" si="1069"/>
        <v>0</v>
      </c>
      <c r="SD172" s="203">
        <f t="shared" si="1070"/>
        <v>0</v>
      </c>
      <c r="SE172" s="203">
        <f t="shared" si="1071"/>
        <v>0</v>
      </c>
      <c r="SF172" s="203">
        <f t="shared" si="1072"/>
        <v>0</v>
      </c>
      <c r="SG172" s="203">
        <f t="shared" si="1073"/>
        <v>0</v>
      </c>
      <c r="SH172" s="203">
        <f t="shared" si="1074"/>
        <v>0</v>
      </c>
      <c r="SI172" s="203">
        <f t="shared" si="1075"/>
        <v>0</v>
      </c>
      <c r="SJ172" s="203">
        <f t="shared" si="1076"/>
        <v>0</v>
      </c>
      <c r="SK172" s="189">
        <f t="shared" si="1077"/>
        <v>0</v>
      </c>
      <c r="SL172" s="103">
        <f t="shared" si="1078"/>
        <v>0</v>
      </c>
      <c r="SM172" s="197">
        <f t="shared" si="1079"/>
        <v>0</v>
      </c>
      <c r="SN172" s="203">
        <f t="shared" si="1080"/>
        <v>0</v>
      </c>
      <c r="SO172" s="203">
        <f t="shared" si="1081"/>
        <v>0</v>
      </c>
      <c r="SP172" s="203">
        <f t="shared" si="1082"/>
        <v>0</v>
      </c>
      <c r="SQ172" s="203">
        <f t="shared" si="1083"/>
        <v>0</v>
      </c>
      <c r="SR172" s="203">
        <f t="shared" si="1084"/>
        <v>0</v>
      </c>
      <c r="SS172" s="203">
        <f t="shared" si="1085"/>
        <v>0</v>
      </c>
      <c r="ST172" s="203">
        <f t="shared" si="1086"/>
        <v>0</v>
      </c>
      <c r="SU172" s="203">
        <f t="shared" si="1087"/>
        <v>0</v>
      </c>
      <c r="SV172" s="189">
        <f t="shared" si="1088"/>
        <v>0</v>
      </c>
      <c r="SW172" s="197">
        <f t="shared" si="1089"/>
        <v>0</v>
      </c>
      <c r="SX172" s="203">
        <f t="shared" si="1090"/>
        <v>0</v>
      </c>
      <c r="SY172" s="203">
        <f t="shared" si="1091"/>
        <v>0</v>
      </c>
      <c r="SZ172" s="203">
        <f t="shared" si="1092"/>
        <v>0</v>
      </c>
      <c r="TA172" s="203">
        <f t="shared" si="1093"/>
        <v>0</v>
      </c>
      <c r="TB172" s="203">
        <f t="shared" si="1094"/>
        <v>0</v>
      </c>
      <c r="TC172" s="203">
        <f t="shared" si="1095"/>
        <v>0</v>
      </c>
      <c r="TD172" s="203">
        <f t="shared" si="1096"/>
        <v>0</v>
      </c>
      <c r="TE172" s="203">
        <f t="shared" si="1097"/>
        <v>0</v>
      </c>
      <c r="TF172" s="189">
        <f t="shared" si="1098"/>
        <v>0</v>
      </c>
      <c r="TG172" s="103">
        <f t="shared" si="1099"/>
        <v>0</v>
      </c>
      <c r="TH172" s="197">
        <f t="shared" si="1100"/>
        <v>0</v>
      </c>
      <c r="TI172" s="203">
        <f t="shared" si="1101"/>
        <v>0</v>
      </c>
      <c r="TJ172" s="203">
        <f t="shared" si="1102"/>
        <v>0</v>
      </c>
      <c r="TK172" s="203">
        <f t="shared" si="1103"/>
        <v>0</v>
      </c>
      <c r="TL172" s="203">
        <f t="shared" si="1104"/>
        <v>0</v>
      </c>
      <c r="TM172" s="203">
        <f t="shared" si="1105"/>
        <v>0</v>
      </c>
      <c r="TN172" s="203">
        <f t="shared" si="1106"/>
        <v>0</v>
      </c>
      <c r="TO172" s="203">
        <f t="shared" si="1107"/>
        <v>0</v>
      </c>
      <c r="TP172" s="203">
        <f t="shared" si="1108"/>
        <v>0</v>
      </c>
      <c r="TQ172" s="189">
        <f t="shared" si="1109"/>
        <v>0</v>
      </c>
      <c r="TR172" s="197">
        <f t="shared" si="1110"/>
        <v>0</v>
      </c>
      <c r="TS172" s="203">
        <f t="shared" si="1111"/>
        <v>0</v>
      </c>
      <c r="TT172" s="203">
        <f t="shared" si="1112"/>
        <v>0</v>
      </c>
      <c r="TU172" s="203">
        <f t="shared" si="1113"/>
        <v>0</v>
      </c>
      <c r="TV172" s="203">
        <f t="shared" si="1114"/>
        <v>0</v>
      </c>
      <c r="TW172" s="203">
        <f t="shared" si="1115"/>
        <v>0</v>
      </c>
      <c r="TX172" s="203">
        <f t="shared" si="1116"/>
        <v>0</v>
      </c>
      <c r="TY172" s="203">
        <f t="shared" si="1117"/>
        <v>0</v>
      </c>
      <c r="TZ172" s="203">
        <f t="shared" si="1118"/>
        <v>0</v>
      </c>
      <c r="UA172" s="189">
        <f t="shared" si="1119"/>
        <v>0</v>
      </c>
      <c r="UB172" s="103">
        <f t="shared" si="1120"/>
        <v>0</v>
      </c>
      <c r="UC172" s="197">
        <f t="shared" si="1121"/>
        <v>0</v>
      </c>
      <c r="UD172" s="203">
        <f t="shared" si="1122"/>
        <v>0</v>
      </c>
      <c r="UE172" s="203">
        <f t="shared" si="1123"/>
        <v>0</v>
      </c>
      <c r="UF172" s="203">
        <f t="shared" si="1124"/>
        <v>0</v>
      </c>
      <c r="UG172" s="203">
        <f t="shared" si="1125"/>
        <v>0</v>
      </c>
      <c r="UH172" s="203">
        <f t="shared" si="1126"/>
        <v>0</v>
      </c>
      <c r="UI172" s="203">
        <f t="shared" si="1127"/>
        <v>0</v>
      </c>
      <c r="UJ172" s="203">
        <f t="shared" si="1128"/>
        <v>0</v>
      </c>
      <c r="UK172" s="203">
        <f t="shared" si="1129"/>
        <v>0</v>
      </c>
      <c r="UL172" s="189">
        <f t="shared" si="1130"/>
        <v>0</v>
      </c>
      <c r="UM172" s="197">
        <f t="shared" si="1131"/>
        <v>0</v>
      </c>
      <c r="UN172" s="203">
        <f t="shared" si="1132"/>
        <v>0</v>
      </c>
      <c r="UO172" s="203">
        <f t="shared" si="1133"/>
        <v>0</v>
      </c>
      <c r="UP172" s="203">
        <f t="shared" si="1134"/>
        <v>0</v>
      </c>
      <c r="UQ172" s="203">
        <f t="shared" si="1135"/>
        <v>0</v>
      </c>
      <c r="UR172" s="203">
        <f t="shared" si="1136"/>
        <v>0</v>
      </c>
      <c r="US172" s="203">
        <f t="shared" si="1137"/>
        <v>0</v>
      </c>
      <c r="UT172" s="203">
        <f t="shared" si="1138"/>
        <v>0</v>
      </c>
      <c r="UU172" s="203">
        <f t="shared" si="1139"/>
        <v>0</v>
      </c>
      <c r="UV172" s="189">
        <f t="shared" si="1140"/>
        <v>0</v>
      </c>
      <c r="UW172" s="103">
        <f t="shared" si="1141"/>
        <v>0</v>
      </c>
      <c r="UX172" s="36">
        <f t="shared" si="1142"/>
        <v>1</v>
      </c>
    </row>
    <row r="173" spans="2:570" x14ac:dyDescent="0.25">
      <c r="B173" s="84">
        <f t="shared" si="1163"/>
        <v>20</v>
      </c>
      <c r="C173" s="82">
        <f t="shared" si="1164"/>
        <v>123.70247683176402</v>
      </c>
      <c r="D173" s="91">
        <f t="shared" si="1153"/>
        <v>3.5563686626055639E-4</v>
      </c>
      <c r="E173" s="91">
        <f t="shared" si="1154"/>
        <v>4.7720196198383245E-3</v>
      </c>
      <c r="F173" s="91">
        <f t="shared" si="1155"/>
        <v>0.69105892770284039</v>
      </c>
      <c r="G173" s="91">
        <f t="shared" si="1156"/>
        <v>7.7347888572335585E-2</v>
      </c>
      <c r="H173" s="91">
        <f t="shared" si="1157"/>
        <v>0.2264655272389568</v>
      </c>
      <c r="I173" s="91" t="str">
        <f t="shared" si="1158"/>
        <v/>
      </c>
      <c r="J173" s="91" t="str">
        <f t="shared" si="1159"/>
        <v/>
      </c>
      <c r="K173" s="91" t="str">
        <f t="shared" si="1160"/>
        <v/>
      </c>
      <c r="L173" s="91" t="str">
        <f t="shared" si="1161"/>
        <v/>
      </c>
      <c r="M173" s="91" t="str">
        <f t="shared" si="1162"/>
        <v/>
      </c>
      <c r="S173" s="46">
        <v>29</v>
      </c>
      <c r="T173" s="102" t="b">
        <f t="shared" si="614"/>
        <v>0</v>
      </c>
      <c r="U173" s="103" t="str">
        <f t="shared" si="614"/>
        <v/>
      </c>
      <c r="V173" s="103" t="str">
        <f t="shared" si="614"/>
        <v/>
      </c>
      <c r="W173" s="103" t="str">
        <f t="shared" si="615"/>
        <v/>
      </c>
      <c r="X173" s="128" t="str">
        <f t="shared" si="616"/>
        <v/>
      </c>
      <c r="Y173" s="128" t="str">
        <f t="shared" si="617"/>
        <v/>
      </c>
      <c r="Z173" s="128" t="str">
        <f t="shared" si="618"/>
        <v/>
      </c>
      <c r="AA173" s="128" t="str">
        <f t="shared" si="619"/>
        <v/>
      </c>
      <c r="AB173" s="128" t="str">
        <f t="shared" si="620"/>
        <v/>
      </c>
      <c r="AC173" s="128" t="str">
        <f t="shared" si="621"/>
        <v/>
      </c>
      <c r="AD173" s="128" t="str">
        <f t="shared" si="622"/>
        <v/>
      </c>
      <c r="AE173" s="128" t="str">
        <f t="shared" si="623"/>
        <v/>
      </c>
      <c r="AF173" s="128" t="str">
        <f t="shared" si="624"/>
        <v/>
      </c>
      <c r="AG173" s="132" t="str">
        <f t="shared" si="625"/>
        <v/>
      </c>
      <c r="AH173" s="169" t="str">
        <f t="shared" si="1143"/>
        <v/>
      </c>
      <c r="AI173" s="170" t="str">
        <f t="shared" si="1144"/>
        <v/>
      </c>
      <c r="AJ173" s="169" t="str">
        <f t="shared" si="1151"/>
        <v/>
      </c>
      <c r="AK173" s="169" t="str">
        <f t="shared" si="1145"/>
        <v/>
      </c>
      <c r="AL173" s="169" t="str">
        <f t="shared" si="1152"/>
        <v/>
      </c>
      <c r="AM173" s="169" t="str">
        <f t="shared" si="1146"/>
        <v/>
      </c>
      <c r="AN173" s="169" t="str">
        <f t="shared" si="1147"/>
        <v/>
      </c>
      <c r="AO173" s="169" t="str">
        <f t="shared" si="1148"/>
        <v/>
      </c>
      <c r="AP173" s="169" t="str">
        <f t="shared" si="1149"/>
        <v/>
      </c>
      <c r="AQ173" s="170" t="str">
        <f t="shared" si="1150"/>
        <v/>
      </c>
      <c r="AR173" s="188" t="str">
        <f>IF($AA$7, IF(T173,IF(S173&lt;=$E$13-1,AH173*CD203,AH173*CE203),""),"")</f>
        <v/>
      </c>
      <c r="AS173" s="103" t="str">
        <f>IF($AA$8, IF(T173,IF(S173&lt;=$E$13-1,AI173*CD204,AI173*CE204),""),"")</f>
        <v/>
      </c>
      <c r="AT173" s="103" t="str">
        <f>IF($AA$9, IF(T173,IF(S173&lt;=$E$13-1,AJ173*CD205,AJ173*CE205),""),"")</f>
        <v/>
      </c>
      <c r="AU173" s="103" t="str">
        <f>IF($AA$10, IF(T173,IF(S173&lt;=$E$13-1,AK173*CD206,AK173*CE206),""),"")</f>
        <v/>
      </c>
      <c r="AV173" s="103" t="str">
        <f>IF($AA$11, IF(T173,IF(S173&lt;=$E$13-1,AL173*CD207,AL173*CE207),""),"")</f>
        <v/>
      </c>
      <c r="AW173" s="103" t="str">
        <f>IF($AA$12, IF(T173,IF(S173&lt;=$E$13-1,AM173*CD208,AM173*CE208),""),"")</f>
        <v/>
      </c>
      <c r="AX173" s="103" t="str">
        <f>IF($AA$13, IF(T173,IF(S173&lt;=$E$13-1,AN173*CD209,AN173*CE209),""),"")</f>
        <v/>
      </c>
      <c r="AY173" s="103" t="str">
        <f>IF($AA$14, IF(T173,IF(S173&lt;=$E$13-1,AO173*CD210,AO173*CE210),""),"")</f>
        <v/>
      </c>
      <c r="AZ173" s="103" t="str">
        <f>IF($AA$15, IF(T173,IF(S173&lt;=$E$13-1,AP173*CD211,AP173*CE211),""),"")</f>
        <v/>
      </c>
      <c r="BA173" s="103" t="str">
        <f>IF($AA$16, IF(T173,IF(S173&lt;=$E$13-1,AQ173*CD212,AQ173*CE212),""),"")</f>
        <v/>
      </c>
      <c r="BB173" s="162">
        <f t="shared" si="626"/>
        <v>0</v>
      </c>
      <c r="BC173" s="197">
        <f t="shared" si="627"/>
        <v>0</v>
      </c>
      <c r="BD173" s="197">
        <f t="shared" si="628"/>
        <v>0</v>
      </c>
      <c r="BE173" s="197">
        <f t="shared" si="629"/>
        <v>0</v>
      </c>
      <c r="BF173" s="197">
        <f t="shared" si="630"/>
        <v>0</v>
      </c>
      <c r="BG173" s="197">
        <f t="shared" si="631"/>
        <v>0</v>
      </c>
      <c r="BH173" s="197">
        <f t="shared" si="632"/>
        <v>0</v>
      </c>
      <c r="BI173" s="197">
        <f t="shared" si="633"/>
        <v>0</v>
      </c>
      <c r="BJ173" s="197">
        <f t="shared" si="634"/>
        <v>0</v>
      </c>
      <c r="BK173" s="197">
        <f t="shared" si="635"/>
        <v>0</v>
      </c>
      <c r="BL173" s="123">
        <f t="shared" si="636"/>
        <v>0</v>
      </c>
      <c r="BM173" s="161">
        <f t="shared" si="637"/>
        <v>0</v>
      </c>
      <c r="BN173" s="197">
        <f t="shared" si="638"/>
        <v>0</v>
      </c>
      <c r="BO173" s="203">
        <f t="shared" si="639"/>
        <v>0</v>
      </c>
      <c r="BP173" s="203">
        <f t="shared" si="640"/>
        <v>0</v>
      </c>
      <c r="BQ173" s="203">
        <f t="shared" si="641"/>
        <v>0</v>
      </c>
      <c r="BR173" s="203">
        <f t="shared" si="642"/>
        <v>0</v>
      </c>
      <c r="BS173" s="203">
        <f t="shared" si="643"/>
        <v>0</v>
      </c>
      <c r="BT173" s="203">
        <f t="shared" si="644"/>
        <v>0</v>
      </c>
      <c r="BU173" s="203">
        <f t="shared" si="645"/>
        <v>0</v>
      </c>
      <c r="BV173" s="203">
        <f t="shared" si="646"/>
        <v>0</v>
      </c>
      <c r="BW173" s="189">
        <f t="shared" si="647"/>
        <v>0</v>
      </c>
      <c r="BX173" s="197">
        <f t="shared" si="648"/>
        <v>0</v>
      </c>
      <c r="BY173" s="203">
        <f t="shared" si="649"/>
        <v>0</v>
      </c>
      <c r="BZ173" s="203">
        <f t="shared" si="650"/>
        <v>0</v>
      </c>
      <c r="CA173" s="203">
        <f t="shared" si="651"/>
        <v>0</v>
      </c>
      <c r="CB173" s="203">
        <f t="shared" si="652"/>
        <v>0</v>
      </c>
      <c r="CC173" s="203">
        <f t="shared" si="653"/>
        <v>0</v>
      </c>
      <c r="CD173" s="203">
        <f t="shared" si="654"/>
        <v>0</v>
      </c>
      <c r="CE173" s="203">
        <f t="shared" si="655"/>
        <v>0</v>
      </c>
      <c r="CF173" s="203">
        <f t="shared" si="656"/>
        <v>0</v>
      </c>
      <c r="CG173" s="189">
        <f t="shared" si="657"/>
        <v>0</v>
      </c>
      <c r="CH173" s="103">
        <f t="shared" si="658"/>
        <v>0</v>
      </c>
      <c r="CI173" s="197">
        <f t="shared" si="659"/>
        <v>0</v>
      </c>
      <c r="CJ173" s="203">
        <f t="shared" si="660"/>
        <v>0</v>
      </c>
      <c r="CK173" s="203">
        <f t="shared" si="661"/>
        <v>0</v>
      </c>
      <c r="CL173" s="203">
        <f t="shared" si="662"/>
        <v>0</v>
      </c>
      <c r="CM173" s="203">
        <f t="shared" si="663"/>
        <v>0</v>
      </c>
      <c r="CN173" s="203">
        <f t="shared" si="664"/>
        <v>0</v>
      </c>
      <c r="CO173" s="203">
        <f t="shared" si="665"/>
        <v>0</v>
      </c>
      <c r="CP173" s="203">
        <f t="shared" si="666"/>
        <v>0</v>
      </c>
      <c r="CQ173" s="203">
        <f t="shared" si="667"/>
        <v>0</v>
      </c>
      <c r="CR173" s="189">
        <f t="shared" si="668"/>
        <v>0</v>
      </c>
      <c r="CS173" s="197">
        <f t="shared" si="669"/>
        <v>0</v>
      </c>
      <c r="CT173" s="203">
        <f t="shared" si="670"/>
        <v>0</v>
      </c>
      <c r="CU173" s="203">
        <f t="shared" si="671"/>
        <v>0</v>
      </c>
      <c r="CV173" s="203">
        <f t="shared" si="672"/>
        <v>0</v>
      </c>
      <c r="CW173" s="203">
        <f t="shared" si="673"/>
        <v>0</v>
      </c>
      <c r="CX173" s="203">
        <f t="shared" si="674"/>
        <v>0</v>
      </c>
      <c r="CY173" s="203">
        <f t="shared" si="675"/>
        <v>0</v>
      </c>
      <c r="CZ173" s="203">
        <f t="shared" si="676"/>
        <v>0</v>
      </c>
      <c r="DA173" s="203">
        <f t="shared" si="677"/>
        <v>0</v>
      </c>
      <c r="DB173" s="189">
        <f t="shared" si="678"/>
        <v>0</v>
      </c>
      <c r="DC173" s="103">
        <f t="shared" si="679"/>
        <v>0</v>
      </c>
      <c r="DD173" s="197">
        <f t="shared" si="680"/>
        <v>0</v>
      </c>
      <c r="DE173" s="203">
        <f t="shared" si="681"/>
        <v>0</v>
      </c>
      <c r="DF173" s="203">
        <f t="shared" si="682"/>
        <v>0</v>
      </c>
      <c r="DG173" s="203">
        <f t="shared" si="683"/>
        <v>0</v>
      </c>
      <c r="DH173" s="203">
        <f t="shared" si="684"/>
        <v>0</v>
      </c>
      <c r="DI173" s="203">
        <f t="shared" si="685"/>
        <v>0</v>
      </c>
      <c r="DJ173" s="203">
        <f t="shared" si="686"/>
        <v>0</v>
      </c>
      <c r="DK173" s="203">
        <f t="shared" si="687"/>
        <v>0</v>
      </c>
      <c r="DL173" s="203">
        <f t="shared" si="688"/>
        <v>0</v>
      </c>
      <c r="DM173" s="189">
        <f t="shared" si="689"/>
        <v>0</v>
      </c>
      <c r="DN173" s="197">
        <f t="shared" si="690"/>
        <v>0</v>
      </c>
      <c r="DO173" s="203">
        <f t="shared" si="691"/>
        <v>0</v>
      </c>
      <c r="DP173" s="203">
        <f t="shared" si="692"/>
        <v>0</v>
      </c>
      <c r="DQ173" s="203">
        <f t="shared" si="693"/>
        <v>0</v>
      </c>
      <c r="DR173" s="203">
        <f t="shared" si="694"/>
        <v>0</v>
      </c>
      <c r="DS173" s="203">
        <f t="shared" si="695"/>
        <v>0</v>
      </c>
      <c r="DT173" s="203">
        <f t="shared" si="696"/>
        <v>0</v>
      </c>
      <c r="DU173" s="203">
        <f t="shared" si="697"/>
        <v>0</v>
      </c>
      <c r="DV173" s="203">
        <f t="shared" si="698"/>
        <v>0</v>
      </c>
      <c r="DW173" s="189">
        <f t="shared" si="699"/>
        <v>0</v>
      </c>
      <c r="DX173" s="103">
        <f t="shared" si="700"/>
        <v>0</v>
      </c>
      <c r="DY173" s="197">
        <f t="shared" si="701"/>
        <v>0</v>
      </c>
      <c r="DZ173" s="203">
        <f t="shared" si="702"/>
        <v>0</v>
      </c>
      <c r="EA173" s="203">
        <f t="shared" si="703"/>
        <v>0</v>
      </c>
      <c r="EB173" s="203">
        <f t="shared" si="704"/>
        <v>0</v>
      </c>
      <c r="EC173" s="203">
        <f t="shared" si="705"/>
        <v>0</v>
      </c>
      <c r="ED173" s="203">
        <f t="shared" si="706"/>
        <v>0</v>
      </c>
      <c r="EE173" s="203">
        <f t="shared" si="707"/>
        <v>0</v>
      </c>
      <c r="EF173" s="203">
        <f t="shared" si="708"/>
        <v>0</v>
      </c>
      <c r="EG173" s="203">
        <f t="shared" si="709"/>
        <v>0</v>
      </c>
      <c r="EH173" s="189">
        <f t="shared" si="710"/>
        <v>0</v>
      </c>
      <c r="EI173" s="197">
        <f t="shared" si="711"/>
        <v>0</v>
      </c>
      <c r="EJ173" s="203">
        <f t="shared" si="712"/>
        <v>0</v>
      </c>
      <c r="EK173" s="203">
        <f t="shared" si="713"/>
        <v>0</v>
      </c>
      <c r="EL173" s="203">
        <f t="shared" si="714"/>
        <v>0</v>
      </c>
      <c r="EM173" s="203">
        <f t="shared" si="715"/>
        <v>0</v>
      </c>
      <c r="EN173" s="203">
        <f t="shared" si="716"/>
        <v>0</v>
      </c>
      <c r="EO173" s="203">
        <f t="shared" si="717"/>
        <v>0</v>
      </c>
      <c r="EP173" s="203">
        <f t="shared" si="718"/>
        <v>0</v>
      </c>
      <c r="EQ173" s="203">
        <f t="shared" si="719"/>
        <v>0</v>
      </c>
      <c r="ER173" s="189">
        <f t="shared" si="720"/>
        <v>0</v>
      </c>
      <c r="ES173" s="103">
        <f t="shared" si="721"/>
        <v>0</v>
      </c>
      <c r="ET173" s="197">
        <f t="shared" si="722"/>
        <v>0</v>
      </c>
      <c r="EU173" s="203">
        <f t="shared" si="723"/>
        <v>0</v>
      </c>
      <c r="EV173" s="203">
        <f t="shared" si="724"/>
        <v>0</v>
      </c>
      <c r="EW173" s="203">
        <f t="shared" si="725"/>
        <v>0</v>
      </c>
      <c r="EX173" s="203">
        <f t="shared" si="726"/>
        <v>0</v>
      </c>
      <c r="EY173" s="203">
        <f t="shared" si="727"/>
        <v>0</v>
      </c>
      <c r="EZ173" s="203">
        <f t="shared" si="728"/>
        <v>0</v>
      </c>
      <c r="FA173" s="203">
        <f t="shared" si="729"/>
        <v>0</v>
      </c>
      <c r="FB173" s="203">
        <f t="shared" si="730"/>
        <v>0</v>
      </c>
      <c r="FC173" s="189">
        <f t="shared" si="731"/>
        <v>0</v>
      </c>
      <c r="FD173" s="197">
        <f t="shared" si="732"/>
        <v>0</v>
      </c>
      <c r="FE173" s="203">
        <f t="shared" si="733"/>
        <v>0</v>
      </c>
      <c r="FF173" s="203">
        <f t="shared" si="734"/>
        <v>0</v>
      </c>
      <c r="FG173" s="203">
        <f t="shared" si="735"/>
        <v>0</v>
      </c>
      <c r="FH173" s="203">
        <f t="shared" si="736"/>
        <v>0</v>
      </c>
      <c r="FI173" s="203">
        <f t="shared" si="737"/>
        <v>0</v>
      </c>
      <c r="FJ173" s="203">
        <f t="shared" si="738"/>
        <v>0</v>
      </c>
      <c r="FK173" s="203">
        <f t="shared" si="739"/>
        <v>0</v>
      </c>
      <c r="FL173" s="203">
        <f t="shared" si="740"/>
        <v>0</v>
      </c>
      <c r="FM173" s="189">
        <f t="shared" si="741"/>
        <v>0</v>
      </c>
      <c r="FN173" s="103">
        <f t="shared" si="742"/>
        <v>0</v>
      </c>
      <c r="FO173" s="197">
        <f t="shared" si="743"/>
        <v>0</v>
      </c>
      <c r="FP173" s="203">
        <f t="shared" si="744"/>
        <v>0</v>
      </c>
      <c r="FQ173" s="203">
        <f t="shared" si="745"/>
        <v>0</v>
      </c>
      <c r="FR173" s="203">
        <f t="shared" si="746"/>
        <v>0</v>
      </c>
      <c r="FS173" s="203">
        <f t="shared" si="747"/>
        <v>0</v>
      </c>
      <c r="FT173" s="203">
        <f t="shared" si="748"/>
        <v>0</v>
      </c>
      <c r="FU173" s="203">
        <f t="shared" si="749"/>
        <v>0</v>
      </c>
      <c r="FV173" s="203">
        <f t="shared" si="750"/>
        <v>0</v>
      </c>
      <c r="FW173" s="203">
        <f t="shared" si="751"/>
        <v>0</v>
      </c>
      <c r="FX173" s="189">
        <f t="shared" si="752"/>
        <v>0</v>
      </c>
      <c r="FY173" s="197">
        <f t="shared" si="753"/>
        <v>0</v>
      </c>
      <c r="FZ173" s="203">
        <f t="shared" si="754"/>
        <v>0</v>
      </c>
      <c r="GA173" s="203">
        <f t="shared" si="755"/>
        <v>0</v>
      </c>
      <c r="GB173" s="203">
        <f t="shared" si="756"/>
        <v>0</v>
      </c>
      <c r="GC173" s="203">
        <f t="shared" si="757"/>
        <v>0</v>
      </c>
      <c r="GD173" s="203">
        <f t="shared" si="758"/>
        <v>0</v>
      </c>
      <c r="GE173" s="203">
        <f t="shared" si="759"/>
        <v>0</v>
      </c>
      <c r="GF173" s="203">
        <f t="shared" si="760"/>
        <v>0</v>
      </c>
      <c r="GG173" s="203">
        <f t="shared" si="761"/>
        <v>0</v>
      </c>
      <c r="GH173" s="189">
        <f t="shared" si="762"/>
        <v>0</v>
      </c>
      <c r="GI173" s="103">
        <f t="shared" si="763"/>
        <v>0</v>
      </c>
      <c r="GJ173" s="197">
        <f t="shared" si="764"/>
        <v>0</v>
      </c>
      <c r="GK173" s="203">
        <f t="shared" si="765"/>
        <v>0</v>
      </c>
      <c r="GL173" s="203">
        <f t="shared" si="766"/>
        <v>0</v>
      </c>
      <c r="GM173" s="203">
        <f t="shared" si="767"/>
        <v>0</v>
      </c>
      <c r="GN173" s="203">
        <f t="shared" si="768"/>
        <v>0</v>
      </c>
      <c r="GO173" s="203">
        <f t="shared" si="769"/>
        <v>0</v>
      </c>
      <c r="GP173" s="203">
        <f t="shared" si="770"/>
        <v>0</v>
      </c>
      <c r="GQ173" s="203">
        <f t="shared" si="771"/>
        <v>0</v>
      </c>
      <c r="GR173" s="203">
        <f t="shared" si="772"/>
        <v>0</v>
      </c>
      <c r="GS173" s="189">
        <f t="shared" si="773"/>
        <v>0</v>
      </c>
      <c r="GT173" s="197">
        <f t="shared" si="774"/>
        <v>0</v>
      </c>
      <c r="GU173" s="203">
        <f t="shared" si="775"/>
        <v>0</v>
      </c>
      <c r="GV173" s="203">
        <f t="shared" si="776"/>
        <v>0</v>
      </c>
      <c r="GW173" s="203">
        <f t="shared" si="777"/>
        <v>0</v>
      </c>
      <c r="GX173" s="203">
        <f t="shared" si="778"/>
        <v>0</v>
      </c>
      <c r="GY173" s="203">
        <f t="shared" si="779"/>
        <v>0</v>
      </c>
      <c r="GZ173" s="203">
        <f t="shared" si="780"/>
        <v>0</v>
      </c>
      <c r="HA173" s="203">
        <f t="shared" si="781"/>
        <v>0</v>
      </c>
      <c r="HB173" s="203">
        <f t="shared" si="782"/>
        <v>0</v>
      </c>
      <c r="HC173" s="189">
        <f t="shared" si="783"/>
        <v>0</v>
      </c>
      <c r="HD173" s="103">
        <f t="shared" si="784"/>
        <v>0</v>
      </c>
      <c r="HE173" s="197">
        <f t="shared" si="785"/>
        <v>0</v>
      </c>
      <c r="HF173" s="203">
        <f t="shared" si="786"/>
        <v>0</v>
      </c>
      <c r="HG173" s="203">
        <f t="shared" si="787"/>
        <v>0</v>
      </c>
      <c r="HH173" s="203">
        <f t="shared" si="788"/>
        <v>0</v>
      </c>
      <c r="HI173" s="203">
        <f t="shared" si="789"/>
        <v>0</v>
      </c>
      <c r="HJ173" s="203">
        <f t="shared" si="790"/>
        <v>0</v>
      </c>
      <c r="HK173" s="203">
        <f t="shared" si="791"/>
        <v>0</v>
      </c>
      <c r="HL173" s="203">
        <f t="shared" si="792"/>
        <v>0</v>
      </c>
      <c r="HM173" s="203">
        <f t="shared" si="793"/>
        <v>0</v>
      </c>
      <c r="HN173" s="189">
        <f t="shared" si="794"/>
        <v>0</v>
      </c>
      <c r="HO173" s="197">
        <f t="shared" si="795"/>
        <v>0</v>
      </c>
      <c r="HP173" s="203">
        <f t="shared" si="796"/>
        <v>0</v>
      </c>
      <c r="HQ173" s="203">
        <f t="shared" si="797"/>
        <v>0</v>
      </c>
      <c r="HR173" s="203">
        <f t="shared" si="798"/>
        <v>0</v>
      </c>
      <c r="HS173" s="203">
        <f t="shared" si="799"/>
        <v>0</v>
      </c>
      <c r="HT173" s="203">
        <f t="shared" si="800"/>
        <v>0</v>
      </c>
      <c r="HU173" s="203">
        <f t="shared" si="801"/>
        <v>0</v>
      </c>
      <c r="HV173" s="203">
        <f t="shared" si="802"/>
        <v>0</v>
      </c>
      <c r="HW173" s="203">
        <f t="shared" si="803"/>
        <v>0</v>
      </c>
      <c r="HX173" s="189">
        <f t="shared" si="804"/>
        <v>0</v>
      </c>
      <c r="HY173" s="103">
        <f t="shared" si="805"/>
        <v>0</v>
      </c>
      <c r="HZ173" s="197">
        <f t="shared" si="806"/>
        <v>0</v>
      </c>
      <c r="IA173" s="203">
        <f t="shared" si="807"/>
        <v>0</v>
      </c>
      <c r="IB173" s="203">
        <f t="shared" si="808"/>
        <v>0</v>
      </c>
      <c r="IC173" s="203">
        <f t="shared" si="809"/>
        <v>0</v>
      </c>
      <c r="ID173" s="203">
        <f t="shared" si="810"/>
        <v>0</v>
      </c>
      <c r="IE173" s="203">
        <f t="shared" si="811"/>
        <v>0</v>
      </c>
      <c r="IF173" s="203">
        <f t="shared" si="812"/>
        <v>0</v>
      </c>
      <c r="IG173" s="203">
        <f t="shared" si="813"/>
        <v>0</v>
      </c>
      <c r="IH173" s="203">
        <f t="shared" si="814"/>
        <v>0</v>
      </c>
      <c r="II173" s="189">
        <f t="shared" si="815"/>
        <v>0</v>
      </c>
      <c r="IJ173" s="197">
        <f t="shared" si="816"/>
        <v>0</v>
      </c>
      <c r="IK173" s="203">
        <f t="shared" si="817"/>
        <v>0</v>
      </c>
      <c r="IL173" s="203">
        <f t="shared" si="818"/>
        <v>0</v>
      </c>
      <c r="IM173" s="203">
        <f t="shared" si="819"/>
        <v>0</v>
      </c>
      <c r="IN173" s="203">
        <f t="shared" si="820"/>
        <v>0</v>
      </c>
      <c r="IO173" s="203">
        <f t="shared" si="821"/>
        <v>0</v>
      </c>
      <c r="IP173" s="203">
        <f t="shared" si="822"/>
        <v>0</v>
      </c>
      <c r="IQ173" s="203">
        <f t="shared" si="823"/>
        <v>0</v>
      </c>
      <c r="IR173" s="203">
        <f t="shared" si="824"/>
        <v>0</v>
      </c>
      <c r="IS173" s="189">
        <f t="shared" si="825"/>
        <v>0</v>
      </c>
      <c r="IT173" s="103">
        <f t="shared" si="826"/>
        <v>0</v>
      </c>
      <c r="IU173" s="197">
        <f t="shared" si="827"/>
        <v>0</v>
      </c>
      <c r="IV173" s="203">
        <f t="shared" si="828"/>
        <v>0</v>
      </c>
      <c r="IW173" s="203">
        <f t="shared" si="829"/>
        <v>0</v>
      </c>
      <c r="IX173" s="203">
        <f t="shared" si="830"/>
        <v>0</v>
      </c>
      <c r="IY173" s="203">
        <f t="shared" si="831"/>
        <v>0</v>
      </c>
      <c r="IZ173" s="203">
        <f t="shared" si="832"/>
        <v>0</v>
      </c>
      <c r="JA173" s="203">
        <f t="shared" si="833"/>
        <v>0</v>
      </c>
      <c r="JB173" s="203">
        <f t="shared" si="834"/>
        <v>0</v>
      </c>
      <c r="JC173" s="203">
        <f t="shared" si="835"/>
        <v>0</v>
      </c>
      <c r="JD173" s="189">
        <f t="shared" si="836"/>
        <v>0</v>
      </c>
      <c r="JE173" s="197">
        <f t="shared" si="837"/>
        <v>0</v>
      </c>
      <c r="JF173" s="203">
        <f t="shared" si="838"/>
        <v>0</v>
      </c>
      <c r="JG173" s="203">
        <f t="shared" si="839"/>
        <v>0</v>
      </c>
      <c r="JH173" s="203">
        <f t="shared" si="840"/>
        <v>0</v>
      </c>
      <c r="JI173" s="203">
        <f t="shared" si="841"/>
        <v>0</v>
      </c>
      <c r="JJ173" s="203">
        <f t="shared" si="842"/>
        <v>0</v>
      </c>
      <c r="JK173" s="203">
        <f t="shared" si="843"/>
        <v>0</v>
      </c>
      <c r="JL173" s="203">
        <f t="shared" si="844"/>
        <v>0</v>
      </c>
      <c r="JM173" s="203">
        <f t="shared" si="845"/>
        <v>0</v>
      </c>
      <c r="JN173" s="189">
        <f t="shared" si="846"/>
        <v>0</v>
      </c>
      <c r="JO173" s="103">
        <f t="shared" si="847"/>
        <v>0</v>
      </c>
      <c r="JP173" s="197">
        <f t="shared" si="848"/>
        <v>0</v>
      </c>
      <c r="JQ173" s="203">
        <f t="shared" si="849"/>
        <v>0</v>
      </c>
      <c r="JR173" s="203">
        <f t="shared" si="850"/>
        <v>0</v>
      </c>
      <c r="JS173" s="203">
        <f t="shared" si="851"/>
        <v>0</v>
      </c>
      <c r="JT173" s="203">
        <f t="shared" si="852"/>
        <v>0</v>
      </c>
      <c r="JU173" s="203">
        <f t="shared" si="853"/>
        <v>0</v>
      </c>
      <c r="JV173" s="203">
        <f t="shared" si="854"/>
        <v>0</v>
      </c>
      <c r="JW173" s="203">
        <f t="shared" si="855"/>
        <v>0</v>
      </c>
      <c r="JX173" s="203">
        <f t="shared" si="856"/>
        <v>0</v>
      </c>
      <c r="JY173" s="189">
        <f t="shared" si="857"/>
        <v>0</v>
      </c>
      <c r="JZ173" s="197">
        <f t="shared" si="858"/>
        <v>0</v>
      </c>
      <c r="KA173" s="203">
        <f t="shared" si="859"/>
        <v>0</v>
      </c>
      <c r="KB173" s="203">
        <f t="shared" si="860"/>
        <v>0</v>
      </c>
      <c r="KC173" s="203">
        <f t="shared" si="861"/>
        <v>0</v>
      </c>
      <c r="KD173" s="203">
        <f t="shared" si="862"/>
        <v>0</v>
      </c>
      <c r="KE173" s="203">
        <f t="shared" si="863"/>
        <v>0</v>
      </c>
      <c r="KF173" s="203">
        <f t="shared" si="864"/>
        <v>0</v>
      </c>
      <c r="KG173" s="203">
        <f t="shared" si="865"/>
        <v>0</v>
      </c>
      <c r="KH173" s="203">
        <f t="shared" si="866"/>
        <v>0</v>
      </c>
      <c r="KI173" s="189">
        <f t="shared" si="867"/>
        <v>0</v>
      </c>
      <c r="KJ173" s="103">
        <f t="shared" si="868"/>
        <v>0</v>
      </c>
      <c r="KK173" s="197">
        <f t="shared" si="869"/>
        <v>0</v>
      </c>
      <c r="KL173" s="203">
        <f t="shared" si="870"/>
        <v>0</v>
      </c>
      <c r="KM173" s="203">
        <f t="shared" si="871"/>
        <v>0</v>
      </c>
      <c r="KN173" s="203">
        <f t="shared" si="872"/>
        <v>0</v>
      </c>
      <c r="KO173" s="203">
        <f t="shared" si="873"/>
        <v>0</v>
      </c>
      <c r="KP173" s="203">
        <f t="shared" si="874"/>
        <v>0</v>
      </c>
      <c r="KQ173" s="203">
        <f t="shared" si="875"/>
        <v>0</v>
      </c>
      <c r="KR173" s="203">
        <f t="shared" si="876"/>
        <v>0</v>
      </c>
      <c r="KS173" s="203">
        <f t="shared" si="877"/>
        <v>0</v>
      </c>
      <c r="KT173" s="189">
        <f t="shared" si="878"/>
        <v>0</v>
      </c>
      <c r="KU173" s="197">
        <f t="shared" si="879"/>
        <v>0</v>
      </c>
      <c r="KV173" s="203">
        <f t="shared" si="880"/>
        <v>0</v>
      </c>
      <c r="KW173" s="203">
        <f t="shared" si="881"/>
        <v>0</v>
      </c>
      <c r="KX173" s="203">
        <f t="shared" si="882"/>
        <v>0</v>
      </c>
      <c r="KY173" s="203">
        <f t="shared" si="883"/>
        <v>0</v>
      </c>
      <c r="KZ173" s="203">
        <f t="shared" si="884"/>
        <v>0</v>
      </c>
      <c r="LA173" s="203">
        <f t="shared" si="885"/>
        <v>0</v>
      </c>
      <c r="LB173" s="203">
        <f t="shared" si="886"/>
        <v>0</v>
      </c>
      <c r="LC173" s="203">
        <f t="shared" si="887"/>
        <v>0</v>
      </c>
      <c r="LD173" s="189">
        <f t="shared" si="888"/>
        <v>0</v>
      </c>
      <c r="LE173" s="103">
        <f t="shared" si="889"/>
        <v>0</v>
      </c>
      <c r="LF173" s="197">
        <f t="shared" si="890"/>
        <v>0</v>
      </c>
      <c r="LG173" s="203">
        <f t="shared" si="891"/>
        <v>0</v>
      </c>
      <c r="LH173" s="203">
        <f t="shared" si="892"/>
        <v>0</v>
      </c>
      <c r="LI173" s="203">
        <f t="shared" si="893"/>
        <v>0</v>
      </c>
      <c r="LJ173" s="203">
        <f t="shared" si="894"/>
        <v>0</v>
      </c>
      <c r="LK173" s="203">
        <f t="shared" si="895"/>
        <v>0</v>
      </c>
      <c r="LL173" s="203">
        <f t="shared" si="896"/>
        <v>0</v>
      </c>
      <c r="LM173" s="203">
        <f t="shared" si="897"/>
        <v>0</v>
      </c>
      <c r="LN173" s="203">
        <f t="shared" si="898"/>
        <v>0</v>
      </c>
      <c r="LO173" s="189">
        <f t="shared" si="899"/>
        <v>0</v>
      </c>
      <c r="LP173" s="197">
        <f t="shared" si="900"/>
        <v>0</v>
      </c>
      <c r="LQ173" s="203">
        <f t="shared" si="901"/>
        <v>0</v>
      </c>
      <c r="LR173" s="203">
        <f t="shared" si="902"/>
        <v>0</v>
      </c>
      <c r="LS173" s="203">
        <f t="shared" si="903"/>
        <v>0</v>
      </c>
      <c r="LT173" s="203">
        <f t="shared" si="904"/>
        <v>0</v>
      </c>
      <c r="LU173" s="203">
        <f t="shared" si="905"/>
        <v>0</v>
      </c>
      <c r="LV173" s="203">
        <f t="shared" si="906"/>
        <v>0</v>
      </c>
      <c r="LW173" s="203">
        <f t="shared" si="907"/>
        <v>0</v>
      </c>
      <c r="LX173" s="203">
        <f t="shared" si="908"/>
        <v>0</v>
      </c>
      <c r="LY173" s="189">
        <f t="shared" si="909"/>
        <v>0</v>
      </c>
      <c r="LZ173" s="103">
        <f t="shared" si="910"/>
        <v>0</v>
      </c>
      <c r="MA173" s="197">
        <f t="shared" si="911"/>
        <v>0</v>
      </c>
      <c r="MB173" s="203">
        <f t="shared" si="912"/>
        <v>0</v>
      </c>
      <c r="MC173" s="203">
        <f t="shared" si="913"/>
        <v>0</v>
      </c>
      <c r="MD173" s="203">
        <f t="shared" si="914"/>
        <v>0</v>
      </c>
      <c r="ME173" s="203">
        <f t="shared" si="915"/>
        <v>0</v>
      </c>
      <c r="MF173" s="203">
        <f t="shared" si="916"/>
        <v>0</v>
      </c>
      <c r="MG173" s="203">
        <f t="shared" si="917"/>
        <v>0</v>
      </c>
      <c r="MH173" s="203">
        <f t="shared" si="918"/>
        <v>0</v>
      </c>
      <c r="MI173" s="203">
        <f t="shared" si="919"/>
        <v>0</v>
      </c>
      <c r="MJ173" s="189">
        <f t="shared" si="920"/>
        <v>0</v>
      </c>
      <c r="MK173" s="197">
        <f t="shared" si="921"/>
        <v>0</v>
      </c>
      <c r="ML173" s="203">
        <f t="shared" si="922"/>
        <v>0</v>
      </c>
      <c r="MM173" s="203">
        <f t="shared" si="923"/>
        <v>0</v>
      </c>
      <c r="MN173" s="203">
        <f t="shared" si="924"/>
        <v>0</v>
      </c>
      <c r="MO173" s="203">
        <f t="shared" si="925"/>
        <v>0</v>
      </c>
      <c r="MP173" s="203">
        <f t="shared" si="926"/>
        <v>0</v>
      </c>
      <c r="MQ173" s="203">
        <f t="shared" si="927"/>
        <v>0</v>
      </c>
      <c r="MR173" s="203">
        <f t="shared" si="928"/>
        <v>0</v>
      </c>
      <c r="MS173" s="203">
        <f t="shared" si="929"/>
        <v>0</v>
      </c>
      <c r="MT173" s="189">
        <f t="shared" si="930"/>
        <v>0</v>
      </c>
      <c r="MU173" s="103">
        <f t="shared" si="931"/>
        <v>0</v>
      </c>
      <c r="MV173" s="197">
        <f t="shared" si="932"/>
        <v>0</v>
      </c>
      <c r="MW173" s="203">
        <f t="shared" si="933"/>
        <v>0</v>
      </c>
      <c r="MX173" s="203">
        <f t="shared" si="934"/>
        <v>0</v>
      </c>
      <c r="MY173" s="203">
        <f t="shared" si="935"/>
        <v>0</v>
      </c>
      <c r="MZ173" s="203">
        <f t="shared" si="936"/>
        <v>0</v>
      </c>
      <c r="NA173" s="203">
        <f t="shared" si="937"/>
        <v>0</v>
      </c>
      <c r="NB173" s="203">
        <f t="shared" si="938"/>
        <v>0</v>
      </c>
      <c r="NC173" s="203">
        <f t="shared" si="939"/>
        <v>0</v>
      </c>
      <c r="ND173" s="203">
        <f t="shared" si="940"/>
        <v>0</v>
      </c>
      <c r="NE173" s="189">
        <f t="shared" si="941"/>
        <v>0</v>
      </c>
      <c r="NF173" s="197">
        <f t="shared" si="942"/>
        <v>0</v>
      </c>
      <c r="NG173" s="203">
        <f t="shared" si="943"/>
        <v>0</v>
      </c>
      <c r="NH173" s="203">
        <f t="shared" si="944"/>
        <v>0</v>
      </c>
      <c r="NI173" s="203">
        <f t="shared" si="945"/>
        <v>0</v>
      </c>
      <c r="NJ173" s="203">
        <f t="shared" si="946"/>
        <v>0</v>
      </c>
      <c r="NK173" s="203">
        <f t="shared" si="947"/>
        <v>0</v>
      </c>
      <c r="NL173" s="203">
        <f t="shared" si="948"/>
        <v>0</v>
      </c>
      <c r="NM173" s="203">
        <f t="shared" si="949"/>
        <v>0</v>
      </c>
      <c r="NN173" s="203">
        <f t="shared" si="950"/>
        <v>0</v>
      </c>
      <c r="NO173" s="189">
        <f t="shared" si="951"/>
        <v>0</v>
      </c>
      <c r="NP173" s="103">
        <f t="shared" si="952"/>
        <v>0</v>
      </c>
      <c r="NQ173" s="197">
        <f t="shared" si="953"/>
        <v>0</v>
      </c>
      <c r="NR173" s="203">
        <f t="shared" si="954"/>
        <v>0</v>
      </c>
      <c r="NS173" s="203">
        <f t="shared" si="955"/>
        <v>0</v>
      </c>
      <c r="NT173" s="203">
        <f t="shared" si="956"/>
        <v>0</v>
      </c>
      <c r="NU173" s="203">
        <f t="shared" si="957"/>
        <v>0</v>
      </c>
      <c r="NV173" s="203">
        <f t="shared" si="958"/>
        <v>0</v>
      </c>
      <c r="NW173" s="203">
        <f t="shared" si="959"/>
        <v>0</v>
      </c>
      <c r="NX173" s="203">
        <f t="shared" si="960"/>
        <v>0</v>
      </c>
      <c r="NY173" s="203">
        <f t="shared" si="961"/>
        <v>0</v>
      </c>
      <c r="NZ173" s="189">
        <f t="shared" si="962"/>
        <v>0</v>
      </c>
      <c r="OA173" s="197">
        <f t="shared" si="963"/>
        <v>0</v>
      </c>
      <c r="OB173" s="203">
        <f t="shared" si="964"/>
        <v>0</v>
      </c>
      <c r="OC173" s="203">
        <f t="shared" si="965"/>
        <v>0</v>
      </c>
      <c r="OD173" s="203">
        <f t="shared" si="966"/>
        <v>0</v>
      </c>
      <c r="OE173" s="203">
        <f t="shared" si="967"/>
        <v>0</v>
      </c>
      <c r="OF173" s="203">
        <f t="shared" si="968"/>
        <v>0</v>
      </c>
      <c r="OG173" s="203">
        <f t="shared" si="969"/>
        <v>0</v>
      </c>
      <c r="OH173" s="203">
        <f t="shared" si="970"/>
        <v>0</v>
      </c>
      <c r="OI173" s="203">
        <f t="shared" si="971"/>
        <v>0</v>
      </c>
      <c r="OJ173" s="189">
        <f t="shared" si="972"/>
        <v>0</v>
      </c>
      <c r="OK173" s="103">
        <f t="shared" si="973"/>
        <v>0</v>
      </c>
      <c r="OL173" s="197">
        <f t="shared" si="974"/>
        <v>0</v>
      </c>
      <c r="OM173" s="203">
        <f t="shared" si="975"/>
        <v>0</v>
      </c>
      <c r="ON173" s="203">
        <f t="shared" si="976"/>
        <v>0</v>
      </c>
      <c r="OO173" s="203">
        <f t="shared" si="977"/>
        <v>0</v>
      </c>
      <c r="OP173" s="203">
        <f t="shared" si="978"/>
        <v>0</v>
      </c>
      <c r="OQ173" s="203">
        <f t="shared" si="979"/>
        <v>0</v>
      </c>
      <c r="OR173" s="203">
        <f t="shared" si="980"/>
        <v>0</v>
      </c>
      <c r="OS173" s="203">
        <f t="shared" si="981"/>
        <v>0</v>
      </c>
      <c r="OT173" s="203">
        <f t="shared" si="982"/>
        <v>0</v>
      </c>
      <c r="OU173" s="189">
        <f t="shared" si="983"/>
        <v>0</v>
      </c>
      <c r="OV173" s="197">
        <f t="shared" si="984"/>
        <v>0</v>
      </c>
      <c r="OW173" s="203">
        <f t="shared" si="985"/>
        <v>0</v>
      </c>
      <c r="OX173" s="203">
        <f t="shared" si="986"/>
        <v>0</v>
      </c>
      <c r="OY173" s="203">
        <f t="shared" si="987"/>
        <v>0</v>
      </c>
      <c r="OZ173" s="203">
        <f t="shared" si="988"/>
        <v>0</v>
      </c>
      <c r="PA173" s="203">
        <f t="shared" si="989"/>
        <v>0</v>
      </c>
      <c r="PB173" s="203">
        <f t="shared" si="990"/>
        <v>0</v>
      </c>
      <c r="PC173" s="203">
        <f t="shared" si="991"/>
        <v>0</v>
      </c>
      <c r="PD173" s="203">
        <f t="shared" si="992"/>
        <v>0</v>
      </c>
      <c r="PE173" s="189">
        <f t="shared" si="993"/>
        <v>0</v>
      </c>
      <c r="PF173" s="103">
        <f t="shared" si="994"/>
        <v>0</v>
      </c>
      <c r="PG173" s="197">
        <f t="shared" si="995"/>
        <v>0</v>
      </c>
      <c r="PH173" s="203">
        <f t="shared" si="996"/>
        <v>0</v>
      </c>
      <c r="PI173" s="203">
        <f t="shared" si="997"/>
        <v>0</v>
      </c>
      <c r="PJ173" s="203">
        <f t="shared" si="998"/>
        <v>0</v>
      </c>
      <c r="PK173" s="203">
        <f t="shared" si="999"/>
        <v>0</v>
      </c>
      <c r="PL173" s="203">
        <f t="shared" si="1000"/>
        <v>0</v>
      </c>
      <c r="PM173" s="203">
        <f t="shared" si="1001"/>
        <v>0</v>
      </c>
      <c r="PN173" s="203">
        <f t="shared" si="1002"/>
        <v>0</v>
      </c>
      <c r="PO173" s="203">
        <f t="shared" si="1003"/>
        <v>0</v>
      </c>
      <c r="PP173" s="189">
        <f t="shared" si="1004"/>
        <v>0</v>
      </c>
      <c r="PQ173" s="197">
        <f t="shared" si="1005"/>
        <v>0</v>
      </c>
      <c r="PR173" s="203">
        <f t="shared" si="1006"/>
        <v>0</v>
      </c>
      <c r="PS173" s="203">
        <f t="shared" si="1007"/>
        <v>0</v>
      </c>
      <c r="PT173" s="203">
        <f t="shared" si="1008"/>
        <v>0</v>
      </c>
      <c r="PU173" s="203">
        <f t="shared" si="1009"/>
        <v>0</v>
      </c>
      <c r="PV173" s="203">
        <f t="shared" si="1010"/>
        <v>0</v>
      </c>
      <c r="PW173" s="203">
        <f t="shared" si="1011"/>
        <v>0</v>
      </c>
      <c r="PX173" s="203">
        <f t="shared" si="1012"/>
        <v>0</v>
      </c>
      <c r="PY173" s="203">
        <f t="shared" si="1013"/>
        <v>0</v>
      </c>
      <c r="PZ173" s="189">
        <f t="shared" si="1014"/>
        <v>0</v>
      </c>
      <c r="QA173" s="103">
        <f t="shared" si="1015"/>
        <v>0</v>
      </c>
      <c r="QB173" s="197">
        <f t="shared" si="1016"/>
        <v>0</v>
      </c>
      <c r="QC173" s="203">
        <f t="shared" si="1017"/>
        <v>0</v>
      </c>
      <c r="QD173" s="203">
        <f t="shared" si="1018"/>
        <v>0</v>
      </c>
      <c r="QE173" s="203">
        <f t="shared" si="1019"/>
        <v>0</v>
      </c>
      <c r="QF173" s="203">
        <f t="shared" si="1020"/>
        <v>0</v>
      </c>
      <c r="QG173" s="203">
        <f t="shared" si="1021"/>
        <v>0</v>
      </c>
      <c r="QH173" s="203">
        <f t="shared" si="1022"/>
        <v>0</v>
      </c>
      <c r="QI173" s="203">
        <f t="shared" si="1023"/>
        <v>0</v>
      </c>
      <c r="QJ173" s="203">
        <f t="shared" si="1024"/>
        <v>0</v>
      </c>
      <c r="QK173" s="189">
        <f t="shared" si="1025"/>
        <v>0</v>
      </c>
      <c r="QL173" s="197">
        <f t="shared" si="1026"/>
        <v>0</v>
      </c>
      <c r="QM173" s="203">
        <f t="shared" si="1027"/>
        <v>0</v>
      </c>
      <c r="QN173" s="203">
        <f t="shared" si="1028"/>
        <v>0</v>
      </c>
      <c r="QO173" s="203">
        <f t="shared" si="1029"/>
        <v>0</v>
      </c>
      <c r="QP173" s="203">
        <f t="shared" si="1030"/>
        <v>0</v>
      </c>
      <c r="QQ173" s="203">
        <f t="shared" si="1031"/>
        <v>0</v>
      </c>
      <c r="QR173" s="203">
        <f t="shared" si="1032"/>
        <v>0</v>
      </c>
      <c r="QS173" s="203">
        <f t="shared" si="1033"/>
        <v>0</v>
      </c>
      <c r="QT173" s="203">
        <f t="shared" si="1034"/>
        <v>0</v>
      </c>
      <c r="QU173" s="189">
        <f t="shared" si="1035"/>
        <v>0</v>
      </c>
      <c r="QV173" s="103">
        <f t="shared" si="1036"/>
        <v>0</v>
      </c>
      <c r="QW173" s="197">
        <f t="shared" si="1037"/>
        <v>0</v>
      </c>
      <c r="QX173" s="203">
        <f t="shared" si="1038"/>
        <v>0</v>
      </c>
      <c r="QY173" s="203">
        <f t="shared" si="1039"/>
        <v>0</v>
      </c>
      <c r="QZ173" s="203">
        <f t="shared" si="1040"/>
        <v>0</v>
      </c>
      <c r="RA173" s="203">
        <f t="shared" si="1041"/>
        <v>0</v>
      </c>
      <c r="RB173" s="203">
        <f t="shared" si="1042"/>
        <v>0</v>
      </c>
      <c r="RC173" s="203">
        <f t="shared" si="1043"/>
        <v>0</v>
      </c>
      <c r="RD173" s="203">
        <f t="shared" si="1044"/>
        <v>0</v>
      </c>
      <c r="RE173" s="203">
        <f t="shared" si="1045"/>
        <v>0</v>
      </c>
      <c r="RF173" s="189">
        <f t="shared" si="1046"/>
        <v>0</v>
      </c>
      <c r="RG173" s="197">
        <f t="shared" si="1047"/>
        <v>0</v>
      </c>
      <c r="RH173" s="203">
        <f t="shared" si="1048"/>
        <v>0</v>
      </c>
      <c r="RI173" s="203">
        <f t="shared" si="1049"/>
        <v>0</v>
      </c>
      <c r="RJ173" s="203">
        <f t="shared" si="1050"/>
        <v>0</v>
      </c>
      <c r="RK173" s="203">
        <f t="shared" si="1051"/>
        <v>0</v>
      </c>
      <c r="RL173" s="203">
        <f t="shared" si="1052"/>
        <v>0</v>
      </c>
      <c r="RM173" s="203">
        <f t="shared" si="1053"/>
        <v>0</v>
      </c>
      <c r="RN173" s="203">
        <f t="shared" si="1054"/>
        <v>0</v>
      </c>
      <c r="RO173" s="203">
        <f t="shared" si="1055"/>
        <v>0</v>
      </c>
      <c r="RP173" s="189">
        <f t="shared" si="1056"/>
        <v>0</v>
      </c>
      <c r="RQ173" s="103">
        <f t="shared" si="1057"/>
        <v>0</v>
      </c>
      <c r="RR173" s="197">
        <f t="shared" si="1058"/>
        <v>0</v>
      </c>
      <c r="RS173" s="203">
        <f t="shared" si="1059"/>
        <v>0</v>
      </c>
      <c r="RT173" s="203">
        <f t="shared" si="1060"/>
        <v>0</v>
      </c>
      <c r="RU173" s="203">
        <f t="shared" si="1061"/>
        <v>0</v>
      </c>
      <c r="RV173" s="203">
        <f t="shared" si="1062"/>
        <v>0</v>
      </c>
      <c r="RW173" s="203">
        <f t="shared" si="1063"/>
        <v>0</v>
      </c>
      <c r="RX173" s="203">
        <f t="shared" si="1064"/>
        <v>0</v>
      </c>
      <c r="RY173" s="203">
        <f t="shared" si="1065"/>
        <v>0</v>
      </c>
      <c r="RZ173" s="203">
        <f t="shared" si="1066"/>
        <v>0</v>
      </c>
      <c r="SA173" s="189">
        <f t="shared" si="1067"/>
        <v>0</v>
      </c>
      <c r="SB173" s="197">
        <f t="shared" si="1068"/>
        <v>0</v>
      </c>
      <c r="SC173" s="203">
        <f t="shared" si="1069"/>
        <v>0</v>
      </c>
      <c r="SD173" s="203">
        <f t="shared" si="1070"/>
        <v>0</v>
      </c>
      <c r="SE173" s="203">
        <f t="shared" si="1071"/>
        <v>0</v>
      </c>
      <c r="SF173" s="203">
        <f t="shared" si="1072"/>
        <v>0</v>
      </c>
      <c r="SG173" s="203">
        <f t="shared" si="1073"/>
        <v>0</v>
      </c>
      <c r="SH173" s="203">
        <f t="shared" si="1074"/>
        <v>0</v>
      </c>
      <c r="SI173" s="203">
        <f t="shared" si="1075"/>
        <v>0</v>
      </c>
      <c r="SJ173" s="203">
        <f t="shared" si="1076"/>
        <v>0</v>
      </c>
      <c r="SK173" s="189">
        <f t="shared" si="1077"/>
        <v>0</v>
      </c>
      <c r="SL173" s="103">
        <f t="shared" si="1078"/>
        <v>0</v>
      </c>
      <c r="SM173" s="197">
        <f t="shared" si="1079"/>
        <v>0</v>
      </c>
      <c r="SN173" s="203">
        <f t="shared" si="1080"/>
        <v>0</v>
      </c>
      <c r="SO173" s="203">
        <f t="shared" si="1081"/>
        <v>0</v>
      </c>
      <c r="SP173" s="203">
        <f t="shared" si="1082"/>
        <v>0</v>
      </c>
      <c r="SQ173" s="203">
        <f t="shared" si="1083"/>
        <v>0</v>
      </c>
      <c r="SR173" s="203">
        <f t="shared" si="1084"/>
        <v>0</v>
      </c>
      <c r="SS173" s="203">
        <f t="shared" si="1085"/>
        <v>0</v>
      </c>
      <c r="ST173" s="203">
        <f t="shared" si="1086"/>
        <v>0</v>
      </c>
      <c r="SU173" s="203">
        <f t="shared" si="1087"/>
        <v>0</v>
      </c>
      <c r="SV173" s="189">
        <f t="shared" si="1088"/>
        <v>0</v>
      </c>
      <c r="SW173" s="197">
        <f t="shared" si="1089"/>
        <v>0</v>
      </c>
      <c r="SX173" s="203">
        <f t="shared" si="1090"/>
        <v>0</v>
      </c>
      <c r="SY173" s="203">
        <f t="shared" si="1091"/>
        <v>0</v>
      </c>
      <c r="SZ173" s="203">
        <f t="shared" si="1092"/>
        <v>0</v>
      </c>
      <c r="TA173" s="203">
        <f t="shared" si="1093"/>
        <v>0</v>
      </c>
      <c r="TB173" s="203">
        <f t="shared" si="1094"/>
        <v>0</v>
      </c>
      <c r="TC173" s="203">
        <f t="shared" si="1095"/>
        <v>0</v>
      </c>
      <c r="TD173" s="203">
        <f t="shared" si="1096"/>
        <v>0</v>
      </c>
      <c r="TE173" s="203">
        <f t="shared" si="1097"/>
        <v>0</v>
      </c>
      <c r="TF173" s="189">
        <f t="shared" si="1098"/>
        <v>0</v>
      </c>
      <c r="TG173" s="103">
        <f t="shared" si="1099"/>
        <v>0</v>
      </c>
      <c r="TH173" s="197">
        <f t="shared" si="1100"/>
        <v>0</v>
      </c>
      <c r="TI173" s="203">
        <f t="shared" si="1101"/>
        <v>0</v>
      </c>
      <c r="TJ173" s="203">
        <f t="shared" si="1102"/>
        <v>0</v>
      </c>
      <c r="TK173" s="203">
        <f t="shared" si="1103"/>
        <v>0</v>
      </c>
      <c r="TL173" s="203">
        <f t="shared" si="1104"/>
        <v>0</v>
      </c>
      <c r="TM173" s="203">
        <f t="shared" si="1105"/>
        <v>0</v>
      </c>
      <c r="TN173" s="203">
        <f t="shared" si="1106"/>
        <v>0</v>
      </c>
      <c r="TO173" s="203">
        <f t="shared" si="1107"/>
        <v>0</v>
      </c>
      <c r="TP173" s="203">
        <f t="shared" si="1108"/>
        <v>0</v>
      </c>
      <c r="TQ173" s="189">
        <f t="shared" si="1109"/>
        <v>0</v>
      </c>
      <c r="TR173" s="197">
        <f t="shared" si="1110"/>
        <v>0</v>
      </c>
      <c r="TS173" s="203">
        <f t="shared" si="1111"/>
        <v>0</v>
      </c>
      <c r="TT173" s="203">
        <f t="shared" si="1112"/>
        <v>0</v>
      </c>
      <c r="TU173" s="203">
        <f t="shared" si="1113"/>
        <v>0</v>
      </c>
      <c r="TV173" s="203">
        <f t="shared" si="1114"/>
        <v>0</v>
      </c>
      <c r="TW173" s="203">
        <f t="shared" si="1115"/>
        <v>0</v>
      </c>
      <c r="TX173" s="203">
        <f t="shared" si="1116"/>
        <v>0</v>
      </c>
      <c r="TY173" s="203">
        <f t="shared" si="1117"/>
        <v>0</v>
      </c>
      <c r="TZ173" s="203">
        <f t="shared" si="1118"/>
        <v>0</v>
      </c>
      <c r="UA173" s="189">
        <f t="shared" si="1119"/>
        <v>0</v>
      </c>
      <c r="UB173" s="103">
        <f t="shared" si="1120"/>
        <v>0</v>
      </c>
      <c r="UC173" s="197">
        <f t="shared" si="1121"/>
        <v>0</v>
      </c>
      <c r="UD173" s="203">
        <f t="shared" si="1122"/>
        <v>0</v>
      </c>
      <c r="UE173" s="203">
        <f t="shared" si="1123"/>
        <v>0</v>
      </c>
      <c r="UF173" s="203">
        <f t="shared" si="1124"/>
        <v>0</v>
      </c>
      <c r="UG173" s="203">
        <f t="shared" si="1125"/>
        <v>0</v>
      </c>
      <c r="UH173" s="203">
        <f t="shared" si="1126"/>
        <v>0</v>
      </c>
      <c r="UI173" s="203">
        <f t="shared" si="1127"/>
        <v>0</v>
      </c>
      <c r="UJ173" s="203">
        <f t="shared" si="1128"/>
        <v>0</v>
      </c>
      <c r="UK173" s="203">
        <f t="shared" si="1129"/>
        <v>0</v>
      </c>
      <c r="UL173" s="189">
        <f t="shared" si="1130"/>
        <v>0</v>
      </c>
      <c r="UM173" s="197">
        <f t="shared" si="1131"/>
        <v>0</v>
      </c>
      <c r="UN173" s="203">
        <f t="shared" si="1132"/>
        <v>0</v>
      </c>
      <c r="UO173" s="203">
        <f t="shared" si="1133"/>
        <v>0</v>
      </c>
      <c r="UP173" s="203">
        <f t="shared" si="1134"/>
        <v>0</v>
      </c>
      <c r="UQ173" s="203">
        <f t="shared" si="1135"/>
        <v>0</v>
      </c>
      <c r="UR173" s="203">
        <f t="shared" si="1136"/>
        <v>0</v>
      </c>
      <c r="US173" s="203">
        <f t="shared" si="1137"/>
        <v>0</v>
      </c>
      <c r="UT173" s="203">
        <f t="shared" si="1138"/>
        <v>0</v>
      </c>
      <c r="UU173" s="203">
        <f t="shared" si="1139"/>
        <v>0</v>
      </c>
      <c r="UV173" s="189">
        <f t="shared" si="1140"/>
        <v>0</v>
      </c>
      <c r="UW173" s="103">
        <f t="shared" si="1141"/>
        <v>0</v>
      </c>
      <c r="UX173" s="36">
        <f t="shared" si="1142"/>
        <v>1</v>
      </c>
    </row>
    <row r="174" spans="2:570" x14ac:dyDescent="0.25">
      <c r="B174" s="84">
        <f t="shared" si="1163"/>
        <v>21</v>
      </c>
      <c r="C174" s="82">
        <f t="shared" si="1164"/>
        <v>123.70247683176402</v>
      </c>
      <c r="D174" s="91">
        <f t="shared" si="1153"/>
        <v>1.7893429321738283E-4</v>
      </c>
      <c r="E174" s="91">
        <f t="shared" si="1154"/>
        <v>2.9100924161330325E-3</v>
      </c>
      <c r="F174" s="91">
        <f t="shared" si="1155"/>
        <v>0.65699466382278671</v>
      </c>
      <c r="G174" s="91">
        <f t="shared" si="1156"/>
        <v>8.4080049088933642E-2</v>
      </c>
      <c r="H174" s="91">
        <f t="shared" si="1157"/>
        <v>0.25583626037904578</v>
      </c>
      <c r="I174" s="91" t="str">
        <f t="shared" si="1158"/>
        <v/>
      </c>
      <c r="J174" s="91" t="str">
        <f t="shared" si="1159"/>
        <v/>
      </c>
      <c r="K174" s="91" t="str">
        <f t="shared" si="1160"/>
        <v/>
      </c>
      <c r="L174" s="91" t="str">
        <f t="shared" si="1161"/>
        <v/>
      </c>
      <c r="M174" s="91" t="str">
        <f t="shared" si="1162"/>
        <v/>
      </c>
      <c r="S174" s="46">
        <v>30</v>
      </c>
      <c r="T174" s="102" t="b">
        <f t="shared" si="614"/>
        <v>0</v>
      </c>
      <c r="U174" s="103" t="str">
        <f t="shared" si="614"/>
        <v/>
      </c>
      <c r="V174" s="103" t="str">
        <f t="shared" si="614"/>
        <v/>
      </c>
      <c r="W174" s="103" t="str">
        <f t="shared" si="615"/>
        <v/>
      </c>
      <c r="X174" s="128" t="str">
        <f t="shared" si="616"/>
        <v/>
      </c>
      <c r="Y174" s="128" t="str">
        <f t="shared" si="617"/>
        <v/>
      </c>
      <c r="Z174" s="128" t="str">
        <f t="shared" si="618"/>
        <v/>
      </c>
      <c r="AA174" s="128" t="str">
        <f t="shared" si="619"/>
        <v/>
      </c>
      <c r="AB174" s="128" t="str">
        <f t="shared" si="620"/>
        <v/>
      </c>
      <c r="AC174" s="128" t="str">
        <f t="shared" si="621"/>
        <v/>
      </c>
      <c r="AD174" s="128" t="str">
        <f t="shared" si="622"/>
        <v/>
      </c>
      <c r="AE174" s="128" t="str">
        <f t="shared" si="623"/>
        <v/>
      </c>
      <c r="AF174" s="128" t="str">
        <f t="shared" si="624"/>
        <v/>
      </c>
      <c r="AG174" s="132" t="str">
        <f t="shared" si="625"/>
        <v/>
      </c>
      <c r="AH174" s="169" t="str">
        <f t="shared" si="1143"/>
        <v/>
      </c>
      <c r="AI174" s="170" t="str">
        <f t="shared" si="1144"/>
        <v/>
      </c>
      <c r="AJ174" s="169" t="str">
        <f t="shared" si="1151"/>
        <v/>
      </c>
      <c r="AK174" s="169" t="str">
        <f t="shared" si="1145"/>
        <v/>
      </c>
      <c r="AL174" s="169" t="str">
        <f t="shared" si="1152"/>
        <v/>
      </c>
      <c r="AM174" s="169" t="str">
        <f t="shared" si="1146"/>
        <v/>
      </c>
      <c r="AN174" s="169" t="str">
        <f t="shared" si="1147"/>
        <v/>
      </c>
      <c r="AO174" s="169" t="str">
        <f t="shared" si="1148"/>
        <v/>
      </c>
      <c r="AP174" s="169" t="str">
        <f t="shared" si="1149"/>
        <v/>
      </c>
      <c r="AQ174" s="170" t="str">
        <f t="shared" si="1150"/>
        <v/>
      </c>
      <c r="AR174" s="188" t="str">
        <f>IF($AA$7, IF(T174,IF(S174&lt;=$E$13-1,AH174*CD203,AH174*CE203),""),"")</f>
        <v/>
      </c>
      <c r="AS174" s="103" t="str">
        <f>IF($AA$8, IF(T174,IF(S174&lt;=$E$13-1,AI174*CD204,AI174*CE204),""),"")</f>
        <v/>
      </c>
      <c r="AT174" s="103" t="str">
        <f>IF($AA$9, IF(T174,IF(S174&lt;=$E$13-1,AJ174*CD205,AJ174*CE205),""),"")</f>
        <v/>
      </c>
      <c r="AU174" s="103" t="str">
        <f>IF($AA$10, IF(T174,IF(S174&lt;=$E$13-1,AK174*CD206,AK174*CE206),""),"")</f>
        <v/>
      </c>
      <c r="AV174" s="103" t="str">
        <f>IF($AA$11, IF(T174,IF(S174&lt;=$E$13-1,AL174*CD207,AL174*CE207),""),"")</f>
        <v/>
      </c>
      <c r="AW174" s="103" t="str">
        <f>IF($AA$12, IF(T174,IF(S174&lt;=$E$13-1,AM174*CD208,AM174*CE208),""),"")</f>
        <v/>
      </c>
      <c r="AX174" s="103" t="str">
        <f>IF($AA$13, IF(T174,IF(S174&lt;=$E$13-1,AN174*CD209,AN174*CE209),""),"")</f>
        <v/>
      </c>
      <c r="AY174" s="103" t="str">
        <f>IF($AA$14, IF(T174,IF(S174&lt;=$E$13-1,AO174*CD210,AO174*CE210),""),"")</f>
        <v/>
      </c>
      <c r="AZ174" s="103" t="str">
        <f>IF($AA$15, IF(T174,IF(S174&lt;=$E$13-1,AP174*CD211,AP174*CE211),""),"")</f>
        <v/>
      </c>
      <c r="BA174" s="103" t="str">
        <f>IF($AA$16, IF(T174,IF(S174&lt;=$E$13-1,AQ174*CD212,AQ174*CE212),""),"")</f>
        <v/>
      </c>
      <c r="BB174" s="162">
        <f t="shared" si="626"/>
        <v>0</v>
      </c>
      <c r="BC174" s="197">
        <f t="shared" si="627"/>
        <v>0</v>
      </c>
      <c r="BD174" s="197">
        <f t="shared" si="628"/>
        <v>0</v>
      </c>
      <c r="BE174" s="197">
        <f t="shared" si="629"/>
        <v>0</v>
      </c>
      <c r="BF174" s="197">
        <f t="shared" si="630"/>
        <v>0</v>
      </c>
      <c r="BG174" s="197">
        <f t="shared" si="631"/>
        <v>0</v>
      </c>
      <c r="BH174" s="197">
        <f t="shared" si="632"/>
        <v>0</v>
      </c>
      <c r="BI174" s="197">
        <f t="shared" si="633"/>
        <v>0</v>
      </c>
      <c r="BJ174" s="197">
        <f t="shared" si="634"/>
        <v>0</v>
      </c>
      <c r="BK174" s="197">
        <f t="shared" si="635"/>
        <v>0</v>
      </c>
      <c r="BL174" s="123">
        <f t="shared" si="636"/>
        <v>0</v>
      </c>
      <c r="BM174" s="161">
        <f t="shared" si="637"/>
        <v>0</v>
      </c>
      <c r="BN174" s="197">
        <f t="shared" si="638"/>
        <v>0</v>
      </c>
      <c r="BO174" s="203">
        <f t="shared" si="639"/>
        <v>0</v>
      </c>
      <c r="BP174" s="203">
        <f t="shared" si="640"/>
        <v>0</v>
      </c>
      <c r="BQ174" s="203">
        <f t="shared" si="641"/>
        <v>0</v>
      </c>
      <c r="BR174" s="203">
        <f t="shared" si="642"/>
        <v>0</v>
      </c>
      <c r="BS174" s="203">
        <f t="shared" si="643"/>
        <v>0</v>
      </c>
      <c r="BT174" s="203">
        <f t="shared" si="644"/>
        <v>0</v>
      </c>
      <c r="BU174" s="203">
        <f t="shared" si="645"/>
        <v>0</v>
      </c>
      <c r="BV174" s="203">
        <f t="shared" si="646"/>
        <v>0</v>
      </c>
      <c r="BW174" s="189">
        <f t="shared" si="647"/>
        <v>0</v>
      </c>
      <c r="BX174" s="197">
        <f t="shared" si="648"/>
        <v>0</v>
      </c>
      <c r="BY174" s="203">
        <f t="shared" si="649"/>
        <v>0</v>
      </c>
      <c r="BZ174" s="203">
        <f t="shared" si="650"/>
        <v>0</v>
      </c>
      <c r="CA174" s="203">
        <f t="shared" si="651"/>
        <v>0</v>
      </c>
      <c r="CB174" s="203">
        <f t="shared" si="652"/>
        <v>0</v>
      </c>
      <c r="CC174" s="203">
        <f t="shared" si="653"/>
        <v>0</v>
      </c>
      <c r="CD174" s="203">
        <f t="shared" si="654"/>
        <v>0</v>
      </c>
      <c r="CE174" s="203">
        <f t="shared" si="655"/>
        <v>0</v>
      </c>
      <c r="CF174" s="203">
        <f t="shared" si="656"/>
        <v>0</v>
      </c>
      <c r="CG174" s="189">
        <f t="shared" si="657"/>
        <v>0</v>
      </c>
      <c r="CH174" s="103">
        <f t="shared" si="658"/>
        <v>0</v>
      </c>
      <c r="CI174" s="197">
        <f t="shared" si="659"/>
        <v>0</v>
      </c>
      <c r="CJ174" s="203">
        <f t="shared" si="660"/>
        <v>0</v>
      </c>
      <c r="CK174" s="203">
        <f t="shared" si="661"/>
        <v>0</v>
      </c>
      <c r="CL174" s="203">
        <f t="shared" si="662"/>
        <v>0</v>
      </c>
      <c r="CM174" s="203">
        <f t="shared" si="663"/>
        <v>0</v>
      </c>
      <c r="CN174" s="203">
        <f t="shared" si="664"/>
        <v>0</v>
      </c>
      <c r="CO174" s="203">
        <f t="shared" si="665"/>
        <v>0</v>
      </c>
      <c r="CP174" s="203">
        <f t="shared" si="666"/>
        <v>0</v>
      </c>
      <c r="CQ174" s="203">
        <f t="shared" si="667"/>
        <v>0</v>
      </c>
      <c r="CR174" s="189">
        <f t="shared" si="668"/>
        <v>0</v>
      </c>
      <c r="CS174" s="197">
        <f t="shared" si="669"/>
        <v>0</v>
      </c>
      <c r="CT174" s="203">
        <f t="shared" si="670"/>
        <v>0</v>
      </c>
      <c r="CU174" s="203">
        <f t="shared" si="671"/>
        <v>0</v>
      </c>
      <c r="CV174" s="203">
        <f t="shared" si="672"/>
        <v>0</v>
      </c>
      <c r="CW174" s="203">
        <f t="shared" si="673"/>
        <v>0</v>
      </c>
      <c r="CX174" s="203">
        <f t="shared" si="674"/>
        <v>0</v>
      </c>
      <c r="CY174" s="203">
        <f t="shared" si="675"/>
        <v>0</v>
      </c>
      <c r="CZ174" s="203">
        <f t="shared" si="676"/>
        <v>0</v>
      </c>
      <c r="DA174" s="203">
        <f t="shared" si="677"/>
        <v>0</v>
      </c>
      <c r="DB174" s="189">
        <f t="shared" si="678"/>
        <v>0</v>
      </c>
      <c r="DC174" s="103">
        <f t="shared" si="679"/>
        <v>0</v>
      </c>
      <c r="DD174" s="197">
        <f t="shared" si="680"/>
        <v>0</v>
      </c>
      <c r="DE174" s="203">
        <f t="shared" si="681"/>
        <v>0</v>
      </c>
      <c r="DF174" s="203">
        <f t="shared" si="682"/>
        <v>0</v>
      </c>
      <c r="DG174" s="203">
        <f t="shared" si="683"/>
        <v>0</v>
      </c>
      <c r="DH174" s="203">
        <f t="shared" si="684"/>
        <v>0</v>
      </c>
      <c r="DI174" s="203">
        <f t="shared" si="685"/>
        <v>0</v>
      </c>
      <c r="DJ174" s="203">
        <f t="shared" si="686"/>
        <v>0</v>
      </c>
      <c r="DK174" s="203">
        <f t="shared" si="687"/>
        <v>0</v>
      </c>
      <c r="DL174" s="203">
        <f t="shared" si="688"/>
        <v>0</v>
      </c>
      <c r="DM174" s="189">
        <f t="shared" si="689"/>
        <v>0</v>
      </c>
      <c r="DN174" s="197">
        <f t="shared" si="690"/>
        <v>0</v>
      </c>
      <c r="DO174" s="203">
        <f t="shared" si="691"/>
        <v>0</v>
      </c>
      <c r="DP174" s="203">
        <f t="shared" si="692"/>
        <v>0</v>
      </c>
      <c r="DQ174" s="203">
        <f t="shared" si="693"/>
        <v>0</v>
      </c>
      <c r="DR174" s="203">
        <f t="shared" si="694"/>
        <v>0</v>
      </c>
      <c r="DS174" s="203">
        <f t="shared" si="695"/>
        <v>0</v>
      </c>
      <c r="DT174" s="203">
        <f t="shared" si="696"/>
        <v>0</v>
      </c>
      <c r="DU174" s="203">
        <f t="shared" si="697"/>
        <v>0</v>
      </c>
      <c r="DV174" s="203">
        <f t="shared" si="698"/>
        <v>0</v>
      </c>
      <c r="DW174" s="189">
        <f t="shared" si="699"/>
        <v>0</v>
      </c>
      <c r="DX174" s="103">
        <f t="shared" si="700"/>
        <v>0</v>
      </c>
      <c r="DY174" s="197">
        <f t="shared" si="701"/>
        <v>0</v>
      </c>
      <c r="DZ174" s="203">
        <f t="shared" si="702"/>
        <v>0</v>
      </c>
      <c r="EA174" s="203">
        <f t="shared" si="703"/>
        <v>0</v>
      </c>
      <c r="EB174" s="203">
        <f t="shared" si="704"/>
        <v>0</v>
      </c>
      <c r="EC174" s="203">
        <f t="shared" si="705"/>
        <v>0</v>
      </c>
      <c r="ED174" s="203">
        <f t="shared" si="706"/>
        <v>0</v>
      </c>
      <c r="EE174" s="203">
        <f t="shared" si="707"/>
        <v>0</v>
      </c>
      <c r="EF174" s="203">
        <f t="shared" si="708"/>
        <v>0</v>
      </c>
      <c r="EG174" s="203">
        <f t="shared" si="709"/>
        <v>0</v>
      </c>
      <c r="EH174" s="189">
        <f t="shared" si="710"/>
        <v>0</v>
      </c>
      <c r="EI174" s="197">
        <f t="shared" si="711"/>
        <v>0</v>
      </c>
      <c r="EJ174" s="203">
        <f t="shared" si="712"/>
        <v>0</v>
      </c>
      <c r="EK174" s="203">
        <f t="shared" si="713"/>
        <v>0</v>
      </c>
      <c r="EL174" s="203">
        <f t="shared" si="714"/>
        <v>0</v>
      </c>
      <c r="EM174" s="203">
        <f t="shared" si="715"/>
        <v>0</v>
      </c>
      <c r="EN174" s="203">
        <f t="shared" si="716"/>
        <v>0</v>
      </c>
      <c r="EO174" s="203">
        <f t="shared" si="717"/>
        <v>0</v>
      </c>
      <c r="EP174" s="203">
        <f t="shared" si="718"/>
        <v>0</v>
      </c>
      <c r="EQ174" s="203">
        <f t="shared" si="719"/>
        <v>0</v>
      </c>
      <c r="ER174" s="189">
        <f t="shared" si="720"/>
        <v>0</v>
      </c>
      <c r="ES174" s="103">
        <f t="shared" si="721"/>
        <v>0</v>
      </c>
      <c r="ET174" s="197">
        <f t="shared" si="722"/>
        <v>0</v>
      </c>
      <c r="EU174" s="203">
        <f t="shared" si="723"/>
        <v>0</v>
      </c>
      <c r="EV174" s="203">
        <f t="shared" si="724"/>
        <v>0</v>
      </c>
      <c r="EW174" s="203">
        <f t="shared" si="725"/>
        <v>0</v>
      </c>
      <c r="EX174" s="203">
        <f t="shared" si="726"/>
        <v>0</v>
      </c>
      <c r="EY174" s="203">
        <f t="shared" si="727"/>
        <v>0</v>
      </c>
      <c r="EZ174" s="203">
        <f t="shared" si="728"/>
        <v>0</v>
      </c>
      <c r="FA174" s="203">
        <f t="shared" si="729"/>
        <v>0</v>
      </c>
      <c r="FB174" s="203">
        <f t="shared" si="730"/>
        <v>0</v>
      </c>
      <c r="FC174" s="189">
        <f t="shared" si="731"/>
        <v>0</v>
      </c>
      <c r="FD174" s="197">
        <f t="shared" si="732"/>
        <v>0</v>
      </c>
      <c r="FE174" s="203">
        <f t="shared" si="733"/>
        <v>0</v>
      </c>
      <c r="FF174" s="203">
        <f t="shared" si="734"/>
        <v>0</v>
      </c>
      <c r="FG174" s="203">
        <f t="shared" si="735"/>
        <v>0</v>
      </c>
      <c r="FH174" s="203">
        <f t="shared" si="736"/>
        <v>0</v>
      </c>
      <c r="FI174" s="203">
        <f t="shared" si="737"/>
        <v>0</v>
      </c>
      <c r="FJ174" s="203">
        <f t="shared" si="738"/>
        <v>0</v>
      </c>
      <c r="FK174" s="203">
        <f t="shared" si="739"/>
        <v>0</v>
      </c>
      <c r="FL174" s="203">
        <f t="shared" si="740"/>
        <v>0</v>
      </c>
      <c r="FM174" s="189">
        <f t="shared" si="741"/>
        <v>0</v>
      </c>
      <c r="FN174" s="103">
        <f t="shared" si="742"/>
        <v>0</v>
      </c>
      <c r="FO174" s="197">
        <f t="shared" si="743"/>
        <v>0</v>
      </c>
      <c r="FP174" s="203">
        <f t="shared" si="744"/>
        <v>0</v>
      </c>
      <c r="FQ174" s="203">
        <f t="shared" si="745"/>
        <v>0</v>
      </c>
      <c r="FR174" s="203">
        <f t="shared" si="746"/>
        <v>0</v>
      </c>
      <c r="FS174" s="203">
        <f t="shared" si="747"/>
        <v>0</v>
      </c>
      <c r="FT174" s="203">
        <f t="shared" si="748"/>
        <v>0</v>
      </c>
      <c r="FU174" s="203">
        <f t="shared" si="749"/>
        <v>0</v>
      </c>
      <c r="FV174" s="203">
        <f t="shared" si="750"/>
        <v>0</v>
      </c>
      <c r="FW174" s="203">
        <f t="shared" si="751"/>
        <v>0</v>
      </c>
      <c r="FX174" s="189">
        <f t="shared" si="752"/>
        <v>0</v>
      </c>
      <c r="FY174" s="197">
        <f t="shared" si="753"/>
        <v>0</v>
      </c>
      <c r="FZ174" s="203">
        <f t="shared" si="754"/>
        <v>0</v>
      </c>
      <c r="GA174" s="203">
        <f t="shared" si="755"/>
        <v>0</v>
      </c>
      <c r="GB174" s="203">
        <f t="shared" si="756"/>
        <v>0</v>
      </c>
      <c r="GC174" s="203">
        <f t="shared" si="757"/>
        <v>0</v>
      </c>
      <c r="GD174" s="203">
        <f t="shared" si="758"/>
        <v>0</v>
      </c>
      <c r="GE174" s="203">
        <f t="shared" si="759"/>
        <v>0</v>
      </c>
      <c r="GF174" s="203">
        <f t="shared" si="760"/>
        <v>0</v>
      </c>
      <c r="GG174" s="203">
        <f t="shared" si="761"/>
        <v>0</v>
      </c>
      <c r="GH174" s="189">
        <f t="shared" si="762"/>
        <v>0</v>
      </c>
      <c r="GI174" s="103">
        <f t="shared" si="763"/>
        <v>0</v>
      </c>
      <c r="GJ174" s="197">
        <f t="shared" si="764"/>
        <v>0</v>
      </c>
      <c r="GK174" s="203">
        <f t="shared" si="765"/>
        <v>0</v>
      </c>
      <c r="GL174" s="203">
        <f t="shared" si="766"/>
        <v>0</v>
      </c>
      <c r="GM174" s="203">
        <f t="shared" si="767"/>
        <v>0</v>
      </c>
      <c r="GN174" s="203">
        <f t="shared" si="768"/>
        <v>0</v>
      </c>
      <c r="GO174" s="203">
        <f t="shared" si="769"/>
        <v>0</v>
      </c>
      <c r="GP174" s="203">
        <f t="shared" si="770"/>
        <v>0</v>
      </c>
      <c r="GQ174" s="203">
        <f t="shared" si="771"/>
        <v>0</v>
      </c>
      <c r="GR174" s="203">
        <f t="shared" si="772"/>
        <v>0</v>
      </c>
      <c r="GS174" s="189">
        <f t="shared" si="773"/>
        <v>0</v>
      </c>
      <c r="GT174" s="197">
        <f t="shared" si="774"/>
        <v>0</v>
      </c>
      <c r="GU174" s="203">
        <f t="shared" si="775"/>
        <v>0</v>
      </c>
      <c r="GV174" s="203">
        <f t="shared" si="776"/>
        <v>0</v>
      </c>
      <c r="GW174" s="203">
        <f t="shared" si="777"/>
        <v>0</v>
      </c>
      <c r="GX174" s="203">
        <f t="shared" si="778"/>
        <v>0</v>
      </c>
      <c r="GY174" s="203">
        <f t="shared" si="779"/>
        <v>0</v>
      </c>
      <c r="GZ174" s="203">
        <f t="shared" si="780"/>
        <v>0</v>
      </c>
      <c r="HA174" s="203">
        <f t="shared" si="781"/>
        <v>0</v>
      </c>
      <c r="HB174" s="203">
        <f t="shared" si="782"/>
        <v>0</v>
      </c>
      <c r="HC174" s="189">
        <f t="shared" si="783"/>
        <v>0</v>
      </c>
      <c r="HD174" s="103">
        <f t="shared" si="784"/>
        <v>0</v>
      </c>
      <c r="HE174" s="197">
        <f t="shared" si="785"/>
        <v>0</v>
      </c>
      <c r="HF174" s="203">
        <f t="shared" si="786"/>
        <v>0</v>
      </c>
      <c r="HG174" s="203">
        <f t="shared" si="787"/>
        <v>0</v>
      </c>
      <c r="HH174" s="203">
        <f t="shared" si="788"/>
        <v>0</v>
      </c>
      <c r="HI174" s="203">
        <f t="shared" si="789"/>
        <v>0</v>
      </c>
      <c r="HJ174" s="203">
        <f t="shared" si="790"/>
        <v>0</v>
      </c>
      <c r="HK174" s="203">
        <f t="shared" si="791"/>
        <v>0</v>
      </c>
      <c r="HL174" s="203">
        <f t="shared" si="792"/>
        <v>0</v>
      </c>
      <c r="HM174" s="203">
        <f t="shared" si="793"/>
        <v>0</v>
      </c>
      <c r="HN174" s="189">
        <f t="shared" si="794"/>
        <v>0</v>
      </c>
      <c r="HO174" s="197">
        <f t="shared" si="795"/>
        <v>0</v>
      </c>
      <c r="HP174" s="203">
        <f t="shared" si="796"/>
        <v>0</v>
      </c>
      <c r="HQ174" s="203">
        <f t="shared" si="797"/>
        <v>0</v>
      </c>
      <c r="HR174" s="203">
        <f t="shared" si="798"/>
        <v>0</v>
      </c>
      <c r="HS174" s="203">
        <f t="shared" si="799"/>
        <v>0</v>
      </c>
      <c r="HT174" s="203">
        <f t="shared" si="800"/>
        <v>0</v>
      </c>
      <c r="HU174" s="203">
        <f t="shared" si="801"/>
        <v>0</v>
      </c>
      <c r="HV174" s="203">
        <f t="shared" si="802"/>
        <v>0</v>
      </c>
      <c r="HW174" s="203">
        <f t="shared" si="803"/>
        <v>0</v>
      </c>
      <c r="HX174" s="189">
        <f t="shared" si="804"/>
        <v>0</v>
      </c>
      <c r="HY174" s="103">
        <f t="shared" si="805"/>
        <v>0</v>
      </c>
      <c r="HZ174" s="197">
        <f t="shared" si="806"/>
        <v>0</v>
      </c>
      <c r="IA174" s="203">
        <f t="shared" si="807"/>
        <v>0</v>
      </c>
      <c r="IB174" s="203">
        <f t="shared" si="808"/>
        <v>0</v>
      </c>
      <c r="IC174" s="203">
        <f t="shared" si="809"/>
        <v>0</v>
      </c>
      <c r="ID174" s="203">
        <f t="shared" si="810"/>
        <v>0</v>
      </c>
      <c r="IE174" s="203">
        <f t="shared" si="811"/>
        <v>0</v>
      </c>
      <c r="IF174" s="203">
        <f t="shared" si="812"/>
        <v>0</v>
      </c>
      <c r="IG174" s="203">
        <f t="shared" si="813"/>
        <v>0</v>
      </c>
      <c r="IH174" s="203">
        <f t="shared" si="814"/>
        <v>0</v>
      </c>
      <c r="II174" s="189">
        <f t="shared" si="815"/>
        <v>0</v>
      </c>
      <c r="IJ174" s="197">
        <f t="shared" si="816"/>
        <v>0</v>
      </c>
      <c r="IK174" s="203">
        <f t="shared" si="817"/>
        <v>0</v>
      </c>
      <c r="IL174" s="203">
        <f t="shared" si="818"/>
        <v>0</v>
      </c>
      <c r="IM174" s="203">
        <f t="shared" si="819"/>
        <v>0</v>
      </c>
      <c r="IN174" s="203">
        <f t="shared" si="820"/>
        <v>0</v>
      </c>
      <c r="IO174" s="203">
        <f t="shared" si="821"/>
        <v>0</v>
      </c>
      <c r="IP174" s="203">
        <f t="shared" si="822"/>
        <v>0</v>
      </c>
      <c r="IQ174" s="203">
        <f t="shared" si="823"/>
        <v>0</v>
      </c>
      <c r="IR174" s="203">
        <f t="shared" si="824"/>
        <v>0</v>
      </c>
      <c r="IS174" s="189">
        <f t="shared" si="825"/>
        <v>0</v>
      </c>
      <c r="IT174" s="103">
        <f t="shared" si="826"/>
        <v>0</v>
      </c>
      <c r="IU174" s="197">
        <f t="shared" si="827"/>
        <v>0</v>
      </c>
      <c r="IV174" s="203">
        <f t="shared" si="828"/>
        <v>0</v>
      </c>
      <c r="IW174" s="203">
        <f t="shared" si="829"/>
        <v>0</v>
      </c>
      <c r="IX174" s="203">
        <f t="shared" si="830"/>
        <v>0</v>
      </c>
      <c r="IY174" s="203">
        <f t="shared" si="831"/>
        <v>0</v>
      </c>
      <c r="IZ174" s="203">
        <f t="shared" si="832"/>
        <v>0</v>
      </c>
      <c r="JA174" s="203">
        <f t="shared" si="833"/>
        <v>0</v>
      </c>
      <c r="JB174" s="203">
        <f t="shared" si="834"/>
        <v>0</v>
      </c>
      <c r="JC174" s="203">
        <f t="shared" si="835"/>
        <v>0</v>
      </c>
      <c r="JD174" s="189">
        <f t="shared" si="836"/>
        <v>0</v>
      </c>
      <c r="JE174" s="197">
        <f t="shared" si="837"/>
        <v>0</v>
      </c>
      <c r="JF174" s="203">
        <f t="shared" si="838"/>
        <v>0</v>
      </c>
      <c r="JG174" s="203">
        <f t="shared" si="839"/>
        <v>0</v>
      </c>
      <c r="JH174" s="203">
        <f t="shared" si="840"/>
        <v>0</v>
      </c>
      <c r="JI174" s="203">
        <f t="shared" si="841"/>
        <v>0</v>
      </c>
      <c r="JJ174" s="203">
        <f t="shared" si="842"/>
        <v>0</v>
      </c>
      <c r="JK174" s="203">
        <f t="shared" si="843"/>
        <v>0</v>
      </c>
      <c r="JL174" s="203">
        <f t="shared" si="844"/>
        <v>0</v>
      </c>
      <c r="JM174" s="203">
        <f t="shared" si="845"/>
        <v>0</v>
      </c>
      <c r="JN174" s="189">
        <f t="shared" si="846"/>
        <v>0</v>
      </c>
      <c r="JO174" s="103">
        <f t="shared" si="847"/>
        <v>0</v>
      </c>
      <c r="JP174" s="197">
        <f t="shared" si="848"/>
        <v>0</v>
      </c>
      <c r="JQ174" s="203">
        <f t="shared" si="849"/>
        <v>0</v>
      </c>
      <c r="JR174" s="203">
        <f t="shared" si="850"/>
        <v>0</v>
      </c>
      <c r="JS174" s="203">
        <f t="shared" si="851"/>
        <v>0</v>
      </c>
      <c r="JT174" s="203">
        <f t="shared" si="852"/>
        <v>0</v>
      </c>
      <c r="JU174" s="203">
        <f t="shared" si="853"/>
        <v>0</v>
      </c>
      <c r="JV174" s="203">
        <f t="shared" si="854"/>
        <v>0</v>
      </c>
      <c r="JW174" s="203">
        <f t="shared" si="855"/>
        <v>0</v>
      </c>
      <c r="JX174" s="203">
        <f t="shared" si="856"/>
        <v>0</v>
      </c>
      <c r="JY174" s="189">
        <f t="shared" si="857"/>
        <v>0</v>
      </c>
      <c r="JZ174" s="197">
        <f t="shared" si="858"/>
        <v>0</v>
      </c>
      <c r="KA174" s="203">
        <f t="shared" si="859"/>
        <v>0</v>
      </c>
      <c r="KB174" s="203">
        <f t="shared" si="860"/>
        <v>0</v>
      </c>
      <c r="KC174" s="203">
        <f t="shared" si="861"/>
        <v>0</v>
      </c>
      <c r="KD174" s="203">
        <f t="shared" si="862"/>
        <v>0</v>
      </c>
      <c r="KE174" s="203">
        <f t="shared" si="863"/>
        <v>0</v>
      </c>
      <c r="KF174" s="203">
        <f t="shared" si="864"/>
        <v>0</v>
      </c>
      <c r="KG174" s="203">
        <f t="shared" si="865"/>
        <v>0</v>
      </c>
      <c r="KH174" s="203">
        <f t="shared" si="866"/>
        <v>0</v>
      </c>
      <c r="KI174" s="189">
        <f t="shared" si="867"/>
        <v>0</v>
      </c>
      <c r="KJ174" s="103">
        <f t="shared" si="868"/>
        <v>0</v>
      </c>
      <c r="KK174" s="197">
        <f t="shared" si="869"/>
        <v>0</v>
      </c>
      <c r="KL174" s="203">
        <f t="shared" si="870"/>
        <v>0</v>
      </c>
      <c r="KM174" s="203">
        <f t="shared" si="871"/>
        <v>0</v>
      </c>
      <c r="KN174" s="203">
        <f t="shared" si="872"/>
        <v>0</v>
      </c>
      <c r="KO174" s="203">
        <f t="shared" si="873"/>
        <v>0</v>
      </c>
      <c r="KP174" s="203">
        <f t="shared" si="874"/>
        <v>0</v>
      </c>
      <c r="KQ174" s="203">
        <f t="shared" si="875"/>
        <v>0</v>
      </c>
      <c r="KR174" s="203">
        <f t="shared" si="876"/>
        <v>0</v>
      </c>
      <c r="KS174" s="203">
        <f t="shared" si="877"/>
        <v>0</v>
      </c>
      <c r="KT174" s="189">
        <f t="shared" si="878"/>
        <v>0</v>
      </c>
      <c r="KU174" s="197">
        <f t="shared" si="879"/>
        <v>0</v>
      </c>
      <c r="KV174" s="203">
        <f t="shared" si="880"/>
        <v>0</v>
      </c>
      <c r="KW174" s="203">
        <f t="shared" si="881"/>
        <v>0</v>
      </c>
      <c r="KX174" s="203">
        <f t="shared" si="882"/>
        <v>0</v>
      </c>
      <c r="KY174" s="203">
        <f t="shared" si="883"/>
        <v>0</v>
      </c>
      <c r="KZ174" s="203">
        <f t="shared" si="884"/>
        <v>0</v>
      </c>
      <c r="LA174" s="203">
        <f t="shared" si="885"/>
        <v>0</v>
      </c>
      <c r="LB174" s="203">
        <f t="shared" si="886"/>
        <v>0</v>
      </c>
      <c r="LC174" s="203">
        <f t="shared" si="887"/>
        <v>0</v>
      </c>
      <c r="LD174" s="189">
        <f t="shared" si="888"/>
        <v>0</v>
      </c>
      <c r="LE174" s="103">
        <f t="shared" si="889"/>
        <v>0</v>
      </c>
      <c r="LF174" s="197">
        <f t="shared" si="890"/>
        <v>0</v>
      </c>
      <c r="LG174" s="203">
        <f t="shared" si="891"/>
        <v>0</v>
      </c>
      <c r="LH174" s="203">
        <f t="shared" si="892"/>
        <v>0</v>
      </c>
      <c r="LI174" s="203">
        <f t="shared" si="893"/>
        <v>0</v>
      </c>
      <c r="LJ174" s="203">
        <f t="shared" si="894"/>
        <v>0</v>
      </c>
      <c r="LK174" s="203">
        <f t="shared" si="895"/>
        <v>0</v>
      </c>
      <c r="LL174" s="203">
        <f t="shared" si="896"/>
        <v>0</v>
      </c>
      <c r="LM174" s="203">
        <f t="shared" si="897"/>
        <v>0</v>
      </c>
      <c r="LN174" s="203">
        <f t="shared" si="898"/>
        <v>0</v>
      </c>
      <c r="LO174" s="189">
        <f t="shared" si="899"/>
        <v>0</v>
      </c>
      <c r="LP174" s="197">
        <f t="shared" si="900"/>
        <v>0</v>
      </c>
      <c r="LQ174" s="203">
        <f t="shared" si="901"/>
        <v>0</v>
      </c>
      <c r="LR174" s="203">
        <f t="shared" si="902"/>
        <v>0</v>
      </c>
      <c r="LS174" s="203">
        <f t="shared" si="903"/>
        <v>0</v>
      </c>
      <c r="LT174" s="203">
        <f t="shared" si="904"/>
        <v>0</v>
      </c>
      <c r="LU174" s="203">
        <f t="shared" si="905"/>
        <v>0</v>
      </c>
      <c r="LV174" s="203">
        <f t="shared" si="906"/>
        <v>0</v>
      </c>
      <c r="LW174" s="203">
        <f t="shared" si="907"/>
        <v>0</v>
      </c>
      <c r="LX174" s="203">
        <f t="shared" si="908"/>
        <v>0</v>
      </c>
      <c r="LY174" s="189">
        <f t="shared" si="909"/>
        <v>0</v>
      </c>
      <c r="LZ174" s="103">
        <f t="shared" si="910"/>
        <v>0</v>
      </c>
      <c r="MA174" s="197">
        <f t="shared" si="911"/>
        <v>0</v>
      </c>
      <c r="MB174" s="203">
        <f t="shared" si="912"/>
        <v>0</v>
      </c>
      <c r="MC174" s="203">
        <f t="shared" si="913"/>
        <v>0</v>
      </c>
      <c r="MD174" s="203">
        <f t="shared" si="914"/>
        <v>0</v>
      </c>
      <c r="ME174" s="203">
        <f t="shared" si="915"/>
        <v>0</v>
      </c>
      <c r="MF174" s="203">
        <f t="shared" si="916"/>
        <v>0</v>
      </c>
      <c r="MG174" s="203">
        <f t="shared" si="917"/>
        <v>0</v>
      </c>
      <c r="MH174" s="203">
        <f t="shared" si="918"/>
        <v>0</v>
      </c>
      <c r="MI174" s="203">
        <f t="shared" si="919"/>
        <v>0</v>
      </c>
      <c r="MJ174" s="189">
        <f t="shared" si="920"/>
        <v>0</v>
      </c>
      <c r="MK174" s="197">
        <f t="shared" si="921"/>
        <v>0</v>
      </c>
      <c r="ML174" s="203">
        <f t="shared" si="922"/>
        <v>0</v>
      </c>
      <c r="MM174" s="203">
        <f t="shared" si="923"/>
        <v>0</v>
      </c>
      <c r="MN174" s="203">
        <f t="shared" si="924"/>
        <v>0</v>
      </c>
      <c r="MO174" s="203">
        <f t="shared" si="925"/>
        <v>0</v>
      </c>
      <c r="MP174" s="203">
        <f t="shared" si="926"/>
        <v>0</v>
      </c>
      <c r="MQ174" s="203">
        <f t="shared" si="927"/>
        <v>0</v>
      </c>
      <c r="MR174" s="203">
        <f t="shared" si="928"/>
        <v>0</v>
      </c>
      <c r="MS174" s="203">
        <f t="shared" si="929"/>
        <v>0</v>
      </c>
      <c r="MT174" s="189">
        <f t="shared" si="930"/>
        <v>0</v>
      </c>
      <c r="MU174" s="103">
        <f t="shared" si="931"/>
        <v>0</v>
      </c>
      <c r="MV174" s="197">
        <f t="shared" si="932"/>
        <v>0</v>
      </c>
      <c r="MW174" s="203">
        <f t="shared" si="933"/>
        <v>0</v>
      </c>
      <c r="MX174" s="203">
        <f t="shared" si="934"/>
        <v>0</v>
      </c>
      <c r="MY174" s="203">
        <f t="shared" si="935"/>
        <v>0</v>
      </c>
      <c r="MZ174" s="203">
        <f t="shared" si="936"/>
        <v>0</v>
      </c>
      <c r="NA174" s="203">
        <f t="shared" si="937"/>
        <v>0</v>
      </c>
      <c r="NB174" s="203">
        <f t="shared" si="938"/>
        <v>0</v>
      </c>
      <c r="NC174" s="203">
        <f t="shared" si="939"/>
        <v>0</v>
      </c>
      <c r="ND174" s="203">
        <f t="shared" si="940"/>
        <v>0</v>
      </c>
      <c r="NE174" s="189">
        <f t="shared" si="941"/>
        <v>0</v>
      </c>
      <c r="NF174" s="197">
        <f t="shared" si="942"/>
        <v>0</v>
      </c>
      <c r="NG174" s="203">
        <f t="shared" si="943"/>
        <v>0</v>
      </c>
      <c r="NH174" s="203">
        <f t="shared" si="944"/>
        <v>0</v>
      </c>
      <c r="NI174" s="203">
        <f t="shared" si="945"/>
        <v>0</v>
      </c>
      <c r="NJ174" s="203">
        <f t="shared" si="946"/>
        <v>0</v>
      </c>
      <c r="NK174" s="203">
        <f t="shared" si="947"/>
        <v>0</v>
      </c>
      <c r="NL174" s="203">
        <f t="shared" si="948"/>
        <v>0</v>
      </c>
      <c r="NM174" s="203">
        <f t="shared" si="949"/>
        <v>0</v>
      </c>
      <c r="NN174" s="203">
        <f t="shared" si="950"/>
        <v>0</v>
      </c>
      <c r="NO174" s="189">
        <f t="shared" si="951"/>
        <v>0</v>
      </c>
      <c r="NP174" s="103">
        <f t="shared" si="952"/>
        <v>0</v>
      </c>
      <c r="NQ174" s="197">
        <f t="shared" si="953"/>
        <v>0</v>
      </c>
      <c r="NR174" s="203">
        <f t="shared" si="954"/>
        <v>0</v>
      </c>
      <c r="NS174" s="203">
        <f t="shared" si="955"/>
        <v>0</v>
      </c>
      <c r="NT174" s="203">
        <f t="shared" si="956"/>
        <v>0</v>
      </c>
      <c r="NU174" s="203">
        <f t="shared" si="957"/>
        <v>0</v>
      </c>
      <c r="NV174" s="203">
        <f t="shared" si="958"/>
        <v>0</v>
      </c>
      <c r="NW174" s="203">
        <f t="shared" si="959"/>
        <v>0</v>
      </c>
      <c r="NX174" s="203">
        <f t="shared" si="960"/>
        <v>0</v>
      </c>
      <c r="NY174" s="203">
        <f t="shared" si="961"/>
        <v>0</v>
      </c>
      <c r="NZ174" s="189">
        <f t="shared" si="962"/>
        <v>0</v>
      </c>
      <c r="OA174" s="197">
        <f t="shared" si="963"/>
        <v>0</v>
      </c>
      <c r="OB174" s="203">
        <f t="shared" si="964"/>
        <v>0</v>
      </c>
      <c r="OC174" s="203">
        <f t="shared" si="965"/>
        <v>0</v>
      </c>
      <c r="OD174" s="203">
        <f t="shared" si="966"/>
        <v>0</v>
      </c>
      <c r="OE174" s="203">
        <f t="shared" si="967"/>
        <v>0</v>
      </c>
      <c r="OF174" s="203">
        <f t="shared" si="968"/>
        <v>0</v>
      </c>
      <c r="OG174" s="203">
        <f t="shared" si="969"/>
        <v>0</v>
      </c>
      <c r="OH174" s="203">
        <f t="shared" si="970"/>
        <v>0</v>
      </c>
      <c r="OI174" s="203">
        <f t="shared" si="971"/>
        <v>0</v>
      </c>
      <c r="OJ174" s="189">
        <f t="shared" si="972"/>
        <v>0</v>
      </c>
      <c r="OK174" s="103">
        <f t="shared" si="973"/>
        <v>0</v>
      </c>
      <c r="OL174" s="197">
        <f t="shared" si="974"/>
        <v>0</v>
      </c>
      <c r="OM174" s="203">
        <f t="shared" si="975"/>
        <v>0</v>
      </c>
      <c r="ON174" s="203">
        <f t="shared" si="976"/>
        <v>0</v>
      </c>
      <c r="OO174" s="203">
        <f t="shared" si="977"/>
        <v>0</v>
      </c>
      <c r="OP174" s="203">
        <f t="shared" si="978"/>
        <v>0</v>
      </c>
      <c r="OQ174" s="203">
        <f t="shared" si="979"/>
        <v>0</v>
      </c>
      <c r="OR174" s="203">
        <f t="shared" si="980"/>
        <v>0</v>
      </c>
      <c r="OS174" s="203">
        <f t="shared" si="981"/>
        <v>0</v>
      </c>
      <c r="OT174" s="203">
        <f t="shared" si="982"/>
        <v>0</v>
      </c>
      <c r="OU174" s="189">
        <f t="shared" si="983"/>
        <v>0</v>
      </c>
      <c r="OV174" s="197">
        <f t="shared" si="984"/>
        <v>0</v>
      </c>
      <c r="OW174" s="203">
        <f t="shared" si="985"/>
        <v>0</v>
      </c>
      <c r="OX174" s="203">
        <f t="shared" si="986"/>
        <v>0</v>
      </c>
      <c r="OY174" s="203">
        <f t="shared" si="987"/>
        <v>0</v>
      </c>
      <c r="OZ174" s="203">
        <f t="shared" si="988"/>
        <v>0</v>
      </c>
      <c r="PA174" s="203">
        <f t="shared" si="989"/>
        <v>0</v>
      </c>
      <c r="PB174" s="203">
        <f t="shared" si="990"/>
        <v>0</v>
      </c>
      <c r="PC174" s="203">
        <f t="shared" si="991"/>
        <v>0</v>
      </c>
      <c r="PD174" s="203">
        <f t="shared" si="992"/>
        <v>0</v>
      </c>
      <c r="PE174" s="189">
        <f t="shared" si="993"/>
        <v>0</v>
      </c>
      <c r="PF174" s="103">
        <f t="shared" si="994"/>
        <v>0</v>
      </c>
      <c r="PG174" s="197">
        <f t="shared" si="995"/>
        <v>0</v>
      </c>
      <c r="PH174" s="203">
        <f t="shared" si="996"/>
        <v>0</v>
      </c>
      <c r="PI174" s="203">
        <f t="shared" si="997"/>
        <v>0</v>
      </c>
      <c r="PJ174" s="203">
        <f t="shared" si="998"/>
        <v>0</v>
      </c>
      <c r="PK174" s="203">
        <f t="shared" si="999"/>
        <v>0</v>
      </c>
      <c r="PL174" s="203">
        <f t="shared" si="1000"/>
        <v>0</v>
      </c>
      <c r="PM174" s="203">
        <f t="shared" si="1001"/>
        <v>0</v>
      </c>
      <c r="PN174" s="203">
        <f t="shared" si="1002"/>
        <v>0</v>
      </c>
      <c r="PO174" s="203">
        <f t="shared" si="1003"/>
        <v>0</v>
      </c>
      <c r="PP174" s="189">
        <f t="shared" si="1004"/>
        <v>0</v>
      </c>
      <c r="PQ174" s="197">
        <f t="shared" si="1005"/>
        <v>0</v>
      </c>
      <c r="PR174" s="203">
        <f t="shared" si="1006"/>
        <v>0</v>
      </c>
      <c r="PS174" s="203">
        <f t="shared" si="1007"/>
        <v>0</v>
      </c>
      <c r="PT174" s="203">
        <f t="shared" si="1008"/>
        <v>0</v>
      </c>
      <c r="PU174" s="203">
        <f t="shared" si="1009"/>
        <v>0</v>
      </c>
      <c r="PV174" s="203">
        <f t="shared" si="1010"/>
        <v>0</v>
      </c>
      <c r="PW174" s="203">
        <f t="shared" si="1011"/>
        <v>0</v>
      </c>
      <c r="PX174" s="203">
        <f t="shared" si="1012"/>
        <v>0</v>
      </c>
      <c r="PY174" s="203">
        <f t="shared" si="1013"/>
        <v>0</v>
      </c>
      <c r="PZ174" s="189">
        <f t="shared" si="1014"/>
        <v>0</v>
      </c>
      <c r="QA174" s="103">
        <f t="shared" si="1015"/>
        <v>0</v>
      </c>
      <c r="QB174" s="197">
        <f t="shared" si="1016"/>
        <v>0</v>
      </c>
      <c r="QC174" s="203">
        <f t="shared" si="1017"/>
        <v>0</v>
      </c>
      <c r="QD174" s="203">
        <f t="shared" si="1018"/>
        <v>0</v>
      </c>
      <c r="QE174" s="203">
        <f t="shared" si="1019"/>
        <v>0</v>
      </c>
      <c r="QF174" s="203">
        <f t="shared" si="1020"/>
        <v>0</v>
      </c>
      <c r="QG174" s="203">
        <f t="shared" si="1021"/>
        <v>0</v>
      </c>
      <c r="QH174" s="203">
        <f t="shared" si="1022"/>
        <v>0</v>
      </c>
      <c r="QI174" s="203">
        <f t="shared" si="1023"/>
        <v>0</v>
      </c>
      <c r="QJ174" s="203">
        <f t="shared" si="1024"/>
        <v>0</v>
      </c>
      <c r="QK174" s="189">
        <f t="shared" si="1025"/>
        <v>0</v>
      </c>
      <c r="QL174" s="197">
        <f t="shared" si="1026"/>
        <v>0</v>
      </c>
      <c r="QM174" s="203">
        <f t="shared" si="1027"/>
        <v>0</v>
      </c>
      <c r="QN174" s="203">
        <f t="shared" si="1028"/>
        <v>0</v>
      </c>
      <c r="QO174" s="203">
        <f t="shared" si="1029"/>
        <v>0</v>
      </c>
      <c r="QP174" s="203">
        <f t="shared" si="1030"/>
        <v>0</v>
      </c>
      <c r="QQ174" s="203">
        <f t="shared" si="1031"/>
        <v>0</v>
      </c>
      <c r="QR174" s="203">
        <f t="shared" si="1032"/>
        <v>0</v>
      </c>
      <c r="QS174" s="203">
        <f t="shared" si="1033"/>
        <v>0</v>
      </c>
      <c r="QT174" s="203">
        <f t="shared" si="1034"/>
        <v>0</v>
      </c>
      <c r="QU174" s="189">
        <f t="shared" si="1035"/>
        <v>0</v>
      </c>
      <c r="QV174" s="103">
        <f t="shared" si="1036"/>
        <v>0</v>
      </c>
      <c r="QW174" s="197">
        <f t="shared" si="1037"/>
        <v>0</v>
      </c>
      <c r="QX174" s="203">
        <f t="shared" si="1038"/>
        <v>0</v>
      </c>
      <c r="QY174" s="203">
        <f t="shared" si="1039"/>
        <v>0</v>
      </c>
      <c r="QZ174" s="203">
        <f t="shared" si="1040"/>
        <v>0</v>
      </c>
      <c r="RA174" s="203">
        <f t="shared" si="1041"/>
        <v>0</v>
      </c>
      <c r="RB174" s="203">
        <f t="shared" si="1042"/>
        <v>0</v>
      </c>
      <c r="RC174" s="203">
        <f t="shared" si="1043"/>
        <v>0</v>
      </c>
      <c r="RD174" s="203">
        <f t="shared" si="1044"/>
        <v>0</v>
      </c>
      <c r="RE174" s="203">
        <f t="shared" si="1045"/>
        <v>0</v>
      </c>
      <c r="RF174" s="189">
        <f t="shared" si="1046"/>
        <v>0</v>
      </c>
      <c r="RG174" s="197">
        <f t="shared" si="1047"/>
        <v>0</v>
      </c>
      <c r="RH174" s="203">
        <f t="shared" si="1048"/>
        <v>0</v>
      </c>
      <c r="RI174" s="203">
        <f t="shared" si="1049"/>
        <v>0</v>
      </c>
      <c r="RJ174" s="203">
        <f t="shared" si="1050"/>
        <v>0</v>
      </c>
      <c r="RK174" s="203">
        <f t="shared" si="1051"/>
        <v>0</v>
      </c>
      <c r="RL174" s="203">
        <f t="shared" si="1052"/>
        <v>0</v>
      </c>
      <c r="RM174" s="203">
        <f t="shared" si="1053"/>
        <v>0</v>
      </c>
      <c r="RN174" s="203">
        <f t="shared" si="1054"/>
        <v>0</v>
      </c>
      <c r="RO174" s="203">
        <f t="shared" si="1055"/>
        <v>0</v>
      </c>
      <c r="RP174" s="189">
        <f t="shared" si="1056"/>
        <v>0</v>
      </c>
      <c r="RQ174" s="103">
        <f t="shared" si="1057"/>
        <v>0</v>
      </c>
      <c r="RR174" s="197">
        <f t="shared" si="1058"/>
        <v>0</v>
      </c>
      <c r="RS174" s="203">
        <f t="shared" si="1059"/>
        <v>0</v>
      </c>
      <c r="RT174" s="203">
        <f t="shared" si="1060"/>
        <v>0</v>
      </c>
      <c r="RU174" s="203">
        <f t="shared" si="1061"/>
        <v>0</v>
      </c>
      <c r="RV174" s="203">
        <f t="shared" si="1062"/>
        <v>0</v>
      </c>
      <c r="RW174" s="203">
        <f t="shared" si="1063"/>
        <v>0</v>
      </c>
      <c r="RX174" s="203">
        <f t="shared" si="1064"/>
        <v>0</v>
      </c>
      <c r="RY174" s="203">
        <f t="shared" si="1065"/>
        <v>0</v>
      </c>
      <c r="RZ174" s="203">
        <f t="shared" si="1066"/>
        <v>0</v>
      </c>
      <c r="SA174" s="189">
        <f t="shared" si="1067"/>
        <v>0</v>
      </c>
      <c r="SB174" s="197">
        <f t="shared" si="1068"/>
        <v>0</v>
      </c>
      <c r="SC174" s="203">
        <f t="shared" si="1069"/>
        <v>0</v>
      </c>
      <c r="SD174" s="203">
        <f t="shared" si="1070"/>
        <v>0</v>
      </c>
      <c r="SE174" s="203">
        <f t="shared" si="1071"/>
        <v>0</v>
      </c>
      <c r="SF174" s="203">
        <f t="shared" si="1072"/>
        <v>0</v>
      </c>
      <c r="SG174" s="203">
        <f t="shared" si="1073"/>
        <v>0</v>
      </c>
      <c r="SH174" s="203">
        <f t="shared" si="1074"/>
        <v>0</v>
      </c>
      <c r="SI174" s="203">
        <f t="shared" si="1075"/>
        <v>0</v>
      </c>
      <c r="SJ174" s="203">
        <f t="shared" si="1076"/>
        <v>0</v>
      </c>
      <c r="SK174" s="189">
        <f t="shared" si="1077"/>
        <v>0</v>
      </c>
      <c r="SL174" s="103">
        <f t="shared" si="1078"/>
        <v>0</v>
      </c>
      <c r="SM174" s="197">
        <f t="shared" si="1079"/>
        <v>0</v>
      </c>
      <c r="SN174" s="203">
        <f t="shared" si="1080"/>
        <v>0</v>
      </c>
      <c r="SO174" s="203">
        <f t="shared" si="1081"/>
        <v>0</v>
      </c>
      <c r="SP174" s="203">
        <f t="shared" si="1082"/>
        <v>0</v>
      </c>
      <c r="SQ174" s="203">
        <f t="shared" si="1083"/>
        <v>0</v>
      </c>
      <c r="SR174" s="203">
        <f t="shared" si="1084"/>
        <v>0</v>
      </c>
      <c r="SS174" s="203">
        <f t="shared" si="1085"/>
        <v>0</v>
      </c>
      <c r="ST174" s="203">
        <f t="shared" si="1086"/>
        <v>0</v>
      </c>
      <c r="SU174" s="203">
        <f t="shared" si="1087"/>
        <v>0</v>
      </c>
      <c r="SV174" s="189">
        <f t="shared" si="1088"/>
        <v>0</v>
      </c>
      <c r="SW174" s="197">
        <f t="shared" si="1089"/>
        <v>0</v>
      </c>
      <c r="SX174" s="203">
        <f t="shared" si="1090"/>
        <v>0</v>
      </c>
      <c r="SY174" s="203">
        <f t="shared" si="1091"/>
        <v>0</v>
      </c>
      <c r="SZ174" s="203">
        <f t="shared" si="1092"/>
        <v>0</v>
      </c>
      <c r="TA174" s="203">
        <f t="shared" si="1093"/>
        <v>0</v>
      </c>
      <c r="TB174" s="203">
        <f t="shared" si="1094"/>
        <v>0</v>
      </c>
      <c r="TC174" s="203">
        <f t="shared" si="1095"/>
        <v>0</v>
      </c>
      <c r="TD174" s="203">
        <f t="shared" si="1096"/>
        <v>0</v>
      </c>
      <c r="TE174" s="203">
        <f t="shared" si="1097"/>
        <v>0</v>
      </c>
      <c r="TF174" s="189">
        <f t="shared" si="1098"/>
        <v>0</v>
      </c>
      <c r="TG174" s="103">
        <f t="shared" si="1099"/>
        <v>0</v>
      </c>
      <c r="TH174" s="197">
        <f t="shared" si="1100"/>
        <v>0</v>
      </c>
      <c r="TI174" s="203">
        <f t="shared" si="1101"/>
        <v>0</v>
      </c>
      <c r="TJ174" s="203">
        <f t="shared" si="1102"/>
        <v>0</v>
      </c>
      <c r="TK174" s="203">
        <f t="shared" si="1103"/>
        <v>0</v>
      </c>
      <c r="TL174" s="203">
        <f t="shared" si="1104"/>
        <v>0</v>
      </c>
      <c r="TM174" s="203">
        <f t="shared" si="1105"/>
        <v>0</v>
      </c>
      <c r="TN174" s="203">
        <f t="shared" si="1106"/>
        <v>0</v>
      </c>
      <c r="TO174" s="203">
        <f t="shared" si="1107"/>
        <v>0</v>
      </c>
      <c r="TP174" s="203">
        <f t="shared" si="1108"/>
        <v>0</v>
      </c>
      <c r="TQ174" s="189">
        <f t="shared" si="1109"/>
        <v>0</v>
      </c>
      <c r="TR174" s="197">
        <f t="shared" si="1110"/>
        <v>0</v>
      </c>
      <c r="TS174" s="203">
        <f t="shared" si="1111"/>
        <v>0</v>
      </c>
      <c r="TT174" s="203">
        <f t="shared" si="1112"/>
        <v>0</v>
      </c>
      <c r="TU174" s="203">
        <f t="shared" si="1113"/>
        <v>0</v>
      </c>
      <c r="TV174" s="203">
        <f t="shared" si="1114"/>
        <v>0</v>
      </c>
      <c r="TW174" s="203">
        <f t="shared" si="1115"/>
        <v>0</v>
      </c>
      <c r="TX174" s="203">
        <f t="shared" si="1116"/>
        <v>0</v>
      </c>
      <c r="TY174" s="203">
        <f t="shared" si="1117"/>
        <v>0</v>
      </c>
      <c r="TZ174" s="203">
        <f t="shared" si="1118"/>
        <v>0</v>
      </c>
      <c r="UA174" s="189">
        <f t="shared" si="1119"/>
        <v>0</v>
      </c>
      <c r="UB174" s="103">
        <f t="shared" si="1120"/>
        <v>0</v>
      </c>
      <c r="UC174" s="197">
        <f t="shared" si="1121"/>
        <v>0</v>
      </c>
      <c r="UD174" s="203">
        <f t="shared" si="1122"/>
        <v>0</v>
      </c>
      <c r="UE174" s="203">
        <f t="shared" si="1123"/>
        <v>0</v>
      </c>
      <c r="UF174" s="203">
        <f t="shared" si="1124"/>
        <v>0</v>
      </c>
      <c r="UG174" s="203">
        <f t="shared" si="1125"/>
        <v>0</v>
      </c>
      <c r="UH174" s="203">
        <f t="shared" si="1126"/>
        <v>0</v>
      </c>
      <c r="UI174" s="203">
        <f t="shared" si="1127"/>
        <v>0</v>
      </c>
      <c r="UJ174" s="203">
        <f t="shared" si="1128"/>
        <v>0</v>
      </c>
      <c r="UK174" s="203">
        <f t="shared" si="1129"/>
        <v>0</v>
      </c>
      <c r="UL174" s="189">
        <f t="shared" si="1130"/>
        <v>0</v>
      </c>
      <c r="UM174" s="197">
        <f t="shared" si="1131"/>
        <v>0</v>
      </c>
      <c r="UN174" s="203">
        <f t="shared" si="1132"/>
        <v>0</v>
      </c>
      <c r="UO174" s="203">
        <f t="shared" si="1133"/>
        <v>0</v>
      </c>
      <c r="UP174" s="203">
        <f t="shared" si="1134"/>
        <v>0</v>
      </c>
      <c r="UQ174" s="203">
        <f t="shared" si="1135"/>
        <v>0</v>
      </c>
      <c r="UR174" s="203">
        <f t="shared" si="1136"/>
        <v>0</v>
      </c>
      <c r="US174" s="203">
        <f t="shared" si="1137"/>
        <v>0</v>
      </c>
      <c r="UT174" s="203">
        <f t="shared" si="1138"/>
        <v>0</v>
      </c>
      <c r="UU174" s="203">
        <f t="shared" si="1139"/>
        <v>0</v>
      </c>
      <c r="UV174" s="189">
        <f t="shared" si="1140"/>
        <v>0</v>
      </c>
      <c r="UW174" s="103">
        <f t="shared" si="1141"/>
        <v>0</v>
      </c>
      <c r="UX174" s="36">
        <f t="shared" si="1142"/>
        <v>1</v>
      </c>
    </row>
    <row r="175" spans="2:570" x14ac:dyDescent="0.25">
      <c r="B175" s="84">
        <f t="shared" si="1163"/>
        <v>22</v>
      </c>
      <c r="C175" s="82">
        <f t="shared" si="1164"/>
        <v>123.70247683176402</v>
      </c>
      <c r="D175" s="91">
        <f t="shared" si="1153"/>
        <v>8.7472307783116544E-5</v>
      </c>
      <c r="E175" s="91">
        <f t="shared" si="1154"/>
        <v>1.7197892113874011E-3</v>
      </c>
      <c r="F175" s="91">
        <f t="shared" si="1155"/>
        <v>0.6035815648844679</v>
      </c>
      <c r="G175" s="91">
        <f t="shared" si="1156"/>
        <v>9.5680107001991407E-2</v>
      </c>
      <c r="H175" s="91">
        <f t="shared" si="1157"/>
        <v>0.29893106659442331</v>
      </c>
      <c r="I175" s="91" t="str">
        <f t="shared" si="1158"/>
        <v/>
      </c>
      <c r="J175" s="91" t="str">
        <f t="shared" si="1159"/>
        <v/>
      </c>
      <c r="K175" s="91" t="str">
        <f t="shared" si="1160"/>
        <v/>
      </c>
      <c r="L175" s="91" t="str">
        <f t="shared" si="1161"/>
        <v/>
      </c>
      <c r="M175" s="91" t="str">
        <f t="shared" si="1162"/>
        <v/>
      </c>
      <c r="S175" s="46">
        <v>31</v>
      </c>
      <c r="T175" s="102" t="b">
        <f t="shared" si="614"/>
        <v>0</v>
      </c>
      <c r="U175" s="103" t="str">
        <f t="shared" si="614"/>
        <v/>
      </c>
      <c r="V175" s="103" t="str">
        <f t="shared" si="614"/>
        <v/>
      </c>
      <c r="W175" s="103" t="str">
        <f t="shared" si="615"/>
        <v/>
      </c>
      <c r="X175" s="128" t="str">
        <f t="shared" si="616"/>
        <v/>
      </c>
      <c r="Y175" s="128" t="str">
        <f t="shared" si="617"/>
        <v/>
      </c>
      <c r="Z175" s="128" t="str">
        <f t="shared" si="618"/>
        <v/>
      </c>
      <c r="AA175" s="128" t="str">
        <f t="shared" si="619"/>
        <v/>
      </c>
      <c r="AB175" s="128" t="str">
        <f t="shared" si="620"/>
        <v/>
      </c>
      <c r="AC175" s="128" t="str">
        <f t="shared" si="621"/>
        <v/>
      </c>
      <c r="AD175" s="128" t="str">
        <f t="shared" si="622"/>
        <v/>
      </c>
      <c r="AE175" s="128" t="str">
        <f t="shared" si="623"/>
        <v/>
      </c>
      <c r="AF175" s="128" t="str">
        <f t="shared" si="624"/>
        <v/>
      </c>
      <c r="AG175" s="132" t="str">
        <f t="shared" si="625"/>
        <v/>
      </c>
      <c r="AH175" s="169" t="str">
        <f t="shared" si="1143"/>
        <v/>
      </c>
      <c r="AI175" s="170" t="str">
        <f t="shared" si="1144"/>
        <v/>
      </c>
      <c r="AJ175" s="169" t="str">
        <f t="shared" si="1151"/>
        <v/>
      </c>
      <c r="AK175" s="169" t="str">
        <f t="shared" si="1145"/>
        <v/>
      </c>
      <c r="AL175" s="169" t="str">
        <f t="shared" si="1152"/>
        <v/>
      </c>
      <c r="AM175" s="169" t="str">
        <f t="shared" si="1146"/>
        <v/>
      </c>
      <c r="AN175" s="169" t="str">
        <f t="shared" si="1147"/>
        <v/>
      </c>
      <c r="AO175" s="169" t="str">
        <f t="shared" si="1148"/>
        <v/>
      </c>
      <c r="AP175" s="169" t="str">
        <f t="shared" si="1149"/>
        <v/>
      </c>
      <c r="AQ175" s="170" t="str">
        <f t="shared" si="1150"/>
        <v/>
      </c>
      <c r="AR175" s="188" t="str">
        <f>IF($AA$7, IF(T175,IF(S175&lt;=$E$13-1,AH175*CD203,AH175*CE203),""),"")</f>
        <v/>
      </c>
      <c r="AS175" s="103" t="str">
        <f>IF($AA$8, IF(T175,IF(S175&lt;=$E$13-1,AI175*CD204,AI175*CE204),""),"")</f>
        <v/>
      </c>
      <c r="AT175" s="103" t="str">
        <f>IF($AA$9, IF(T175,IF(S175&lt;=$E$13-1,AJ175*CD205,AJ175*CE205),""),"")</f>
        <v/>
      </c>
      <c r="AU175" s="103" t="str">
        <f>IF($AA$10, IF(T175,IF(S175&lt;=$E$13-1,AK175*CD206,AK175*CE206),""),"")</f>
        <v/>
      </c>
      <c r="AV175" s="103" t="str">
        <f>IF($AA$11, IF(T175,IF(S175&lt;=$E$13-1,AL175*CD207,AL175*CE207),""),"")</f>
        <v/>
      </c>
      <c r="AW175" s="103" t="str">
        <f>IF($AA$12, IF(T175,IF(S175&lt;=$E$13-1,AM175*CD208,AM175*CE208),""),"")</f>
        <v/>
      </c>
      <c r="AX175" s="103" t="str">
        <f>IF($AA$13, IF(T175,IF(S175&lt;=$E$13-1,AN175*CD209,AN175*CE209),""),"")</f>
        <v/>
      </c>
      <c r="AY175" s="103" t="str">
        <f>IF($AA$14, IF(T175,IF(S175&lt;=$E$13-1,AO175*CD210,AO175*CE210),""),"")</f>
        <v/>
      </c>
      <c r="AZ175" s="103" t="str">
        <f>IF($AA$15, IF(T175,IF(S175&lt;=$E$13-1,AP175*CD211,AP175*CE211),""),"")</f>
        <v/>
      </c>
      <c r="BA175" s="103" t="str">
        <f>IF($AA$16, IF(T175,IF(S175&lt;=$E$13-1,AQ175*CD212,AQ175*CE212),""),"")</f>
        <v/>
      </c>
      <c r="BB175" s="162">
        <f t="shared" si="626"/>
        <v>0</v>
      </c>
      <c r="BC175" s="197">
        <f t="shared" si="627"/>
        <v>0</v>
      </c>
      <c r="BD175" s="197">
        <f t="shared" si="628"/>
        <v>0</v>
      </c>
      <c r="BE175" s="197">
        <f t="shared" si="629"/>
        <v>0</v>
      </c>
      <c r="BF175" s="197">
        <f t="shared" si="630"/>
        <v>0</v>
      </c>
      <c r="BG175" s="197">
        <f t="shared" si="631"/>
        <v>0</v>
      </c>
      <c r="BH175" s="197">
        <f t="shared" si="632"/>
        <v>0</v>
      </c>
      <c r="BI175" s="197">
        <f t="shared" si="633"/>
        <v>0</v>
      </c>
      <c r="BJ175" s="197">
        <f t="shared" si="634"/>
        <v>0</v>
      </c>
      <c r="BK175" s="197">
        <f t="shared" si="635"/>
        <v>0</v>
      </c>
      <c r="BL175" s="123">
        <f t="shared" si="636"/>
        <v>0</v>
      </c>
      <c r="BM175" s="161">
        <f t="shared" si="637"/>
        <v>0</v>
      </c>
      <c r="BN175" s="197">
        <f t="shared" si="638"/>
        <v>0</v>
      </c>
      <c r="BO175" s="203">
        <f t="shared" si="639"/>
        <v>0</v>
      </c>
      <c r="BP175" s="203">
        <f t="shared" si="640"/>
        <v>0</v>
      </c>
      <c r="BQ175" s="203">
        <f t="shared" si="641"/>
        <v>0</v>
      </c>
      <c r="BR175" s="203">
        <f t="shared" si="642"/>
        <v>0</v>
      </c>
      <c r="BS175" s="203">
        <f t="shared" si="643"/>
        <v>0</v>
      </c>
      <c r="BT175" s="203">
        <f t="shared" si="644"/>
        <v>0</v>
      </c>
      <c r="BU175" s="203">
        <f t="shared" si="645"/>
        <v>0</v>
      </c>
      <c r="BV175" s="203">
        <f t="shared" si="646"/>
        <v>0</v>
      </c>
      <c r="BW175" s="189">
        <f t="shared" si="647"/>
        <v>0</v>
      </c>
      <c r="BX175" s="197">
        <f t="shared" si="648"/>
        <v>0</v>
      </c>
      <c r="BY175" s="203">
        <f t="shared" si="649"/>
        <v>0</v>
      </c>
      <c r="BZ175" s="203">
        <f t="shared" si="650"/>
        <v>0</v>
      </c>
      <c r="CA175" s="203">
        <f t="shared" si="651"/>
        <v>0</v>
      </c>
      <c r="CB175" s="203">
        <f t="shared" si="652"/>
        <v>0</v>
      </c>
      <c r="CC175" s="203">
        <f t="shared" si="653"/>
        <v>0</v>
      </c>
      <c r="CD175" s="203">
        <f t="shared" si="654"/>
        <v>0</v>
      </c>
      <c r="CE175" s="203">
        <f t="shared" si="655"/>
        <v>0</v>
      </c>
      <c r="CF175" s="203">
        <f t="shared" si="656"/>
        <v>0</v>
      </c>
      <c r="CG175" s="189">
        <f t="shared" si="657"/>
        <v>0</v>
      </c>
      <c r="CH175" s="103">
        <f t="shared" si="658"/>
        <v>0</v>
      </c>
      <c r="CI175" s="197">
        <f t="shared" si="659"/>
        <v>0</v>
      </c>
      <c r="CJ175" s="203">
        <f t="shared" si="660"/>
        <v>0</v>
      </c>
      <c r="CK175" s="203">
        <f t="shared" si="661"/>
        <v>0</v>
      </c>
      <c r="CL175" s="203">
        <f t="shared" si="662"/>
        <v>0</v>
      </c>
      <c r="CM175" s="203">
        <f t="shared" si="663"/>
        <v>0</v>
      </c>
      <c r="CN175" s="203">
        <f t="shared" si="664"/>
        <v>0</v>
      </c>
      <c r="CO175" s="203">
        <f t="shared" si="665"/>
        <v>0</v>
      </c>
      <c r="CP175" s="203">
        <f t="shared" si="666"/>
        <v>0</v>
      </c>
      <c r="CQ175" s="203">
        <f t="shared" si="667"/>
        <v>0</v>
      </c>
      <c r="CR175" s="189">
        <f t="shared" si="668"/>
        <v>0</v>
      </c>
      <c r="CS175" s="197">
        <f t="shared" si="669"/>
        <v>0</v>
      </c>
      <c r="CT175" s="203">
        <f t="shared" si="670"/>
        <v>0</v>
      </c>
      <c r="CU175" s="203">
        <f t="shared" si="671"/>
        <v>0</v>
      </c>
      <c r="CV175" s="203">
        <f t="shared" si="672"/>
        <v>0</v>
      </c>
      <c r="CW175" s="203">
        <f t="shared" si="673"/>
        <v>0</v>
      </c>
      <c r="CX175" s="203">
        <f t="shared" si="674"/>
        <v>0</v>
      </c>
      <c r="CY175" s="203">
        <f t="shared" si="675"/>
        <v>0</v>
      </c>
      <c r="CZ175" s="203">
        <f t="shared" si="676"/>
        <v>0</v>
      </c>
      <c r="DA175" s="203">
        <f t="shared" si="677"/>
        <v>0</v>
      </c>
      <c r="DB175" s="189">
        <f t="shared" si="678"/>
        <v>0</v>
      </c>
      <c r="DC175" s="103">
        <f t="shared" si="679"/>
        <v>0</v>
      </c>
      <c r="DD175" s="197">
        <f t="shared" si="680"/>
        <v>0</v>
      </c>
      <c r="DE175" s="203">
        <f t="shared" si="681"/>
        <v>0</v>
      </c>
      <c r="DF175" s="203">
        <f t="shared" si="682"/>
        <v>0</v>
      </c>
      <c r="DG175" s="203">
        <f t="shared" si="683"/>
        <v>0</v>
      </c>
      <c r="DH175" s="203">
        <f t="shared" si="684"/>
        <v>0</v>
      </c>
      <c r="DI175" s="203">
        <f t="shared" si="685"/>
        <v>0</v>
      </c>
      <c r="DJ175" s="203">
        <f t="shared" si="686"/>
        <v>0</v>
      </c>
      <c r="DK175" s="203">
        <f t="shared" si="687"/>
        <v>0</v>
      </c>
      <c r="DL175" s="203">
        <f t="shared" si="688"/>
        <v>0</v>
      </c>
      <c r="DM175" s="189">
        <f t="shared" si="689"/>
        <v>0</v>
      </c>
      <c r="DN175" s="197">
        <f t="shared" si="690"/>
        <v>0</v>
      </c>
      <c r="DO175" s="203">
        <f t="shared" si="691"/>
        <v>0</v>
      </c>
      <c r="DP175" s="203">
        <f t="shared" si="692"/>
        <v>0</v>
      </c>
      <c r="DQ175" s="203">
        <f t="shared" si="693"/>
        <v>0</v>
      </c>
      <c r="DR175" s="203">
        <f t="shared" si="694"/>
        <v>0</v>
      </c>
      <c r="DS175" s="203">
        <f t="shared" si="695"/>
        <v>0</v>
      </c>
      <c r="DT175" s="203">
        <f t="shared" si="696"/>
        <v>0</v>
      </c>
      <c r="DU175" s="203">
        <f t="shared" si="697"/>
        <v>0</v>
      </c>
      <c r="DV175" s="203">
        <f t="shared" si="698"/>
        <v>0</v>
      </c>
      <c r="DW175" s="189">
        <f t="shared" si="699"/>
        <v>0</v>
      </c>
      <c r="DX175" s="103">
        <f t="shared" si="700"/>
        <v>0</v>
      </c>
      <c r="DY175" s="197">
        <f t="shared" si="701"/>
        <v>0</v>
      </c>
      <c r="DZ175" s="203">
        <f t="shared" si="702"/>
        <v>0</v>
      </c>
      <c r="EA175" s="203">
        <f t="shared" si="703"/>
        <v>0</v>
      </c>
      <c r="EB175" s="203">
        <f t="shared" si="704"/>
        <v>0</v>
      </c>
      <c r="EC175" s="203">
        <f t="shared" si="705"/>
        <v>0</v>
      </c>
      <c r="ED175" s="203">
        <f t="shared" si="706"/>
        <v>0</v>
      </c>
      <c r="EE175" s="203">
        <f t="shared" si="707"/>
        <v>0</v>
      </c>
      <c r="EF175" s="203">
        <f t="shared" si="708"/>
        <v>0</v>
      </c>
      <c r="EG175" s="203">
        <f t="shared" si="709"/>
        <v>0</v>
      </c>
      <c r="EH175" s="189">
        <f t="shared" si="710"/>
        <v>0</v>
      </c>
      <c r="EI175" s="197">
        <f t="shared" si="711"/>
        <v>0</v>
      </c>
      <c r="EJ175" s="203">
        <f t="shared" si="712"/>
        <v>0</v>
      </c>
      <c r="EK175" s="203">
        <f t="shared" si="713"/>
        <v>0</v>
      </c>
      <c r="EL175" s="203">
        <f t="shared" si="714"/>
        <v>0</v>
      </c>
      <c r="EM175" s="203">
        <f t="shared" si="715"/>
        <v>0</v>
      </c>
      <c r="EN175" s="203">
        <f t="shared" si="716"/>
        <v>0</v>
      </c>
      <c r="EO175" s="203">
        <f t="shared" si="717"/>
        <v>0</v>
      </c>
      <c r="EP175" s="203">
        <f t="shared" si="718"/>
        <v>0</v>
      </c>
      <c r="EQ175" s="203">
        <f t="shared" si="719"/>
        <v>0</v>
      </c>
      <c r="ER175" s="189">
        <f t="shared" si="720"/>
        <v>0</v>
      </c>
      <c r="ES175" s="103">
        <f t="shared" si="721"/>
        <v>0</v>
      </c>
      <c r="ET175" s="197">
        <f t="shared" si="722"/>
        <v>0</v>
      </c>
      <c r="EU175" s="203">
        <f t="shared" si="723"/>
        <v>0</v>
      </c>
      <c r="EV175" s="203">
        <f t="shared" si="724"/>
        <v>0</v>
      </c>
      <c r="EW175" s="203">
        <f t="shared" si="725"/>
        <v>0</v>
      </c>
      <c r="EX175" s="203">
        <f t="shared" si="726"/>
        <v>0</v>
      </c>
      <c r="EY175" s="203">
        <f t="shared" si="727"/>
        <v>0</v>
      </c>
      <c r="EZ175" s="203">
        <f t="shared" si="728"/>
        <v>0</v>
      </c>
      <c r="FA175" s="203">
        <f t="shared" si="729"/>
        <v>0</v>
      </c>
      <c r="FB175" s="203">
        <f t="shared" si="730"/>
        <v>0</v>
      </c>
      <c r="FC175" s="189">
        <f t="shared" si="731"/>
        <v>0</v>
      </c>
      <c r="FD175" s="197">
        <f t="shared" si="732"/>
        <v>0</v>
      </c>
      <c r="FE175" s="203">
        <f t="shared" si="733"/>
        <v>0</v>
      </c>
      <c r="FF175" s="203">
        <f t="shared" si="734"/>
        <v>0</v>
      </c>
      <c r="FG175" s="203">
        <f t="shared" si="735"/>
        <v>0</v>
      </c>
      <c r="FH175" s="203">
        <f t="shared" si="736"/>
        <v>0</v>
      </c>
      <c r="FI175" s="203">
        <f t="shared" si="737"/>
        <v>0</v>
      </c>
      <c r="FJ175" s="203">
        <f t="shared" si="738"/>
        <v>0</v>
      </c>
      <c r="FK175" s="203">
        <f t="shared" si="739"/>
        <v>0</v>
      </c>
      <c r="FL175" s="203">
        <f t="shared" si="740"/>
        <v>0</v>
      </c>
      <c r="FM175" s="189">
        <f t="shared" si="741"/>
        <v>0</v>
      </c>
      <c r="FN175" s="103">
        <f t="shared" si="742"/>
        <v>0</v>
      </c>
      <c r="FO175" s="197">
        <f t="shared" si="743"/>
        <v>0</v>
      </c>
      <c r="FP175" s="203">
        <f t="shared" si="744"/>
        <v>0</v>
      </c>
      <c r="FQ175" s="203">
        <f t="shared" si="745"/>
        <v>0</v>
      </c>
      <c r="FR175" s="203">
        <f t="shared" si="746"/>
        <v>0</v>
      </c>
      <c r="FS175" s="203">
        <f t="shared" si="747"/>
        <v>0</v>
      </c>
      <c r="FT175" s="203">
        <f t="shared" si="748"/>
        <v>0</v>
      </c>
      <c r="FU175" s="203">
        <f t="shared" si="749"/>
        <v>0</v>
      </c>
      <c r="FV175" s="203">
        <f t="shared" si="750"/>
        <v>0</v>
      </c>
      <c r="FW175" s="203">
        <f t="shared" si="751"/>
        <v>0</v>
      </c>
      <c r="FX175" s="189">
        <f t="shared" si="752"/>
        <v>0</v>
      </c>
      <c r="FY175" s="197">
        <f t="shared" si="753"/>
        <v>0</v>
      </c>
      <c r="FZ175" s="203">
        <f t="shared" si="754"/>
        <v>0</v>
      </c>
      <c r="GA175" s="203">
        <f t="shared" si="755"/>
        <v>0</v>
      </c>
      <c r="GB175" s="203">
        <f t="shared" si="756"/>
        <v>0</v>
      </c>
      <c r="GC175" s="203">
        <f t="shared" si="757"/>
        <v>0</v>
      </c>
      <c r="GD175" s="203">
        <f t="shared" si="758"/>
        <v>0</v>
      </c>
      <c r="GE175" s="203">
        <f t="shared" si="759"/>
        <v>0</v>
      </c>
      <c r="GF175" s="203">
        <f t="shared" si="760"/>
        <v>0</v>
      </c>
      <c r="GG175" s="203">
        <f t="shared" si="761"/>
        <v>0</v>
      </c>
      <c r="GH175" s="189">
        <f t="shared" si="762"/>
        <v>0</v>
      </c>
      <c r="GI175" s="103">
        <f t="shared" si="763"/>
        <v>0</v>
      </c>
      <c r="GJ175" s="197">
        <f t="shared" si="764"/>
        <v>0</v>
      </c>
      <c r="GK175" s="203">
        <f t="shared" si="765"/>
        <v>0</v>
      </c>
      <c r="GL175" s="203">
        <f t="shared" si="766"/>
        <v>0</v>
      </c>
      <c r="GM175" s="203">
        <f t="shared" si="767"/>
        <v>0</v>
      </c>
      <c r="GN175" s="203">
        <f t="shared" si="768"/>
        <v>0</v>
      </c>
      <c r="GO175" s="203">
        <f t="shared" si="769"/>
        <v>0</v>
      </c>
      <c r="GP175" s="203">
        <f t="shared" si="770"/>
        <v>0</v>
      </c>
      <c r="GQ175" s="203">
        <f t="shared" si="771"/>
        <v>0</v>
      </c>
      <c r="GR175" s="203">
        <f t="shared" si="772"/>
        <v>0</v>
      </c>
      <c r="GS175" s="189">
        <f t="shared" si="773"/>
        <v>0</v>
      </c>
      <c r="GT175" s="197">
        <f t="shared" si="774"/>
        <v>0</v>
      </c>
      <c r="GU175" s="203">
        <f t="shared" si="775"/>
        <v>0</v>
      </c>
      <c r="GV175" s="203">
        <f t="shared" si="776"/>
        <v>0</v>
      </c>
      <c r="GW175" s="203">
        <f t="shared" si="777"/>
        <v>0</v>
      </c>
      <c r="GX175" s="203">
        <f t="shared" si="778"/>
        <v>0</v>
      </c>
      <c r="GY175" s="203">
        <f t="shared" si="779"/>
        <v>0</v>
      </c>
      <c r="GZ175" s="203">
        <f t="shared" si="780"/>
        <v>0</v>
      </c>
      <c r="HA175" s="203">
        <f t="shared" si="781"/>
        <v>0</v>
      </c>
      <c r="HB175" s="203">
        <f t="shared" si="782"/>
        <v>0</v>
      </c>
      <c r="HC175" s="189">
        <f t="shared" si="783"/>
        <v>0</v>
      </c>
      <c r="HD175" s="103">
        <f t="shared" si="784"/>
        <v>0</v>
      </c>
      <c r="HE175" s="197">
        <f t="shared" si="785"/>
        <v>0</v>
      </c>
      <c r="HF175" s="203">
        <f t="shared" si="786"/>
        <v>0</v>
      </c>
      <c r="HG175" s="203">
        <f t="shared" si="787"/>
        <v>0</v>
      </c>
      <c r="HH175" s="203">
        <f t="shared" si="788"/>
        <v>0</v>
      </c>
      <c r="HI175" s="203">
        <f t="shared" si="789"/>
        <v>0</v>
      </c>
      <c r="HJ175" s="203">
        <f t="shared" si="790"/>
        <v>0</v>
      </c>
      <c r="HK175" s="203">
        <f t="shared" si="791"/>
        <v>0</v>
      </c>
      <c r="HL175" s="203">
        <f t="shared" si="792"/>
        <v>0</v>
      </c>
      <c r="HM175" s="203">
        <f t="shared" si="793"/>
        <v>0</v>
      </c>
      <c r="HN175" s="189">
        <f t="shared" si="794"/>
        <v>0</v>
      </c>
      <c r="HO175" s="197">
        <f t="shared" si="795"/>
        <v>0</v>
      </c>
      <c r="HP175" s="203">
        <f t="shared" si="796"/>
        <v>0</v>
      </c>
      <c r="HQ175" s="203">
        <f t="shared" si="797"/>
        <v>0</v>
      </c>
      <c r="HR175" s="203">
        <f t="shared" si="798"/>
        <v>0</v>
      </c>
      <c r="HS175" s="203">
        <f t="shared" si="799"/>
        <v>0</v>
      </c>
      <c r="HT175" s="203">
        <f t="shared" si="800"/>
        <v>0</v>
      </c>
      <c r="HU175" s="203">
        <f t="shared" si="801"/>
        <v>0</v>
      </c>
      <c r="HV175" s="203">
        <f t="shared" si="802"/>
        <v>0</v>
      </c>
      <c r="HW175" s="203">
        <f t="shared" si="803"/>
        <v>0</v>
      </c>
      <c r="HX175" s="189">
        <f t="shared" si="804"/>
        <v>0</v>
      </c>
      <c r="HY175" s="103">
        <f t="shared" si="805"/>
        <v>0</v>
      </c>
      <c r="HZ175" s="197">
        <f t="shared" si="806"/>
        <v>0</v>
      </c>
      <c r="IA175" s="203">
        <f t="shared" si="807"/>
        <v>0</v>
      </c>
      <c r="IB175" s="203">
        <f t="shared" si="808"/>
        <v>0</v>
      </c>
      <c r="IC175" s="203">
        <f t="shared" si="809"/>
        <v>0</v>
      </c>
      <c r="ID175" s="203">
        <f t="shared" si="810"/>
        <v>0</v>
      </c>
      <c r="IE175" s="203">
        <f t="shared" si="811"/>
        <v>0</v>
      </c>
      <c r="IF175" s="203">
        <f t="shared" si="812"/>
        <v>0</v>
      </c>
      <c r="IG175" s="203">
        <f t="shared" si="813"/>
        <v>0</v>
      </c>
      <c r="IH175" s="203">
        <f t="shared" si="814"/>
        <v>0</v>
      </c>
      <c r="II175" s="189">
        <f t="shared" si="815"/>
        <v>0</v>
      </c>
      <c r="IJ175" s="197">
        <f t="shared" si="816"/>
        <v>0</v>
      </c>
      <c r="IK175" s="203">
        <f t="shared" si="817"/>
        <v>0</v>
      </c>
      <c r="IL175" s="203">
        <f t="shared" si="818"/>
        <v>0</v>
      </c>
      <c r="IM175" s="203">
        <f t="shared" si="819"/>
        <v>0</v>
      </c>
      <c r="IN175" s="203">
        <f t="shared" si="820"/>
        <v>0</v>
      </c>
      <c r="IO175" s="203">
        <f t="shared" si="821"/>
        <v>0</v>
      </c>
      <c r="IP175" s="203">
        <f t="shared" si="822"/>
        <v>0</v>
      </c>
      <c r="IQ175" s="203">
        <f t="shared" si="823"/>
        <v>0</v>
      </c>
      <c r="IR175" s="203">
        <f t="shared" si="824"/>
        <v>0</v>
      </c>
      <c r="IS175" s="189">
        <f t="shared" si="825"/>
        <v>0</v>
      </c>
      <c r="IT175" s="103">
        <f t="shared" si="826"/>
        <v>0</v>
      </c>
      <c r="IU175" s="197">
        <f t="shared" si="827"/>
        <v>0</v>
      </c>
      <c r="IV175" s="203">
        <f t="shared" si="828"/>
        <v>0</v>
      </c>
      <c r="IW175" s="203">
        <f t="shared" si="829"/>
        <v>0</v>
      </c>
      <c r="IX175" s="203">
        <f t="shared" si="830"/>
        <v>0</v>
      </c>
      <c r="IY175" s="203">
        <f t="shared" si="831"/>
        <v>0</v>
      </c>
      <c r="IZ175" s="203">
        <f t="shared" si="832"/>
        <v>0</v>
      </c>
      <c r="JA175" s="203">
        <f t="shared" si="833"/>
        <v>0</v>
      </c>
      <c r="JB175" s="203">
        <f t="shared" si="834"/>
        <v>0</v>
      </c>
      <c r="JC175" s="203">
        <f t="shared" si="835"/>
        <v>0</v>
      </c>
      <c r="JD175" s="189">
        <f t="shared" si="836"/>
        <v>0</v>
      </c>
      <c r="JE175" s="197">
        <f t="shared" si="837"/>
        <v>0</v>
      </c>
      <c r="JF175" s="203">
        <f t="shared" si="838"/>
        <v>0</v>
      </c>
      <c r="JG175" s="203">
        <f t="shared" si="839"/>
        <v>0</v>
      </c>
      <c r="JH175" s="203">
        <f t="shared" si="840"/>
        <v>0</v>
      </c>
      <c r="JI175" s="203">
        <f t="shared" si="841"/>
        <v>0</v>
      </c>
      <c r="JJ175" s="203">
        <f t="shared" si="842"/>
        <v>0</v>
      </c>
      <c r="JK175" s="203">
        <f t="shared" si="843"/>
        <v>0</v>
      </c>
      <c r="JL175" s="203">
        <f t="shared" si="844"/>
        <v>0</v>
      </c>
      <c r="JM175" s="203">
        <f t="shared" si="845"/>
        <v>0</v>
      </c>
      <c r="JN175" s="189">
        <f t="shared" si="846"/>
        <v>0</v>
      </c>
      <c r="JO175" s="103">
        <f t="shared" si="847"/>
        <v>0</v>
      </c>
      <c r="JP175" s="197">
        <f t="shared" si="848"/>
        <v>0</v>
      </c>
      <c r="JQ175" s="203">
        <f t="shared" si="849"/>
        <v>0</v>
      </c>
      <c r="JR175" s="203">
        <f t="shared" si="850"/>
        <v>0</v>
      </c>
      <c r="JS175" s="203">
        <f t="shared" si="851"/>
        <v>0</v>
      </c>
      <c r="JT175" s="203">
        <f t="shared" si="852"/>
        <v>0</v>
      </c>
      <c r="JU175" s="203">
        <f t="shared" si="853"/>
        <v>0</v>
      </c>
      <c r="JV175" s="203">
        <f t="shared" si="854"/>
        <v>0</v>
      </c>
      <c r="JW175" s="203">
        <f t="shared" si="855"/>
        <v>0</v>
      </c>
      <c r="JX175" s="203">
        <f t="shared" si="856"/>
        <v>0</v>
      </c>
      <c r="JY175" s="189">
        <f t="shared" si="857"/>
        <v>0</v>
      </c>
      <c r="JZ175" s="197">
        <f t="shared" si="858"/>
        <v>0</v>
      </c>
      <c r="KA175" s="203">
        <f t="shared" si="859"/>
        <v>0</v>
      </c>
      <c r="KB175" s="203">
        <f t="shared" si="860"/>
        <v>0</v>
      </c>
      <c r="KC175" s="203">
        <f t="shared" si="861"/>
        <v>0</v>
      </c>
      <c r="KD175" s="203">
        <f t="shared" si="862"/>
        <v>0</v>
      </c>
      <c r="KE175" s="203">
        <f t="shared" si="863"/>
        <v>0</v>
      </c>
      <c r="KF175" s="203">
        <f t="shared" si="864"/>
        <v>0</v>
      </c>
      <c r="KG175" s="203">
        <f t="shared" si="865"/>
        <v>0</v>
      </c>
      <c r="KH175" s="203">
        <f t="shared" si="866"/>
        <v>0</v>
      </c>
      <c r="KI175" s="189">
        <f t="shared" si="867"/>
        <v>0</v>
      </c>
      <c r="KJ175" s="103">
        <f t="shared" si="868"/>
        <v>0</v>
      </c>
      <c r="KK175" s="197">
        <f t="shared" si="869"/>
        <v>0</v>
      </c>
      <c r="KL175" s="203">
        <f t="shared" si="870"/>
        <v>0</v>
      </c>
      <c r="KM175" s="203">
        <f t="shared" si="871"/>
        <v>0</v>
      </c>
      <c r="KN175" s="203">
        <f t="shared" si="872"/>
        <v>0</v>
      </c>
      <c r="KO175" s="203">
        <f t="shared" si="873"/>
        <v>0</v>
      </c>
      <c r="KP175" s="203">
        <f t="shared" si="874"/>
        <v>0</v>
      </c>
      <c r="KQ175" s="203">
        <f t="shared" si="875"/>
        <v>0</v>
      </c>
      <c r="KR175" s="203">
        <f t="shared" si="876"/>
        <v>0</v>
      </c>
      <c r="KS175" s="203">
        <f t="shared" si="877"/>
        <v>0</v>
      </c>
      <c r="KT175" s="189">
        <f t="shared" si="878"/>
        <v>0</v>
      </c>
      <c r="KU175" s="197">
        <f t="shared" si="879"/>
        <v>0</v>
      </c>
      <c r="KV175" s="203">
        <f t="shared" si="880"/>
        <v>0</v>
      </c>
      <c r="KW175" s="203">
        <f t="shared" si="881"/>
        <v>0</v>
      </c>
      <c r="KX175" s="203">
        <f t="shared" si="882"/>
        <v>0</v>
      </c>
      <c r="KY175" s="203">
        <f t="shared" si="883"/>
        <v>0</v>
      </c>
      <c r="KZ175" s="203">
        <f t="shared" si="884"/>
        <v>0</v>
      </c>
      <c r="LA175" s="203">
        <f t="shared" si="885"/>
        <v>0</v>
      </c>
      <c r="LB175" s="203">
        <f t="shared" si="886"/>
        <v>0</v>
      </c>
      <c r="LC175" s="203">
        <f t="shared" si="887"/>
        <v>0</v>
      </c>
      <c r="LD175" s="189">
        <f t="shared" si="888"/>
        <v>0</v>
      </c>
      <c r="LE175" s="103">
        <f t="shared" si="889"/>
        <v>0</v>
      </c>
      <c r="LF175" s="197">
        <f t="shared" si="890"/>
        <v>0</v>
      </c>
      <c r="LG175" s="203">
        <f t="shared" si="891"/>
        <v>0</v>
      </c>
      <c r="LH175" s="203">
        <f t="shared" si="892"/>
        <v>0</v>
      </c>
      <c r="LI175" s="203">
        <f t="shared" si="893"/>
        <v>0</v>
      </c>
      <c r="LJ175" s="203">
        <f t="shared" si="894"/>
        <v>0</v>
      </c>
      <c r="LK175" s="203">
        <f t="shared" si="895"/>
        <v>0</v>
      </c>
      <c r="LL175" s="203">
        <f t="shared" si="896"/>
        <v>0</v>
      </c>
      <c r="LM175" s="203">
        <f t="shared" si="897"/>
        <v>0</v>
      </c>
      <c r="LN175" s="203">
        <f t="shared" si="898"/>
        <v>0</v>
      </c>
      <c r="LO175" s="189">
        <f t="shared" si="899"/>
        <v>0</v>
      </c>
      <c r="LP175" s="197">
        <f t="shared" si="900"/>
        <v>0</v>
      </c>
      <c r="LQ175" s="203">
        <f t="shared" si="901"/>
        <v>0</v>
      </c>
      <c r="LR175" s="203">
        <f t="shared" si="902"/>
        <v>0</v>
      </c>
      <c r="LS175" s="203">
        <f t="shared" si="903"/>
        <v>0</v>
      </c>
      <c r="LT175" s="203">
        <f t="shared" si="904"/>
        <v>0</v>
      </c>
      <c r="LU175" s="203">
        <f t="shared" si="905"/>
        <v>0</v>
      </c>
      <c r="LV175" s="203">
        <f t="shared" si="906"/>
        <v>0</v>
      </c>
      <c r="LW175" s="203">
        <f t="shared" si="907"/>
        <v>0</v>
      </c>
      <c r="LX175" s="203">
        <f t="shared" si="908"/>
        <v>0</v>
      </c>
      <c r="LY175" s="189">
        <f t="shared" si="909"/>
        <v>0</v>
      </c>
      <c r="LZ175" s="103">
        <f t="shared" si="910"/>
        <v>0</v>
      </c>
      <c r="MA175" s="197">
        <f t="shared" si="911"/>
        <v>0</v>
      </c>
      <c r="MB175" s="203">
        <f t="shared" si="912"/>
        <v>0</v>
      </c>
      <c r="MC175" s="203">
        <f t="shared" si="913"/>
        <v>0</v>
      </c>
      <c r="MD175" s="203">
        <f t="shared" si="914"/>
        <v>0</v>
      </c>
      <c r="ME175" s="203">
        <f t="shared" si="915"/>
        <v>0</v>
      </c>
      <c r="MF175" s="203">
        <f t="shared" si="916"/>
        <v>0</v>
      </c>
      <c r="MG175" s="203">
        <f t="shared" si="917"/>
        <v>0</v>
      </c>
      <c r="MH175" s="203">
        <f t="shared" si="918"/>
        <v>0</v>
      </c>
      <c r="MI175" s="203">
        <f t="shared" si="919"/>
        <v>0</v>
      </c>
      <c r="MJ175" s="189">
        <f t="shared" si="920"/>
        <v>0</v>
      </c>
      <c r="MK175" s="197">
        <f t="shared" si="921"/>
        <v>0</v>
      </c>
      <c r="ML175" s="203">
        <f t="shared" si="922"/>
        <v>0</v>
      </c>
      <c r="MM175" s="203">
        <f t="shared" si="923"/>
        <v>0</v>
      </c>
      <c r="MN175" s="203">
        <f t="shared" si="924"/>
        <v>0</v>
      </c>
      <c r="MO175" s="203">
        <f t="shared" si="925"/>
        <v>0</v>
      </c>
      <c r="MP175" s="203">
        <f t="shared" si="926"/>
        <v>0</v>
      </c>
      <c r="MQ175" s="203">
        <f t="shared" si="927"/>
        <v>0</v>
      </c>
      <c r="MR175" s="203">
        <f t="shared" si="928"/>
        <v>0</v>
      </c>
      <c r="MS175" s="203">
        <f t="shared" si="929"/>
        <v>0</v>
      </c>
      <c r="MT175" s="189">
        <f t="shared" si="930"/>
        <v>0</v>
      </c>
      <c r="MU175" s="103">
        <f t="shared" si="931"/>
        <v>0</v>
      </c>
      <c r="MV175" s="197">
        <f t="shared" si="932"/>
        <v>0</v>
      </c>
      <c r="MW175" s="203">
        <f t="shared" si="933"/>
        <v>0</v>
      </c>
      <c r="MX175" s="203">
        <f t="shared" si="934"/>
        <v>0</v>
      </c>
      <c r="MY175" s="203">
        <f t="shared" si="935"/>
        <v>0</v>
      </c>
      <c r="MZ175" s="203">
        <f t="shared" si="936"/>
        <v>0</v>
      </c>
      <c r="NA175" s="203">
        <f t="shared" si="937"/>
        <v>0</v>
      </c>
      <c r="NB175" s="203">
        <f t="shared" si="938"/>
        <v>0</v>
      </c>
      <c r="NC175" s="203">
        <f t="shared" si="939"/>
        <v>0</v>
      </c>
      <c r="ND175" s="203">
        <f t="shared" si="940"/>
        <v>0</v>
      </c>
      <c r="NE175" s="189">
        <f t="shared" si="941"/>
        <v>0</v>
      </c>
      <c r="NF175" s="197">
        <f t="shared" si="942"/>
        <v>0</v>
      </c>
      <c r="NG175" s="203">
        <f t="shared" si="943"/>
        <v>0</v>
      </c>
      <c r="NH175" s="203">
        <f t="shared" si="944"/>
        <v>0</v>
      </c>
      <c r="NI175" s="203">
        <f t="shared" si="945"/>
        <v>0</v>
      </c>
      <c r="NJ175" s="203">
        <f t="shared" si="946"/>
        <v>0</v>
      </c>
      <c r="NK175" s="203">
        <f t="shared" si="947"/>
        <v>0</v>
      </c>
      <c r="NL175" s="203">
        <f t="shared" si="948"/>
        <v>0</v>
      </c>
      <c r="NM175" s="203">
        <f t="shared" si="949"/>
        <v>0</v>
      </c>
      <c r="NN175" s="203">
        <f t="shared" si="950"/>
        <v>0</v>
      </c>
      <c r="NO175" s="189">
        <f t="shared" si="951"/>
        <v>0</v>
      </c>
      <c r="NP175" s="103">
        <f t="shared" si="952"/>
        <v>0</v>
      </c>
      <c r="NQ175" s="197">
        <f t="shared" si="953"/>
        <v>0</v>
      </c>
      <c r="NR175" s="203">
        <f t="shared" si="954"/>
        <v>0</v>
      </c>
      <c r="NS175" s="203">
        <f t="shared" si="955"/>
        <v>0</v>
      </c>
      <c r="NT175" s="203">
        <f t="shared" si="956"/>
        <v>0</v>
      </c>
      <c r="NU175" s="203">
        <f t="shared" si="957"/>
        <v>0</v>
      </c>
      <c r="NV175" s="203">
        <f t="shared" si="958"/>
        <v>0</v>
      </c>
      <c r="NW175" s="203">
        <f t="shared" si="959"/>
        <v>0</v>
      </c>
      <c r="NX175" s="203">
        <f t="shared" si="960"/>
        <v>0</v>
      </c>
      <c r="NY175" s="203">
        <f t="shared" si="961"/>
        <v>0</v>
      </c>
      <c r="NZ175" s="189">
        <f t="shared" si="962"/>
        <v>0</v>
      </c>
      <c r="OA175" s="197">
        <f t="shared" si="963"/>
        <v>0</v>
      </c>
      <c r="OB175" s="203">
        <f t="shared" si="964"/>
        <v>0</v>
      </c>
      <c r="OC175" s="203">
        <f t="shared" si="965"/>
        <v>0</v>
      </c>
      <c r="OD175" s="203">
        <f t="shared" si="966"/>
        <v>0</v>
      </c>
      <c r="OE175" s="203">
        <f t="shared" si="967"/>
        <v>0</v>
      </c>
      <c r="OF175" s="203">
        <f t="shared" si="968"/>
        <v>0</v>
      </c>
      <c r="OG175" s="203">
        <f t="shared" si="969"/>
        <v>0</v>
      </c>
      <c r="OH175" s="203">
        <f t="shared" si="970"/>
        <v>0</v>
      </c>
      <c r="OI175" s="203">
        <f t="shared" si="971"/>
        <v>0</v>
      </c>
      <c r="OJ175" s="189">
        <f t="shared" si="972"/>
        <v>0</v>
      </c>
      <c r="OK175" s="103">
        <f t="shared" si="973"/>
        <v>0</v>
      </c>
      <c r="OL175" s="197">
        <f t="shared" si="974"/>
        <v>0</v>
      </c>
      <c r="OM175" s="203">
        <f t="shared" si="975"/>
        <v>0</v>
      </c>
      <c r="ON175" s="203">
        <f t="shared" si="976"/>
        <v>0</v>
      </c>
      <c r="OO175" s="203">
        <f t="shared" si="977"/>
        <v>0</v>
      </c>
      <c r="OP175" s="203">
        <f t="shared" si="978"/>
        <v>0</v>
      </c>
      <c r="OQ175" s="203">
        <f t="shared" si="979"/>
        <v>0</v>
      </c>
      <c r="OR175" s="203">
        <f t="shared" si="980"/>
        <v>0</v>
      </c>
      <c r="OS175" s="203">
        <f t="shared" si="981"/>
        <v>0</v>
      </c>
      <c r="OT175" s="203">
        <f t="shared" si="982"/>
        <v>0</v>
      </c>
      <c r="OU175" s="189">
        <f t="shared" si="983"/>
        <v>0</v>
      </c>
      <c r="OV175" s="197">
        <f t="shared" si="984"/>
        <v>0</v>
      </c>
      <c r="OW175" s="203">
        <f t="shared" si="985"/>
        <v>0</v>
      </c>
      <c r="OX175" s="203">
        <f t="shared" si="986"/>
        <v>0</v>
      </c>
      <c r="OY175" s="203">
        <f t="shared" si="987"/>
        <v>0</v>
      </c>
      <c r="OZ175" s="203">
        <f t="shared" si="988"/>
        <v>0</v>
      </c>
      <c r="PA175" s="203">
        <f t="shared" si="989"/>
        <v>0</v>
      </c>
      <c r="PB175" s="203">
        <f t="shared" si="990"/>
        <v>0</v>
      </c>
      <c r="PC175" s="203">
        <f t="shared" si="991"/>
        <v>0</v>
      </c>
      <c r="PD175" s="203">
        <f t="shared" si="992"/>
        <v>0</v>
      </c>
      <c r="PE175" s="189">
        <f t="shared" si="993"/>
        <v>0</v>
      </c>
      <c r="PF175" s="103">
        <f t="shared" si="994"/>
        <v>0</v>
      </c>
      <c r="PG175" s="197">
        <f t="shared" si="995"/>
        <v>0</v>
      </c>
      <c r="PH175" s="203">
        <f t="shared" si="996"/>
        <v>0</v>
      </c>
      <c r="PI175" s="203">
        <f t="shared" si="997"/>
        <v>0</v>
      </c>
      <c r="PJ175" s="203">
        <f t="shared" si="998"/>
        <v>0</v>
      </c>
      <c r="PK175" s="203">
        <f t="shared" si="999"/>
        <v>0</v>
      </c>
      <c r="PL175" s="203">
        <f t="shared" si="1000"/>
        <v>0</v>
      </c>
      <c r="PM175" s="203">
        <f t="shared" si="1001"/>
        <v>0</v>
      </c>
      <c r="PN175" s="203">
        <f t="shared" si="1002"/>
        <v>0</v>
      </c>
      <c r="PO175" s="203">
        <f t="shared" si="1003"/>
        <v>0</v>
      </c>
      <c r="PP175" s="189">
        <f t="shared" si="1004"/>
        <v>0</v>
      </c>
      <c r="PQ175" s="197">
        <f t="shared" si="1005"/>
        <v>0</v>
      </c>
      <c r="PR175" s="203">
        <f t="shared" si="1006"/>
        <v>0</v>
      </c>
      <c r="PS175" s="203">
        <f t="shared" si="1007"/>
        <v>0</v>
      </c>
      <c r="PT175" s="203">
        <f t="shared" si="1008"/>
        <v>0</v>
      </c>
      <c r="PU175" s="203">
        <f t="shared" si="1009"/>
        <v>0</v>
      </c>
      <c r="PV175" s="203">
        <f t="shared" si="1010"/>
        <v>0</v>
      </c>
      <c r="PW175" s="203">
        <f t="shared" si="1011"/>
        <v>0</v>
      </c>
      <c r="PX175" s="203">
        <f t="shared" si="1012"/>
        <v>0</v>
      </c>
      <c r="PY175" s="203">
        <f t="shared" si="1013"/>
        <v>0</v>
      </c>
      <c r="PZ175" s="189">
        <f t="shared" si="1014"/>
        <v>0</v>
      </c>
      <c r="QA175" s="103">
        <f t="shared" si="1015"/>
        <v>0</v>
      </c>
      <c r="QB175" s="197">
        <f t="shared" si="1016"/>
        <v>0</v>
      </c>
      <c r="QC175" s="203">
        <f t="shared" si="1017"/>
        <v>0</v>
      </c>
      <c r="QD175" s="203">
        <f t="shared" si="1018"/>
        <v>0</v>
      </c>
      <c r="QE175" s="203">
        <f t="shared" si="1019"/>
        <v>0</v>
      </c>
      <c r="QF175" s="203">
        <f t="shared" si="1020"/>
        <v>0</v>
      </c>
      <c r="QG175" s="203">
        <f t="shared" si="1021"/>
        <v>0</v>
      </c>
      <c r="QH175" s="203">
        <f t="shared" si="1022"/>
        <v>0</v>
      </c>
      <c r="QI175" s="203">
        <f t="shared" si="1023"/>
        <v>0</v>
      </c>
      <c r="QJ175" s="203">
        <f t="shared" si="1024"/>
        <v>0</v>
      </c>
      <c r="QK175" s="189">
        <f t="shared" si="1025"/>
        <v>0</v>
      </c>
      <c r="QL175" s="197">
        <f t="shared" si="1026"/>
        <v>0</v>
      </c>
      <c r="QM175" s="203">
        <f t="shared" si="1027"/>
        <v>0</v>
      </c>
      <c r="QN175" s="203">
        <f t="shared" si="1028"/>
        <v>0</v>
      </c>
      <c r="QO175" s="203">
        <f t="shared" si="1029"/>
        <v>0</v>
      </c>
      <c r="QP175" s="203">
        <f t="shared" si="1030"/>
        <v>0</v>
      </c>
      <c r="QQ175" s="203">
        <f t="shared" si="1031"/>
        <v>0</v>
      </c>
      <c r="QR175" s="203">
        <f t="shared" si="1032"/>
        <v>0</v>
      </c>
      <c r="QS175" s="203">
        <f t="shared" si="1033"/>
        <v>0</v>
      </c>
      <c r="QT175" s="203">
        <f t="shared" si="1034"/>
        <v>0</v>
      </c>
      <c r="QU175" s="189">
        <f t="shared" si="1035"/>
        <v>0</v>
      </c>
      <c r="QV175" s="103">
        <f t="shared" si="1036"/>
        <v>0</v>
      </c>
      <c r="QW175" s="197">
        <f t="shared" si="1037"/>
        <v>0</v>
      </c>
      <c r="QX175" s="203">
        <f t="shared" si="1038"/>
        <v>0</v>
      </c>
      <c r="QY175" s="203">
        <f t="shared" si="1039"/>
        <v>0</v>
      </c>
      <c r="QZ175" s="203">
        <f t="shared" si="1040"/>
        <v>0</v>
      </c>
      <c r="RA175" s="203">
        <f t="shared" si="1041"/>
        <v>0</v>
      </c>
      <c r="RB175" s="203">
        <f t="shared" si="1042"/>
        <v>0</v>
      </c>
      <c r="RC175" s="203">
        <f t="shared" si="1043"/>
        <v>0</v>
      </c>
      <c r="RD175" s="203">
        <f t="shared" si="1044"/>
        <v>0</v>
      </c>
      <c r="RE175" s="203">
        <f t="shared" si="1045"/>
        <v>0</v>
      </c>
      <c r="RF175" s="189">
        <f t="shared" si="1046"/>
        <v>0</v>
      </c>
      <c r="RG175" s="197">
        <f t="shared" si="1047"/>
        <v>0</v>
      </c>
      <c r="RH175" s="203">
        <f t="shared" si="1048"/>
        <v>0</v>
      </c>
      <c r="RI175" s="203">
        <f t="shared" si="1049"/>
        <v>0</v>
      </c>
      <c r="RJ175" s="203">
        <f t="shared" si="1050"/>
        <v>0</v>
      </c>
      <c r="RK175" s="203">
        <f t="shared" si="1051"/>
        <v>0</v>
      </c>
      <c r="RL175" s="203">
        <f t="shared" si="1052"/>
        <v>0</v>
      </c>
      <c r="RM175" s="203">
        <f t="shared" si="1053"/>
        <v>0</v>
      </c>
      <c r="RN175" s="203">
        <f t="shared" si="1054"/>
        <v>0</v>
      </c>
      <c r="RO175" s="203">
        <f t="shared" si="1055"/>
        <v>0</v>
      </c>
      <c r="RP175" s="189">
        <f t="shared" si="1056"/>
        <v>0</v>
      </c>
      <c r="RQ175" s="103">
        <f t="shared" si="1057"/>
        <v>0</v>
      </c>
      <c r="RR175" s="197">
        <f t="shared" si="1058"/>
        <v>0</v>
      </c>
      <c r="RS175" s="203">
        <f t="shared" si="1059"/>
        <v>0</v>
      </c>
      <c r="RT175" s="203">
        <f t="shared" si="1060"/>
        <v>0</v>
      </c>
      <c r="RU175" s="203">
        <f t="shared" si="1061"/>
        <v>0</v>
      </c>
      <c r="RV175" s="203">
        <f t="shared" si="1062"/>
        <v>0</v>
      </c>
      <c r="RW175" s="203">
        <f t="shared" si="1063"/>
        <v>0</v>
      </c>
      <c r="RX175" s="203">
        <f t="shared" si="1064"/>
        <v>0</v>
      </c>
      <c r="RY175" s="203">
        <f t="shared" si="1065"/>
        <v>0</v>
      </c>
      <c r="RZ175" s="203">
        <f t="shared" si="1066"/>
        <v>0</v>
      </c>
      <c r="SA175" s="189">
        <f t="shared" si="1067"/>
        <v>0</v>
      </c>
      <c r="SB175" s="197">
        <f t="shared" si="1068"/>
        <v>0</v>
      </c>
      <c r="SC175" s="203">
        <f t="shared" si="1069"/>
        <v>0</v>
      </c>
      <c r="SD175" s="203">
        <f t="shared" si="1070"/>
        <v>0</v>
      </c>
      <c r="SE175" s="203">
        <f t="shared" si="1071"/>
        <v>0</v>
      </c>
      <c r="SF175" s="203">
        <f t="shared" si="1072"/>
        <v>0</v>
      </c>
      <c r="SG175" s="203">
        <f t="shared" si="1073"/>
        <v>0</v>
      </c>
      <c r="SH175" s="203">
        <f t="shared" si="1074"/>
        <v>0</v>
      </c>
      <c r="SI175" s="203">
        <f t="shared" si="1075"/>
        <v>0</v>
      </c>
      <c r="SJ175" s="203">
        <f t="shared" si="1076"/>
        <v>0</v>
      </c>
      <c r="SK175" s="189">
        <f t="shared" si="1077"/>
        <v>0</v>
      </c>
      <c r="SL175" s="103">
        <f t="shared" si="1078"/>
        <v>0</v>
      </c>
      <c r="SM175" s="197">
        <f t="shared" si="1079"/>
        <v>0</v>
      </c>
      <c r="SN175" s="203">
        <f t="shared" si="1080"/>
        <v>0</v>
      </c>
      <c r="SO175" s="203">
        <f t="shared" si="1081"/>
        <v>0</v>
      </c>
      <c r="SP175" s="203">
        <f t="shared" si="1082"/>
        <v>0</v>
      </c>
      <c r="SQ175" s="203">
        <f t="shared" si="1083"/>
        <v>0</v>
      </c>
      <c r="SR175" s="203">
        <f t="shared" si="1084"/>
        <v>0</v>
      </c>
      <c r="SS175" s="203">
        <f t="shared" si="1085"/>
        <v>0</v>
      </c>
      <c r="ST175" s="203">
        <f t="shared" si="1086"/>
        <v>0</v>
      </c>
      <c r="SU175" s="203">
        <f t="shared" si="1087"/>
        <v>0</v>
      </c>
      <c r="SV175" s="189">
        <f t="shared" si="1088"/>
        <v>0</v>
      </c>
      <c r="SW175" s="197">
        <f t="shared" si="1089"/>
        <v>0</v>
      </c>
      <c r="SX175" s="203">
        <f t="shared" si="1090"/>
        <v>0</v>
      </c>
      <c r="SY175" s="203">
        <f t="shared" si="1091"/>
        <v>0</v>
      </c>
      <c r="SZ175" s="203">
        <f t="shared" si="1092"/>
        <v>0</v>
      </c>
      <c r="TA175" s="203">
        <f t="shared" si="1093"/>
        <v>0</v>
      </c>
      <c r="TB175" s="203">
        <f t="shared" si="1094"/>
        <v>0</v>
      </c>
      <c r="TC175" s="203">
        <f t="shared" si="1095"/>
        <v>0</v>
      </c>
      <c r="TD175" s="203">
        <f t="shared" si="1096"/>
        <v>0</v>
      </c>
      <c r="TE175" s="203">
        <f t="shared" si="1097"/>
        <v>0</v>
      </c>
      <c r="TF175" s="189">
        <f t="shared" si="1098"/>
        <v>0</v>
      </c>
      <c r="TG175" s="103">
        <f t="shared" si="1099"/>
        <v>0</v>
      </c>
      <c r="TH175" s="197">
        <f t="shared" si="1100"/>
        <v>0</v>
      </c>
      <c r="TI175" s="203">
        <f t="shared" si="1101"/>
        <v>0</v>
      </c>
      <c r="TJ175" s="203">
        <f t="shared" si="1102"/>
        <v>0</v>
      </c>
      <c r="TK175" s="203">
        <f t="shared" si="1103"/>
        <v>0</v>
      </c>
      <c r="TL175" s="203">
        <f t="shared" si="1104"/>
        <v>0</v>
      </c>
      <c r="TM175" s="203">
        <f t="shared" si="1105"/>
        <v>0</v>
      </c>
      <c r="TN175" s="203">
        <f t="shared" si="1106"/>
        <v>0</v>
      </c>
      <c r="TO175" s="203">
        <f t="shared" si="1107"/>
        <v>0</v>
      </c>
      <c r="TP175" s="203">
        <f t="shared" si="1108"/>
        <v>0</v>
      </c>
      <c r="TQ175" s="189">
        <f t="shared" si="1109"/>
        <v>0</v>
      </c>
      <c r="TR175" s="197">
        <f t="shared" si="1110"/>
        <v>0</v>
      </c>
      <c r="TS175" s="203">
        <f t="shared" si="1111"/>
        <v>0</v>
      </c>
      <c r="TT175" s="203">
        <f t="shared" si="1112"/>
        <v>0</v>
      </c>
      <c r="TU175" s="203">
        <f t="shared" si="1113"/>
        <v>0</v>
      </c>
      <c r="TV175" s="203">
        <f t="shared" si="1114"/>
        <v>0</v>
      </c>
      <c r="TW175" s="203">
        <f t="shared" si="1115"/>
        <v>0</v>
      </c>
      <c r="TX175" s="203">
        <f t="shared" si="1116"/>
        <v>0</v>
      </c>
      <c r="TY175" s="203">
        <f t="shared" si="1117"/>
        <v>0</v>
      </c>
      <c r="TZ175" s="203">
        <f t="shared" si="1118"/>
        <v>0</v>
      </c>
      <c r="UA175" s="189">
        <f t="shared" si="1119"/>
        <v>0</v>
      </c>
      <c r="UB175" s="103">
        <f t="shared" si="1120"/>
        <v>0</v>
      </c>
      <c r="UC175" s="197">
        <f t="shared" si="1121"/>
        <v>0</v>
      </c>
      <c r="UD175" s="203">
        <f t="shared" si="1122"/>
        <v>0</v>
      </c>
      <c r="UE175" s="203">
        <f t="shared" si="1123"/>
        <v>0</v>
      </c>
      <c r="UF175" s="203">
        <f t="shared" si="1124"/>
        <v>0</v>
      </c>
      <c r="UG175" s="203">
        <f t="shared" si="1125"/>
        <v>0</v>
      </c>
      <c r="UH175" s="203">
        <f t="shared" si="1126"/>
        <v>0</v>
      </c>
      <c r="UI175" s="203">
        <f t="shared" si="1127"/>
        <v>0</v>
      </c>
      <c r="UJ175" s="203">
        <f t="shared" si="1128"/>
        <v>0</v>
      </c>
      <c r="UK175" s="203">
        <f t="shared" si="1129"/>
        <v>0</v>
      </c>
      <c r="UL175" s="189">
        <f t="shared" si="1130"/>
        <v>0</v>
      </c>
      <c r="UM175" s="197">
        <f t="shared" si="1131"/>
        <v>0</v>
      </c>
      <c r="UN175" s="203">
        <f t="shared" si="1132"/>
        <v>0</v>
      </c>
      <c r="UO175" s="203">
        <f t="shared" si="1133"/>
        <v>0</v>
      </c>
      <c r="UP175" s="203">
        <f t="shared" si="1134"/>
        <v>0</v>
      </c>
      <c r="UQ175" s="203">
        <f t="shared" si="1135"/>
        <v>0</v>
      </c>
      <c r="UR175" s="203">
        <f t="shared" si="1136"/>
        <v>0</v>
      </c>
      <c r="US175" s="203">
        <f t="shared" si="1137"/>
        <v>0</v>
      </c>
      <c r="UT175" s="203">
        <f t="shared" si="1138"/>
        <v>0</v>
      </c>
      <c r="UU175" s="203">
        <f t="shared" si="1139"/>
        <v>0</v>
      </c>
      <c r="UV175" s="189">
        <f t="shared" si="1140"/>
        <v>0</v>
      </c>
      <c r="UW175" s="103">
        <f t="shared" si="1141"/>
        <v>0</v>
      </c>
      <c r="UX175" s="36">
        <f t="shared" si="1142"/>
        <v>1</v>
      </c>
    </row>
    <row r="176" spans="2:570" x14ac:dyDescent="0.25">
      <c r="B176" s="84">
        <f t="shared" si="1163"/>
        <v>23</v>
      </c>
      <c r="C176" s="82">
        <f t="shared" si="1164"/>
        <v>123.70247683176402</v>
      </c>
      <c r="D176" s="91">
        <f t="shared" si="1153"/>
        <v>4.0887431149992793E-5</v>
      </c>
      <c r="E176" s="91">
        <f t="shared" si="1154"/>
        <v>9.6837040922065159E-4</v>
      </c>
      <c r="F176" s="91">
        <f t="shared" si="1155"/>
        <v>0.52637557013723013</v>
      </c>
      <c r="G176" s="91">
        <f t="shared" si="1156"/>
        <v>0.11575029477321352</v>
      </c>
      <c r="H176" s="91">
        <f t="shared" si="1157"/>
        <v>0.35686487724920651</v>
      </c>
      <c r="I176" s="91" t="str">
        <f t="shared" si="1158"/>
        <v/>
      </c>
      <c r="J176" s="91" t="str">
        <f t="shared" si="1159"/>
        <v/>
      </c>
      <c r="K176" s="91" t="str">
        <f t="shared" si="1160"/>
        <v/>
      </c>
      <c r="L176" s="91" t="str">
        <f t="shared" si="1161"/>
        <v/>
      </c>
      <c r="M176" s="91" t="str">
        <f t="shared" si="1162"/>
        <v/>
      </c>
      <c r="S176" s="46">
        <v>32</v>
      </c>
      <c r="T176" s="102" t="b">
        <f t="shared" si="614"/>
        <v>0</v>
      </c>
      <c r="U176" s="103" t="str">
        <f t="shared" si="614"/>
        <v/>
      </c>
      <c r="V176" s="103" t="str">
        <f t="shared" si="614"/>
        <v/>
      </c>
      <c r="W176" s="103" t="str">
        <f t="shared" si="615"/>
        <v/>
      </c>
      <c r="X176" s="128" t="str">
        <f t="shared" si="616"/>
        <v/>
      </c>
      <c r="Y176" s="128" t="str">
        <f t="shared" si="617"/>
        <v/>
      </c>
      <c r="Z176" s="128" t="str">
        <f t="shared" si="618"/>
        <v/>
      </c>
      <c r="AA176" s="128" t="str">
        <f t="shared" si="619"/>
        <v/>
      </c>
      <c r="AB176" s="128" t="str">
        <f t="shared" si="620"/>
        <v/>
      </c>
      <c r="AC176" s="128" t="str">
        <f t="shared" si="621"/>
        <v/>
      </c>
      <c r="AD176" s="128" t="str">
        <f t="shared" si="622"/>
        <v/>
      </c>
      <c r="AE176" s="128" t="str">
        <f t="shared" si="623"/>
        <v/>
      </c>
      <c r="AF176" s="128" t="str">
        <f t="shared" si="624"/>
        <v/>
      </c>
      <c r="AG176" s="132" t="str">
        <f t="shared" si="625"/>
        <v/>
      </c>
      <c r="AH176" s="169" t="str">
        <f t="shared" si="1143"/>
        <v/>
      </c>
      <c r="AI176" s="170" t="str">
        <f t="shared" si="1144"/>
        <v/>
      </c>
      <c r="AJ176" s="169" t="str">
        <f t="shared" si="1151"/>
        <v/>
      </c>
      <c r="AK176" s="169" t="str">
        <f t="shared" si="1145"/>
        <v/>
      </c>
      <c r="AL176" s="169" t="str">
        <f t="shared" si="1152"/>
        <v/>
      </c>
      <c r="AM176" s="169" t="str">
        <f t="shared" si="1146"/>
        <v/>
      </c>
      <c r="AN176" s="169" t="str">
        <f t="shared" si="1147"/>
        <v/>
      </c>
      <c r="AO176" s="169" t="str">
        <f t="shared" si="1148"/>
        <v/>
      </c>
      <c r="AP176" s="169" t="str">
        <f t="shared" si="1149"/>
        <v/>
      </c>
      <c r="AQ176" s="170" t="str">
        <f t="shared" si="1150"/>
        <v/>
      </c>
      <c r="AR176" s="188" t="str">
        <f>IF($AA$7, IF(T176,IF(S176&lt;=$E$13-1,AH176*CD203,AH176*CE203),""),"")</f>
        <v/>
      </c>
      <c r="AS176" s="103" t="str">
        <f>IF($AA$8, IF(T176,IF(S176&lt;=$E$13-1,AI176*CD204,AI176*CE204),""),"")</f>
        <v/>
      </c>
      <c r="AT176" s="103" t="str">
        <f>IF($AA$9, IF(T176,IF(S176&lt;=$E$13-1,AJ176*CD205,AJ176*CE205),""),"")</f>
        <v/>
      </c>
      <c r="AU176" s="103" t="str">
        <f>IF($AA$10, IF(T176,IF(S176&lt;=$E$13-1,AK176*CD206,AK176*CE206),""),"")</f>
        <v/>
      </c>
      <c r="AV176" s="103" t="str">
        <f>IF($AA$11, IF(T176,IF(S176&lt;=$E$13-1,AL176*CD207,AL176*CE207),""),"")</f>
        <v/>
      </c>
      <c r="AW176" s="103" t="str">
        <f>IF($AA$12, IF(T176,IF(S176&lt;=$E$13-1,AM176*CD208,AM176*CE208),""),"")</f>
        <v/>
      </c>
      <c r="AX176" s="103" t="str">
        <f>IF($AA$13, IF(T176,IF(S176&lt;=$E$13-1,AN176*CD209,AN176*CE209),""),"")</f>
        <v/>
      </c>
      <c r="AY176" s="103" t="str">
        <f>IF($AA$14, IF(T176,IF(S176&lt;=$E$13-1,AO176*CD210,AO176*CE210),""),"")</f>
        <v/>
      </c>
      <c r="AZ176" s="103" t="str">
        <f>IF($AA$15, IF(T176,IF(S176&lt;=$E$13-1,AP176*CD211,AP176*CE211),""),"")</f>
        <v/>
      </c>
      <c r="BA176" s="103" t="str">
        <f>IF($AA$16, IF(T176,IF(S176&lt;=$E$13-1,AQ176*CD212,AQ176*CE212),""),"")</f>
        <v/>
      </c>
      <c r="BB176" s="162">
        <f t="shared" si="626"/>
        <v>0</v>
      </c>
      <c r="BC176" s="197">
        <f t="shared" si="627"/>
        <v>0</v>
      </c>
      <c r="BD176" s="197">
        <f t="shared" si="628"/>
        <v>0</v>
      </c>
      <c r="BE176" s="197">
        <f t="shared" si="629"/>
        <v>0</v>
      </c>
      <c r="BF176" s="197">
        <f t="shared" si="630"/>
        <v>0</v>
      </c>
      <c r="BG176" s="197">
        <f t="shared" si="631"/>
        <v>0</v>
      </c>
      <c r="BH176" s="197">
        <f t="shared" si="632"/>
        <v>0</v>
      </c>
      <c r="BI176" s="197">
        <f t="shared" si="633"/>
        <v>0</v>
      </c>
      <c r="BJ176" s="197">
        <f t="shared" si="634"/>
        <v>0</v>
      </c>
      <c r="BK176" s="197">
        <f t="shared" si="635"/>
        <v>0</v>
      </c>
      <c r="BL176" s="123">
        <f t="shared" si="636"/>
        <v>0</v>
      </c>
      <c r="BM176" s="161">
        <f t="shared" si="637"/>
        <v>0</v>
      </c>
      <c r="BN176" s="197">
        <f t="shared" si="638"/>
        <v>0</v>
      </c>
      <c r="BO176" s="203">
        <f t="shared" si="639"/>
        <v>0</v>
      </c>
      <c r="BP176" s="203">
        <f t="shared" si="640"/>
        <v>0</v>
      </c>
      <c r="BQ176" s="203">
        <f t="shared" si="641"/>
        <v>0</v>
      </c>
      <c r="BR176" s="203">
        <f t="shared" si="642"/>
        <v>0</v>
      </c>
      <c r="BS176" s="203">
        <f t="shared" si="643"/>
        <v>0</v>
      </c>
      <c r="BT176" s="203">
        <f t="shared" si="644"/>
        <v>0</v>
      </c>
      <c r="BU176" s="203">
        <f t="shared" si="645"/>
        <v>0</v>
      </c>
      <c r="BV176" s="203">
        <f t="shared" si="646"/>
        <v>0</v>
      </c>
      <c r="BW176" s="189">
        <f t="shared" si="647"/>
        <v>0</v>
      </c>
      <c r="BX176" s="197">
        <f t="shared" si="648"/>
        <v>0</v>
      </c>
      <c r="BY176" s="203">
        <f t="shared" si="649"/>
        <v>0</v>
      </c>
      <c r="BZ176" s="203">
        <f t="shared" si="650"/>
        <v>0</v>
      </c>
      <c r="CA176" s="203">
        <f t="shared" si="651"/>
        <v>0</v>
      </c>
      <c r="CB176" s="203">
        <f t="shared" si="652"/>
        <v>0</v>
      </c>
      <c r="CC176" s="203">
        <f t="shared" si="653"/>
        <v>0</v>
      </c>
      <c r="CD176" s="203">
        <f t="shared" si="654"/>
        <v>0</v>
      </c>
      <c r="CE176" s="203">
        <f t="shared" si="655"/>
        <v>0</v>
      </c>
      <c r="CF176" s="203">
        <f t="shared" si="656"/>
        <v>0</v>
      </c>
      <c r="CG176" s="189">
        <f t="shared" si="657"/>
        <v>0</v>
      </c>
      <c r="CH176" s="103">
        <f t="shared" si="658"/>
        <v>0</v>
      </c>
      <c r="CI176" s="197">
        <f t="shared" si="659"/>
        <v>0</v>
      </c>
      <c r="CJ176" s="203">
        <f t="shared" si="660"/>
        <v>0</v>
      </c>
      <c r="CK176" s="203">
        <f t="shared" si="661"/>
        <v>0</v>
      </c>
      <c r="CL176" s="203">
        <f t="shared" si="662"/>
        <v>0</v>
      </c>
      <c r="CM176" s="203">
        <f t="shared" si="663"/>
        <v>0</v>
      </c>
      <c r="CN176" s="203">
        <f t="shared" si="664"/>
        <v>0</v>
      </c>
      <c r="CO176" s="203">
        <f t="shared" si="665"/>
        <v>0</v>
      </c>
      <c r="CP176" s="203">
        <f t="shared" si="666"/>
        <v>0</v>
      </c>
      <c r="CQ176" s="203">
        <f t="shared" si="667"/>
        <v>0</v>
      </c>
      <c r="CR176" s="189">
        <f t="shared" si="668"/>
        <v>0</v>
      </c>
      <c r="CS176" s="197">
        <f t="shared" si="669"/>
        <v>0</v>
      </c>
      <c r="CT176" s="203">
        <f t="shared" si="670"/>
        <v>0</v>
      </c>
      <c r="CU176" s="203">
        <f t="shared" si="671"/>
        <v>0</v>
      </c>
      <c r="CV176" s="203">
        <f t="shared" si="672"/>
        <v>0</v>
      </c>
      <c r="CW176" s="203">
        <f t="shared" si="673"/>
        <v>0</v>
      </c>
      <c r="CX176" s="203">
        <f t="shared" si="674"/>
        <v>0</v>
      </c>
      <c r="CY176" s="203">
        <f t="shared" si="675"/>
        <v>0</v>
      </c>
      <c r="CZ176" s="203">
        <f t="shared" si="676"/>
        <v>0</v>
      </c>
      <c r="DA176" s="203">
        <f t="shared" si="677"/>
        <v>0</v>
      </c>
      <c r="DB176" s="189">
        <f t="shared" si="678"/>
        <v>0</v>
      </c>
      <c r="DC176" s="103">
        <f t="shared" si="679"/>
        <v>0</v>
      </c>
      <c r="DD176" s="197">
        <f t="shared" si="680"/>
        <v>0</v>
      </c>
      <c r="DE176" s="203">
        <f t="shared" si="681"/>
        <v>0</v>
      </c>
      <c r="DF176" s="203">
        <f t="shared" si="682"/>
        <v>0</v>
      </c>
      <c r="DG176" s="203">
        <f t="shared" si="683"/>
        <v>0</v>
      </c>
      <c r="DH176" s="203">
        <f t="shared" si="684"/>
        <v>0</v>
      </c>
      <c r="DI176" s="203">
        <f t="shared" si="685"/>
        <v>0</v>
      </c>
      <c r="DJ176" s="203">
        <f t="shared" si="686"/>
        <v>0</v>
      </c>
      <c r="DK176" s="203">
        <f t="shared" si="687"/>
        <v>0</v>
      </c>
      <c r="DL176" s="203">
        <f t="shared" si="688"/>
        <v>0</v>
      </c>
      <c r="DM176" s="189">
        <f t="shared" si="689"/>
        <v>0</v>
      </c>
      <c r="DN176" s="197">
        <f t="shared" si="690"/>
        <v>0</v>
      </c>
      <c r="DO176" s="203">
        <f t="shared" si="691"/>
        <v>0</v>
      </c>
      <c r="DP176" s="203">
        <f t="shared" si="692"/>
        <v>0</v>
      </c>
      <c r="DQ176" s="203">
        <f t="shared" si="693"/>
        <v>0</v>
      </c>
      <c r="DR176" s="203">
        <f t="shared" si="694"/>
        <v>0</v>
      </c>
      <c r="DS176" s="203">
        <f t="shared" si="695"/>
        <v>0</v>
      </c>
      <c r="DT176" s="203">
        <f t="shared" si="696"/>
        <v>0</v>
      </c>
      <c r="DU176" s="203">
        <f t="shared" si="697"/>
        <v>0</v>
      </c>
      <c r="DV176" s="203">
        <f t="shared" si="698"/>
        <v>0</v>
      </c>
      <c r="DW176" s="189">
        <f t="shared" si="699"/>
        <v>0</v>
      </c>
      <c r="DX176" s="103">
        <f t="shared" si="700"/>
        <v>0</v>
      </c>
      <c r="DY176" s="197">
        <f t="shared" si="701"/>
        <v>0</v>
      </c>
      <c r="DZ176" s="203">
        <f t="shared" si="702"/>
        <v>0</v>
      </c>
      <c r="EA176" s="203">
        <f t="shared" si="703"/>
        <v>0</v>
      </c>
      <c r="EB176" s="203">
        <f t="shared" si="704"/>
        <v>0</v>
      </c>
      <c r="EC176" s="203">
        <f t="shared" si="705"/>
        <v>0</v>
      </c>
      <c r="ED176" s="203">
        <f t="shared" si="706"/>
        <v>0</v>
      </c>
      <c r="EE176" s="203">
        <f t="shared" si="707"/>
        <v>0</v>
      </c>
      <c r="EF176" s="203">
        <f t="shared" si="708"/>
        <v>0</v>
      </c>
      <c r="EG176" s="203">
        <f t="shared" si="709"/>
        <v>0</v>
      </c>
      <c r="EH176" s="189">
        <f t="shared" si="710"/>
        <v>0</v>
      </c>
      <c r="EI176" s="197">
        <f t="shared" si="711"/>
        <v>0</v>
      </c>
      <c r="EJ176" s="203">
        <f t="shared" si="712"/>
        <v>0</v>
      </c>
      <c r="EK176" s="203">
        <f t="shared" si="713"/>
        <v>0</v>
      </c>
      <c r="EL176" s="203">
        <f t="shared" si="714"/>
        <v>0</v>
      </c>
      <c r="EM176" s="203">
        <f t="shared" si="715"/>
        <v>0</v>
      </c>
      <c r="EN176" s="203">
        <f t="shared" si="716"/>
        <v>0</v>
      </c>
      <c r="EO176" s="203">
        <f t="shared" si="717"/>
        <v>0</v>
      </c>
      <c r="EP176" s="203">
        <f t="shared" si="718"/>
        <v>0</v>
      </c>
      <c r="EQ176" s="203">
        <f t="shared" si="719"/>
        <v>0</v>
      </c>
      <c r="ER176" s="189">
        <f t="shared" si="720"/>
        <v>0</v>
      </c>
      <c r="ES176" s="103">
        <f t="shared" si="721"/>
        <v>0</v>
      </c>
      <c r="ET176" s="197">
        <f t="shared" si="722"/>
        <v>0</v>
      </c>
      <c r="EU176" s="203">
        <f t="shared" si="723"/>
        <v>0</v>
      </c>
      <c r="EV176" s="203">
        <f t="shared" si="724"/>
        <v>0</v>
      </c>
      <c r="EW176" s="203">
        <f t="shared" si="725"/>
        <v>0</v>
      </c>
      <c r="EX176" s="203">
        <f t="shared" si="726"/>
        <v>0</v>
      </c>
      <c r="EY176" s="203">
        <f t="shared" si="727"/>
        <v>0</v>
      </c>
      <c r="EZ176" s="203">
        <f t="shared" si="728"/>
        <v>0</v>
      </c>
      <c r="FA176" s="203">
        <f t="shared" si="729"/>
        <v>0</v>
      </c>
      <c r="FB176" s="203">
        <f t="shared" si="730"/>
        <v>0</v>
      </c>
      <c r="FC176" s="189">
        <f t="shared" si="731"/>
        <v>0</v>
      </c>
      <c r="FD176" s="197">
        <f t="shared" si="732"/>
        <v>0</v>
      </c>
      <c r="FE176" s="203">
        <f t="shared" si="733"/>
        <v>0</v>
      </c>
      <c r="FF176" s="203">
        <f t="shared" si="734"/>
        <v>0</v>
      </c>
      <c r="FG176" s="203">
        <f t="shared" si="735"/>
        <v>0</v>
      </c>
      <c r="FH176" s="203">
        <f t="shared" si="736"/>
        <v>0</v>
      </c>
      <c r="FI176" s="203">
        <f t="shared" si="737"/>
        <v>0</v>
      </c>
      <c r="FJ176" s="203">
        <f t="shared" si="738"/>
        <v>0</v>
      </c>
      <c r="FK176" s="203">
        <f t="shared" si="739"/>
        <v>0</v>
      </c>
      <c r="FL176" s="203">
        <f t="shared" si="740"/>
        <v>0</v>
      </c>
      <c r="FM176" s="189">
        <f t="shared" si="741"/>
        <v>0</v>
      </c>
      <c r="FN176" s="103">
        <f t="shared" si="742"/>
        <v>0</v>
      </c>
      <c r="FO176" s="197">
        <f t="shared" si="743"/>
        <v>0</v>
      </c>
      <c r="FP176" s="203">
        <f t="shared" si="744"/>
        <v>0</v>
      </c>
      <c r="FQ176" s="203">
        <f t="shared" si="745"/>
        <v>0</v>
      </c>
      <c r="FR176" s="203">
        <f t="shared" si="746"/>
        <v>0</v>
      </c>
      <c r="FS176" s="203">
        <f t="shared" si="747"/>
        <v>0</v>
      </c>
      <c r="FT176" s="203">
        <f t="shared" si="748"/>
        <v>0</v>
      </c>
      <c r="FU176" s="203">
        <f t="shared" si="749"/>
        <v>0</v>
      </c>
      <c r="FV176" s="203">
        <f t="shared" si="750"/>
        <v>0</v>
      </c>
      <c r="FW176" s="203">
        <f t="shared" si="751"/>
        <v>0</v>
      </c>
      <c r="FX176" s="189">
        <f t="shared" si="752"/>
        <v>0</v>
      </c>
      <c r="FY176" s="197">
        <f t="shared" si="753"/>
        <v>0</v>
      </c>
      <c r="FZ176" s="203">
        <f t="shared" si="754"/>
        <v>0</v>
      </c>
      <c r="GA176" s="203">
        <f t="shared" si="755"/>
        <v>0</v>
      </c>
      <c r="GB176" s="203">
        <f t="shared" si="756"/>
        <v>0</v>
      </c>
      <c r="GC176" s="203">
        <f t="shared" si="757"/>
        <v>0</v>
      </c>
      <c r="GD176" s="203">
        <f t="shared" si="758"/>
        <v>0</v>
      </c>
      <c r="GE176" s="203">
        <f t="shared" si="759"/>
        <v>0</v>
      </c>
      <c r="GF176" s="203">
        <f t="shared" si="760"/>
        <v>0</v>
      </c>
      <c r="GG176" s="203">
        <f t="shared" si="761"/>
        <v>0</v>
      </c>
      <c r="GH176" s="189">
        <f t="shared" si="762"/>
        <v>0</v>
      </c>
      <c r="GI176" s="103">
        <f t="shared" si="763"/>
        <v>0</v>
      </c>
      <c r="GJ176" s="197">
        <f t="shared" si="764"/>
        <v>0</v>
      </c>
      <c r="GK176" s="203">
        <f t="shared" si="765"/>
        <v>0</v>
      </c>
      <c r="GL176" s="203">
        <f t="shared" si="766"/>
        <v>0</v>
      </c>
      <c r="GM176" s="203">
        <f t="shared" si="767"/>
        <v>0</v>
      </c>
      <c r="GN176" s="203">
        <f t="shared" si="768"/>
        <v>0</v>
      </c>
      <c r="GO176" s="203">
        <f t="shared" si="769"/>
        <v>0</v>
      </c>
      <c r="GP176" s="203">
        <f t="shared" si="770"/>
        <v>0</v>
      </c>
      <c r="GQ176" s="203">
        <f t="shared" si="771"/>
        <v>0</v>
      </c>
      <c r="GR176" s="203">
        <f t="shared" si="772"/>
        <v>0</v>
      </c>
      <c r="GS176" s="189">
        <f t="shared" si="773"/>
        <v>0</v>
      </c>
      <c r="GT176" s="197">
        <f t="shared" si="774"/>
        <v>0</v>
      </c>
      <c r="GU176" s="203">
        <f t="shared" si="775"/>
        <v>0</v>
      </c>
      <c r="GV176" s="203">
        <f t="shared" si="776"/>
        <v>0</v>
      </c>
      <c r="GW176" s="203">
        <f t="shared" si="777"/>
        <v>0</v>
      </c>
      <c r="GX176" s="203">
        <f t="shared" si="778"/>
        <v>0</v>
      </c>
      <c r="GY176" s="203">
        <f t="shared" si="779"/>
        <v>0</v>
      </c>
      <c r="GZ176" s="203">
        <f t="shared" si="780"/>
        <v>0</v>
      </c>
      <c r="HA176" s="203">
        <f t="shared" si="781"/>
        <v>0</v>
      </c>
      <c r="HB176" s="203">
        <f t="shared" si="782"/>
        <v>0</v>
      </c>
      <c r="HC176" s="189">
        <f t="shared" si="783"/>
        <v>0</v>
      </c>
      <c r="HD176" s="103">
        <f t="shared" si="784"/>
        <v>0</v>
      </c>
      <c r="HE176" s="197">
        <f t="shared" si="785"/>
        <v>0</v>
      </c>
      <c r="HF176" s="203">
        <f t="shared" si="786"/>
        <v>0</v>
      </c>
      <c r="HG176" s="203">
        <f t="shared" si="787"/>
        <v>0</v>
      </c>
      <c r="HH176" s="203">
        <f t="shared" si="788"/>
        <v>0</v>
      </c>
      <c r="HI176" s="203">
        <f t="shared" si="789"/>
        <v>0</v>
      </c>
      <c r="HJ176" s="203">
        <f t="shared" si="790"/>
        <v>0</v>
      </c>
      <c r="HK176" s="203">
        <f t="shared" si="791"/>
        <v>0</v>
      </c>
      <c r="HL176" s="203">
        <f t="shared" si="792"/>
        <v>0</v>
      </c>
      <c r="HM176" s="203">
        <f t="shared" si="793"/>
        <v>0</v>
      </c>
      <c r="HN176" s="189">
        <f t="shared" si="794"/>
        <v>0</v>
      </c>
      <c r="HO176" s="197">
        <f t="shared" si="795"/>
        <v>0</v>
      </c>
      <c r="HP176" s="203">
        <f t="shared" si="796"/>
        <v>0</v>
      </c>
      <c r="HQ176" s="203">
        <f t="shared" si="797"/>
        <v>0</v>
      </c>
      <c r="HR176" s="203">
        <f t="shared" si="798"/>
        <v>0</v>
      </c>
      <c r="HS176" s="203">
        <f t="shared" si="799"/>
        <v>0</v>
      </c>
      <c r="HT176" s="203">
        <f t="shared" si="800"/>
        <v>0</v>
      </c>
      <c r="HU176" s="203">
        <f t="shared" si="801"/>
        <v>0</v>
      </c>
      <c r="HV176" s="203">
        <f t="shared" si="802"/>
        <v>0</v>
      </c>
      <c r="HW176" s="203">
        <f t="shared" si="803"/>
        <v>0</v>
      </c>
      <c r="HX176" s="189">
        <f t="shared" si="804"/>
        <v>0</v>
      </c>
      <c r="HY176" s="103">
        <f t="shared" si="805"/>
        <v>0</v>
      </c>
      <c r="HZ176" s="197">
        <f t="shared" si="806"/>
        <v>0</v>
      </c>
      <c r="IA176" s="203">
        <f t="shared" si="807"/>
        <v>0</v>
      </c>
      <c r="IB176" s="203">
        <f t="shared" si="808"/>
        <v>0</v>
      </c>
      <c r="IC176" s="203">
        <f t="shared" si="809"/>
        <v>0</v>
      </c>
      <c r="ID176" s="203">
        <f t="shared" si="810"/>
        <v>0</v>
      </c>
      <c r="IE176" s="203">
        <f t="shared" si="811"/>
        <v>0</v>
      </c>
      <c r="IF176" s="203">
        <f t="shared" si="812"/>
        <v>0</v>
      </c>
      <c r="IG176" s="203">
        <f t="shared" si="813"/>
        <v>0</v>
      </c>
      <c r="IH176" s="203">
        <f t="shared" si="814"/>
        <v>0</v>
      </c>
      <c r="II176" s="189">
        <f t="shared" si="815"/>
        <v>0</v>
      </c>
      <c r="IJ176" s="197">
        <f t="shared" si="816"/>
        <v>0</v>
      </c>
      <c r="IK176" s="203">
        <f t="shared" si="817"/>
        <v>0</v>
      </c>
      <c r="IL176" s="203">
        <f t="shared" si="818"/>
        <v>0</v>
      </c>
      <c r="IM176" s="203">
        <f t="shared" si="819"/>
        <v>0</v>
      </c>
      <c r="IN176" s="203">
        <f t="shared" si="820"/>
        <v>0</v>
      </c>
      <c r="IO176" s="203">
        <f t="shared" si="821"/>
        <v>0</v>
      </c>
      <c r="IP176" s="203">
        <f t="shared" si="822"/>
        <v>0</v>
      </c>
      <c r="IQ176" s="203">
        <f t="shared" si="823"/>
        <v>0</v>
      </c>
      <c r="IR176" s="203">
        <f t="shared" si="824"/>
        <v>0</v>
      </c>
      <c r="IS176" s="189">
        <f t="shared" si="825"/>
        <v>0</v>
      </c>
      <c r="IT176" s="103">
        <f t="shared" si="826"/>
        <v>0</v>
      </c>
      <c r="IU176" s="197">
        <f t="shared" si="827"/>
        <v>0</v>
      </c>
      <c r="IV176" s="203">
        <f t="shared" si="828"/>
        <v>0</v>
      </c>
      <c r="IW176" s="203">
        <f t="shared" si="829"/>
        <v>0</v>
      </c>
      <c r="IX176" s="203">
        <f t="shared" si="830"/>
        <v>0</v>
      </c>
      <c r="IY176" s="203">
        <f t="shared" si="831"/>
        <v>0</v>
      </c>
      <c r="IZ176" s="203">
        <f t="shared" si="832"/>
        <v>0</v>
      </c>
      <c r="JA176" s="203">
        <f t="shared" si="833"/>
        <v>0</v>
      </c>
      <c r="JB176" s="203">
        <f t="shared" si="834"/>
        <v>0</v>
      </c>
      <c r="JC176" s="203">
        <f t="shared" si="835"/>
        <v>0</v>
      </c>
      <c r="JD176" s="189">
        <f t="shared" si="836"/>
        <v>0</v>
      </c>
      <c r="JE176" s="197">
        <f t="shared" si="837"/>
        <v>0</v>
      </c>
      <c r="JF176" s="203">
        <f t="shared" si="838"/>
        <v>0</v>
      </c>
      <c r="JG176" s="203">
        <f t="shared" si="839"/>
        <v>0</v>
      </c>
      <c r="JH176" s="203">
        <f t="shared" si="840"/>
        <v>0</v>
      </c>
      <c r="JI176" s="203">
        <f t="shared" si="841"/>
        <v>0</v>
      </c>
      <c r="JJ176" s="203">
        <f t="shared" si="842"/>
        <v>0</v>
      </c>
      <c r="JK176" s="203">
        <f t="shared" si="843"/>
        <v>0</v>
      </c>
      <c r="JL176" s="203">
        <f t="shared" si="844"/>
        <v>0</v>
      </c>
      <c r="JM176" s="203">
        <f t="shared" si="845"/>
        <v>0</v>
      </c>
      <c r="JN176" s="189">
        <f t="shared" si="846"/>
        <v>0</v>
      </c>
      <c r="JO176" s="103">
        <f t="shared" si="847"/>
        <v>0</v>
      </c>
      <c r="JP176" s="197">
        <f t="shared" si="848"/>
        <v>0</v>
      </c>
      <c r="JQ176" s="203">
        <f t="shared" si="849"/>
        <v>0</v>
      </c>
      <c r="JR176" s="203">
        <f t="shared" si="850"/>
        <v>0</v>
      </c>
      <c r="JS176" s="203">
        <f t="shared" si="851"/>
        <v>0</v>
      </c>
      <c r="JT176" s="203">
        <f t="shared" si="852"/>
        <v>0</v>
      </c>
      <c r="JU176" s="203">
        <f t="shared" si="853"/>
        <v>0</v>
      </c>
      <c r="JV176" s="203">
        <f t="shared" si="854"/>
        <v>0</v>
      </c>
      <c r="JW176" s="203">
        <f t="shared" si="855"/>
        <v>0</v>
      </c>
      <c r="JX176" s="203">
        <f t="shared" si="856"/>
        <v>0</v>
      </c>
      <c r="JY176" s="189">
        <f t="shared" si="857"/>
        <v>0</v>
      </c>
      <c r="JZ176" s="197">
        <f t="shared" si="858"/>
        <v>0</v>
      </c>
      <c r="KA176" s="203">
        <f t="shared" si="859"/>
        <v>0</v>
      </c>
      <c r="KB176" s="203">
        <f t="shared" si="860"/>
        <v>0</v>
      </c>
      <c r="KC176" s="203">
        <f t="shared" si="861"/>
        <v>0</v>
      </c>
      <c r="KD176" s="203">
        <f t="shared" si="862"/>
        <v>0</v>
      </c>
      <c r="KE176" s="203">
        <f t="shared" si="863"/>
        <v>0</v>
      </c>
      <c r="KF176" s="203">
        <f t="shared" si="864"/>
        <v>0</v>
      </c>
      <c r="KG176" s="203">
        <f t="shared" si="865"/>
        <v>0</v>
      </c>
      <c r="KH176" s="203">
        <f t="shared" si="866"/>
        <v>0</v>
      </c>
      <c r="KI176" s="189">
        <f t="shared" si="867"/>
        <v>0</v>
      </c>
      <c r="KJ176" s="103">
        <f t="shared" si="868"/>
        <v>0</v>
      </c>
      <c r="KK176" s="197">
        <f t="shared" si="869"/>
        <v>0</v>
      </c>
      <c r="KL176" s="203">
        <f t="shared" si="870"/>
        <v>0</v>
      </c>
      <c r="KM176" s="203">
        <f t="shared" si="871"/>
        <v>0</v>
      </c>
      <c r="KN176" s="203">
        <f t="shared" si="872"/>
        <v>0</v>
      </c>
      <c r="KO176" s="203">
        <f t="shared" si="873"/>
        <v>0</v>
      </c>
      <c r="KP176" s="203">
        <f t="shared" si="874"/>
        <v>0</v>
      </c>
      <c r="KQ176" s="203">
        <f t="shared" si="875"/>
        <v>0</v>
      </c>
      <c r="KR176" s="203">
        <f t="shared" si="876"/>
        <v>0</v>
      </c>
      <c r="KS176" s="203">
        <f t="shared" si="877"/>
        <v>0</v>
      </c>
      <c r="KT176" s="189">
        <f t="shared" si="878"/>
        <v>0</v>
      </c>
      <c r="KU176" s="197">
        <f t="shared" si="879"/>
        <v>0</v>
      </c>
      <c r="KV176" s="203">
        <f t="shared" si="880"/>
        <v>0</v>
      </c>
      <c r="KW176" s="203">
        <f t="shared" si="881"/>
        <v>0</v>
      </c>
      <c r="KX176" s="203">
        <f t="shared" si="882"/>
        <v>0</v>
      </c>
      <c r="KY176" s="203">
        <f t="shared" si="883"/>
        <v>0</v>
      </c>
      <c r="KZ176" s="203">
        <f t="shared" si="884"/>
        <v>0</v>
      </c>
      <c r="LA176" s="203">
        <f t="shared" si="885"/>
        <v>0</v>
      </c>
      <c r="LB176" s="203">
        <f t="shared" si="886"/>
        <v>0</v>
      </c>
      <c r="LC176" s="203">
        <f t="shared" si="887"/>
        <v>0</v>
      </c>
      <c r="LD176" s="189">
        <f t="shared" si="888"/>
        <v>0</v>
      </c>
      <c r="LE176" s="103">
        <f t="shared" si="889"/>
        <v>0</v>
      </c>
      <c r="LF176" s="197">
        <f t="shared" si="890"/>
        <v>0</v>
      </c>
      <c r="LG176" s="203">
        <f t="shared" si="891"/>
        <v>0</v>
      </c>
      <c r="LH176" s="203">
        <f t="shared" si="892"/>
        <v>0</v>
      </c>
      <c r="LI176" s="203">
        <f t="shared" si="893"/>
        <v>0</v>
      </c>
      <c r="LJ176" s="203">
        <f t="shared" si="894"/>
        <v>0</v>
      </c>
      <c r="LK176" s="203">
        <f t="shared" si="895"/>
        <v>0</v>
      </c>
      <c r="LL176" s="203">
        <f t="shared" si="896"/>
        <v>0</v>
      </c>
      <c r="LM176" s="203">
        <f t="shared" si="897"/>
        <v>0</v>
      </c>
      <c r="LN176" s="203">
        <f t="shared" si="898"/>
        <v>0</v>
      </c>
      <c r="LO176" s="189">
        <f t="shared" si="899"/>
        <v>0</v>
      </c>
      <c r="LP176" s="197">
        <f t="shared" si="900"/>
        <v>0</v>
      </c>
      <c r="LQ176" s="203">
        <f t="shared" si="901"/>
        <v>0</v>
      </c>
      <c r="LR176" s="203">
        <f t="shared" si="902"/>
        <v>0</v>
      </c>
      <c r="LS176" s="203">
        <f t="shared" si="903"/>
        <v>0</v>
      </c>
      <c r="LT176" s="203">
        <f t="shared" si="904"/>
        <v>0</v>
      </c>
      <c r="LU176" s="203">
        <f t="shared" si="905"/>
        <v>0</v>
      </c>
      <c r="LV176" s="203">
        <f t="shared" si="906"/>
        <v>0</v>
      </c>
      <c r="LW176" s="203">
        <f t="shared" si="907"/>
        <v>0</v>
      </c>
      <c r="LX176" s="203">
        <f t="shared" si="908"/>
        <v>0</v>
      </c>
      <c r="LY176" s="189">
        <f t="shared" si="909"/>
        <v>0</v>
      </c>
      <c r="LZ176" s="103">
        <f t="shared" si="910"/>
        <v>0</v>
      </c>
      <c r="MA176" s="197">
        <f t="shared" si="911"/>
        <v>0</v>
      </c>
      <c r="MB176" s="203">
        <f t="shared" si="912"/>
        <v>0</v>
      </c>
      <c r="MC176" s="203">
        <f t="shared" si="913"/>
        <v>0</v>
      </c>
      <c r="MD176" s="203">
        <f t="shared" si="914"/>
        <v>0</v>
      </c>
      <c r="ME176" s="203">
        <f t="shared" si="915"/>
        <v>0</v>
      </c>
      <c r="MF176" s="203">
        <f t="shared" si="916"/>
        <v>0</v>
      </c>
      <c r="MG176" s="203">
        <f t="shared" si="917"/>
        <v>0</v>
      </c>
      <c r="MH176" s="203">
        <f t="shared" si="918"/>
        <v>0</v>
      </c>
      <c r="MI176" s="203">
        <f t="shared" si="919"/>
        <v>0</v>
      </c>
      <c r="MJ176" s="189">
        <f t="shared" si="920"/>
        <v>0</v>
      </c>
      <c r="MK176" s="197">
        <f t="shared" si="921"/>
        <v>0</v>
      </c>
      <c r="ML176" s="203">
        <f t="shared" si="922"/>
        <v>0</v>
      </c>
      <c r="MM176" s="203">
        <f t="shared" si="923"/>
        <v>0</v>
      </c>
      <c r="MN176" s="203">
        <f t="shared" si="924"/>
        <v>0</v>
      </c>
      <c r="MO176" s="203">
        <f t="shared" si="925"/>
        <v>0</v>
      </c>
      <c r="MP176" s="203">
        <f t="shared" si="926"/>
        <v>0</v>
      </c>
      <c r="MQ176" s="203">
        <f t="shared" si="927"/>
        <v>0</v>
      </c>
      <c r="MR176" s="203">
        <f t="shared" si="928"/>
        <v>0</v>
      </c>
      <c r="MS176" s="203">
        <f t="shared" si="929"/>
        <v>0</v>
      </c>
      <c r="MT176" s="189">
        <f t="shared" si="930"/>
        <v>0</v>
      </c>
      <c r="MU176" s="103">
        <f t="shared" si="931"/>
        <v>0</v>
      </c>
      <c r="MV176" s="197">
        <f t="shared" si="932"/>
        <v>0</v>
      </c>
      <c r="MW176" s="203">
        <f t="shared" si="933"/>
        <v>0</v>
      </c>
      <c r="MX176" s="203">
        <f t="shared" si="934"/>
        <v>0</v>
      </c>
      <c r="MY176" s="203">
        <f t="shared" si="935"/>
        <v>0</v>
      </c>
      <c r="MZ176" s="203">
        <f t="shared" si="936"/>
        <v>0</v>
      </c>
      <c r="NA176" s="203">
        <f t="shared" si="937"/>
        <v>0</v>
      </c>
      <c r="NB176" s="203">
        <f t="shared" si="938"/>
        <v>0</v>
      </c>
      <c r="NC176" s="203">
        <f t="shared" si="939"/>
        <v>0</v>
      </c>
      <c r="ND176" s="203">
        <f t="shared" si="940"/>
        <v>0</v>
      </c>
      <c r="NE176" s="189">
        <f t="shared" si="941"/>
        <v>0</v>
      </c>
      <c r="NF176" s="197">
        <f t="shared" si="942"/>
        <v>0</v>
      </c>
      <c r="NG176" s="203">
        <f t="shared" si="943"/>
        <v>0</v>
      </c>
      <c r="NH176" s="203">
        <f t="shared" si="944"/>
        <v>0</v>
      </c>
      <c r="NI176" s="203">
        <f t="shared" si="945"/>
        <v>0</v>
      </c>
      <c r="NJ176" s="203">
        <f t="shared" si="946"/>
        <v>0</v>
      </c>
      <c r="NK176" s="203">
        <f t="shared" si="947"/>
        <v>0</v>
      </c>
      <c r="NL176" s="203">
        <f t="shared" si="948"/>
        <v>0</v>
      </c>
      <c r="NM176" s="203">
        <f t="shared" si="949"/>
        <v>0</v>
      </c>
      <c r="NN176" s="203">
        <f t="shared" si="950"/>
        <v>0</v>
      </c>
      <c r="NO176" s="189">
        <f t="shared" si="951"/>
        <v>0</v>
      </c>
      <c r="NP176" s="103">
        <f t="shared" si="952"/>
        <v>0</v>
      </c>
      <c r="NQ176" s="197">
        <f t="shared" si="953"/>
        <v>0</v>
      </c>
      <c r="NR176" s="203">
        <f t="shared" si="954"/>
        <v>0</v>
      </c>
      <c r="NS176" s="203">
        <f t="shared" si="955"/>
        <v>0</v>
      </c>
      <c r="NT176" s="203">
        <f t="shared" si="956"/>
        <v>0</v>
      </c>
      <c r="NU176" s="203">
        <f t="shared" si="957"/>
        <v>0</v>
      </c>
      <c r="NV176" s="203">
        <f t="shared" si="958"/>
        <v>0</v>
      </c>
      <c r="NW176" s="203">
        <f t="shared" si="959"/>
        <v>0</v>
      </c>
      <c r="NX176" s="203">
        <f t="shared" si="960"/>
        <v>0</v>
      </c>
      <c r="NY176" s="203">
        <f t="shared" si="961"/>
        <v>0</v>
      </c>
      <c r="NZ176" s="189">
        <f t="shared" si="962"/>
        <v>0</v>
      </c>
      <c r="OA176" s="197">
        <f t="shared" si="963"/>
        <v>0</v>
      </c>
      <c r="OB176" s="203">
        <f t="shared" si="964"/>
        <v>0</v>
      </c>
      <c r="OC176" s="203">
        <f t="shared" si="965"/>
        <v>0</v>
      </c>
      <c r="OD176" s="203">
        <f t="shared" si="966"/>
        <v>0</v>
      </c>
      <c r="OE176" s="203">
        <f t="shared" si="967"/>
        <v>0</v>
      </c>
      <c r="OF176" s="203">
        <f t="shared" si="968"/>
        <v>0</v>
      </c>
      <c r="OG176" s="203">
        <f t="shared" si="969"/>
        <v>0</v>
      </c>
      <c r="OH176" s="203">
        <f t="shared" si="970"/>
        <v>0</v>
      </c>
      <c r="OI176" s="203">
        <f t="shared" si="971"/>
        <v>0</v>
      </c>
      <c r="OJ176" s="189">
        <f t="shared" si="972"/>
        <v>0</v>
      </c>
      <c r="OK176" s="103">
        <f t="shared" si="973"/>
        <v>0</v>
      </c>
      <c r="OL176" s="197">
        <f t="shared" si="974"/>
        <v>0</v>
      </c>
      <c r="OM176" s="203">
        <f t="shared" si="975"/>
        <v>0</v>
      </c>
      <c r="ON176" s="203">
        <f t="shared" si="976"/>
        <v>0</v>
      </c>
      <c r="OO176" s="203">
        <f t="shared" si="977"/>
        <v>0</v>
      </c>
      <c r="OP176" s="203">
        <f t="shared" si="978"/>
        <v>0</v>
      </c>
      <c r="OQ176" s="203">
        <f t="shared" si="979"/>
        <v>0</v>
      </c>
      <c r="OR176" s="203">
        <f t="shared" si="980"/>
        <v>0</v>
      </c>
      <c r="OS176" s="203">
        <f t="shared" si="981"/>
        <v>0</v>
      </c>
      <c r="OT176" s="203">
        <f t="shared" si="982"/>
        <v>0</v>
      </c>
      <c r="OU176" s="189">
        <f t="shared" si="983"/>
        <v>0</v>
      </c>
      <c r="OV176" s="197">
        <f t="shared" si="984"/>
        <v>0</v>
      </c>
      <c r="OW176" s="203">
        <f t="shared" si="985"/>
        <v>0</v>
      </c>
      <c r="OX176" s="203">
        <f t="shared" si="986"/>
        <v>0</v>
      </c>
      <c r="OY176" s="203">
        <f t="shared" si="987"/>
        <v>0</v>
      </c>
      <c r="OZ176" s="203">
        <f t="shared" si="988"/>
        <v>0</v>
      </c>
      <c r="PA176" s="203">
        <f t="shared" si="989"/>
        <v>0</v>
      </c>
      <c r="PB176" s="203">
        <f t="shared" si="990"/>
        <v>0</v>
      </c>
      <c r="PC176" s="203">
        <f t="shared" si="991"/>
        <v>0</v>
      </c>
      <c r="PD176" s="203">
        <f t="shared" si="992"/>
        <v>0</v>
      </c>
      <c r="PE176" s="189">
        <f t="shared" si="993"/>
        <v>0</v>
      </c>
      <c r="PF176" s="103">
        <f t="shared" si="994"/>
        <v>0</v>
      </c>
      <c r="PG176" s="197">
        <f t="shared" si="995"/>
        <v>0</v>
      </c>
      <c r="PH176" s="203">
        <f t="shared" si="996"/>
        <v>0</v>
      </c>
      <c r="PI176" s="203">
        <f t="shared" si="997"/>
        <v>0</v>
      </c>
      <c r="PJ176" s="203">
        <f t="shared" si="998"/>
        <v>0</v>
      </c>
      <c r="PK176" s="203">
        <f t="shared" si="999"/>
        <v>0</v>
      </c>
      <c r="PL176" s="203">
        <f t="shared" si="1000"/>
        <v>0</v>
      </c>
      <c r="PM176" s="203">
        <f t="shared" si="1001"/>
        <v>0</v>
      </c>
      <c r="PN176" s="203">
        <f t="shared" si="1002"/>
        <v>0</v>
      </c>
      <c r="PO176" s="203">
        <f t="shared" si="1003"/>
        <v>0</v>
      </c>
      <c r="PP176" s="189">
        <f t="shared" si="1004"/>
        <v>0</v>
      </c>
      <c r="PQ176" s="197">
        <f t="shared" si="1005"/>
        <v>0</v>
      </c>
      <c r="PR176" s="203">
        <f t="shared" si="1006"/>
        <v>0</v>
      </c>
      <c r="PS176" s="203">
        <f t="shared" si="1007"/>
        <v>0</v>
      </c>
      <c r="PT176" s="203">
        <f t="shared" si="1008"/>
        <v>0</v>
      </c>
      <c r="PU176" s="203">
        <f t="shared" si="1009"/>
        <v>0</v>
      </c>
      <c r="PV176" s="203">
        <f t="shared" si="1010"/>
        <v>0</v>
      </c>
      <c r="PW176" s="203">
        <f t="shared" si="1011"/>
        <v>0</v>
      </c>
      <c r="PX176" s="203">
        <f t="shared" si="1012"/>
        <v>0</v>
      </c>
      <c r="PY176" s="203">
        <f t="shared" si="1013"/>
        <v>0</v>
      </c>
      <c r="PZ176" s="189">
        <f t="shared" si="1014"/>
        <v>0</v>
      </c>
      <c r="QA176" s="103">
        <f t="shared" si="1015"/>
        <v>0</v>
      </c>
      <c r="QB176" s="197">
        <f t="shared" si="1016"/>
        <v>0</v>
      </c>
      <c r="QC176" s="203">
        <f t="shared" si="1017"/>
        <v>0</v>
      </c>
      <c r="QD176" s="203">
        <f t="shared" si="1018"/>
        <v>0</v>
      </c>
      <c r="QE176" s="203">
        <f t="shared" si="1019"/>
        <v>0</v>
      </c>
      <c r="QF176" s="203">
        <f t="shared" si="1020"/>
        <v>0</v>
      </c>
      <c r="QG176" s="203">
        <f t="shared" si="1021"/>
        <v>0</v>
      </c>
      <c r="QH176" s="203">
        <f t="shared" si="1022"/>
        <v>0</v>
      </c>
      <c r="QI176" s="203">
        <f t="shared" si="1023"/>
        <v>0</v>
      </c>
      <c r="QJ176" s="203">
        <f t="shared" si="1024"/>
        <v>0</v>
      </c>
      <c r="QK176" s="189">
        <f t="shared" si="1025"/>
        <v>0</v>
      </c>
      <c r="QL176" s="197">
        <f t="shared" si="1026"/>
        <v>0</v>
      </c>
      <c r="QM176" s="203">
        <f t="shared" si="1027"/>
        <v>0</v>
      </c>
      <c r="QN176" s="203">
        <f t="shared" si="1028"/>
        <v>0</v>
      </c>
      <c r="QO176" s="203">
        <f t="shared" si="1029"/>
        <v>0</v>
      </c>
      <c r="QP176" s="203">
        <f t="shared" si="1030"/>
        <v>0</v>
      </c>
      <c r="QQ176" s="203">
        <f t="shared" si="1031"/>
        <v>0</v>
      </c>
      <c r="QR176" s="203">
        <f t="shared" si="1032"/>
        <v>0</v>
      </c>
      <c r="QS176" s="203">
        <f t="shared" si="1033"/>
        <v>0</v>
      </c>
      <c r="QT176" s="203">
        <f t="shared" si="1034"/>
        <v>0</v>
      </c>
      <c r="QU176" s="189">
        <f t="shared" si="1035"/>
        <v>0</v>
      </c>
      <c r="QV176" s="103">
        <f t="shared" si="1036"/>
        <v>0</v>
      </c>
      <c r="QW176" s="197">
        <f t="shared" si="1037"/>
        <v>0</v>
      </c>
      <c r="QX176" s="203">
        <f t="shared" si="1038"/>
        <v>0</v>
      </c>
      <c r="QY176" s="203">
        <f t="shared" si="1039"/>
        <v>0</v>
      </c>
      <c r="QZ176" s="203">
        <f t="shared" si="1040"/>
        <v>0</v>
      </c>
      <c r="RA176" s="203">
        <f t="shared" si="1041"/>
        <v>0</v>
      </c>
      <c r="RB176" s="203">
        <f t="shared" si="1042"/>
        <v>0</v>
      </c>
      <c r="RC176" s="203">
        <f t="shared" si="1043"/>
        <v>0</v>
      </c>
      <c r="RD176" s="203">
        <f t="shared" si="1044"/>
        <v>0</v>
      </c>
      <c r="RE176" s="203">
        <f t="shared" si="1045"/>
        <v>0</v>
      </c>
      <c r="RF176" s="189">
        <f t="shared" si="1046"/>
        <v>0</v>
      </c>
      <c r="RG176" s="197">
        <f t="shared" si="1047"/>
        <v>0</v>
      </c>
      <c r="RH176" s="203">
        <f t="shared" si="1048"/>
        <v>0</v>
      </c>
      <c r="RI176" s="203">
        <f t="shared" si="1049"/>
        <v>0</v>
      </c>
      <c r="RJ176" s="203">
        <f t="shared" si="1050"/>
        <v>0</v>
      </c>
      <c r="RK176" s="203">
        <f t="shared" si="1051"/>
        <v>0</v>
      </c>
      <c r="RL176" s="203">
        <f t="shared" si="1052"/>
        <v>0</v>
      </c>
      <c r="RM176" s="203">
        <f t="shared" si="1053"/>
        <v>0</v>
      </c>
      <c r="RN176" s="203">
        <f t="shared" si="1054"/>
        <v>0</v>
      </c>
      <c r="RO176" s="203">
        <f t="shared" si="1055"/>
        <v>0</v>
      </c>
      <c r="RP176" s="189">
        <f t="shared" si="1056"/>
        <v>0</v>
      </c>
      <c r="RQ176" s="103">
        <f t="shared" si="1057"/>
        <v>0</v>
      </c>
      <c r="RR176" s="197">
        <f t="shared" si="1058"/>
        <v>0</v>
      </c>
      <c r="RS176" s="203">
        <f t="shared" si="1059"/>
        <v>0</v>
      </c>
      <c r="RT176" s="203">
        <f t="shared" si="1060"/>
        <v>0</v>
      </c>
      <c r="RU176" s="203">
        <f t="shared" si="1061"/>
        <v>0</v>
      </c>
      <c r="RV176" s="203">
        <f t="shared" si="1062"/>
        <v>0</v>
      </c>
      <c r="RW176" s="203">
        <f t="shared" si="1063"/>
        <v>0</v>
      </c>
      <c r="RX176" s="203">
        <f t="shared" si="1064"/>
        <v>0</v>
      </c>
      <c r="RY176" s="203">
        <f t="shared" si="1065"/>
        <v>0</v>
      </c>
      <c r="RZ176" s="203">
        <f t="shared" si="1066"/>
        <v>0</v>
      </c>
      <c r="SA176" s="189">
        <f t="shared" si="1067"/>
        <v>0</v>
      </c>
      <c r="SB176" s="197">
        <f t="shared" si="1068"/>
        <v>0</v>
      </c>
      <c r="SC176" s="203">
        <f t="shared" si="1069"/>
        <v>0</v>
      </c>
      <c r="SD176" s="203">
        <f t="shared" si="1070"/>
        <v>0</v>
      </c>
      <c r="SE176" s="203">
        <f t="shared" si="1071"/>
        <v>0</v>
      </c>
      <c r="SF176" s="203">
        <f t="shared" si="1072"/>
        <v>0</v>
      </c>
      <c r="SG176" s="203">
        <f t="shared" si="1073"/>
        <v>0</v>
      </c>
      <c r="SH176" s="203">
        <f t="shared" si="1074"/>
        <v>0</v>
      </c>
      <c r="SI176" s="203">
        <f t="shared" si="1075"/>
        <v>0</v>
      </c>
      <c r="SJ176" s="203">
        <f t="shared" si="1076"/>
        <v>0</v>
      </c>
      <c r="SK176" s="189">
        <f t="shared" si="1077"/>
        <v>0</v>
      </c>
      <c r="SL176" s="103">
        <f t="shared" si="1078"/>
        <v>0</v>
      </c>
      <c r="SM176" s="197">
        <f t="shared" si="1079"/>
        <v>0</v>
      </c>
      <c r="SN176" s="203">
        <f t="shared" si="1080"/>
        <v>0</v>
      </c>
      <c r="SO176" s="203">
        <f t="shared" si="1081"/>
        <v>0</v>
      </c>
      <c r="SP176" s="203">
        <f t="shared" si="1082"/>
        <v>0</v>
      </c>
      <c r="SQ176" s="203">
        <f t="shared" si="1083"/>
        <v>0</v>
      </c>
      <c r="SR176" s="203">
        <f t="shared" si="1084"/>
        <v>0</v>
      </c>
      <c r="SS176" s="203">
        <f t="shared" si="1085"/>
        <v>0</v>
      </c>
      <c r="ST176" s="203">
        <f t="shared" si="1086"/>
        <v>0</v>
      </c>
      <c r="SU176" s="203">
        <f t="shared" si="1087"/>
        <v>0</v>
      </c>
      <c r="SV176" s="189">
        <f t="shared" si="1088"/>
        <v>0</v>
      </c>
      <c r="SW176" s="197">
        <f t="shared" si="1089"/>
        <v>0</v>
      </c>
      <c r="SX176" s="203">
        <f t="shared" si="1090"/>
        <v>0</v>
      </c>
      <c r="SY176" s="203">
        <f t="shared" si="1091"/>
        <v>0</v>
      </c>
      <c r="SZ176" s="203">
        <f t="shared" si="1092"/>
        <v>0</v>
      </c>
      <c r="TA176" s="203">
        <f t="shared" si="1093"/>
        <v>0</v>
      </c>
      <c r="TB176" s="203">
        <f t="shared" si="1094"/>
        <v>0</v>
      </c>
      <c r="TC176" s="203">
        <f t="shared" si="1095"/>
        <v>0</v>
      </c>
      <c r="TD176" s="203">
        <f t="shared" si="1096"/>
        <v>0</v>
      </c>
      <c r="TE176" s="203">
        <f t="shared" si="1097"/>
        <v>0</v>
      </c>
      <c r="TF176" s="189">
        <f t="shared" si="1098"/>
        <v>0</v>
      </c>
      <c r="TG176" s="103">
        <f t="shared" si="1099"/>
        <v>0</v>
      </c>
      <c r="TH176" s="197">
        <f t="shared" si="1100"/>
        <v>0</v>
      </c>
      <c r="TI176" s="203">
        <f t="shared" si="1101"/>
        <v>0</v>
      </c>
      <c r="TJ176" s="203">
        <f t="shared" si="1102"/>
        <v>0</v>
      </c>
      <c r="TK176" s="203">
        <f t="shared" si="1103"/>
        <v>0</v>
      </c>
      <c r="TL176" s="203">
        <f t="shared" si="1104"/>
        <v>0</v>
      </c>
      <c r="TM176" s="203">
        <f t="shared" si="1105"/>
        <v>0</v>
      </c>
      <c r="TN176" s="203">
        <f t="shared" si="1106"/>
        <v>0</v>
      </c>
      <c r="TO176" s="203">
        <f t="shared" si="1107"/>
        <v>0</v>
      </c>
      <c r="TP176" s="203">
        <f t="shared" si="1108"/>
        <v>0</v>
      </c>
      <c r="TQ176" s="189">
        <f t="shared" si="1109"/>
        <v>0</v>
      </c>
      <c r="TR176" s="197">
        <f t="shared" si="1110"/>
        <v>0</v>
      </c>
      <c r="TS176" s="203">
        <f t="shared" si="1111"/>
        <v>0</v>
      </c>
      <c r="TT176" s="203">
        <f t="shared" si="1112"/>
        <v>0</v>
      </c>
      <c r="TU176" s="203">
        <f t="shared" si="1113"/>
        <v>0</v>
      </c>
      <c r="TV176" s="203">
        <f t="shared" si="1114"/>
        <v>0</v>
      </c>
      <c r="TW176" s="203">
        <f t="shared" si="1115"/>
        <v>0</v>
      </c>
      <c r="TX176" s="203">
        <f t="shared" si="1116"/>
        <v>0</v>
      </c>
      <c r="TY176" s="203">
        <f t="shared" si="1117"/>
        <v>0</v>
      </c>
      <c r="TZ176" s="203">
        <f t="shared" si="1118"/>
        <v>0</v>
      </c>
      <c r="UA176" s="189">
        <f t="shared" si="1119"/>
        <v>0</v>
      </c>
      <c r="UB176" s="103">
        <f t="shared" si="1120"/>
        <v>0</v>
      </c>
      <c r="UC176" s="197">
        <f t="shared" si="1121"/>
        <v>0</v>
      </c>
      <c r="UD176" s="203">
        <f t="shared" si="1122"/>
        <v>0</v>
      </c>
      <c r="UE176" s="203">
        <f t="shared" si="1123"/>
        <v>0</v>
      </c>
      <c r="UF176" s="203">
        <f t="shared" si="1124"/>
        <v>0</v>
      </c>
      <c r="UG176" s="203">
        <f t="shared" si="1125"/>
        <v>0</v>
      </c>
      <c r="UH176" s="203">
        <f t="shared" si="1126"/>
        <v>0</v>
      </c>
      <c r="UI176" s="203">
        <f t="shared" si="1127"/>
        <v>0</v>
      </c>
      <c r="UJ176" s="203">
        <f t="shared" si="1128"/>
        <v>0</v>
      </c>
      <c r="UK176" s="203">
        <f t="shared" si="1129"/>
        <v>0</v>
      </c>
      <c r="UL176" s="189">
        <f t="shared" si="1130"/>
        <v>0</v>
      </c>
      <c r="UM176" s="197">
        <f t="shared" si="1131"/>
        <v>0</v>
      </c>
      <c r="UN176" s="203">
        <f t="shared" si="1132"/>
        <v>0</v>
      </c>
      <c r="UO176" s="203">
        <f t="shared" si="1133"/>
        <v>0</v>
      </c>
      <c r="UP176" s="203">
        <f t="shared" si="1134"/>
        <v>0</v>
      </c>
      <c r="UQ176" s="203">
        <f t="shared" si="1135"/>
        <v>0</v>
      </c>
      <c r="UR176" s="203">
        <f t="shared" si="1136"/>
        <v>0</v>
      </c>
      <c r="US176" s="203">
        <f t="shared" si="1137"/>
        <v>0</v>
      </c>
      <c r="UT176" s="203">
        <f t="shared" si="1138"/>
        <v>0</v>
      </c>
      <c r="UU176" s="203">
        <f t="shared" si="1139"/>
        <v>0</v>
      </c>
      <c r="UV176" s="189">
        <f t="shared" si="1140"/>
        <v>0</v>
      </c>
      <c r="UW176" s="103">
        <f t="shared" si="1141"/>
        <v>0</v>
      </c>
      <c r="UX176" s="36">
        <f t="shared" si="1142"/>
        <v>1</v>
      </c>
    </row>
    <row r="177" spans="2:570" x14ac:dyDescent="0.25">
      <c r="B177" s="84">
        <f t="shared" si="1163"/>
        <v>24</v>
      </c>
      <c r="C177" s="82">
        <f t="shared" si="1164"/>
        <v>123.70247683176402</v>
      </c>
      <c r="D177" s="91">
        <f t="shared" si="1153"/>
        <v>1.7803478026709937E-5</v>
      </c>
      <c r="E177" s="91">
        <f t="shared" si="1154"/>
        <v>5.0574301321355244E-4</v>
      </c>
      <c r="F177" s="91">
        <f t="shared" si="1155"/>
        <v>0.42476568898902051</v>
      </c>
      <c r="G177" s="91">
        <f t="shared" si="1156"/>
        <v>0.15017643187892563</v>
      </c>
      <c r="H177" s="91">
        <f t="shared" si="1157"/>
        <v>0.42453433264081797</v>
      </c>
      <c r="I177" s="91" t="str">
        <f t="shared" si="1158"/>
        <v/>
      </c>
      <c r="J177" s="91" t="str">
        <f t="shared" si="1159"/>
        <v/>
      </c>
      <c r="K177" s="91" t="str">
        <f t="shared" si="1160"/>
        <v/>
      </c>
      <c r="L177" s="91" t="str">
        <f t="shared" si="1161"/>
        <v/>
      </c>
      <c r="M177" s="91" t="str">
        <f t="shared" si="1162"/>
        <v/>
      </c>
      <c r="S177" s="46">
        <v>33</v>
      </c>
      <c r="T177" s="102" t="b">
        <f t="shared" si="614"/>
        <v>0</v>
      </c>
      <c r="U177" s="103" t="str">
        <f t="shared" si="614"/>
        <v/>
      </c>
      <c r="V177" s="103" t="str">
        <f t="shared" si="614"/>
        <v/>
      </c>
      <c r="W177" s="103" t="str">
        <f t="shared" si="615"/>
        <v/>
      </c>
      <c r="X177" s="128" t="str">
        <f t="shared" si="616"/>
        <v/>
      </c>
      <c r="Y177" s="128" t="str">
        <f t="shared" si="617"/>
        <v/>
      </c>
      <c r="Z177" s="128" t="str">
        <f t="shared" si="618"/>
        <v/>
      </c>
      <c r="AA177" s="128" t="str">
        <f t="shared" si="619"/>
        <v/>
      </c>
      <c r="AB177" s="128" t="str">
        <f t="shared" si="620"/>
        <v/>
      </c>
      <c r="AC177" s="128" t="str">
        <f t="shared" si="621"/>
        <v/>
      </c>
      <c r="AD177" s="128" t="str">
        <f t="shared" si="622"/>
        <v/>
      </c>
      <c r="AE177" s="128" t="str">
        <f t="shared" si="623"/>
        <v/>
      </c>
      <c r="AF177" s="128" t="str">
        <f t="shared" si="624"/>
        <v/>
      </c>
      <c r="AG177" s="132" t="str">
        <f t="shared" si="625"/>
        <v/>
      </c>
      <c r="AH177" s="169" t="str">
        <f t="shared" si="1143"/>
        <v/>
      </c>
      <c r="AI177" s="170" t="str">
        <f t="shared" si="1144"/>
        <v/>
      </c>
      <c r="AJ177" s="169" t="str">
        <f t="shared" si="1151"/>
        <v/>
      </c>
      <c r="AK177" s="169" t="str">
        <f t="shared" si="1145"/>
        <v/>
      </c>
      <c r="AL177" s="169" t="str">
        <f t="shared" si="1152"/>
        <v/>
      </c>
      <c r="AM177" s="169" t="str">
        <f t="shared" si="1146"/>
        <v/>
      </c>
      <c r="AN177" s="169" t="str">
        <f t="shared" si="1147"/>
        <v/>
      </c>
      <c r="AO177" s="169" t="str">
        <f t="shared" si="1148"/>
        <v/>
      </c>
      <c r="AP177" s="169" t="str">
        <f t="shared" si="1149"/>
        <v/>
      </c>
      <c r="AQ177" s="170" t="str">
        <f t="shared" si="1150"/>
        <v/>
      </c>
      <c r="AR177" s="188" t="str">
        <f>IF($AA$7, IF(T177,IF(S177&lt;=$E$13-1,AH177*CD203,AH177*CE203),""),"")</f>
        <v/>
      </c>
      <c r="AS177" s="103" t="str">
        <f>IF($AA$8, IF(T177,IF(S177&lt;=$E$13-1,AI177*CD204,AI177*CE204),""),"")</f>
        <v/>
      </c>
      <c r="AT177" s="103" t="str">
        <f>IF($AA$9, IF(T177,IF(S177&lt;=$E$13-1,AJ177*CD205,AJ177*CE205),""),"")</f>
        <v/>
      </c>
      <c r="AU177" s="103" t="str">
        <f>IF($AA$10, IF(T177,IF(S177&lt;=$E$13-1,AK177*CD206,AK177*CE206),""),"")</f>
        <v/>
      </c>
      <c r="AV177" s="103" t="str">
        <f>IF($AA$11, IF(T177,IF(S177&lt;=$E$13-1,AL177*CD207,AL177*CE207),""),"")</f>
        <v/>
      </c>
      <c r="AW177" s="103" t="str">
        <f>IF($AA$12, IF(T177,IF(S177&lt;=$E$13-1,AM177*CD208,AM177*CE208),""),"")</f>
        <v/>
      </c>
      <c r="AX177" s="103" t="str">
        <f>IF($AA$13, IF(T177,IF(S177&lt;=$E$13-1,AN177*CD209,AN177*CE209),""),"")</f>
        <v/>
      </c>
      <c r="AY177" s="103" t="str">
        <f>IF($AA$14, IF(T177,IF(S177&lt;=$E$13-1,AO177*CD210,AO177*CE210),""),"")</f>
        <v/>
      </c>
      <c r="AZ177" s="103" t="str">
        <f>IF($AA$15, IF(T177,IF(S177&lt;=$E$13-1,AP177*CD211,AP177*CE211),""),"")</f>
        <v/>
      </c>
      <c r="BA177" s="103" t="str">
        <f>IF($AA$16, IF(T177,IF(S177&lt;=$E$13-1,AQ177*CD212,AQ177*CE212),""),"")</f>
        <v/>
      </c>
      <c r="BB177" s="162">
        <f t="shared" si="626"/>
        <v>0</v>
      </c>
      <c r="BC177" s="197">
        <f t="shared" si="627"/>
        <v>0</v>
      </c>
      <c r="BD177" s="197">
        <f t="shared" si="628"/>
        <v>0</v>
      </c>
      <c r="BE177" s="197">
        <f t="shared" si="629"/>
        <v>0</v>
      </c>
      <c r="BF177" s="197">
        <f t="shared" si="630"/>
        <v>0</v>
      </c>
      <c r="BG177" s="197">
        <f t="shared" si="631"/>
        <v>0</v>
      </c>
      <c r="BH177" s="197">
        <f t="shared" si="632"/>
        <v>0</v>
      </c>
      <c r="BI177" s="197">
        <f t="shared" si="633"/>
        <v>0</v>
      </c>
      <c r="BJ177" s="197">
        <f t="shared" si="634"/>
        <v>0</v>
      </c>
      <c r="BK177" s="197">
        <f t="shared" si="635"/>
        <v>0</v>
      </c>
      <c r="BL177" s="123">
        <f t="shared" si="636"/>
        <v>0</v>
      </c>
      <c r="BM177" s="161">
        <f t="shared" si="637"/>
        <v>0</v>
      </c>
      <c r="BN177" s="197">
        <f t="shared" si="638"/>
        <v>0</v>
      </c>
      <c r="BO177" s="203">
        <f t="shared" si="639"/>
        <v>0</v>
      </c>
      <c r="BP177" s="203">
        <f t="shared" si="640"/>
        <v>0</v>
      </c>
      <c r="BQ177" s="203">
        <f t="shared" si="641"/>
        <v>0</v>
      </c>
      <c r="BR177" s="203">
        <f t="shared" si="642"/>
        <v>0</v>
      </c>
      <c r="BS177" s="203">
        <f t="shared" si="643"/>
        <v>0</v>
      </c>
      <c r="BT177" s="203">
        <f t="shared" si="644"/>
        <v>0</v>
      </c>
      <c r="BU177" s="203">
        <f t="shared" si="645"/>
        <v>0</v>
      </c>
      <c r="BV177" s="203">
        <f t="shared" si="646"/>
        <v>0</v>
      </c>
      <c r="BW177" s="189">
        <f t="shared" si="647"/>
        <v>0</v>
      </c>
      <c r="BX177" s="197">
        <f t="shared" si="648"/>
        <v>0</v>
      </c>
      <c r="BY177" s="203">
        <f t="shared" si="649"/>
        <v>0</v>
      </c>
      <c r="BZ177" s="203">
        <f t="shared" si="650"/>
        <v>0</v>
      </c>
      <c r="CA177" s="203">
        <f t="shared" si="651"/>
        <v>0</v>
      </c>
      <c r="CB177" s="203">
        <f t="shared" si="652"/>
        <v>0</v>
      </c>
      <c r="CC177" s="203">
        <f t="shared" si="653"/>
        <v>0</v>
      </c>
      <c r="CD177" s="203">
        <f t="shared" si="654"/>
        <v>0</v>
      </c>
      <c r="CE177" s="203">
        <f t="shared" si="655"/>
        <v>0</v>
      </c>
      <c r="CF177" s="203">
        <f t="shared" si="656"/>
        <v>0</v>
      </c>
      <c r="CG177" s="189">
        <f t="shared" si="657"/>
        <v>0</v>
      </c>
      <c r="CH177" s="103">
        <f t="shared" si="658"/>
        <v>0</v>
      </c>
      <c r="CI177" s="197">
        <f t="shared" si="659"/>
        <v>0</v>
      </c>
      <c r="CJ177" s="203">
        <f t="shared" si="660"/>
        <v>0</v>
      </c>
      <c r="CK177" s="203">
        <f t="shared" si="661"/>
        <v>0</v>
      </c>
      <c r="CL177" s="203">
        <f t="shared" si="662"/>
        <v>0</v>
      </c>
      <c r="CM177" s="203">
        <f t="shared" si="663"/>
        <v>0</v>
      </c>
      <c r="CN177" s="203">
        <f t="shared" si="664"/>
        <v>0</v>
      </c>
      <c r="CO177" s="203">
        <f t="shared" si="665"/>
        <v>0</v>
      </c>
      <c r="CP177" s="203">
        <f t="shared" si="666"/>
        <v>0</v>
      </c>
      <c r="CQ177" s="203">
        <f t="shared" si="667"/>
        <v>0</v>
      </c>
      <c r="CR177" s="189">
        <f t="shared" si="668"/>
        <v>0</v>
      </c>
      <c r="CS177" s="197">
        <f t="shared" si="669"/>
        <v>0</v>
      </c>
      <c r="CT177" s="203">
        <f t="shared" si="670"/>
        <v>0</v>
      </c>
      <c r="CU177" s="203">
        <f t="shared" si="671"/>
        <v>0</v>
      </c>
      <c r="CV177" s="203">
        <f t="shared" si="672"/>
        <v>0</v>
      </c>
      <c r="CW177" s="203">
        <f t="shared" si="673"/>
        <v>0</v>
      </c>
      <c r="CX177" s="203">
        <f t="shared" si="674"/>
        <v>0</v>
      </c>
      <c r="CY177" s="203">
        <f t="shared" si="675"/>
        <v>0</v>
      </c>
      <c r="CZ177" s="203">
        <f t="shared" si="676"/>
        <v>0</v>
      </c>
      <c r="DA177" s="203">
        <f t="shared" si="677"/>
        <v>0</v>
      </c>
      <c r="DB177" s="189">
        <f t="shared" si="678"/>
        <v>0</v>
      </c>
      <c r="DC177" s="103">
        <f t="shared" si="679"/>
        <v>0</v>
      </c>
      <c r="DD177" s="197">
        <f t="shared" si="680"/>
        <v>0</v>
      </c>
      <c r="DE177" s="203">
        <f t="shared" si="681"/>
        <v>0</v>
      </c>
      <c r="DF177" s="203">
        <f t="shared" si="682"/>
        <v>0</v>
      </c>
      <c r="DG177" s="203">
        <f t="shared" si="683"/>
        <v>0</v>
      </c>
      <c r="DH177" s="203">
        <f t="shared" si="684"/>
        <v>0</v>
      </c>
      <c r="DI177" s="203">
        <f t="shared" si="685"/>
        <v>0</v>
      </c>
      <c r="DJ177" s="203">
        <f t="shared" si="686"/>
        <v>0</v>
      </c>
      <c r="DK177" s="203">
        <f t="shared" si="687"/>
        <v>0</v>
      </c>
      <c r="DL177" s="203">
        <f t="shared" si="688"/>
        <v>0</v>
      </c>
      <c r="DM177" s="189">
        <f t="shared" si="689"/>
        <v>0</v>
      </c>
      <c r="DN177" s="197">
        <f t="shared" si="690"/>
        <v>0</v>
      </c>
      <c r="DO177" s="203">
        <f t="shared" si="691"/>
        <v>0</v>
      </c>
      <c r="DP177" s="203">
        <f t="shared" si="692"/>
        <v>0</v>
      </c>
      <c r="DQ177" s="203">
        <f t="shared" si="693"/>
        <v>0</v>
      </c>
      <c r="DR177" s="203">
        <f t="shared" si="694"/>
        <v>0</v>
      </c>
      <c r="DS177" s="203">
        <f t="shared" si="695"/>
        <v>0</v>
      </c>
      <c r="DT177" s="203">
        <f t="shared" si="696"/>
        <v>0</v>
      </c>
      <c r="DU177" s="203">
        <f t="shared" si="697"/>
        <v>0</v>
      </c>
      <c r="DV177" s="203">
        <f t="shared" si="698"/>
        <v>0</v>
      </c>
      <c r="DW177" s="189">
        <f t="shared" si="699"/>
        <v>0</v>
      </c>
      <c r="DX177" s="103">
        <f t="shared" si="700"/>
        <v>0</v>
      </c>
      <c r="DY177" s="197">
        <f t="shared" si="701"/>
        <v>0</v>
      </c>
      <c r="DZ177" s="203">
        <f t="shared" si="702"/>
        <v>0</v>
      </c>
      <c r="EA177" s="203">
        <f t="shared" si="703"/>
        <v>0</v>
      </c>
      <c r="EB177" s="203">
        <f t="shared" si="704"/>
        <v>0</v>
      </c>
      <c r="EC177" s="203">
        <f t="shared" si="705"/>
        <v>0</v>
      </c>
      <c r="ED177" s="203">
        <f t="shared" si="706"/>
        <v>0</v>
      </c>
      <c r="EE177" s="203">
        <f t="shared" si="707"/>
        <v>0</v>
      </c>
      <c r="EF177" s="203">
        <f t="shared" si="708"/>
        <v>0</v>
      </c>
      <c r="EG177" s="203">
        <f t="shared" si="709"/>
        <v>0</v>
      </c>
      <c r="EH177" s="189">
        <f t="shared" si="710"/>
        <v>0</v>
      </c>
      <c r="EI177" s="197">
        <f t="shared" si="711"/>
        <v>0</v>
      </c>
      <c r="EJ177" s="203">
        <f t="shared" si="712"/>
        <v>0</v>
      </c>
      <c r="EK177" s="203">
        <f t="shared" si="713"/>
        <v>0</v>
      </c>
      <c r="EL177" s="203">
        <f t="shared" si="714"/>
        <v>0</v>
      </c>
      <c r="EM177" s="203">
        <f t="shared" si="715"/>
        <v>0</v>
      </c>
      <c r="EN177" s="203">
        <f t="shared" si="716"/>
        <v>0</v>
      </c>
      <c r="EO177" s="203">
        <f t="shared" si="717"/>
        <v>0</v>
      </c>
      <c r="EP177" s="203">
        <f t="shared" si="718"/>
        <v>0</v>
      </c>
      <c r="EQ177" s="203">
        <f t="shared" si="719"/>
        <v>0</v>
      </c>
      <c r="ER177" s="189">
        <f t="shared" si="720"/>
        <v>0</v>
      </c>
      <c r="ES177" s="103">
        <f t="shared" si="721"/>
        <v>0</v>
      </c>
      <c r="ET177" s="197">
        <f t="shared" si="722"/>
        <v>0</v>
      </c>
      <c r="EU177" s="203">
        <f t="shared" si="723"/>
        <v>0</v>
      </c>
      <c r="EV177" s="203">
        <f t="shared" si="724"/>
        <v>0</v>
      </c>
      <c r="EW177" s="203">
        <f t="shared" si="725"/>
        <v>0</v>
      </c>
      <c r="EX177" s="203">
        <f t="shared" si="726"/>
        <v>0</v>
      </c>
      <c r="EY177" s="203">
        <f t="shared" si="727"/>
        <v>0</v>
      </c>
      <c r="EZ177" s="203">
        <f t="shared" si="728"/>
        <v>0</v>
      </c>
      <c r="FA177" s="203">
        <f t="shared" si="729"/>
        <v>0</v>
      </c>
      <c r="FB177" s="203">
        <f t="shared" si="730"/>
        <v>0</v>
      </c>
      <c r="FC177" s="189">
        <f t="shared" si="731"/>
        <v>0</v>
      </c>
      <c r="FD177" s="197">
        <f t="shared" si="732"/>
        <v>0</v>
      </c>
      <c r="FE177" s="203">
        <f t="shared" si="733"/>
        <v>0</v>
      </c>
      <c r="FF177" s="203">
        <f t="shared" si="734"/>
        <v>0</v>
      </c>
      <c r="FG177" s="203">
        <f t="shared" si="735"/>
        <v>0</v>
      </c>
      <c r="FH177" s="203">
        <f t="shared" si="736"/>
        <v>0</v>
      </c>
      <c r="FI177" s="203">
        <f t="shared" si="737"/>
        <v>0</v>
      </c>
      <c r="FJ177" s="203">
        <f t="shared" si="738"/>
        <v>0</v>
      </c>
      <c r="FK177" s="203">
        <f t="shared" si="739"/>
        <v>0</v>
      </c>
      <c r="FL177" s="203">
        <f t="shared" si="740"/>
        <v>0</v>
      </c>
      <c r="FM177" s="189">
        <f t="shared" si="741"/>
        <v>0</v>
      </c>
      <c r="FN177" s="103">
        <f t="shared" si="742"/>
        <v>0</v>
      </c>
      <c r="FO177" s="197">
        <f t="shared" si="743"/>
        <v>0</v>
      </c>
      <c r="FP177" s="203">
        <f t="shared" si="744"/>
        <v>0</v>
      </c>
      <c r="FQ177" s="203">
        <f t="shared" si="745"/>
        <v>0</v>
      </c>
      <c r="FR177" s="203">
        <f t="shared" si="746"/>
        <v>0</v>
      </c>
      <c r="FS177" s="203">
        <f t="shared" si="747"/>
        <v>0</v>
      </c>
      <c r="FT177" s="203">
        <f t="shared" si="748"/>
        <v>0</v>
      </c>
      <c r="FU177" s="203">
        <f t="shared" si="749"/>
        <v>0</v>
      </c>
      <c r="FV177" s="203">
        <f t="shared" si="750"/>
        <v>0</v>
      </c>
      <c r="FW177" s="203">
        <f t="shared" si="751"/>
        <v>0</v>
      </c>
      <c r="FX177" s="189">
        <f t="shared" si="752"/>
        <v>0</v>
      </c>
      <c r="FY177" s="197">
        <f t="shared" si="753"/>
        <v>0</v>
      </c>
      <c r="FZ177" s="203">
        <f t="shared" si="754"/>
        <v>0</v>
      </c>
      <c r="GA177" s="203">
        <f t="shared" si="755"/>
        <v>0</v>
      </c>
      <c r="GB177" s="203">
        <f t="shared" si="756"/>
        <v>0</v>
      </c>
      <c r="GC177" s="203">
        <f t="shared" si="757"/>
        <v>0</v>
      </c>
      <c r="GD177" s="203">
        <f t="shared" si="758"/>
        <v>0</v>
      </c>
      <c r="GE177" s="203">
        <f t="shared" si="759"/>
        <v>0</v>
      </c>
      <c r="GF177" s="203">
        <f t="shared" si="760"/>
        <v>0</v>
      </c>
      <c r="GG177" s="203">
        <f t="shared" si="761"/>
        <v>0</v>
      </c>
      <c r="GH177" s="189">
        <f t="shared" si="762"/>
        <v>0</v>
      </c>
      <c r="GI177" s="103">
        <f t="shared" si="763"/>
        <v>0</v>
      </c>
      <c r="GJ177" s="197">
        <f t="shared" si="764"/>
        <v>0</v>
      </c>
      <c r="GK177" s="203">
        <f t="shared" si="765"/>
        <v>0</v>
      </c>
      <c r="GL177" s="203">
        <f t="shared" si="766"/>
        <v>0</v>
      </c>
      <c r="GM177" s="203">
        <f t="shared" si="767"/>
        <v>0</v>
      </c>
      <c r="GN177" s="203">
        <f t="shared" si="768"/>
        <v>0</v>
      </c>
      <c r="GO177" s="203">
        <f t="shared" si="769"/>
        <v>0</v>
      </c>
      <c r="GP177" s="203">
        <f t="shared" si="770"/>
        <v>0</v>
      </c>
      <c r="GQ177" s="203">
        <f t="shared" si="771"/>
        <v>0</v>
      </c>
      <c r="GR177" s="203">
        <f t="shared" si="772"/>
        <v>0</v>
      </c>
      <c r="GS177" s="189">
        <f t="shared" si="773"/>
        <v>0</v>
      </c>
      <c r="GT177" s="197">
        <f t="shared" si="774"/>
        <v>0</v>
      </c>
      <c r="GU177" s="203">
        <f t="shared" si="775"/>
        <v>0</v>
      </c>
      <c r="GV177" s="203">
        <f t="shared" si="776"/>
        <v>0</v>
      </c>
      <c r="GW177" s="203">
        <f t="shared" si="777"/>
        <v>0</v>
      </c>
      <c r="GX177" s="203">
        <f t="shared" si="778"/>
        <v>0</v>
      </c>
      <c r="GY177" s="203">
        <f t="shared" si="779"/>
        <v>0</v>
      </c>
      <c r="GZ177" s="203">
        <f t="shared" si="780"/>
        <v>0</v>
      </c>
      <c r="HA177" s="203">
        <f t="shared" si="781"/>
        <v>0</v>
      </c>
      <c r="HB177" s="203">
        <f t="shared" si="782"/>
        <v>0</v>
      </c>
      <c r="HC177" s="189">
        <f t="shared" si="783"/>
        <v>0</v>
      </c>
      <c r="HD177" s="103">
        <f t="shared" si="784"/>
        <v>0</v>
      </c>
      <c r="HE177" s="197">
        <f t="shared" si="785"/>
        <v>0</v>
      </c>
      <c r="HF177" s="203">
        <f t="shared" si="786"/>
        <v>0</v>
      </c>
      <c r="HG177" s="203">
        <f t="shared" si="787"/>
        <v>0</v>
      </c>
      <c r="HH177" s="203">
        <f t="shared" si="788"/>
        <v>0</v>
      </c>
      <c r="HI177" s="203">
        <f t="shared" si="789"/>
        <v>0</v>
      </c>
      <c r="HJ177" s="203">
        <f t="shared" si="790"/>
        <v>0</v>
      </c>
      <c r="HK177" s="203">
        <f t="shared" si="791"/>
        <v>0</v>
      </c>
      <c r="HL177" s="203">
        <f t="shared" si="792"/>
        <v>0</v>
      </c>
      <c r="HM177" s="203">
        <f t="shared" si="793"/>
        <v>0</v>
      </c>
      <c r="HN177" s="189">
        <f t="shared" si="794"/>
        <v>0</v>
      </c>
      <c r="HO177" s="197">
        <f t="shared" si="795"/>
        <v>0</v>
      </c>
      <c r="HP177" s="203">
        <f t="shared" si="796"/>
        <v>0</v>
      </c>
      <c r="HQ177" s="203">
        <f t="shared" si="797"/>
        <v>0</v>
      </c>
      <c r="HR177" s="203">
        <f t="shared" si="798"/>
        <v>0</v>
      </c>
      <c r="HS177" s="203">
        <f t="shared" si="799"/>
        <v>0</v>
      </c>
      <c r="HT177" s="203">
        <f t="shared" si="800"/>
        <v>0</v>
      </c>
      <c r="HU177" s="203">
        <f t="shared" si="801"/>
        <v>0</v>
      </c>
      <c r="HV177" s="203">
        <f t="shared" si="802"/>
        <v>0</v>
      </c>
      <c r="HW177" s="203">
        <f t="shared" si="803"/>
        <v>0</v>
      </c>
      <c r="HX177" s="189">
        <f t="shared" si="804"/>
        <v>0</v>
      </c>
      <c r="HY177" s="103">
        <f t="shared" si="805"/>
        <v>0</v>
      </c>
      <c r="HZ177" s="197">
        <f t="shared" si="806"/>
        <v>0</v>
      </c>
      <c r="IA177" s="203">
        <f t="shared" si="807"/>
        <v>0</v>
      </c>
      <c r="IB177" s="203">
        <f t="shared" si="808"/>
        <v>0</v>
      </c>
      <c r="IC177" s="203">
        <f t="shared" si="809"/>
        <v>0</v>
      </c>
      <c r="ID177" s="203">
        <f t="shared" si="810"/>
        <v>0</v>
      </c>
      <c r="IE177" s="203">
        <f t="shared" si="811"/>
        <v>0</v>
      </c>
      <c r="IF177" s="203">
        <f t="shared" si="812"/>
        <v>0</v>
      </c>
      <c r="IG177" s="203">
        <f t="shared" si="813"/>
        <v>0</v>
      </c>
      <c r="IH177" s="203">
        <f t="shared" si="814"/>
        <v>0</v>
      </c>
      <c r="II177" s="189">
        <f t="shared" si="815"/>
        <v>0</v>
      </c>
      <c r="IJ177" s="197">
        <f t="shared" si="816"/>
        <v>0</v>
      </c>
      <c r="IK177" s="203">
        <f t="shared" si="817"/>
        <v>0</v>
      </c>
      <c r="IL177" s="203">
        <f t="shared" si="818"/>
        <v>0</v>
      </c>
      <c r="IM177" s="203">
        <f t="shared" si="819"/>
        <v>0</v>
      </c>
      <c r="IN177" s="203">
        <f t="shared" si="820"/>
        <v>0</v>
      </c>
      <c r="IO177" s="203">
        <f t="shared" si="821"/>
        <v>0</v>
      </c>
      <c r="IP177" s="203">
        <f t="shared" si="822"/>
        <v>0</v>
      </c>
      <c r="IQ177" s="203">
        <f t="shared" si="823"/>
        <v>0</v>
      </c>
      <c r="IR177" s="203">
        <f t="shared" si="824"/>
        <v>0</v>
      </c>
      <c r="IS177" s="189">
        <f t="shared" si="825"/>
        <v>0</v>
      </c>
      <c r="IT177" s="103">
        <f t="shared" si="826"/>
        <v>0</v>
      </c>
      <c r="IU177" s="197">
        <f t="shared" si="827"/>
        <v>0</v>
      </c>
      <c r="IV177" s="203">
        <f t="shared" si="828"/>
        <v>0</v>
      </c>
      <c r="IW177" s="203">
        <f t="shared" si="829"/>
        <v>0</v>
      </c>
      <c r="IX177" s="203">
        <f t="shared" si="830"/>
        <v>0</v>
      </c>
      <c r="IY177" s="203">
        <f t="shared" si="831"/>
        <v>0</v>
      </c>
      <c r="IZ177" s="203">
        <f t="shared" si="832"/>
        <v>0</v>
      </c>
      <c r="JA177" s="203">
        <f t="shared" si="833"/>
        <v>0</v>
      </c>
      <c r="JB177" s="203">
        <f t="shared" si="834"/>
        <v>0</v>
      </c>
      <c r="JC177" s="203">
        <f t="shared" si="835"/>
        <v>0</v>
      </c>
      <c r="JD177" s="189">
        <f t="shared" si="836"/>
        <v>0</v>
      </c>
      <c r="JE177" s="197">
        <f t="shared" si="837"/>
        <v>0</v>
      </c>
      <c r="JF177" s="203">
        <f t="shared" si="838"/>
        <v>0</v>
      </c>
      <c r="JG177" s="203">
        <f t="shared" si="839"/>
        <v>0</v>
      </c>
      <c r="JH177" s="203">
        <f t="shared" si="840"/>
        <v>0</v>
      </c>
      <c r="JI177" s="203">
        <f t="shared" si="841"/>
        <v>0</v>
      </c>
      <c r="JJ177" s="203">
        <f t="shared" si="842"/>
        <v>0</v>
      </c>
      <c r="JK177" s="203">
        <f t="shared" si="843"/>
        <v>0</v>
      </c>
      <c r="JL177" s="203">
        <f t="shared" si="844"/>
        <v>0</v>
      </c>
      <c r="JM177" s="203">
        <f t="shared" si="845"/>
        <v>0</v>
      </c>
      <c r="JN177" s="189">
        <f t="shared" si="846"/>
        <v>0</v>
      </c>
      <c r="JO177" s="103">
        <f t="shared" si="847"/>
        <v>0</v>
      </c>
      <c r="JP177" s="197">
        <f t="shared" si="848"/>
        <v>0</v>
      </c>
      <c r="JQ177" s="203">
        <f t="shared" si="849"/>
        <v>0</v>
      </c>
      <c r="JR177" s="203">
        <f t="shared" si="850"/>
        <v>0</v>
      </c>
      <c r="JS177" s="203">
        <f t="shared" si="851"/>
        <v>0</v>
      </c>
      <c r="JT177" s="203">
        <f t="shared" si="852"/>
        <v>0</v>
      </c>
      <c r="JU177" s="203">
        <f t="shared" si="853"/>
        <v>0</v>
      </c>
      <c r="JV177" s="203">
        <f t="shared" si="854"/>
        <v>0</v>
      </c>
      <c r="JW177" s="203">
        <f t="shared" si="855"/>
        <v>0</v>
      </c>
      <c r="JX177" s="203">
        <f t="shared" si="856"/>
        <v>0</v>
      </c>
      <c r="JY177" s="189">
        <f t="shared" si="857"/>
        <v>0</v>
      </c>
      <c r="JZ177" s="197">
        <f t="shared" si="858"/>
        <v>0</v>
      </c>
      <c r="KA177" s="203">
        <f t="shared" si="859"/>
        <v>0</v>
      </c>
      <c r="KB177" s="203">
        <f t="shared" si="860"/>
        <v>0</v>
      </c>
      <c r="KC177" s="203">
        <f t="shared" si="861"/>
        <v>0</v>
      </c>
      <c r="KD177" s="203">
        <f t="shared" si="862"/>
        <v>0</v>
      </c>
      <c r="KE177" s="203">
        <f t="shared" si="863"/>
        <v>0</v>
      </c>
      <c r="KF177" s="203">
        <f t="shared" si="864"/>
        <v>0</v>
      </c>
      <c r="KG177" s="203">
        <f t="shared" si="865"/>
        <v>0</v>
      </c>
      <c r="KH177" s="203">
        <f t="shared" si="866"/>
        <v>0</v>
      </c>
      <c r="KI177" s="189">
        <f t="shared" si="867"/>
        <v>0</v>
      </c>
      <c r="KJ177" s="103">
        <f t="shared" si="868"/>
        <v>0</v>
      </c>
      <c r="KK177" s="197">
        <f t="shared" si="869"/>
        <v>0</v>
      </c>
      <c r="KL177" s="203">
        <f t="shared" si="870"/>
        <v>0</v>
      </c>
      <c r="KM177" s="203">
        <f t="shared" si="871"/>
        <v>0</v>
      </c>
      <c r="KN177" s="203">
        <f t="shared" si="872"/>
        <v>0</v>
      </c>
      <c r="KO177" s="203">
        <f t="shared" si="873"/>
        <v>0</v>
      </c>
      <c r="KP177" s="203">
        <f t="shared" si="874"/>
        <v>0</v>
      </c>
      <c r="KQ177" s="203">
        <f t="shared" si="875"/>
        <v>0</v>
      </c>
      <c r="KR177" s="203">
        <f t="shared" si="876"/>
        <v>0</v>
      </c>
      <c r="KS177" s="203">
        <f t="shared" si="877"/>
        <v>0</v>
      </c>
      <c r="KT177" s="189">
        <f t="shared" si="878"/>
        <v>0</v>
      </c>
      <c r="KU177" s="197">
        <f t="shared" si="879"/>
        <v>0</v>
      </c>
      <c r="KV177" s="203">
        <f t="shared" si="880"/>
        <v>0</v>
      </c>
      <c r="KW177" s="203">
        <f t="shared" si="881"/>
        <v>0</v>
      </c>
      <c r="KX177" s="203">
        <f t="shared" si="882"/>
        <v>0</v>
      </c>
      <c r="KY177" s="203">
        <f t="shared" si="883"/>
        <v>0</v>
      </c>
      <c r="KZ177" s="203">
        <f t="shared" si="884"/>
        <v>0</v>
      </c>
      <c r="LA177" s="203">
        <f t="shared" si="885"/>
        <v>0</v>
      </c>
      <c r="LB177" s="203">
        <f t="shared" si="886"/>
        <v>0</v>
      </c>
      <c r="LC177" s="203">
        <f t="shared" si="887"/>
        <v>0</v>
      </c>
      <c r="LD177" s="189">
        <f t="shared" si="888"/>
        <v>0</v>
      </c>
      <c r="LE177" s="103">
        <f t="shared" si="889"/>
        <v>0</v>
      </c>
      <c r="LF177" s="197">
        <f t="shared" si="890"/>
        <v>0</v>
      </c>
      <c r="LG177" s="203">
        <f t="shared" si="891"/>
        <v>0</v>
      </c>
      <c r="LH177" s="203">
        <f t="shared" si="892"/>
        <v>0</v>
      </c>
      <c r="LI177" s="203">
        <f t="shared" si="893"/>
        <v>0</v>
      </c>
      <c r="LJ177" s="203">
        <f t="shared" si="894"/>
        <v>0</v>
      </c>
      <c r="LK177" s="203">
        <f t="shared" si="895"/>
        <v>0</v>
      </c>
      <c r="LL177" s="203">
        <f t="shared" si="896"/>
        <v>0</v>
      </c>
      <c r="LM177" s="203">
        <f t="shared" si="897"/>
        <v>0</v>
      </c>
      <c r="LN177" s="203">
        <f t="shared" si="898"/>
        <v>0</v>
      </c>
      <c r="LO177" s="189">
        <f t="shared" si="899"/>
        <v>0</v>
      </c>
      <c r="LP177" s="197">
        <f t="shared" si="900"/>
        <v>0</v>
      </c>
      <c r="LQ177" s="203">
        <f t="shared" si="901"/>
        <v>0</v>
      </c>
      <c r="LR177" s="203">
        <f t="shared" si="902"/>
        <v>0</v>
      </c>
      <c r="LS177" s="203">
        <f t="shared" si="903"/>
        <v>0</v>
      </c>
      <c r="LT177" s="203">
        <f t="shared" si="904"/>
        <v>0</v>
      </c>
      <c r="LU177" s="203">
        <f t="shared" si="905"/>
        <v>0</v>
      </c>
      <c r="LV177" s="203">
        <f t="shared" si="906"/>
        <v>0</v>
      </c>
      <c r="LW177" s="203">
        <f t="shared" si="907"/>
        <v>0</v>
      </c>
      <c r="LX177" s="203">
        <f t="shared" si="908"/>
        <v>0</v>
      </c>
      <c r="LY177" s="189">
        <f t="shared" si="909"/>
        <v>0</v>
      </c>
      <c r="LZ177" s="103">
        <f t="shared" si="910"/>
        <v>0</v>
      </c>
      <c r="MA177" s="197">
        <f t="shared" si="911"/>
        <v>0</v>
      </c>
      <c r="MB177" s="203">
        <f t="shared" si="912"/>
        <v>0</v>
      </c>
      <c r="MC177" s="203">
        <f t="shared" si="913"/>
        <v>0</v>
      </c>
      <c r="MD177" s="203">
        <f t="shared" si="914"/>
        <v>0</v>
      </c>
      <c r="ME177" s="203">
        <f t="shared" si="915"/>
        <v>0</v>
      </c>
      <c r="MF177" s="203">
        <f t="shared" si="916"/>
        <v>0</v>
      </c>
      <c r="MG177" s="203">
        <f t="shared" si="917"/>
        <v>0</v>
      </c>
      <c r="MH177" s="203">
        <f t="shared" si="918"/>
        <v>0</v>
      </c>
      <c r="MI177" s="203">
        <f t="shared" si="919"/>
        <v>0</v>
      </c>
      <c r="MJ177" s="189">
        <f t="shared" si="920"/>
        <v>0</v>
      </c>
      <c r="MK177" s="197">
        <f t="shared" si="921"/>
        <v>0</v>
      </c>
      <c r="ML177" s="203">
        <f t="shared" si="922"/>
        <v>0</v>
      </c>
      <c r="MM177" s="203">
        <f t="shared" si="923"/>
        <v>0</v>
      </c>
      <c r="MN177" s="203">
        <f t="shared" si="924"/>
        <v>0</v>
      </c>
      <c r="MO177" s="203">
        <f t="shared" si="925"/>
        <v>0</v>
      </c>
      <c r="MP177" s="203">
        <f t="shared" si="926"/>
        <v>0</v>
      </c>
      <c r="MQ177" s="203">
        <f t="shared" si="927"/>
        <v>0</v>
      </c>
      <c r="MR177" s="203">
        <f t="shared" si="928"/>
        <v>0</v>
      </c>
      <c r="MS177" s="203">
        <f t="shared" si="929"/>
        <v>0</v>
      </c>
      <c r="MT177" s="189">
        <f t="shared" si="930"/>
        <v>0</v>
      </c>
      <c r="MU177" s="103">
        <f t="shared" si="931"/>
        <v>0</v>
      </c>
      <c r="MV177" s="197">
        <f t="shared" si="932"/>
        <v>0</v>
      </c>
      <c r="MW177" s="203">
        <f t="shared" si="933"/>
        <v>0</v>
      </c>
      <c r="MX177" s="203">
        <f t="shared" si="934"/>
        <v>0</v>
      </c>
      <c r="MY177" s="203">
        <f t="shared" si="935"/>
        <v>0</v>
      </c>
      <c r="MZ177" s="203">
        <f t="shared" si="936"/>
        <v>0</v>
      </c>
      <c r="NA177" s="203">
        <f t="shared" si="937"/>
        <v>0</v>
      </c>
      <c r="NB177" s="203">
        <f t="shared" si="938"/>
        <v>0</v>
      </c>
      <c r="NC177" s="203">
        <f t="shared" si="939"/>
        <v>0</v>
      </c>
      <c r="ND177" s="203">
        <f t="shared" si="940"/>
        <v>0</v>
      </c>
      <c r="NE177" s="189">
        <f t="shared" si="941"/>
        <v>0</v>
      </c>
      <c r="NF177" s="197">
        <f t="shared" si="942"/>
        <v>0</v>
      </c>
      <c r="NG177" s="203">
        <f t="shared" si="943"/>
        <v>0</v>
      </c>
      <c r="NH177" s="203">
        <f t="shared" si="944"/>
        <v>0</v>
      </c>
      <c r="NI177" s="203">
        <f t="shared" si="945"/>
        <v>0</v>
      </c>
      <c r="NJ177" s="203">
        <f t="shared" si="946"/>
        <v>0</v>
      </c>
      <c r="NK177" s="203">
        <f t="shared" si="947"/>
        <v>0</v>
      </c>
      <c r="NL177" s="203">
        <f t="shared" si="948"/>
        <v>0</v>
      </c>
      <c r="NM177" s="203">
        <f t="shared" si="949"/>
        <v>0</v>
      </c>
      <c r="NN177" s="203">
        <f t="shared" si="950"/>
        <v>0</v>
      </c>
      <c r="NO177" s="189">
        <f t="shared" si="951"/>
        <v>0</v>
      </c>
      <c r="NP177" s="103">
        <f t="shared" si="952"/>
        <v>0</v>
      </c>
      <c r="NQ177" s="197">
        <f t="shared" si="953"/>
        <v>0</v>
      </c>
      <c r="NR177" s="203">
        <f t="shared" si="954"/>
        <v>0</v>
      </c>
      <c r="NS177" s="203">
        <f t="shared" si="955"/>
        <v>0</v>
      </c>
      <c r="NT177" s="203">
        <f t="shared" si="956"/>
        <v>0</v>
      </c>
      <c r="NU177" s="203">
        <f t="shared" si="957"/>
        <v>0</v>
      </c>
      <c r="NV177" s="203">
        <f t="shared" si="958"/>
        <v>0</v>
      </c>
      <c r="NW177" s="203">
        <f t="shared" si="959"/>
        <v>0</v>
      </c>
      <c r="NX177" s="203">
        <f t="shared" si="960"/>
        <v>0</v>
      </c>
      <c r="NY177" s="203">
        <f t="shared" si="961"/>
        <v>0</v>
      </c>
      <c r="NZ177" s="189">
        <f t="shared" si="962"/>
        <v>0</v>
      </c>
      <c r="OA177" s="197">
        <f t="shared" si="963"/>
        <v>0</v>
      </c>
      <c r="OB177" s="203">
        <f t="shared" si="964"/>
        <v>0</v>
      </c>
      <c r="OC177" s="203">
        <f t="shared" si="965"/>
        <v>0</v>
      </c>
      <c r="OD177" s="203">
        <f t="shared" si="966"/>
        <v>0</v>
      </c>
      <c r="OE177" s="203">
        <f t="shared" si="967"/>
        <v>0</v>
      </c>
      <c r="OF177" s="203">
        <f t="shared" si="968"/>
        <v>0</v>
      </c>
      <c r="OG177" s="203">
        <f t="shared" si="969"/>
        <v>0</v>
      </c>
      <c r="OH177" s="203">
        <f t="shared" si="970"/>
        <v>0</v>
      </c>
      <c r="OI177" s="203">
        <f t="shared" si="971"/>
        <v>0</v>
      </c>
      <c r="OJ177" s="189">
        <f t="shared" si="972"/>
        <v>0</v>
      </c>
      <c r="OK177" s="103">
        <f t="shared" si="973"/>
        <v>0</v>
      </c>
      <c r="OL177" s="197">
        <f t="shared" si="974"/>
        <v>0</v>
      </c>
      <c r="OM177" s="203">
        <f t="shared" si="975"/>
        <v>0</v>
      </c>
      <c r="ON177" s="203">
        <f t="shared" si="976"/>
        <v>0</v>
      </c>
      <c r="OO177" s="203">
        <f t="shared" si="977"/>
        <v>0</v>
      </c>
      <c r="OP177" s="203">
        <f t="shared" si="978"/>
        <v>0</v>
      </c>
      <c r="OQ177" s="203">
        <f t="shared" si="979"/>
        <v>0</v>
      </c>
      <c r="OR177" s="203">
        <f t="shared" si="980"/>
        <v>0</v>
      </c>
      <c r="OS177" s="203">
        <f t="shared" si="981"/>
        <v>0</v>
      </c>
      <c r="OT177" s="203">
        <f t="shared" si="982"/>
        <v>0</v>
      </c>
      <c r="OU177" s="189">
        <f t="shared" si="983"/>
        <v>0</v>
      </c>
      <c r="OV177" s="197">
        <f t="shared" si="984"/>
        <v>0</v>
      </c>
      <c r="OW177" s="203">
        <f t="shared" si="985"/>
        <v>0</v>
      </c>
      <c r="OX177" s="203">
        <f t="shared" si="986"/>
        <v>0</v>
      </c>
      <c r="OY177" s="203">
        <f t="shared" si="987"/>
        <v>0</v>
      </c>
      <c r="OZ177" s="203">
        <f t="shared" si="988"/>
        <v>0</v>
      </c>
      <c r="PA177" s="203">
        <f t="shared" si="989"/>
        <v>0</v>
      </c>
      <c r="PB177" s="203">
        <f t="shared" si="990"/>
        <v>0</v>
      </c>
      <c r="PC177" s="203">
        <f t="shared" si="991"/>
        <v>0</v>
      </c>
      <c r="PD177" s="203">
        <f t="shared" si="992"/>
        <v>0</v>
      </c>
      <c r="PE177" s="189">
        <f t="shared" si="993"/>
        <v>0</v>
      </c>
      <c r="PF177" s="103">
        <f t="shared" si="994"/>
        <v>0</v>
      </c>
      <c r="PG177" s="197">
        <f t="shared" si="995"/>
        <v>0</v>
      </c>
      <c r="PH177" s="203">
        <f t="shared" si="996"/>
        <v>0</v>
      </c>
      <c r="PI177" s="203">
        <f t="shared" si="997"/>
        <v>0</v>
      </c>
      <c r="PJ177" s="203">
        <f t="shared" si="998"/>
        <v>0</v>
      </c>
      <c r="PK177" s="203">
        <f t="shared" si="999"/>
        <v>0</v>
      </c>
      <c r="PL177" s="203">
        <f t="shared" si="1000"/>
        <v>0</v>
      </c>
      <c r="PM177" s="203">
        <f t="shared" si="1001"/>
        <v>0</v>
      </c>
      <c r="PN177" s="203">
        <f t="shared" si="1002"/>
        <v>0</v>
      </c>
      <c r="PO177" s="203">
        <f t="shared" si="1003"/>
        <v>0</v>
      </c>
      <c r="PP177" s="189">
        <f t="shared" si="1004"/>
        <v>0</v>
      </c>
      <c r="PQ177" s="197">
        <f t="shared" si="1005"/>
        <v>0</v>
      </c>
      <c r="PR177" s="203">
        <f t="shared" si="1006"/>
        <v>0</v>
      </c>
      <c r="PS177" s="203">
        <f t="shared" si="1007"/>
        <v>0</v>
      </c>
      <c r="PT177" s="203">
        <f t="shared" si="1008"/>
        <v>0</v>
      </c>
      <c r="PU177" s="203">
        <f t="shared" si="1009"/>
        <v>0</v>
      </c>
      <c r="PV177" s="203">
        <f t="shared" si="1010"/>
        <v>0</v>
      </c>
      <c r="PW177" s="203">
        <f t="shared" si="1011"/>
        <v>0</v>
      </c>
      <c r="PX177" s="203">
        <f t="shared" si="1012"/>
        <v>0</v>
      </c>
      <c r="PY177" s="203">
        <f t="shared" si="1013"/>
        <v>0</v>
      </c>
      <c r="PZ177" s="189">
        <f t="shared" si="1014"/>
        <v>0</v>
      </c>
      <c r="QA177" s="103">
        <f t="shared" si="1015"/>
        <v>0</v>
      </c>
      <c r="QB177" s="197">
        <f t="shared" si="1016"/>
        <v>0</v>
      </c>
      <c r="QC177" s="203">
        <f t="shared" si="1017"/>
        <v>0</v>
      </c>
      <c r="QD177" s="203">
        <f t="shared" si="1018"/>
        <v>0</v>
      </c>
      <c r="QE177" s="203">
        <f t="shared" si="1019"/>
        <v>0</v>
      </c>
      <c r="QF177" s="203">
        <f t="shared" si="1020"/>
        <v>0</v>
      </c>
      <c r="QG177" s="203">
        <f t="shared" si="1021"/>
        <v>0</v>
      </c>
      <c r="QH177" s="203">
        <f t="shared" si="1022"/>
        <v>0</v>
      </c>
      <c r="QI177" s="203">
        <f t="shared" si="1023"/>
        <v>0</v>
      </c>
      <c r="QJ177" s="203">
        <f t="shared" si="1024"/>
        <v>0</v>
      </c>
      <c r="QK177" s="189">
        <f t="shared" si="1025"/>
        <v>0</v>
      </c>
      <c r="QL177" s="197">
        <f t="shared" si="1026"/>
        <v>0</v>
      </c>
      <c r="QM177" s="203">
        <f t="shared" si="1027"/>
        <v>0</v>
      </c>
      <c r="QN177" s="203">
        <f t="shared" si="1028"/>
        <v>0</v>
      </c>
      <c r="QO177" s="203">
        <f t="shared" si="1029"/>
        <v>0</v>
      </c>
      <c r="QP177" s="203">
        <f t="shared" si="1030"/>
        <v>0</v>
      </c>
      <c r="QQ177" s="203">
        <f t="shared" si="1031"/>
        <v>0</v>
      </c>
      <c r="QR177" s="203">
        <f t="shared" si="1032"/>
        <v>0</v>
      </c>
      <c r="QS177" s="203">
        <f t="shared" si="1033"/>
        <v>0</v>
      </c>
      <c r="QT177" s="203">
        <f t="shared" si="1034"/>
        <v>0</v>
      </c>
      <c r="QU177" s="189">
        <f t="shared" si="1035"/>
        <v>0</v>
      </c>
      <c r="QV177" s="103">
        <f t="shared" si="1036"/>
        <v>0</v>
      </c>
      <c r="QW177" s="197">
        <f t="shared" si="1037"/>
        <v>0</v>
      </c>
      <c r="QX177" s="203">
        <f t="shared" si="1038"/>
        <v>0</v>
      </c>
      <c r="QY177" s="203">
        <f t="shared" si="1039"/>
        <v>0</v>
      </c>
      <c r="QZ177" s="203">
        <f t="shared" si="1040"/>
        <v>0</v>
      </c>
      <c r="RA177" s="203">
        <f t="shared" si="1041"/>
        <v>0</v>
      </c>
      <c r="RB177" s="203">
        <f t="shared" si="1042"/>
        <v>0</v>
      </c>
      <c r="RC177" s="203">
        <f t="shared" si="1043"/>
        <v>0</v>
      </c>
      <c r="RD177" s="203">
        <f t="shared" si="1044"/>
        <v>0</v>
      </c>
      <c r="RE177" s="203">
        <f t="shared" si="1045"/>
        <v>0</v>
      </c>
      <c r="RF177" s="189">
        <f t="shared" si="1046"/>
        <v>0</v>
      </c>
      <c r="RG177" s="197">
        <f t="shared" si="1047"/>
        <v>0</v>
      </c>
      <c r="RH177" s="203">
        <f t="shared" si="1048"/>
        <v>0</v>
      </c>
      <c r="RI177" s="203">
        <f t="shared" si="1049"/>
        <v>0</v>
      </c>
      <c r="RJ177" s="203">
        <f t="shared" si="1050"/>
        <v>0</v>
      </c>
      <c r="RK177" s="203">
        <f t="shared" si="1051"/>
        <v>0</v>
      </c>
      <c r="RL177" s="203">
        <f t="shared" si="1052"/>
        <v>0</v>
      </c>
      <c r="RM177" s="203">
        <f t="shared" si="1053"/>
        <v>0</v>
      </c>
      <c r="RN177" s="203">
        <f t="shared" si="1054"/>
        <v>0</v>
      </c>
      <c r="RO177" s="203">
        <f t="shared" si="1055"/>
        <v>0</v>
      </c>
      <c r="RP177" s="189">
        <f t="shared" si="1056"/>
        <v>0</v>
      </c>
      <c r="RQ177" s="103">
        <f t="shared" si="1057"/>
        <v>0</v>
      </c>
      <c r="RR177" s="197">
        <f t="shared" si="1058"/>
        <v>0</v>
      </c>
      <c r="RS177" s="203">
        <f t="shared" si="1059"/>
        <v>0</v>
      </c>
      <c r="RT177" s="203">
        <f t="shared" si="1060"/>
        <v>0</v>
      </c>
      <c r="RU177" s="203">
        <f t="shared" si="1061"/>
        <v>0</v>
      </c>
      <c r="RV177" s="203">
        <f t="shared" si="1062"/>
        <v>0</v>
      </c>
      <c r="RW177" s="203">
        <f t="shared" si="1063"/>
        <v>0</v>
      </c>
      <c r="RX177" s="203">
        <f t="shared" si="1064"/>
        <v>0</v>
      </c>
      <c r="RY177" s="203">
        <f t="shared" si="1065"/>
        <v>0</v>
      </c>
      <c r="RZ177" s="203">
        <f t="shared" si="1066"/>
        <v>0</v>
      </c>
      <c r="SA177" s="189">
        <f t="shared" si="1067"/>
        <v>0</v>
      </c>
      <c r="SB177" s="197">
        <f t="shared" si="1068"/>
        <v>0</v>
      </c>
      <c r="SC177" s="203">
        <f t="shared" si="1069"/>
        <v>0</v>
      </c>
      <c r="SD177" s="203">
        <f t="shared" si="1070"/>
        <v>0</v>
      </c>
      <c r="SE177" s="203">
        <f t="shared" si="1071"/>
        <v>0</v>
      </c>
      <c r="SF177" s="203">
        <f t="shared" si="1072"/>
        <v>0</v>
      </c>
      <c r="SG177" s="203">
        <f t="shared" si="1073"/>
        <v>0</v>
      </c>
      <c r="SH177" s="203">
        <f t="shared" si="1074"/>
        <v>0</v>
      </c>
      <c r="SI177" s="203">
        <f t="shared" si="1075"/>
        <v>0</v>
      </c>
      <c r="SJ177" s="203">
        <f t="shared" si="1076"/>
        <v>0</v>
      </c>
      <c r="SK177" s="189">
        <f t="shared" si="1077"/>
        <v>0</v>
      </c>
      <c r="SL177" s="103">
        <f t="shared" si="1078"/>
        <v>0</v>
      </c>
      <c r="SM177" s="197">
        <f t="shared" si="1079"/>
        <v>0</v>
      </c>
      <c r="SN177" s="203">
        <f t="shared" si="1080"/>
        <v>0</v>
      </c>
      <c r="SO177" s="203">
        <f t="shared" si="1081"/>
        <v>0</v>
      </c>
      <c r="SP177" s="203">
        <f t="shared" si="1082"/>
        <v>0</v>
      </c>
      <c r="SQ177" s="203">
        <f t="shared" si="1083"/>
        <v>0</v>
      </c>
      <c r="SR177" s="203">
        <f t="shared" si="1084"/>
        <v>0</v>
      </c>
      <c r="SS177" s="203">
        <f t="shared" si="1085"/>
        <v>0</v>
      </c>
      <c r="ST177" s="203">
        <f t="shared" si="1086"/>
        <v>0</v>
      </c>
      <c r="SU177" s="203">
        <f t="shared" si="1087"/>
        <v>0</v>
      </c>
      <c r="SV177" s="189">
        <f t="shared" si="1088"/>
        <v>0</v>
      </c>
      <c r="SW177" s="197">
        <f t="shared" si="1089"/>
        <v>0</v>
      </c>
      <c r="SX177" s="203">
        <f t="shared" si="1090"/>
        <v>0</v>
      </c>
      <c r="SY177" s="203">
        <f t="shared" si="1091"/>
        <v>0</v>
      </c>
      <c r="SZ177" s="203">
        <f t="shared" si="1092"/>
        <v>0</v>
      </c>
      <c r="TA177" s="203">
        <f t="shared" si="1093"/>
        <v>0</v>
      </c>
      <c r="TB177" s="203">
        <f t="shared" si="1094"/>
        <v>0</v>
      </c>
      <c r="TC177" s="203">
        <f t="shared" si="1095"/>
        <v>0</v>
      </c>
      <c r="TD177" s="203">
        <f t="shared" si="1096"/>
        <v>0</v>
      </c>
      <c r="TE177" s="203">
        <f t="shared" si="1097"/>
        <v>0</v>
      </c>
      <c r="TF177" s="189">
        <f t="shared" si="1098"/>
        <v>0</v>
      </c>
      <c r="TG177" s="103">
        <f t="shared" si="1099"/>
        <v>0</v>
      </c>
      <c r="TH177" s="197">
        <f t="shared" si="1100"/>
        <v>0</v>
      </c>
      <c r="TI177" s="203">
        <f t="shared" si="1101"/>
        <v>0</v>
      </c>
      <c r="TJ177" s="203">
        <f t="shared" si="1102"/>
        <v>0</v>
      </c>
      <c r="TK177" s="203">
        <f t="shared" si="1103"/>
        <v>0</v>
      </c>
      <c r="TL177" s="203">
        <f t="shared" si="1104"/>
        <v>0</v>
      </c>
      <c r="TM177" s="203">
        <f t="shared" si="1105"/>
        <v>0</v>
      </c>
      <c r="TN177" s="203">
        <f t="shared" si="1106"/>
        <v>0</v>
      </c>
      <c r="TO177" s="203">
        <f t="shared" si="1107"/>
        <v>0</v>
      </c>
      <c r="TP177" s="203">
        <f t="shared" si="1108"/>
        <v>0</v>
      </c>
      <c r="TQ177" s="189">
        <f t="shared" si="1109"/>
        <v>0</v>
      </c>
      <c r="TR177" s="197">
        <f t="shared" si="1110"/>
        <v>0</v>
      </c>
      <c r="TS177" s="203">
        <f t="shared" si="1111"/>
        <v>0</v>
      </c>
      <c r="TT177" s="203">
        <f t="shared" si="1112"/>
        <v>0</v>
      </c>
      <c r="TU177" s="203">
        <f t="shared" si="1113"/>
        <v>0</v>
      </c>
      <c r="TV177" s="203">
        <f t="shared" si="1114"/>
        <v>0</v>
      </c>
      <c r="TW177" s="203">
        <f t="shared" si="1115"/>
        <v>0</v>
      </c>
      <c r="TX177" s="203">
        <f t="shared" si="1116"/>
        <v>0</v>
      </c>
      <c r="TY177" s="203">
        <f t="shared" si="1117"/>
        <v>0</v>
      </c>
      <c r="TZ177" s="203">
        <f t="shared" si="1118"/>
        <v>0</v>
      </c>
      <c r="UA177" s="189">
        <f t="shared" si="1119"/>
        <v>0</v>
      </c>
      <c r="UB177" s="103">
        <f t="shared" si="1120"/>
        <v>0</v>
      </c>
      <c r="UC177" s="197">
        <f t="shared" si="1121"/>
        <v>0</v>
      </c>
      <c r="UD177" s="203">
        <f t="shared" si="1122"/>
        <v>0</v>
      </c>
      <c r="UE177" s="203">
        <f t="shared" si="1123"/>
        <v>0</v>
      </c>
      <c r="UF177" s="203">
        <f t="shared" si="1124"/>
        <v>0</v>
      </c>
      <c r="UG177" s="203">
        <f t="shared" si="1125"/>
        <v>0</v>
      </c>
      <c r="UH177" s="203">
        <f t="shared" si="1126"/>
        <v>0</v>
      </c>
      <c r="UI177" s="203">
        <f t="shared" si="1127"/>
        <v>0</v>
      </c>
      <c r="UJ177" s="203">
        <f t="shared" si="1128"/>
        <v>0</v>
      </c>
      <c r="UK177" s="203">
        <f t="shared" si="1129"/>
        <v>0</v>
      </c>
      <c r="UL177" s="189">
        <f t="shared" si="1130"/>
        <v>0</v>
      </c>
      <c r="UM177" s="197">
        <f t="shared" si="1131"/>
        <v>0</v>
      </c>
      <c r="UN177" s="203">
        <f t="shared" si="1132"/>
        <v>0</v>
      </c>
      <c r="UO177" s="203">
        <f t="shared" si="1133"/>
        <v>0</v>
      </c>
      <c r="UP177" s="203">
        <f t="shared" si="1134"/>
        <v>0</v>
      </c>
      <c r="UQ177" s="203">
        <f t="shared" si="1135"/>
        <v>0</v>
      </c>
      <c r="UR177" s="203">
        <f t="shared" si="1136"/>
        <v>0</v>
      </c>
      <c r="US177" s="203">
        <f t="shared" si="1137"/>
        <v>0</v>
      </c>
      <c r="UT177" s="203">
        <f t="shared" si="1138"/>
        <v>0</v>
      </c>
      <c r="UU177" s="203">
        <f t="shared" si="1139"/>
        <v>0</v>
      </c>
      <c r="UV177" s="189">
        <f t="shared" si="1140"/>
        <v>0</v>
      </c>
      <c r="UW177" s="103">
        <f t="shared" si="1141"/>
        <v>0</v>
      </c>
      <c r="UX177" s="36">
        <f t="shared" si="1142"/>
        <v>1</v>
      </c>
    </row>
    <row r="178" spans="2:570" x14ac:dyDescent="0.25">
      <c r="B178" s="84">
        <f t="shared" si="1163"/>
        <v>25</v>
      </c>
      <c r="C178" s="82">
        <f t="shared" si="1164"/>
        <v>123.70247683176402</v>
      </c>
      <c r="D178" s="91">
        <f t="shared" si="1153"/>
        <v>6.8501083386656072E-6</v>
      </c>
      <c r="E178" s="91">
        <f t="shared" si="1154"/>
        <v>2.3290084472079952E-4</v>
      </c>
      <c r="F178" s="91">
        <f t="shared" si="1155"/>
        <v>0.30505827919074258</v>
      </c>
      <c r="G178" s="91">
        <f t="shared" si="1156"/>
        <v>0.20777255295461264</v>
      </c>
      <c r="H178" s="91">
        <f t="shared" si="1157"/>
        <v>0.48692941690158059</v>
      </c>
      <c r="I178" s="91" t="str">
        <f t="shared" si="1158"/>
        <v/>
      </c>
      <c r="J178" s="91" t="str">
        <f t="shared" si="1159"/>
        <v/>
      </c>
      <c r="K178" s="91" t="str">
        <f t="shared" si="1160"/>
        <v/>
      </c>
      <c r="L178" s="91" t="str">
        <f t="shared" si="1161"/>
        <v/>
      </c>
      <c r="M178" s="91" t="str">
        <f t="shared" si="1162"/>
        <v/>
      </c>
      <c r="S178" s="46">
        <v>34</v>
      </c>
      <c r="T178" s="102" t="b">
        <f t="shared" si="614"/>
        <v>0</v>
      </c>
      <c r="U178" s="103" t="str">
        <f t="shared" si="614"/>
        <v/>
      </c>
      <c r="V178" s="103" t="str">
        <f t="shared" si="614"/>
        <v/>
      </c>
      <c r="W178" s="103" t="str">
        <f t="shared" si="615"/>
        <v/>
      </c>
      <c r="X178" s="128" t="str">
        <f t="shared" si="616"/>
        <v/>
      </c>
      <c r="Y178" s="128" t="str">
        <f t="shared" si="617"/>
        <v/>
      </c>
      <c r="Z178" s="128" t="str">
        <f t="shared" si="618"/>
        <v/>
      </c>
      <c r="AA178" s="128" t="str">
        <f t="shared" si="619"/>
        <v/>
      </c>
      <c r="AB178" s="128" t="str">
        <f t="shared" si="620"/>
        <v/>
      </c>
      <c r="AC178" s="128" t="str">
        <f t="shared" si="621"/>
        <v/>
      </c>
      <c r="AD178" s="128" t="str">
        <f t="shared" si="622"/>
        <v/>
      </c>
      <c r="AE178" s="128" t="str">
        <f t="shared" si="623"/>
        <v/>
      </c>
      <c r="AF178" s="128" t="str">
        <f t="shared" si="624"/>
        <v/>
      </c>
      <c r="AG178" s="132" t="str">
        <f t="shared" si="625"/>
        <v/>
      </c>
      <c r="AH178" s="169" t="str">
        <f t="shared" si="1143"/>
        <v/>
      </c>
      <c r="AI178" s="170" t="str">
        <f t="shared" si="1144"/>
        <v/>
      </c>
      <c r="AJ178" s="169" t="str">
        <f t="shared" si="1151"/>
        <v/>
      </c>
      <c r="AK178" s="169" t="str">
        <f t="shared" si="1145"/>
        <v/>
      </c>
      <c r="AL178" s="169" t="str">
        <f t="shared" si="1152"/>
        <v/>
      </c>
      <c r="AM178" s="169" t="str">
        <f t="shared" si="1146"/>
        <v/>
      </c>
      <c r="AN178" s="169" t="str">
        <f t="shared" si="1147"/>
        <v/>
      </c>
      <c r="AO178" s="169" t="str">
        <f t="shared" si="1148"/>
        <v/>
      </c>
      <c r="AP178" s="169" t="str">
        <f t="shared" si="1149"/>
        <v/>
      </c>
      <c r="AQ178" s="170" t="str">
        <f t="shared" si="1150"/>
        <v/>
      </c>
      <c r="AR178" s="188" t="str">
        <f>IF($AA$7, IF(T178,IF(S178&lt;=$E$13-1,AH178*CD203,AH178*CE203),""),"")</f>
        <v/>
      </c>
      <c r="AS178" s="103" t="str">
        <f>IF($AA$8, IF(T178,IF(S178&lt;=$E$13-1,AI178*CD204,AI178*CE204),""),"")</f>
        <v/>
      </c>
      <c r="AT178" s="103" t="str">
        <f>IF($AA$9, IF(T178,IF(S178&lt;=$E$13-1,AJ178*CD205,AJ178*CE205),""),"")</f>
        <v/>
      </c>
      <c r="AU178" s="103" t="str">
        <f>IF($AA$10, IF(T178,IF(S178&lt;=$E$13-1,AK178*CD206,AK178*CE206),""),"")</f>
        <v/>
      </c>
      <c r="AV178" s="103" t="str">
        <f>IF($AA$11, IF(T178,IF(S178&lt;=$E$13-1,AL178*CD207,AL178*CE207),""),"")</f>
        <v/>
      </c>
      <c r="AW178" s="103" t="str">
        <f>IF($AA$12, IF(T178,IF(S178&lt;=$E$13-1,AM178*CD208,AM178*CE208),""),"")</f>
        <v/>
      </c>
      <c r="AX178" s="103" t="str">
        <f>IF($AA$13, IF(T178,IF(S178&lt;=$E$13-1,AN178*CD209,AN178*CE209),""),"")</f>
        <v/>
      </c>
      <c r="AY178" s="103" t="str">
        <f>IF($AA$14, IF(T178,IF(S178&lt;=$E$13-1,AO178*CD210,AO178*CE210),""),"")</f>
        <v/>
      </c>
      <c r="AZ178" s="103" t="str">
        <f>IF($AA$15, IF(T178,IF(S178&lt;=$E$13-1,AP178*CD211,AP178*CE211),""),"")</f>
        <v/>
      </c>
      <c r="BA178" s="103" t="str">
        <f>IF($AA$16, IF(T178,IF(S178&lt;=$E$13-1,AQ178*CD212,AQ178*CE212),""),"")</f>
        <v/>
      </c>
      <c r="BB178" s="162">
        <f t="shared" si="626"/>
        <v>0</v>
      </c>
      <c r="BC178" s="197">
        <f t="shared" si="627"/>
        <v>0</v>
      </c>
      <c r="BD178" s="197">
        <f t="shared" si="628"/>
        <v>0</v>
      </c>
      <c r="BE178" s="197">
        <f t="shared" si="629"/>
        <v>0</v>
      </c>
      <c r="BF178" s="197">
        <f t="shared" si="630"/>
        <v>0</v>
      </c>
      <c r="BG178" s="197">
        <f t="shared" si="631"/>
        <v>0</v>
      </c>
      <c r="BH178" s="197">
        <f t="shared" si="632"/>
        <v>0</v>
      </c>
      <c r="BI178" s="197">
        <f t="shared" si="633"/>
        <v>0</v>
      </c>
      <c r="BJ178" s="197">
        <f t="shared" si="634"/>
        <v>0</v>
      </c>
      <c r="BK178" s="197">
        <f t="shared" si="635"/>
        <v>0</v>
      </c>
      <c r="BL178" s="123">
        <f t="shared" si="636"/>
        <v>0</v>
      </c>
      <c r="BM178" s="161">
        <f t="shared" si="637"/>
        <v>0</v>
      </c>
      <c r="BN178" s="197">
        <f t="shared" si="638"/>
        <v>0</v>
      </c>
      <c r="BO178" s="203">
        <f t="shared" si="639"/>
        <v>0</v>
      </c>
      <c r="BP178" s="203">
        <f t="shared" si="640"/>
        <v>0</v>
      </c>
      <c r="BQ178" s="203">
        <f t="shared" si="641"/>
        <v>0</v>
      </c>
      <c r="BR178" s="203">
        <f t="shared" si="642"/>
        <v>0</v>
      </c>
      <c r="BS178" s="203">
        <f t="shared" si="643"/>
        <v>0</v>
      </c>
      <c r="BT178" s="203">
        <f t="shared" si="644"/>
        <v>0</v>
      </c>
      <c r="BU178" s="203">
        <f t="shared" si="645"/>
        <v>0</v>
      </c>
      <c r="BV178" s="203">
        <f t="shared" si="646"/>
        <v>0</v>
      </c>
      <c r="BW178" s="189">
        <f t="shared" si="647"/>
        <v>0</v>
      </c>
      <c r="BX178" s="197">
        <f t="shared" si="648"/>
        <v>0</v>
      </c>
      <c r="BY178" s="203">
        <f t="shared" si="649"/>
        <v>0</v>
      </c>
      <c r="BZ178" s="203">
        <f t="shared" si="650"/>
        <v>0</v>
      </c>
      <c r="CA178" s="203">
        <f t="shared" si="651"/>
        <v>0</v>
      </c>
      <c r="CB178" s="203">
        <f t="shared" si="652"/>
        <v>0</v>
      </c>
      <c r="CC178" s="203">
        <f t="shared" si="653"/>
        <v>0</v>
      </c>
      <c r="CD178" s="203">
        <f t="shared" si="654"/>
        <v>0</v>
      </c>
      <c r="CE178" s="203">
        <f t="shared" si="655"/>
        <v>0</v>
      </c>
      <c r="CF178" s="203">
        <f t="shared" si="656"/>
        <v>0</v>
      </c>
      <c r="CG178" s="189">
        <f t="shared" si="657"/>
        <v>0</v>
      </c>
      <c r="CH178" s="103">
        <f t="shared" si="658"/>
        <v>0</v>
      </c>
      <c r="CI178" s="197">
        <f t="shared" si="659"/>
        <v>0</v>
      </c>
      <c r="CJ178" s="203">
        <f t="shared" si="660"/>
        <v>0</v>
      </c>
      <c r="CK178" s="203">
        <f t="shared" si="661"/>
        <v>0</v>
      </c>
      <c r="CL178" s="203">
        <f t="shared" si="662"/>
        <v>0</v>
      </c>
      <c r="CM178" s="203">
        <f t="shared" si="663"/>
        <v>0</v>
      </c>
      <c r="CN178" s="203">
        <f t="shared" si="664"/>
        <v>0</v>
      </c>
      <c r="CO178" s="203">
        <f t="shared" si="665"/>
        <v>0</v>
      </c>
      <c r="CP178" s="203">
        <f t="shared" si="666"/>
        <v>0</v>
      </c>
      <c r="CQ178" s="203">
        <f t="shared" si="667"/>
        <v>0</v>
      </c>
      <c r="CR178" s="189">
        <f t="shared" si="668"/>
        <v>0</v>
      </c>
      <c r="CS178" s="197">
        <f t="shared" si="669"/>
        <v>0</v>
      </c>
      <c r="CT178" s="203">
        <f t="shared" si="670"/>
        <v>0</v>
      </c>
      <c r="CU178" s="203">
        <f t="shared" si="671"/>
        <v>0</v>
      </c>
      <c r="CV178" s="203">
        <f t="shared" si="672"/>
        <v>0</v>
      </c>
      <c r="CW178" s="203">
        <f t="shared" si="673"/>
        <v>0</v>
      </c>
      <c r="CX178" s="203">
        <f t="shared" si="674"/>
        <v>0</v>
      </c>
      <c r="CY178" s="203">
        <f t="shared" si="675"/>
        <v>0</v>
      </c>
      <c r="CZ178" s="203">
        <f t="shared" si="676"/>
        <v>0</v>
      </c>
      <c r="DA178" s="203">
        <f t="shared" si="677"/>
        <v>0</v>
      </c>
      <c r="DB178" s="189">
        <f t="shared" si="678"/>
        <v>0</v>
      </c>
      <c r="DC178" s="103">
        <f t="shared" si="679"/>
        <v>0</v>
      </c>
      <c r="DD178" s="197">
        <f t="shared" si="680"/>
        <v>0</v>
      </c>
      <c r="DE178" s="203">
        <f t="shared" si="681"/>
        <v>0</v>
      </c>
      <c r="DF178" s="203">
        <f t="shared" si="682"/>
        <v>0</v>
      </c>
      <c r="DG178" s="203">
        <f t="shared" si="683"/>
        <v>0</v>
      </c>
      <c r="DH178" s="203">
        <f t="shared" si="684"/>
        <v>0</v>
      </c>
      <c r="DI178" s="203">
        <f t="shared" si="685"/>
        <v>0</v>
      </c>
      <c r="DJ178" s="203">
        <f t="shared" si="686"/>
        <v>0</v>
      </c>
      <c r="DK178" s="203">
        <f t="shared" si="687"/>
        <v>0</v>
      </c>
      <c r="DL178" s="203">
        <f t="shared" si="688"/>
        <v>0</v>
      </c>
      <c r="DM178" s="189">
        <f t="shared" si="689"/>
        <v>0</v>
      </c>
      <c r="DN178" s="197">
        <f t="shared" si="690"/>
        <v>0</v>
      </c>
      <c r="DO178" s="203">
        <f t="shared" si="691"/>
        <v>0</v>
      </c>
      <c r="DP178" s="203">
        <f t="shared" si="692"/>
        <v>0</v>
      </c>
      <c r="DQ178" s="203">
        <f t="shared" si="693"/>
        <v>0</v>
      </c>
      <c r="DR178" s="203">
        <f t="shared" si="694"/>
        <v>0</v>
      </c>
      <c r="DS178" s="203">
        <f t="shared" si="695"/>
        <v>0</v>
      </c>
      <c r="DT178" s="203">
        <f t="shared" si="696"/>
        <v>0</v>
      </c>
      <c r="DU178" s="203">
        <f t="shared" si="697"/>
        <v>0</v>
      </c>
      <c r="DV178" s="203">
        <f t="shared" si="698"/>
        <v>0</v>
      </c>
      <c r="DW178" s="189">
        <f t="shared" si="699"/>
        <v>0</v>
      </c>
      <c r="DX178" s="103">
        <f t="shared" si="700"/>
        <v>0</v>
      </c>
      <c r="DY178" s="197">
        <f t="shared" si="701"/>
        <v>0</v>
      </c>
      <c r="DZ178" s="203">
        <f t="shared" si="702"/>
        <v>0</v>
      </c>
      <c r="EA178" s="203">
        <f t="shared" si="703"/>
        <v>0</v>
      </c>
      <c r="EB178" s="203">
        <f t="shared" si="704"/>
        <v>0</v>
      </c>
      <c r="EC178" s="203">
        <f t="shared" si="705"/>
        <v>0</v>
      </c>
      <c r="ED178" s="203">
        <f t="shared" si="706"/>
        <v>0</v>
      </c>
      <c r="EE178" s="203">
        <f t="shared" si="707"/>
        <v>0</v>
      </c>
      <c r="EF178" s="203">
        <f t="shared" si="708"/>
        <v>0</v>
      </c>
      <c r="EG178" s="203">
        <f t="shared" si="709"/>
        <v>0</v>
      </c>
      <c r="EH178" s="189">
        <f t="shared" si="710"/>
        <v>0</v>
      </c>
      <c r="EI178" s="197">
        <f t="shared" si="711"/>
        <v>0</v>
      </c>
      <c r="EJ178" s="203">
        <f t="shared" si="712"/>
        <v>0</v>
      </c>
      <c r="EK178" s="203">
        <f t="shared" si="713"/>
        <v>0</v>
      </c>
      <c r="EL178" s="203">
        <f t="shared" si="714"/>
        <v>0</v>
      </c>
      <c r="EM178" s="203">
        <f t="shared" si="715"/>
        <v>0</v>
      </c>
      <c r="EN178" s="203">
        <f t="shared" si="716"/>
        <v>0</v>
      </c>
      <c r="EO178" s="203">
        <f t="shared" si="717"/>
        <v>0</v>
      </c>
      <c r="EP178" s="203">
        <f t="shared" si="718"/>
        <v>0</v>
      </c>
      <c r="EQ178" s="203">
        <f t="shared" si="719"/>
        <v>0</v>
      </c>
      <c r="ER178" s="189">
        <f t="shared" si="720"/>
        <v>0</v>
      </c>
      <c r="ES178" s="103">
        <f t="shared" si="721"/>
        <v>0</v>
      </c>
      <c r="ET178" s="197">
        <f t="shared" si="722"/>
        <v>0</v>
      </c>
      <c r="EU178" s="203">
        <f t="shared" si="723"/>
        <v>0</v>
      </c>
      <c r="EV178" s="203">
        <f t="shared" si="724"/>
        <v>0</v>
      </c>
      <c r="EW178" s="203">
        <f t="shared" si="725"/>
        <v>0</v>
      </c>
      <c r="EX178" s="203">
        <f t="shared" si="726"/>
        <v>0</v>
      </c>
      <c r="EY178" s="203">
        <f t="shared" si="727"/>
        <v>0</v>
      </c>
      <c r="EZ178" s="203">
        <f t="shared" si="728"/>
        <v>0</v>
      </c>
      <c r="FA178" s="203">
        <f t="shared" si="729"/>
        <v>0</v>
      </c>
      <c r="FB178" s="203">
        <f t="shared" si="730"/>
        <v>0</v>
      </c>
      <c r="FC178" s="189">
        <f t="shared" si="731"/>
        <v>0</v>
      </c>
      <c r="FD178" s="197">
        <f t="shared" si="732"/>
        <v>0</v>
      </c>
      <c r="FE178" s="203">
        <f t="shared" si="733"/>
        <v>0</v>
      </c>
      <c r="FF178" s="203">
        <f t="shared" si="734"/>
        <v>0</v>
      </c>
      <c r="FG178" s="203">
        <f t="shared" si="735"/>
        <v>0</v>
      </c>
      <c r="FH178" s="203">
        <f t="shared" si="736"/>
        <v>0</v>
      </c>
      <c r="FI178" s="203">
        <f t="shared" si="737"/>
        <v>0</v>
      </c>
      <c r="FJ178" s="203">
        <f t="shared" si="738"/>
        <v>0</v>
      </c>
      <c r="FK178" s="203">
        <f t="shared" si="739"/>
        <v>0</v>
      </c>
      <c r="FL178" s="203">
        <f t="shared" si="740"/>
        <v>0</v>
      </c>
      <c r="FM178" s="189">
        <f t="shared" si="741"/>
        <v>0</v>
      </c>
      <c r="FN178" s="103">
        <f t="shared" si="742"/>
        <v>0</v>
      </c>
      <c r="FO178" s="197">
        <f t="shared" si="743"/>
        <v>0</v>
      </c>
      <c r="FP178" s="203">
        <f t="shared" si="744"/>
        <v>0</v>
      </c>
      <c r="FQ178" s="203">
        <f t="shared" si="745"/>
        <v>0</v>
      </c>
      <c r="FR178" s="203">
        <f t="shared" si="746"/>
        <v>0</v>
      </c>
      <c r="FS178" s="203">
        <f t="shared" si="747"/>
        <v>0</v>
      </c>
      <c r="FT178" s="203">
        <f t="shared" si="748"/>
        <v>0</v>
      </c>
      <c r="FU178" s="203">
        <f t="shared" si="749"/>
        <v>0</v>
      </c>
      <c r="FV178" s="203">
        <f t="shared" si="750"/>
        <v>0</v>
      </c>
      <c r="FW178" s="203">
        <f t="shared" si="751"/>
        <v>0</v>
      </c>
      <c r="FX178" s="189">
        <f t="shared" si="752"/>
        <v>0</v>
      </c>
      <c r="FY178" s="197">
        <f t="shared" si="753"/>
        <v>0</v>
      </c>
      <c r="FZ178" s="203">
        <f t="shared" si="754"/>
        <v>0</v>
      </c>
      <c r="GA178" s="203">
        <f t="shared" si="755"/>
        <v>0</v>
      </c>
      <c r="GB178" s="203">
        <f t="shared" si="756"/>
        <v>0</v>
      </c>
      <c r="GC178" s="203">
        <f t="shared" si="757"/>
        <v>0</v>
      </c>
      <c r="GD178" s="203">
        <f t="shared" si="758"/>
        <v>0</v>
      </c>
      <c r="GE178" s="203">
        <f t="shared" si="759"/>
        <v>0</v>
      </c>
      <c r="GF178" s="203">
        <f t="shared" si="760"/>
        <v>0</v>
      </c>
      <c r="GG178" s="203">
        <f t="shared" si="761"/>
        <v>0</v>
      </c>
      <c r="GH178" s="189">
        <f t="shared" si="762"/>
        <v>0</v>
      </c>
      <c r="GI178" s="103">
        <f t="shared" si="763"/>
        <v>0</v>
      </c>
      <c r="GJ178" s="197">
        <f t="shared" si="764"/>
        <v>0</v>
      </c>
      <c r="GK178" s="203">
        <f t="shared" si="765"/>
        <v>0</v>
      </c>
      <c r="GL178" s="203">
        <f t="shared" si="766"/>
        <v>0</v>
      </c>
      <c r="GM178" s="203">
        <f t="shared" si="767"/>
        <v>0</v>
      </c>
      <c r="GN178" s="203">
        <f t="shared" si="768"/>
        <v>0</v>
      </c>
      <c r="GO178" s="203">
        <f t="shared" si="769"/>
        <v>0</v>
      </c>
      <c r="GP178" s="203">
        <f t="shared" si="770"/>
        <v>0</v>
      </c>
      <c r="GQ178" s="203">
        <f t="shared" si="771"/>
        <v>0</v>
      </c>
      <c r="GR178" s="203">
        <f t="shared" si="772"/>
        <v>0</v>
      </c>
      <c r="GS178" s="189">
        <f t="shared" si="773"/>
        <v>0</v>
      </c>
      <c r="GT178" s="197">
        <f t="shared" si="774"/>
        <v>0</v>
      </c>
      <c r="GU178" s="203">
        <f t="shared" si="775"/>
        <v>0</v>
      </c>
      <c r="GV178" s="203">
        <f t="shared" si="776"/>
        <v>0</v>
      </c>
      <c r="GW178" s="203">
        <f t="shared" si="777"/>
        <v>0</v>
      </c>
      <c r="GX178" s="203">
        <f t="shared" si="778"/>
        <v>0</v>
      </c>
      <c r="GY178" s="203">
        <f t="shared" si="779"/>
        <v>0</v>
      </c>
      <c r="GZ178" s="203">
        <f t="shared" si="780"/>
        <v>0</v>
      </c>
      <c r="HA178" s="203">
        <f t="shared" si="781"/>
        <v>0</v>
      </c>
      <c r="HB178" s="203">
        <f t="shared" si="782"/>
        <v>0</v>
      </c>
      <c r="HC178" s="189">
        <f t="shared" si="783"/>
        <v>0</v>
      </c>
      <c r="HD178" s="103">
        <f t="shared" si="784"/>
        <v>0</v>
      </c>
      <c r="HE178" s="197">
        <f t="shared" si="785"/>
        <v>0</v>
      </c>
      <c r="HF178" s="203">
        <f t="shared" si="786"/>
        <v>0</v>
      </c>
      <c r="HG178" s="203">
        <f t="shared" si="787"/>
        <v>0</v>
      </c>
      <c r="HH178" s="203">
        <f t="shared" si="788"/>
        <v>0</v>
      </c>
      <c r="HI178" s="203">
        <f t="shared" si="789"/>
        <v>0</v>
      </c>
      <c r="HJ178" s="203">
        <f t="shared" si="790"/>
        <v>0</v>
      </c>
      <c r="HK178" s="203">
        <f t="shared" si="791"/>
        <v>0</v>
      </c>
      <c r="HL178" s="203">
        <f t="shared" si="792"/>
        <v>0</v>
      </c>
      <c r="HM178" s="203">
        <f t="shared" si="793"/>
        <v>0</v>
      </c>
      <c r="HN178" s="189">
        <f t="shared" si="794"/>
        <v>0</v>
      </c>
      <c r="HO178" s="197">
        <f t="shared" si="795"/>
        <v>0</v>
      </c>
      <c r="HP178" s="203">
        <f t="shared" si="796"/>
        <v>0</v>
      </c>
      <c r="HQ178" s="203">
        <f t="shared" si="797"/>
        <v>0</v>
      </c>
      <c r="HR178" s="203">
        <f t="shared" si="798"/>
        <v>0</v>
      </c>
      <c r="HS178" s="203">
        <f t="shared" si="799"/>
        <v>0</v>
      </c>
      <c r="HT178" s="203">
        <f t="shared" si="800"/>
        <v>0</v>
      </c>
      <c r="HU178" s="203">
        <f t="shared" si="801"/>
        <v>0</v>
      </c>
      <c r="HV178" s="203">
        <f t="shared" si="802"/>
        <v>0</v>
      </c>
      <c r="HW178" s="203">
        <f t="shared" si="803"/>
        <v>0</v>
      </c>
      <c r="HX178" s="189">
        <f t="shared" si="804"/>
        <v>0</v>
      </c>
      <c r="HY178" s="103">
        <f t="shared" si="805"/>
        <v>0</v>
      </c>
      <c r="HZ178" s="197">
        <f t="shared" si="806"/>
        <v>0</v>
      </c>
      <c r="IA178" s="203">
        <f t="shared" si="807"/>
        <v>0</v>
      </c>
      <c r="IB178" s="203">
        <f t="shared" si="808"/>
        <v>0</v>
      </c>
      <c r="IC178" s="203">
        <f t="shared" si="809"/>
        <v>0</v>
      </c>
      <c r="ID178" s="203">
        <f t="shared" si="810"/>
        <v>0</v>
      </c>
      <c r="IE178" s="203">
        <f t="shared" si="811"/>
        <v>0</v>
      </c>
      <c r="IF178" s="203">
        <f t="shared" si="812"/>
        <v>0</v>
      </c>
      <c r="IG178" s="203">
        <f t="shared" si="813"/>
        <v>0</v>
      </c>
      <c r="IH178" s="203">
        <f t="shared" si="814"/>
        <v>0</v>
      </c>
      <c r="II178" s="189">
        <f t="shared" si="815"/>
        <v>0</v>
      </c>
      <c r="IJ178" s="197">
        <f t="shared" si="816"/>
        <v>0</v>
      </c>
      <c r="IK178" s="203">
        <f t="shared" si="817"/>
        <v>0</v>
      </c>
      <c r="IL178" s="203">
        <f t="shared" si="818"/>
        <v>0</v>
      </c>
      <c r="IM178" s="203">
        <f t="shared" si="819"/>
        <v>0</v>
      </c>
      <c r="IN178" s="203">
        <f t="shared" si="820"/>
        <v>0</v>
      </c>
      <c r="IO178" s="203">
        <f t="shared" si="821"/>
        <v>0</v>
      </c>
      <c r="IP178" s="203">
        <f t="shared" si="822"/>
        <v>0</v>
      </c>
      <c r="IQ178" s="203">
        <f t="shared" si="823"/>
        <v>0</v>
      </c>
      <c r="IR178" s="203">
        <f t="shared" si="824"/>
        <v>0</v>
      </c>
      <c r="IS178" s="189">
        <f t="shared" si="825"/>
        <v>0</v>
      </c>
      <c r="IT178" s="103">
        <f t="shared" si="826"/>
        <v>0</v>
      </c>
      <c r="IU178" s="197">
        <f t="shared" si="827"/>
        <v>0</v>
      </c>
      <c r="IV178" s="203">
        <f t="shared" si="828"/>
        <v>0</v>
      </c>
      <c r="IW178" s="203">
        <f t="shared" si="829"/>
        <v>0</v>
      </c>
      <c r="IX178" s="203">
        <f t="shared" si="830"/>
        <v>0</v>
      </c>
      <c r="IY178" s="203">
        <f t="shared" si="831"/>
        <v>0</v>
      </c>
      <c r="IZ178" s="203">
        <f t="shared" si="832"/>
        <v>0</v>
      </c>
      <c r="JA178" s="203">
        <f t="shared" si="833"/>
        <v>0</v>
      </c>
      <c r="JB178" s="203">
        <f t="shared" si="834"/>
        <v>0</v>
      </c>
      <c r="JC178" s="203">
        <f t="shared" si="835"/>
        <v>0</v>
      </c>
      <c r="JD178" s="189">
        <f t="shared" si="836"/>
        <v>0</v>
      </c>
      <c r="JE178" s="197">
        <f t="shared" si="837"/>
        <v>0</v>
      </c>
      <c r="JF178" s="203">
        <f t="shared" si="838"/>
        <v>0</v>
      </c>
      <c r="JG178" s="203">
        <f t="shared" si="839"/>
        <v>0</v>
      </c>
      <c r="JH178" s="203">
        <f t="shared" si="840"/>
        <v>0</v>
      </c>
      <c r="JI178" s="203">
        <f t="shared" si="841"/>
        <v>0</v>
      </c>
      <c r="JJ178" s="203">
        <f t="shared" si="842"/>
        <v>0</v>
      </c>
      <c r="JK178" s="203">
        <f t="shared" si="843"/>
        <v>0</v>
      </c>
      <c r="JL178" s="203">
        <f t="shared" si="844"/>
        <v>0</v>
      </c>
      <c r="JM178" s="203">
        <f t="shared" si="845"/>
        <v>0</v>
      </c>
      <c r="JN178" s="189">
        <f t="shared" si="846"/>
        <v>0</v>
      </c>
      <c r="JO178" s="103">
        <f t="shared" si="847"/>
        <v>0</v>
      </c>
      <c r="JP178" s="197">
        <f t="shared" si="848"/>
        <v>0</v>
      </c>
      <c r="JQ178" s="203">
        <f t="shared" si="849"/>
        <v>0</v>
      </c>
      <c r="JR178" s="203">
        <f t="shared" si="850"/>
        <v>0</v>
      </c>
      <c r="JS178" s="203">
        <f t="shared" si="851"/>
        <v>0</v>
      </c>
      <c r="JT178" s="203">
        <f t="shared" si="852"/>
        <v>0</v>
      </c>
      <c r="JU178" s="203">
        <f t="shared" si="853"/>
        <v>0</v>
      </c>
      <c r="JV178" s="203">
        <f t="shared" si="854"/>
        <v>0</v>
      </c>
      <c r="JW178" s="203">
        <f t="shared" si="855"/>
        <v>0</v>
      </c>
      <c r="JX178" s="203">
        <f t="shared" si="856"/>
        <v>0</v>
      </c>
      <c r="JY178" s="189">
        <f t="shared" si="857"/>
        <v>0</v>
      </c>
      <c r="JZ178" s="197">
        <f t="shared" si="858"/>
        <v>0</v>
      </c>
      <c r="KA178" s="203">
        <f t="shared" si="859"/>
        <v>0</v>
      </c>
      <c r="KB178" s="203">
        <f t="shared" si="860"/>
        <v>0</v>
      </c>
      <c r="KC178" s="203">
        <f t="shared" si="861"/>
        <v>0</v>
      </c>
      <c r="KD178" s="203">
        <f t="shared" si="862"/>
        <v>0</v>
      </c>
      <c r="KE178" s="203">
        <f t="shared" si="863"/>
        <v>0</v>
      </c>
      <c r="KF178" s="203">
        <f t="shared" si="864"/>
        <v>0</v>
      </c>
      <c r="KG178" s="203">
        <f t="shared" si="865"/>
        <v>0</v>
      </c>
      <c r="KH178" s="203">
        <f t="shared" si="866"/>
        <v>0</v>
      </c>
      <c r="KI178" s="189">
        <f t="shared" si="867"/>
        <v>0</v>
      </c>
      <c r="KJ178" s="103">
        <f t="shared" si="868"/>
        <v>0</v>
      </c>
      <c r="KK178" s="197">
        <f t="shared" si="869"/>
        <v>0</v>
      </c>
      <c r="KL178" s="203">
        <f t="shared" si="870"/>
        <v>0</v>
      </c>
      <c r="KM178" s="203">
        <f t="shared" si="871"/>
        <v>0</v>
      </c>
      <c r="KN178" s="203">
        <f t="shared" si="872"/>
        <v>0</v>
      </c>
      <c r="KO178" s="203">
        <f t="shared" si="873"/>
        <v>0</v>
      </c>
      <c r="KP178" s="203">
        <f t="shared" si="874"/>
        <v>0</v>
      </c>
      <c r="KQ178" s="203">
        <f t="shared" si="875"/>
        <v>0</v>
      </c>
      <c r="KR178" s="203">
        <f t="shared" si="876"/>
        <v>0</v>
      </c>
      <c r="KS178" s="203">
        <f t="shared" si="877"/>
        <v>0</v>
      </c>
      <c r="KT178" s="189">
        <f t="shared" si="878"/>
        <v>0</v>
      </c>
      <c r="KU178" s="197">
        <f t="shared" si="879"/>
        <v>0</v>
      </c>
      <c r="KV178" s="203">
        <f t="shared" si="880"/>
        <v>0</v>
      </c>
      <c r="KW178" s="203">
        <f t="shared" si="881"/>
        <v>0</v>
      </c>
      <c r="KX178" s="203">
        <f t="shared" si="882"/>
        <v>0</v>
      </c>
      <c r="KY178" s="203">
        <f t="shared" si="883"/>
        <v>0</v>
      </c>
      <c r="KZ178" s="203">
        <f t="shared" si="884"/>
        <v>0</v>
      </c>
      <c r="LA178" s="203">
        <f t="shared" si="885"/>
        <v>0</v>
      </c>
      <c r="LB178" s="203">
        <f t="shared" si="886"/>
        <v>0</v>
      </c>
      <c r="LC178" s="203">
        <f t="shared" si="887"/>
        <v>0</v>
      </c>
      <c r="LD178" s="189">
        <f t="shared" si="888"/>
        <v>0</v>
      </c>
      <c r="LE178" s="103">
        <f t="shared" si="889"/>
        <v>0</v>
      </c>
      <c r="LF178" s="197">
        <f t="shared" si="890"/>
        <v>0</v>
      </c>
      <c r="LG178" s="203">
        <f t="shared" si="891"/>
        <v>0</v>
      </c>
      <c r="LH178" s="203">
        <f t="shared" si="892"/>
        <v>0</v>
      </c>
      <c r="LI178" s="203">
        <f t="shared" si="893"/>
        <v>0</v>
      </c>
      <c r="LJ178" s="203">
        <f t="shared" si="894"/>
        <v>0</v>
      </c>
      <c r="LK178" s="203">
        <f t="shared" si="895"/>
        <v>0</v>
      </c>
      <c r="LL178" s="203">
        <f t="shared" si="896"/>
        <v>0</v>
      </c>
      <c r="LM178" s="203">
        <f t="shared" si="897"/>
        <v>0</v>
      </c>
      <c r="LN178" s="203">
        <f t="shared" si="898"/>
        <v>0</v>
      </c>
      <c r="LO178" s="189">
        <f t="shared" si="899"/>
        <v>0</v>
      </c>
      <c r="LP178" s="197">
        <f t="shared" si="900"/>
        <v>0</v>
      </c>
      <c r="LQ178" s="203">
        <f t="shared" si="901"/>
        <v>0</v>
      </c>
      <c r="LR178" s="203">
        <f t="shared" si="902"/>
        <v>0</v>
      </c>
      <c r="LS178" s="203">
        <f t="shared" si="903"/>
        <v>0</v>
      </c>
      <c r="LT178" s="203">
        <f t="shared" si="904"/>
        <v>0</v>
      </c>
      <c r="LU178" s="203">
        <f t="shared" si="905"/>
        <v>0</v>
      </c>
      <c r="LV178" s="203">
        <f t="shared" si="906"/>
        <v>0</v>
      </c>
      <c r="LW178" s="203">
        <f t="shared" si="907"/>
        <v>0</v>
      </c>
      <c r="LX178" s="203">
        <f t="shared" si="908"/>
        <v>0</v>
      </c>
      <c r="LY178" s="189">
        <f t="shared" si="909"/>
        <v>0</v>
      </c>
      <c r="LZ178" s="103">
        <f t="shared" si="910"/>
        <v>0</v>
      </c>
      <c r="MA178" s="197">
        <f t="shared" si="911"/>
        <v>0</v>
      </c>
      <c r="MB178" s="203">
        <f t="shared" si="912"/>
        <v>0</v>
      </c>
      <c r="MC178" s="203">
        <f t="shared" si="913"/>
        <v>0</v>
      </c>
      <c r="MD178" s="203">
        <f t="shared" si="914"/>
        <v>0</v>
      </c>
      <c r="ME178" s="203">
        <f t="shared" si="915"/>
        <v>0</v>
      </c>
      <c r="MF178" s="203">
        <f t="shared" si="916"/>
        <v>0</v>
      </c>
      <c r="MG178" s="203">
        <f t="shared" si="917"/>
        <v>0</v>
      </c>
      <c r="MH178" s="203">
        <f t="shared" si="918"/>
        <v>0</v>
      </c>
      <c r="MI178" s="203">
        <f t="shared" si="919"/>
        <v>0</v>
      </c>
      <c r="MJ178" s="189">
        <f t="shared" si="920"/>
        <v>0</v>
      </c>
      <c r="MK178" s="197">
        <f t="shared" si="921"/>
        <v>0</v>
      </c>
      <c r="ML178" s="203">
        <f t="shared" si="922"/>
        <v>0</v>
      </c>
      <c r="MM178" s="203">
        <f t="shared" si="923"/>
        <v>0</v>
      </c>
      <c r="MN178" s="203">
        <f t="shared" si="924"/>
        <v>0</v>
      </c>
      <c r="MO178" s="203">
        <f t="shared" si="925"/>
        <v>0</v>
      </c>
      <c r="MP178" s="203">
        <f t="shared" si="926"/>
        <v>0</v>
      </c>
      <c r="MQ178" s="203">
        <f t="shared" si="927"/>
        <v>0</v>
      </c>
      <c r="MR178" s="203">
        <f t="shared" si="928"/>
        <v>0</v>
      </c>
      <c r="MS178" s="203">
        <f t="shared" si="929"/>
        <v>0</v>
      </c>
      <c r="MT178" s="189">
        <f t="shared" si="930"/>
        <v>0</v>
      </c>
      <c r="MU178" s="103">
        <f t="shared" si="931"/>
        <v>0</v>
      </c>
      <c r="MV178" s="197">
        <f t="shared" si="932"/>
        <v>0</v>
      </c>
      <c r="MW178" s="203">
        <f t="shared" si="933"/>
        <v>0</v>
      </c>
      <c r="MX178" s="203">
        <f t="shared" si="934"/>
        <v>0</v>
      </c>
      <c r="MY178" s="203">
        <f t="shared" si="935"/>
        <v>0</v>
      </c>
      <c r="MZ178" s="203">
        <f t="shared" si="936"/>
        <v>0</v>
      </c>
      <c r="NA178" s="203">
        <f t="shared" si="937"/>
        <v>0</v>
      </c>
      <c r="NB178" s="203">
        <f t="shared" si="938"/>
        <v>0</v>
      </c>
      <c r="NC178" s="203">
        <f t="shared" si="939"/>
        <v>0</v>
      </c>
      <c r="ND178" s="203">
        <f t="shared" si="940"/>
        <v>0</v>
      </c>
      <c r="NE178" s="189">
        <f t="shared" si="941"/>
        <v>0</v>
      </c>
      <c r="NF178" s="197">
        <f t="shared" si="942"/>
        <v>0</v>
      </c>
      <c r="NG178" s="203">
        <f t="shared" si="943"/>
        <v>0</v>
      </c>
      <c r="NH178" s="203">
        <f t="shared" si="944"/>
        <v>0</v>
      </c>
      <c r="NI178" s="203">
        <f t="shared" si="945"/>
        <v>0</v>
      </c>
      <c r="NJ178" s="203">
        <f t="shared" si="946"/>
        <v>0</v>
      </c>
      <c r="NK178" s="203">
        <f t="shared" si="947"/>
        <v>0</v>
      </c>
      <c r="NL178" s="203">
        <f t="shared" si="948"/>
        <v>0</v>
      </c>
      <c r="NM178" s="203">
        <f t="shared" si="949"/>
        <v>0</v>
      </c>
      <c r="NN178" s="203">
        <f t="shared" si="950"/>
        <v>0</v>
      </c>
      <c r="NO178" s="189">
        <f t="shared" si="951"/>
        <v>0</v>
      </c>
      <c r="NP178" s="103">
        <f t="shared" si="952"/>
        <v>0</v>
      </c>
      <c r="NQ178" s="197">
        <f t="shared" si="953"/>
        <v>0</v>
      </c>
      <c r="NR178" s="203">
        <f t="shared" si="954"/>
        <v>0</v>
      </c>
      <c r="NS178" s="203">
        <f t="shared" si="955"/>
        <v>0</v>
      </c>
      <c r="NT178" s="203">
        <f t="shared" si="956"/>
        <v>0</v>
      </c>
      <c r="NU178" s="203">
        <f t="shared" si="957"/>
        <v>0</v>
      </c>
      <c r="NV178" s="203">
        <f t="shared" si="958"/>
        <v>0</v>
      </c>
      <c r="NW178" s="203">
        <f t="shared" si="959"/>
        <v>0</v>
      </c>
      <c r="NX178" s="203">
        <f t="shared" si="960"/>
        <v>0</v>
      </c>
      <c r="NY178" s="203">
        <f t="shared" si="961"/>
        <v>0</v>
      </c>
      <c r="NZ178" s="189">
        <f t="shared" si="962"/>
        <v>0</v>
      </c>
      <c r="OA178" s="197">
        <f t="shared" si="963"/>
        <v>0</v>
      </c>
      <c r="OB178" s="203">
        <f t="shared" si="964"/>
        <v>0</v>
      </c>
      <c r="OC178" s="203">
        <f t="shared" si="965"/>
        <v>0</v>
      </c>
      <c r="OD178" s="203">
        <f t="shared" si="966"/>
        <v>0</v>
      </c>
      <c r="OE178" s="203">
        <f t="shared" si="967"/>
        <v>0</v>
      </c>
      <c r="OF178" s="203">
        <f t="shared" si="968"/>
        <v>0</v>
      </c>
      <c r="OG178" s="203">
        <f t="shared" si="969"/>
        <v>0</v>
      </c>
      <c r="OH178" s="203">
        <f t="shared" si="970"/>
        <v>0</v>
      </c>
      <c r="OI178" s="203">
        <f t="shared" si="971"/>
        <v>0</v>
      </c>
      <c r="OJ178" s="189">
        <f t="shared" si="972"/>
        <v>0</v>
      </c>
      <c r="OK178" s="103">
        <f t="shared" si="973"/>
        <v>0</v>
      </c>
      <c r="OL178" s="197">
        <f t="shared" si="974"/>
        <v>0</v>
      </c>
      <c r="OM178" s="203">
        <f t="shared" si="975"/>
        <v>0</v>
      </c>
      <c r="ON178" s="203">
        <f t="shared" si="976"/>
        <v>0</v>
      </c>
      <c r="OO178" s="203">
        <f t="shared" si="977"/>
        <v>0</v>
      </c>
      <c r="OP178" s="203">
        <f t="shared" si="978"/>
        <v>0</v>
      </c>
      <c r="OQ178" s="203">
        <f t="shared" si="979"/>
        <v>0</v>
      </c>
      <c r="OR178" s="203">
        <f t="shared" si="980"/>
        <v>0</v>
      </c>
      <c r="OS178" s="203">
        <f t="shared" si="981"/>
        <v>0</v>
      </c>
      <c r="OT178" s="203">
        <f t="shared" si="982"/>
        <v>0</v>
      </c>
      <c r="OU178" s="189">
        <f t="shared" si="983"/>
        <v>0</v>
      </c>
      <c r="OV178" s="197">
        <f t="shared" si="984"/>
        <v>0</v>
      </c>
      <c r="OW178" s="203">
        <f t="shared" si="985"/>
        <v>0</v>
      </c>
      <c r="OX178" s="203">
        <f t="shared" si="986"/>
        <v>0</v>
      </c>
      <c r="OY178" s="203">
        <f t="shared" si="987"/>
        <v>0</v>
      </c>
      <c r="OZ178" s="203">
        <f t="shared" si="988"/>
        <v>0</v>
      </c>
      <c r="PA178" s="203">
        <f t="shared" si="989"/>
        <v>0</v>
      </c>
      <c r="PB178" s="203">
        <f t="shared" si="990"/>
        <v>0</v>
      </c>
      <c r="PC178" s="203">
        <f t="shared" si="991"/>
        <v>0</v>
      </c>
      <c r="PD178" s="203">
        <f t="shared" si="992"/>
        <v>0</v>
      </c>
      <c r="PE178" s="189">
        <f t="shared" si="993"/>
        <v>0</v>
      </c>
      <c r="PF178" s="103">
        <f t="shared" si="994"/>
        <v>0</v>
      </c>
      <c r="PG178" s="197">
        <f t="shared" si="995"/>
        <v>0</v>
      </c>
      <c r="PH178" s="203">
        <f t="shared" si="996"/>
        <v>0</v>
      </c>
      <c r="PI178" s="203">
        <f t="shared" si="997"/>
        <v>0</v>
      </c>
      <c r="PJ178" s="203">
        <f t="shared" si="998"/>
        <v>0</v>
      </c>
      <c r="PK178" s="203">
        <f t="shared" si="999"/>
        <v>0</v>
      </c>
      <c r="PL178" s="203">
        <f t="shared" si="1000"/>
        <v>0</v>
      </c>
      <c r="PM178" s="203">
        <f t="shared" si="1001"/>
        <v>0</v>
      </c>
      <c r="PN178" s="203">
        <f t="shared" si="1002"/>
        <v>0</v>
      </c>
      <c r="PO178" s="203">
        <f t="shared" si="1003"/>
        <v>0</v>
      </c>
      <c r="PP178" s="189">
        <f t="shared" si="1004"/>
        <v>0</v>
      </c>
      <c r="PQ178" s="197">
        <f t="shared" si="1005"/>
        <v>0</v>
      </c>
      <c r="PR178" s="203">
        <f t="shared" si="1006"/>
        <v>0</v>
      </c>
      <c r="PS178" s="203">
        <f t="shared" si="1007"/>
        <v>0</v>
      </c>
      <c r="PT178" s="203">
        <f t="shared" si="1008"/>
        <v>0</v>
      </c>
      <c r="PU178" s="203">
        <f t="shared" si="1009"/>
        <v>0</v>
      </c>
      <c r="PV178" s="203">
        <f t="shared" si="1010"/>
        <v>0</v>
      </c>
      <c r="PW178" s="203">
        <f t="shared" si="1011"/>
        <v>0</v>
      </c>
      <c r="PX178" s="203">
        <f t="shared" si="1012"/>
        <v>0</v>
      </c>
      <c r="PY178" s="203">
        <f t="shared" si="1013"/>
        <v>0</v>
      </c>
      <c r="PZ178" s="189">
        <f t="shared" si="1014"/>
        <v>0</v>
      </c>
      <c r="QA178" s="103">
        <f t="shared" si="1015"/>
        <v>0</v>
      </c>
      <c r="QB178" s="197">
        <f t="shared" si="1016"/>
        <v>0</v>
      </c>
      <c r="QC178" s="203">
        <f t="shared" si="1017"/>
        <v>0</v>
      </c>
      <c r="QD178" s="203">
        <f t="shared" si="1018"/>
        <v>0</v>
      </c>
      <c r="QE178" s="203">
        <f t="shared" si="1019"/>
        <v>0</v>
      </c>
      <c r="QF178" s="203">
        <f t="shared" si="1020"/>
        <v>0</v>
      </c>
      <c r="QG178" s="203">
        <f t="shared" si="1021"/>
        <v>0</v>
      </c>
      <c r="QH178" s="203">
        <f t="shared" si="1022"/>
        <v>0</v>
      </c>
      <c r="QI178" s="203">
        <f t="shared" si="1023"/>
        <v>0</v>
      </c>
      <c r="QJ178" s="203">
        <f t="shared" si="1024"/>
        <v>0</v>
      </c>
      <c r="QK178" s="189">
        <f t="shared" si="1025"/>
        <v>0</v>
      </c>
      <c r="QL178" s="197">
        <f t="shared" si="1026"/>
        <v>0</v>
      </c>
      <c r="QM178" s="203">
        <f t="shared" si="1027"/>
        <v>0</v>
      </c>
      <c r="QN178" s="203">
        <f t="shared" si="1028"/>
        <v>0</v>
      </c>
      <c r="QO178" s="203">
        <f t="shared" si="1029"/>
        <v>0</v>
      </c>
      <c r="QP178" s="203">
        <f t="shared" si="1030"/>
        <v>0</v>
      </c>
      <c r="QQ178" s="203">
        <f t="shared" si="1031"/>
        <v>0</v>
      </c>
      <c r="QR178" s="203">
        <f t="shared" si="1032"/>
        <v>0</v>
      </c>
      <c r="QS178" s="203">
        <f t="shared" si="1033"/>
        <v>0</v>
      </c>
      <c r="QT178" s="203">
        <f t="shared" si="1034"/>
        <v>0</v>
      </c>
      <c r="QU178" s="189">
        <f t="shared" si="1035"/>
        <v>0</v>
      </c>
      <c r="QV178" s="103">
        <f t="shared" si="1036"/>
        <v>0</v>
      </c>
      <c r="QW178" s="197">
        <f t="shared" si="1037"/>
        <v>0</v>
      </c>
      <c r="QX178" s="203">
        <f t="shared" si="1038"/>
        <v>0</v>
      </c>
      <c r="QY178" s="203">
        <f t="shared" si="1039"/>
        <v>0</v>
      </c>
      <c r="QZ178" s="203">
        <f t="shared" si="1040"/>
        <v>0</v>
      </c>
      <c r="RA178" s="203">
        <f t="shared" si="1041"/>
        <v>0</v>
      </c>
      <c r="RB178" s="203">
        <f t="shared" si="1042"/>
        <v>0</v>
      </c>
      <c r="RC178" s="203">
        <f t="shared" si="1043"/>
        <v>0</v>
      </c>
      <c r="RD178" s="203">
        <f t="shared" si="1044"/>
        <v>0</v>
      </c>
      <c r="RE178" s="203">
        <f t="shared" si="1045"/>
        <v>0</v>
      </c>
      <c r="RF178" s="189">
        <f t="shared" si="1046"/>
        <v>0</v>
      </c>
      <c r="RG178" s="197">
        <f t="shared" si="1047"/>
        <v>0</v>
      </c>
      <c r="RH178" s="203">
        <f t="shared" si="1048"/>
        <v>0</v>
      </c>
      <c r="RI178" s="203">
        <f t="shared" si="1049"/>
        <v>0</v>
      </c>
      <c r="RJ178" s="203">
        <f t="shared" si="1050"/>
        <v>0</v>
      </c>
      <c r="RK178" s="203">
        <f t="shared" si="1051"/>
        <v>0</v>
      </c>
      <c r="RL178" s="203">
        <f t="shared" si="1052"/>
        <v>0</v>
      </c>
      <c r="RM178" s="203">
        <f t="shared" si="1053"/>
        <v>0</v>
      </c>
      <c r="RN178" s="203">
        <f t="shared" si="1054"/>
        <v>0</v>
      </c>
      <c r="RO178" s="203">
        <f t="shared" si="1055"/>
        <v>0</v>
      </c>
      <c r="RP178" s="189">
        <f t="shared" si="1056"/>
        <v>0</v>
      </c>
      <c r="RQ178" s="103">
        <f t="shared" si="1057"/>
        <v>0</v>
      </c>
      <c r="RR178" s="197">
        <f t="shared" si="1058"/>
        <v>0</v>
      </c>
      <c r="RS178" s="203">
        <f t="shared" si="1059"/>
        <v>0</v>
      </c>
      <c r="RT178" s="203">
        <f t="shared" si="1060"/>
        <v>0</v>
      </c>
      <c r="RU178" s="203">
        <f t="shared" si="1061"/>
        <v>0</v>
      </c>
      <c r="RV178" s="203">
        <f t="shared" si="1062"/>
        <v>0</v>
      </c>
      <c r="RW178" s="203">
        <f t="shared" si="1063"/>
        <v>0</v>
      </c>
      <c r="RX178" s="203">
        <f t="shared" si="1064"/>
        <v>0</v>
      </c>
      <c r="RY178" s="203">
        <f t="shared" si="1065"/>
        <v>0</v>
      </c>
      <c r="RZ178" s="203">
        <f t="shared" si="1066"/>
        <v>0</v>
      </c>
      <c r="SA178" s="189">
        <f t="shared" si="1067"/>
        <v>0</v>
      </c>
      <c r="SB178" s="197">
        <f t="shared" si="1068"/>
        <v>0</v>
      </c>
      <c r="SC178" s="203">
        <f t="shared" si="1069"/>
        <v>0</v>
      </c>
      <c r="SD178" s="203">
        <f t="shared" si="1070"/>
        <v>0</v>
      </c>
      <c r="SE178" s="203">
        <f t="shared" si="1071"/>
        <v>0</v>
      </c>
      <c r="SF178" s="203">
        <f t="shared" si="1072"/>
        <v>0</v>
      </c>
      <c r="SG178" s="203">
        <f t="shared" si="1073"/>
        <v>0</v>
      </c>
      <c r="SH178" s="203">
        <f t="shared" si="1074"/>
        <v>0</v>
      </c>
      <c r="SI178" s="203">
        <f t="shared" si="1075"/>
        <v>0</v>
      </c>
      <c r="SJ178" s="203">
        <f t="shared" si="1076"/>
        <v>0</v>
      </c>
      <c r="SK178" s="189">
        <f t="shared" si="1077"/>
        <v>0</v>
      </c>
      <c r="SL178" s="103">
        <f t="shared" si="1078"/>
        <v>0</v>
      </c>
      <c r="SM178" s="197">
        <f t="shared" si="1079"/>
        <v>0</v>
      </c>
      <c r="SN178" s="203">
        <f t="shared" si="1080"/>
        <v>0</v>
      </c>
      <c r="SO178" s="203">
        <f t="shared" si="1081"/>
        <v>0</v>
      </c>
      <c r="SP178" s="203">
        <f t="shared" si="1082"/>
        <v>0</v>
      </c>
      <c r="SQ178" s="203">
        <f t="shared" si="1083"/>
        <v>0</v>
      </c>
      <c r="SR178" s="203">
        <f t="shared" si="1084"/>
        <v>0</v>
      </c>
      <c r="SS178" s="203">
        <f t="shared" si="1085"/>
        <v>0</v>
      </c>
      <c r="ST178" s="203">
        <f t="shared" si="1086"/>
        <v>0</v>
      </c>
      <c r="SU178" s="203">
        <f t="shared" si="1087"/>
        <v>0</v>
      </c>
      <c r="SV178" s="189">
        <f t="shared" si="1088"/>
        <v>0</v>
      </c>
      <c r="SW178" s="197">
        <f t="shared" si="1089"/>
        <v>0</v>
      </c>
      <c r="SX178" s="203">
        <f t="shared" si="1090"/>
        <v>0</v>
      </c>
      <c r="SY178" s="203">
        <f t="shared" si="1091"/>
        <v>0</v>
      </c>
      <c r="SZ178" s="203">
        <f t="shared" si="1092"/>
        <v>0</v>
      </c>
      <c r="TA178" s="203">
        <f t="shared" si="1093"/>
        <v>0</v>
      </c>
      <c r="TB178" s="203">
        <f t="shared" si="1094"/>
        <v>0</v>
      </c>
      <c r="TC178" s="203">
        <f t="shared" si="1095"/>
        <v>0</v>
      </c>
      <c r="TD178" s="203">
        <f t="shared" si="1096"/>
        <v>0</v>
      </c>
      <c r="TE178" s="203">
        <f t="shared" si="1097"/>
        <v>0</v>
      </c>
      <c r="TF178" s="189">
        <f t="shared" si="1098"/>
        <v>0</v>
      </c>
      <c r="TG178" s="103">
        <f t="shared" si="1099"/>
        <v>0</v>
      </c>
      <c r="TH178" s="197">
        <f t="shared" si="1100"/>
        <v>0</v>
      </c>
      <c r="TI178" s="203">
        <f t="shared" si="1101"/>
        <v>0</v>
      </c>
      <c r="TJ178" s="203">
        <f t="shared" si="1102"/>
        <v>0</v>
      </c>
      <c r="TK178" s="203">
        <f t="shared" si="1103"/>
        <v>0</v>
      </c>
      <c r="TL178" s="203">
        <f t="shared" si="1104"/>
        <v>0</v>
      </c>
      <c r="TM178" s="203">
        <f t="shared" si="1105"/>
        <v>0</v>
      </c>
      <c r="TN178" s="203">
        <f t="shared" si="1106"/>
        <v>0</v>
      </c>
      <c r="TO178" s="203">
        <f t="shared" si="1107"/>
        <v>0</v>
      </c>
      <c r="TP178" s="203">
        <f t="shared" si="1108"/>
        <v>0</v>
      </c>
      <c r="TQ178" s="189">
        <f t="shared" si="1109"/>
        <v>0</v>
      </c>
      <c r="TR178" s="197">
        <f t="shared" si="1110"/>
        <v>0</v>
      </c>
      <c r="TS178" s="203">
        <f t="shared" si="1111"/>
        <v>0</v>
      </c>
      <c r="TT178" s="203">
        <f t="shared" si="1112"/>
        <v>0</v>
      </c>
      <c r="TU178" s="203">
        <f t="shared" si="1113"/>
        <v>0</v>
      </c>
      <c r="TV178" s="203">
        <f t="shared" si="1114"/>
        <v>0</v>
      </c>
      <c r="TW178" s="203">
        <f t="shared" si="1115"/>
        <v>0</v>
      </c>
      <c r="TX178" s="203">
        <f t="shared" si="1116"/>
        <v>0</v>
      </c>
      <c r="TY178" s="203">
        <f t="shared" si="1117"/>
        <v>0</v>
      </c>
      <c r="TZ178" s="203">
        <f t="shared" si="1118"/>
        <v>0</v>
      </c>
      <c r="UA178" s="189">
        <f t="shared" si="1119"/>
        <v>0</v>
      </c>
      <c r="UB178" s="103">
        <f t="shared" si="1120"/>
        <v>0</v>
      </c>
      <c r="UC178" s="197">
        <f t="shared" si="1121"/>
        <v>0</v>
      </c>
      <c r="UD178" s="203">
        <f t="shared" si="1122"/>
        <v>0</v>
      </c>
      <c r="UE178" s="203">
        <f t="shared" si="1123"/>
        <v>0</v>
      </c>
      <c r="UF178" s="203">
        <f t="shared" si="1124"/>
        <v>0</v>
      </c>
      <c r="UG178" s="203">
        <f t="shared" si="1125"/>
        <v>0</v>
      </c>
      <c r="UH178" s="203">
        <f t="shared" si="1126"/>
        <v>0</v>
      </c>
      <c r="UI178" s="203">
        <f t="shared" si="1127"/>
        <v>0</v>
      </c>
      <c r="UJ178" s="203">
        <f t="shared" si="1128"/>
        <v>0</v>
      </c>
      <c r="UK178" s="203">
        <f t="shared" si="1129"/>
        <v>0</v>
      </c>
      <c r="UL178" s="189">
        <f t="shared" si="1130"/>
        <v>0</v>
      </c>
      <c r="UM178" s="197">
        <f t="shared" si="1131"/>
        <v>0</v>
      </c>
      <c r="UN178" s="203">
        <f t="shared" si="1132"/>
        <v>0</v>
      </c>
      <c r="UO178" s="203">
        <f t="shared" si="1133"/>
        <v>0</v>
      </c>
      <c r="UP178" s="203">
        <f t="shared" si="1134"/>
        <v>0</v>
      </c>
      <c r="UQ178" s="203">
        <f t="shared" si="1135"/>
        <v>0</v>
      </c>
      <c r="UR178" s="203">
        <f t="shared" si="1136"/>
        <v>0</v>
      </c>
      <c r="US178" s="203">
        <f t="shared" si="1137"/>
        <v>0</v>
      </c>
      <c r="UT178" s="203">
        <f t="shared" si="1138"/>
        <v>0</v>
      </c>
      <c r="UU178" s="203">
        <f t="shared" si="1139"/>
        <v>0</v>
      </c>
      <c r="UV178" s="189">
        <f t="shared" si="1140"/>
        <v>0</v>
      </c>
      <c r="UW178" s="103">
        <f t="shared" si="1141"/>
        <v>0</v>
      </c>
      <c r="UX178" s="36">
        <f t="shared" si="1142"/>
        <v>1</v>
      </c>
    </row>
    <row r="179" spans="2:570" x14ac:dyDescent="0.25">
      <c r="B179" s="84" t="str">
        <f t="shared" si="1163"/>
        <v/>
      </c>
      <c r="C179" s="82" t="str">
        <f t="shared" si="1164"/>
        <v/>
      </c>
      <c r="D179" s="91" t="str">
        <f t="shared" si="1153"/>
        <v/>
      </c>
      <c r="E179" s="91" t="str">
        <f t="shared" si="1154"/>
        <v/>
      </c>
      <c r="F179" s="91" t="str">
        <f t="shared" si="1155"/>
        <v/>
      </c>
      <c r="G179" s="91" t="str">
        <f t="shared" si="1156"/>
        <v/>
      </c>
      <c r="H179" s="91" t="str">
        <f t="shared" si="1157"/>
        <v/>
      </c>
      <c r="I179" s="91" t="str">
        <f t="shared" si="1158"/>
        <v/>
      </c>
      <c r="J179" s="91" t="str">
        <f t="shared" si="1159"/>
        <v/>
      </c>
      <c r="K179" s="91" t="str">
        <f t="shared" si="1160"/>
        <v/>
      </c>
      <c r="L179" s="91" t="str">
        <f t="shared" si="1161"/>
        <v/>
      </c>
      <c r="M179" s="91" t="str">
        <f t="shared" si="1162"/>
        <v/>
      </c>
      <c r="S179" s="46">
        <v>35</v>
      </c>
      <c r="T179" s="102" t="b">
        <f t="shared" si="614"/>
        <v>0</v>
      </c>
      <c r="U179" s="103" t="str">
        <f t="shared" si="614"/>
        <v/>
      </c>
      <c r="V179" s="103" t="str">
        <f t="shared" si="614"/>
        <v/>
      </c>
      <c r="W179" s="103" t="str">
        <f t="shared" si="615"/>
        <v/>
      </c>
      <c r="X179" s="128" t="str">
        <f t="shared" si="616"/>
        <v/>
      </c>
      <c r="Y179" s="128" t="str">
        <f t="shared" si="617"/>
        <v/>
      </c>
      <c r="Z179" s="128" t="str">
        <f t="shared" si="618"/>
        <v/>
      </c>
      <c r="AA179" s="128" t="str">
        <f t="shared" si="619"/>
        <v/>
      </c>
      <c r="AB179" s="128" t="str">
        <f t="shared" si="620"/>
        <v/>
      </c>
      <c r="AC179" s="128" t="str">
        <f t="shared" si="621"/>
        <v/>
      </c>
      <c r="AD179" s="128" t="str">
        <f t="shared" si="622"/>
        <v/>
      </c>
      <c r="AE179" s="128" t="str">
        <f t="shared" si="623"/>
        <v/>
      </c>
      <c r="AF179" s="128" t="str">
        <f t="shared" si="624"/>
        <v/>
      </c>
      <c r="AG179" s="132" t="str">
        <f t="shared" si="625"/>
        <v/>
      </c>
      <c r="AH179" s="169" t="str">
        <f t="shared" si="1143"/>
        <v/>
      </c>
      <c r="AI179" s="170" t="str">
        <f t="shared" si="1144"/>
        <v/>
      </c>
      <c r="AJ179" s="169" t="str">
        <f t="shared" si="1151"/>
        <v/>
      </c>
      <c r="AK179" s="169" t="str">
        <f t="shared" si="1145"/>
        <v/>
      </c>
      <c r="AL179" s="169" t="str">
        <f t="shared" si="1152"/>
        <v/>
      </c>
      <c r="AM179" s="169" t="str">
        <f t="shared" si="1146"/>
        <v/>
      </c>
      <c r="AN179" s="169" t="str">
        <f t="shared" si="1147"/>
        <v/>
      </c>
      <c r="AO179" s="169" t="str">
        <f t="shared" si="1148"/>
        <v/>
      </c>
      <c r="AP179" s="169" t="str">
        <f t="shared" si="1149"/>
        <v/>
      </c>
      <c r="AQ179" s="170" t="str">
        <f t="shared" si="1150"/>
        <v/>
      </c>
      <c r="AR179" s="188" t="str">
        <f>IF($AA$7, IF(T179,IF(S179&lt;=$E$13-1,AH179*CD203,AH179*CE203),""),"")</f>
        <v/>
      </c>
      <c r="AS179" s="103" t="str">
        <f>IF($AA$8, IF(T179,IF(S179&lt;=$E$13-1,AI179*CD204,AI179*CE204),""),"")</f>
        <v/>
      </c>
      <c r="AT179" s="103" t="str">
        <f>IF($AA$9, IF(T179,IF(S179&lt;=$E$13-1,AJ179*CD205,AJ179*CE205),""),"")</f>
        <v/>
      </c>
      <c r="AU179" s="103" t="str">
        <f>IF($AA$10, IF(T179,IF(S179&lt;=$E$13-1,AK179*CD206,AK179*CE206),""),"")</f>
        <v/>
      </c>
      <c r="AV179" s="103" t="str">
        <f>IF($AA$11, IF(T179,IF(S179&lt;=$E$13-1,AL179*CD207,AL179*CE207),""),"")</f>
        <v/>
      </c>
      <c r="AW179" s="103" t="str">
        <f>IF($AA$12, IF(T179,IF(S179&lt;=$E$13-1,AM179*CD208,AM179*CE208),""),"")</f>
        <v/>
      </c>
      <c r="AX179" s="103" t="str">
        <f>IF($AA$13, IF(T179,IF(S179&lt;=$E$13-1,AN179*CD209,AN179*CE209),""),"")</f>
        <v/>
      </c>
      <c r="AY179" s="103" t="str">
        <f>IF($AA$14, IF(T179,IF(S179&lt;=$E$13-1,AO179*CD210,AO179*CE210),""),"")</f>
        <v/>
      </c>
      <c r="AZ179" s="103" t="str">
        <f>IF($AA$15, IF(T179,IF(S179&lt;=$E$13-1,AP179*CD211,AP179*CE211),""),"")</f>
        <v/>
      </c>
      <c r="BA179" s="103" t="str">
        <f>IF($AA$16, IF(T179,IF(S179&lt;=$E$13-1,AQ179*CD212,AQ179*CE212),""),"")</f>
        <v/>
      </c>
      <c r="BB179" s="162">
        <f t="shared" si="626"/>
        <v>0</v>
      </c>
      <c r="BC179" s="197">
        <f t="shared" si="627"/>
        <v>0</v>
      </c>
      <c r="BD179" s="197">
        <f t="shared" si="628"/>
        <v>0</v>
      </c>
      <c r="BE179" s="197">
        <f t="shared" si="629"/>
        <v>0</v>
      </c>
      <c r="BF179" s="197">
        <f t="shared" si="630"/>
        <v>0</v>
      </c>
      <c r="BG179" s="197">
        <f t="shared" si="631"/>
        <v>0</v>
      </c>
      <c r="BH179" s="197">
        <f t="shared" si="632"/>
        <v>0</v>
      </c>
      <c r="BI179" s="197">
        <f t="shared" si="633"/>
        <v>0</v>
      </c>
      <c r="BJ179" s="197">
        <f t="shared" si="634"/>
        <v>0</v>
      </c>
      <c r="BK179" s="197">
        <f t="shared" si="635"/>
        <v>0</v>
      </c>
      <c r="BL179" s="123">
        <f t="shared" si="636"/>
        <v>0</v>
      </c>
      <c r="BM179" s="161">
        <f t="shared" si="637"/>
        <v>0</v>
      </c>
      <c r="BN179" s="197">
        <f t="shared" si="638"/>
        <v>0</v>
      </c>
      <c r="BO179" s="203">
        <f t="shared" si="639"/>
        <v>0</v>
      </c>
      <c r="BP179" s="203">
        <f t="shared" si="640"/>
        <v>0</v>
      </c>
      <c r="BQ179" s="203">
        <f t="shared" si="641"/>
        <v>0</v>
      </c>
      <c r="BR179" s="203">
        <f t="shared" si="642"/>
        <v>0</v>
      </c>
      <c r="BS179" s="203">
        <f t="shared" si="643"/>
        <v>0</v>
      </c>
      <c r="BT179" s="203">
        <f t="shared" si="644"/>
        <v>0</v>
      </c>
      <c r="BU179" s="203">
        <f t="shared" si="645"/>
        <v>0</v>
      </c>
      <c r="BV179" s="203">
        <f t="shared" si="646"/>
        <v>0</v>
      </c>
      <c r="BW179" s="189">
        <f t="shared" si="647"/>
        <v>0</v>
      </c>
      <c r="BX179" s="197">
        <f t="shared" si="648"/>
        <v>0</v>
      </c>
      <c r="BY179" s="203">
        <f t="shared" si="649"/>
        <v>0</v>
      </c>
      <c r="BZ179" s="203">
        <f t="shared" si="650"/>
        <v>0</v>
      </c>
      <c r="CA179" s="203">
        <f t="shared" si="651"/>
        <v>0</v>
      </c>
      <c r="CB179" s="203">
        <f t="shared" si="652"/>
        <v>0</v>
      </c>
      <c r="CC179" s="203">
        <f t="shared" si="653"/>
        <v>0</v>
      </c>
      <c r="CD179" s="203">
        <f t="shared" si="654"/>
        <v>0</v>
      </c>
      <c r="CE179" s="203">
        <f t="shared" si="655"/>
        <v>0</v>
      </c>
      <c r="CF179" s="203">
        <f t="shared" si="656"/>
        <v>0</v>
      </c>
      <c r="CG179" s="189">
        <f t="shared" si="657"/>
        <v>0</v>
      </c>
      <c r="CH179" s="103">
        <f t="shared" si="658"/>
        <v>0</v>
      </c>
      <c r="CI179" s="197">
        <f t="shared" si="659"/>
        <v>0</v>
      </c>
      <c r="CJ179" s="203">
        <f t="shared" si="660"/>
        <v>0</v>
      </c>
      <c r="CK179" s="203">
        <f t="shared" si="661"/>
        <v>0</v>
      </c>
      <c r="CL179" s="203">
        <f t="shared" si="662"/>
        <v>0</v>
      </c>
      <c r="CM179" s="203">
        <f t="shared" si="663"/>
        <v>0</v>
      </c>
      <c r="CN179" s="203">
        <f t="shared" si="664"/>
        <v>0</v>
      </c>
      <c r="CO179" s="203">
        <f t="shared" si="665"/>
        <v>0</v>
      </c>
      <c r="CP179" s="203">
        <f t="shared" si="666"/>
        <v>0</v>
      </c>
      <c r="CQ179" s="203">
        <f t="shared" si="667"/>
        <v>0</v>
      </c>
      <c r="CR179" s="189">
        <f t="shared" si="668"/>
        <v>0</v>
      </c>
      <c r="CS179" s="197">
        <f t="shared" si="669"/>
        <v>0</v>
      </c>
      <c r="CT179" s="203">
        <f t="shared" si="670"/>
        <v>0</v>
      </c>
      <c r="CU179" s="203">
        <f t="shared" si="671"/>
        <v>0</v>
      </c>
      <c r="CV179" s="203">
        <f t="shared" si="672"/>
        <v>0</v>
      </c>
      <c r="CW179" s="203">
        <f t="shared" si="673"/>
        <v>0</v>
      </c>
      <c r="CX179" s="203">
        <f t="shared" si="674"/>
        <v>0</v>
      </c>
      <c r="CY179" s="203">
        <f t="shared" si="675"/>
        <v>0</v>
      </c>
      <c r="CZ179" s="203">
        <f t="shared" si="676"/>
        <v>0</v>
      </c>
      <c r="DA179" s="203">
        <f t="shared" si="677"/>
        <v>0</v>
      </c>
      <c r="DB179" s="189">
        <f t="shared" si="678"/>
        <v>0</v>
      </c>
      <c r="DC179" s="103">
        <f t="shared" si="679"/>
        <v>0</v>
      </c>
      <c r="DD179" s="197">
        <f t="shared" si="680"/>
        <v>0</v>
      </c>
      <c r="DE179" s="203">
        <f t="shared" si="681"/>
        <v>0</v>
      </c>
      <c r="DF179" s="203">
        <f t="shared" si="682"/>
        <v>0</v>
      </c>
      <c r="DG179" s="203">
        <f t="shared" si="683"/>
        <v>0</v>
      </c>
      <c r="DH179" s="203">
        <f t="shared" si="684"/>
        <v>0</v>
      </c>
      <c r="DI179" s="203">
        <f t="shared" si="685"/>
        <v>0</v>
      </c>
      <c r="DJ179" s="203">
        <f t="shared" si="686"/>
        <v>0</v>
      </c>
      <c r="DK179" s="203">
        <f t="shared" si="687"/>
        <v>0</v>
      </c>
      <c r="DL179" s="203">
        <f t="shared" si="688"/>
        <v>0</v>
      </c>
      <c r="DM179" s="189">
        <f t="shared" si="689"/>
        <v>0</v>
      </c>
      <c r="DN179" s="197">
        <f t="shared" si="690"/>
        <v>0</v>
      </c>
      <c r="DO179" s="203">
        <f t="shared" si="691"/>
        <v>0</v>
      </c>
      <c r="DP179" s="203">
        <f t="shared" si="692"/>
        <v>0</v>
      </c>
      <c r="DQ179" s="203">
        <f t="shared" si="693"/>
        <v>0</v>
      </c>
      <c r="DR179" s="203">
        <f t="shared" si="694"/>
        <v>0</v>
      </c>
      <c r="DS179" s="203">
        <f t="shared" si="695"/>
        <v>0</v>
      </c>
      <c r="DT179" s="203">
        <f t="shared" si="696"/>
        <v>0</v>
      </c>
      <c r="DU179" s="203">
        <f t="shared" si="697"/>
        <v>0</v>
      </c>
      <c r="DV179" s="203">
        <f t="shared" si="698"/>
        <v>0</v>
      </c>
      <c r="DW179" s="189">
        <f t="shared" si="699"/>
        <v>0</v>
      </c>
      <c r="DX179" s="103">
        <f t="shared" si="700"/>
        <v>0</v>
      </c>
      <c r="DY179" s="197">
        <f t="shared" si="701"/>
        <v>0</v>
      </c>
      <c r="DZ179" s="203">
        <f t="shared" si="702"/>
        <v>0</v>
      </c>
      <c r="EA179" s="203">
        <f t="shared" si="703"/>
        <v>0</v>
      </c>
      <c r="EB179" s="203">
        <f t="shared" si="704"/>
        <v>0</v>
      </c>
      <c r="EC179" s="203">
        <f t="shared" si="705"/>
        <v>0</v>
      </c>
      <c r="ED179" s="203">
        <f t="shared" si="706"/>
        <v>0</v>
      </c>
      <c r="EE179" s="203">
        <f t="shared" si="707"/>
        <v>0</v>
      </c>
      <c r="EF179" s="203">
        <f t="shared" si="708"/>
        <v>0</v>
      </c>
      <c r="EG179" s="203">
        <f t="shared" si="709"/>
        <v>0</v>
      </c>
      <c r="EH179" s="189">
        <f t="shared" si="710"/>
        <v>0</v>
      </c>
      <c r="EI179" s="197">
        <f t="shared" si="711"/>
        <v>0</v>
      </c>
      <c r="EJ179" s="203">
        <f t="shared" si="712"/>
        <v>0</v>
      </c>
      <c r="EK179" s="203">
        <f t="shared" si="713"/>
        <v>0</v>
      </c>
      <c r="EL179" s="203">
        <f t="shared" si="714"/>
        <v>0</v>
      </c>
      <c r="EM179" s="203">
        <f t="shared" si="715"/>
        <v>0</v>
      </c>
      <c r="EN179" s="203">
        <f t="shared" si="716"/>
        <v>0</v>
      </c>
      <c r="EO179" s="203">
        <f t="shared" si="717"/>
        <v>0</v>
      </c>
      <c r="EP179" s="203">
        <f t="shared" si="718"/>
        <v>0</v>
      </c>
      <c r="EQ179" s="203">
        <f t="shared" si="719"/>
        <v>0</v>
      </c>
      <c r="ER179" s="189">
        <f t="shared" si="720"/>
        <v>0</v>
      </c>
      <c r="ES179" s="103">
        <f t="shared" si="721"/>
        <v>0</v>
      </c>
      <c r="ET179" s="197">
        <f t="shared" si="722"/>
        <v>0</v>
      </c>
      <c r="EU179" s="203">
        <f t="shared" si="723"/>
        <v>0</v>
      </c>
      <c r="EV179" s="203">
        <f t="shared" si="724"/>
        <v>0</v>
      </c>
      <c r="EW179" s="203">
        <f t="shared" si="725"/>
        <v>0</v>
      </c>
      <c r="EX179" s="203">
        <f t="shared" si="726"/>
        <v>0</v>
      </c>
      <c r="EY179" s="203">
        <f t="shared" si="727"/>
        <v>0</v>
      </c>
      <c r="EZ179" s="203">
        <f t="shared" si="728"/>
        <v>0</v>
      </c>
      <c r="FA179" s="203">
        <f t="shared" si="729"/>
        <v>0</v>
      </c>
      <c r="FB179" s="203">
        <f t="shared" si="730"/>
        <v>0</v>
      </c>
      <c r="FC179" s="189">
        <f t="shared" si="731"/>
        <v>0</v>
      </c>
      <c r="FD179" s="197">
        <f t="shared" si="732"/>
        <v>0</v>
      </c>
      <c r="FE179" s="203">
        <f t="shared" si="733"/>
        <v>0</v>
      </c>
      <c r="FF179" s="203">
        <f t="shared" si="734"/>
        <v>0</v>
      </c>
      <c r="FG179" s="203">
        <f t="shared" si="735"/>
        <v>0</v>
      </c>
      <c r="FH179" s="203">
        <f t="shared" si="736"/>
        <v>0</v>
      </c>
      <c r="FI179" s="203">
        <f t="shared" si="737"/>
        <v>0</v>
      </c>
      <c r="FJ179" s="203">
        <f t="shared" si="738"/>
        <v>0</v>
      </c>
      <c r="FK179" s="203">
        <f t="shared" si="739"/>
        <v>0</v>
      </c>
      <c r="FL179" s="203">
        <f t="shared" si="740"/>
        <v>0</v>
      </c>
      <c r="FM179" s="189">
        <f t="shared" si="741"/>
        <v>0</v>
      </c>
      <c r="FN179" s="103">
        <f t="shared" si="742"/>
        <v>0</v>
      </c>
      <c r="FO179" s="197">
        <f t="shared" si="743"/>
        <v>0</v>
      </c>
      <c r="FP179" s="203">
        <f t="shared" si="744"/>
        <v>0</v>
      </c>
      <c r="FQ179" s="203">
        <f t="shared" si="745"/>
        <v>0</v>
      </c>
      <c r="FR179" s="203">
        <f t="shared" si="746"/>
        <v>0</v>
      </c>
      <c r="FS179" s="203">
        <f t="shared" si="747"/>
        <v>0</v>
      </c>
      <c r="FT179" s="203">
        <f t="shared" si="748"/>
        <v>0</v>
      </c>
      <c r="FU179" s="203">
        <f t="shared" si="749"/>
        <v>0</v>
      </c>
      <c r="FV179" s="203">
        <f t="shared" si="750"/>
        <v>0</v>
      </c>
      <c r="FW179" s="203">
        <f t="shared" si="751"/>
        <v>0</v>
      </c>
      <c r="FX179" s="189">
        <f t="shared" si="752"/>
        <v>0</v>
      </c>
      <c r="FY179" s="197">
        <f t="shared" si="753"/>
        <v>0</v>
      </c>
      <c r="FZ179" s="203">
        <f t="shared" si="754"/>
        <v>0</v>
      </c>
      <c r="GA179" s="203">
        <f t="shared" si="755"/>
        <v>0</v>
      </c>
      <c r="GB179" s="203">
        <f t="shared" si="756"/>
        <v>0</v>
      </c>
      <c r="GC179" s="203">
        <f t="shared" si="757"/>
        <v>0</v>
      </c>
      <c r="GD179" s="203">
        <f t="shared" si="758"/>
        <v>0</v>
      </c>
      <c r="GE179" s="203">
        <f t="shared" si="759"/>
        <v>0</v>
      </c>
      <c r="GF179" s="203">
        <f t="shared" si="760"/>
        <v>0</v>
      </c>
      <c r="GG179" s="203">
        <f t="shared" si="761"/>
        <v>0</v>
      </c>
      <c r="GH179" s="189">
        <f t="shared" si="762"/>
        <v>0</v>
      </c>
      <c r="GI179" s="103">
        <f t="shared" si="763"/>
        <v>0</v>
      </c>
      <c r="GJ179" s="197">
        <f t="shared" si="764"/>
        <v>0</v>
      </c>
      <c r="GK179" s="203">
        <f t="shared" si="765"/>
        <v>0</v>
      </c>
      <c r="GL179" s="203">
        <f t="shared" si="766"/>
        <v>0</v>
      </c>
      <c r="GM179" s="203">
        <f t="shared" si="767"/>
        <v>0</v>
      </c>
      <c r="GN179" s="203">
        <f t="shared" si="768"/>
        <v>0</v>
      </c>
      <c r="GO179" s="203">
        <f t="shared" si="769"/>
        <v>0</v>
      </c>
      <c r="GP179" s="203">
        <f t="shared" si="770"/>
        <v>0</v>
      </c>
      <c r="GQ179" s="203">
        <f t="shared" si="771"/>
        <v>0</v>
      </c>
      <c r="GR179" s="203">
        <f t="shared" si="772"/>
        <v>0</v>
      </c>
      <c r="GS179" s="189">
        <f t="shared" si="773"/>
        <v>0</v>
      </c>
      <c r="GT179" s="197">
        <f t="shared" si="774"/>
        <v>0</v>
      </c>
      <c r="GU179" s="203">
        <f t="shared" si="775"/>
        <v>0</v>
      </c>
      <c r="GV179" s="203">
        <f t="shared" si="776"/>
        <v>0</v>
      </c>
      <c r="GW179" s="203">
        <f t="shared" si="777"/>
        <v>0</v>
      </c>
      <c r="GX179" s="203">
        <f t="shared" si="778"/>
        <v>0</v>
      </c>
      <c r="GY179" s="203">
        <f t="shared" si="779"/>
        <v>0</v>
      </c>
      <c r="GZ179" s="203">
        <f t="shared" si="780"/>
        <v>0</v>
      </c>
      <c r="HA179" s="203">
        <f t="shared" si="781"/>
        <v>0</v>
      </c>
      <c r="HB179" s="203">
        <f t="shared" si="782"/>
        <v>0</v>
      </c>
      <c r="HC179" s="189">
        <f t="shared" si="783"/>
        <v>0</v>
      </c>
      <c r="HD179" s="103">
        <f t="shared" si="784"/>
        <v>0</v>
      </c>
      <c r="HE179" s="197">
        <f t="shared" si="785"/>
        <v>0</v>
      </c>
      <c r="HF179" s="203">
        <f t="shared" si="786"/>
        <v>0</v>
      </c>
      <c r="HG179" s="203">
        <f t="shared" si="787"/>
        <v>0</v>
      </c>
      <c r="HH179" s="203">
        <f t="shared" si="788"/>
        <v>0</v>
      </c>
      <c r="HI179" s="203">
        <f t="shared" si="789"/>
        <v>0</v>
      </c>
      <c r="HJ179" s="203">
        <f t="shared" si="790"/>
        <v>0</v>
      </c>
      <c r="HK179" s="203">
        <f t="shared" si="791"/>
        <v>0</v>
      </c>
      <c r="HL179" s="203">
        <f t="shared" si="792"/>
        <v>0</v>
      </c>
      <c r="HM179" s="203">
        <f t="shared" si="793"/>
        <v>0</v>
      </c>
      <c r="HN179" s="189">
        <f t="shared" si="794"/>
        <v>0</v>
      </c>
      <c r="HO179" s="197">
        <f t="shared" si="795"/>
        <v>0</v>
      </c>
      <c r="HP179" s="203">
        <f t="shared" si="796"/>
        <v>0</v>
      </c>
      <c r="HQ179" s="203">
        <f t="shared" si="797"/>
        <v>0</v>
      </c>
      <c r="HR179" s="203">
        <f t="shared" si="798"/>
        <v>0</v>
      </c>
      <c r="HS179" s="203">
        <f t="shared" si="799"/>
        <v>0</v>
      </c>
      <c r="HT179" s="203">
        <f t="shared" si="800"/>
        <v>0</v>
      </c>
      <c r="HU179" s="203">
        <f t="shared" si="801"/>
        <v>0</v>
      </c>
      <c r="HV179" s="203">
        <f t="shared" si="802"/>
        <v>0</v>
      </c>
      <c r="HW179" s="203">
        <f t="shared" si="803"/>
        <v>0</v>
      </c>
      <c r="HX179" s="189">
        <f t="shared" si="804"/>
        <v>0</v>
      </c>
      <c r="HY179" s="103">
        <f t="shared" si="805"/>
        <v>0</v>
      </c>
      <c r="HZ179" s="197">
        <f t="shared" si="806"/>
        <v>0</v>
      </c>
      <c r="IA179" s="203">
        <f t="shared" si="807"/>
        <v>0</v>
      </c>
      <c r="IB179" s="203">
        <f t="shared" si="808"/>
        <v>0</v>
      </c>
      <c r="IC179" s="203">
        <f t="shared" si="809"/>
        <v>0</v>
      </c>
      <c r="ID179" s="203">
        <f t="shared" si="810"/>
        <v>0</v>
      </c>
      <c r="IE179" s="203">
        <f t="shared" si="811"/>
        <v>0</v>
      </c>
      <c r="IF179" s="203">
        <f t="shared" si="812"/>
        <v>0</v>
      </c>
      <c r="IG179" s="203">
        <f t="shared" si="813"/>
        <v>0</v>
      </c>
      <c r="IH179" s="203">
        <f t="shared" si="814"/>
        <v>0</v>
      </c>
      <c r="II179" s="189">
        <f t="shared" si="815"/>
        <v>0</v>
      </c>
      <c r="IJ179" s="197">
        <f t="shared" si="816"/>
        <v>0</v>
      </c>
      <c r="IK179" s="203">
        <f t="shared" si="817"/>
        <v>0</v>
      </c>
      <c r="IL179" s="203">
        <f t="shared" si="818"/>
        <v>0</v>
      </c>
      <c r="IM179" s="203">
        <f t="shared" si="819"/>
        <v>0</v>
      </c>
      <c r="IN179" s="203">
        <f t="shared" si="820"/>
        <v>0</v>
      </c>
      <c r="IO179" s="203">
        <f t="shared" si="821"/>
        <v>0</v>
      </c>
      <c r="IP179" s="203">
        <f t="shared" si="822"/>
        <v>0</v>
      </c>
      <c r="IQ179" s="203">
        <f t="shared" si="823"/>
        <v>0</v>
      </c>
      <c r="IR179" s="203">
        <f t="shared" si="824"/>
        <v>0</v>
      </c>
      <c r="IS179" s="189">
        <f t="shared" si="825"/>
        <v>0</v>
      </c>
      <c r="IT179" s="103">
        <f t="shared" si="826"/>
        <v>0</v>
      </c>
      <c r="IU179" s="197">
        <f t="shared" si="827"/>
        <v>0</v>
      </c>
      <c r="IV179" s="203">
        <f t="shared" si="828"/>
        <v>0</v>
      </c>
      <c r="IW179" s="203">
        <f t="shared" si="829"/>
        <v>0</v>
      </c>
      <c r="IX179" s="203">
        <f t="shared" si="830"/>
        <v>0</v>
      </c>
      <c r="IY179" s="203">
        <f t="shared" si="831"/>
        <v>0</v>
      </c>
      <c r="IZ179" s="203">
        <f t="shared" si="832"/>
        <v>0</v>
      </c>
      <c r="JA179" s="203">
        <f t="shared" si="833"/>
        <v>0</v>
      </c>
      <c r="JB179" s="203">
        <f t="shared" si="834"/>
        <v>0</v>
      </c>
      <c r="JC179" s="203">
        <f t="shared" si="835"/>
        <v>0</v>
      </c>
      <c r="JD179" s="189">
        <f t="shared" si="836"/>
        <v>0</v>
      </c>
      <c r="JE179" s="197">
        <f t="shared" si="837"/>
        <v>0</v>
      </c>
      <c r="JF179" s="203">
        <f t="shared" si="838"/>
        <v>0</v>
      </c>
      <c r="JG179" s="203">
        <f t="shared" si="839"/>
        <v>0</v>
      </c>
      <c r="JH179" s="203">
        <f t="shared" si="840"/>
        <v>0</v>
      </c>
      <c r="JI179" s="203">
        <f t="shared" si="841"/>
        <v>0</v>
      </c>
      <c r="JJ179" s="203">
        <f t="shared" si="842"/>
        <v>0</v>
      </c>
      <c r="JK179" s="203">
        <f t="shared" si="843"/>
        <v>0</v>
      </c>
      <c r="JL179" s="203">
        <f t="shared" si="844"/>
        <v>0</v>
      </c>
      <c r="JM179" s="203">
        <f t="shared" si="845"/>
        <v>0</v>
      </c>
      <c r="JN179" s="189">
        <f t="shared" si="846"/>
        <v>0</v>
      </c>
      <c r="JO179" s="103">
        <f t="shared" si="847"/>
        <v>0</v>
      </c>
      <c r="JP179" s="197">
        <f t="shared" si="848"/>
        <v>0</v>
      </c>
      <c r="JQ179" s="203">
        <f t="shared" si="849"/>
        <v>0</v>
      </c>
      <c r="JR179" s="203">
        <f t="shared" si="850"/>
        <v>0</v>
      </c>
      <c r="JS179" s="203">
        <f t="shared" si="851"/>
        <v>0</v>
      </c>
      <c r="JT179" s="203">
        <f t="shared" si="852"/>
        <v>0</v>
      </c>
      <c r="JU179" s="203">
        <f t="shared" si="853"/>
        <v>0</v>
      </c>
      <c r="JV179" s="203">
        <f t="shared" si="854"/>
        <v>0</v>
      </c>
      <c r="JW179" s="203">
        <f t="shared" si="855"/>
        <v>0</v>
      </c>
      <c r="JX179" s="203">
        <f t="shared" si="856"/>
        <v>0</v>
      </c>
      <c r="JY179" s="189">
        <f t="shared" si="857"/>
        <v>0</v>
      </c>
      <c r="JZ179" s="197">
        <f t="shared" si="858"/>
        <v>0</v>
      </c>
      <c r="KA179" s="203">
        <f t="shared" si="859"/>
        <v>0</v>
      </c>
      <c r="KB179" s="203">
        <f t="shared" si="860"/>
        <v>0</v>
      </c>
      <c r="KC179" s="203">
        <f t="shared" si="861"/>
        <v>0</v>
      </c>
      <c r="KD179" s="203">
        <f t="shared" si="862"/>
        <v>0</v>
      </c>
      <c r="KE179" s="203">
        <f t="shared" si="863"/>
        <v>0</v>
      </c>
      <c r="KF179" s="203">
        <f t="shared" si="864"/>
        <v>0</v>
      </c>
      <c r="KG179" s="203">
        <f t="shared" si="865"/>
        <v>0</v>
      </c>
      <c r="KH179" s="203">
        <f t="shared" si="866"/>
        <v>0</v>
      </c>
      <c r="KI179" s="189">
        <f t="shared" si="867"/>
        <v>0</v>
      </c>
      <c r="KJ179" s="103">
        <f t="shared" si="868"/>
        <v>0</v>
      </c>
      <c r="KK179" s="197">
        <f t="shared" si="869"/>
        <v>0</v>
      </c>
      <c r="KL179" s="203">
        <f t="shared" si="870"/>
        <v>0</v>
      </c>
      <c r="KM179" s="203">
        <f t="shared" si="871"/>
        <v>0</v>
      </c>
      <c r="KN179" s="203">
        <f t="shared" si="872"/>
        <v>0</v>
      </c>
      <c r="KO179" s="203">
        <f t="shared" si="873"/>
        <v>0</v>
      </c>
      <c r="KP179" s="203">
        <f t="shared" si="874"/>
        <v>0</v>
      </c>
      <c r="KQ179" s="203">
        <f t="shared" si="875"/>
        <v>0</v>
      </c>
      <c r="KR179" s="203">
        <f t="shared" si="876"/>
        <v>0</v>
      </c>
      <c r="KS179" s="203">
        <f t="shared" si="877"/>
        <v>0</v>
      </c>
      <c r="KT179" s="189">
        <f t="shared" si="878"/>
        <v>0</v>
      </c>
      <c r="KU179" s="197">
        <f t="shared" si="879"/>
        <v>0</v>
      </c>
      <c r="KV179" s="203">
        <f t="shared" si="880"/>
        <v>0</v>
      </c>
      <c r="KW179" s="203">
        <f t="shared" si="881"/>
        <v>0</v>
      </c>
      <c r="KX179" s="203">
        <f t="shared" si="882"/>
        <v>0</v>
      </c>
      <c r="KY179" s="203">
        <f t="shared" si="883"/>
        <v>0</v>
      </c>
      <c r="KZ179" s="203">
        <f t="shared" si="884"/>
        <v>0</v>
      </c>
      <c r="LA179" s="203">
        <f t="shared" si="885"/>
        <v>0</v>
      </c>
      <c r="LB179" s="203">
        <f t="shared" si="886"/>
        <v>0</v>
      </c>
      <c r="LC179" s="203">
        <f t="shared" si="887"/>
        <v>0</v>
      </c>
      <c r="LD179" s="189">
        <f t="shared" si="888"/>
        <v>0</v>
      </c>
      <c r="LE179" s="103">
        <f t="shared" si="889"/>
        <v>0</v>
      </c>
      <c r="LF179" s="197">
        <f t="shared" si="890"/>
        <v>0</v>
      </c>
      <c r="LG179" s="203">
        <f t="shared" si="891"/>
        <v>0</v>
      </c>
      <c r="LH179" s="203">
        <f t="shared" si="892"/>
        <v>0</v>
      </c>
      <c r="LI179" s="203">
        <f t="shared" si="893"/>
        <v>0</v>
      </c>
      <c r="LJ179" s="203">
        <f t="shared" si="894"/>
        <v>0</v>
      </c>
      <c r="LK179" s="203">
        <f t="shared" si="895"/>
        <v>0</v>
      </c>
      <c r="LL179" s="203">
        <f t="shared" si="896"/>
        <v>0</v>
      </c>
      <c r="LM179" s="203">
        <f t="shared" si="897"/>
        <v>0</v>
      </c>
      <c r="LN179" s="203">
        <f t="shared" si="898"/>
        <v>0</v>
      </c>
      <c r="LO179" s="189">
        <f t="shared" si="899"/>
        <v>0</v>
      </c>
      <c r="LP179" s="197">
        <f t="shared" si="900"/>
        <v>0</v>
      </c>
      <c r="LQ179" s="203">
        <f t="shared" si="901"/>
        <v>0</v>
      </c>
      <c r="LR179" s="203">
        <f t="shared" si="902"/>
        <v>0</v>
      </c>
      <c r="LS179" s="203">
        <f t="shared" si="903"/>
        <v>0</v>
      </c>
      <c r="LT179" s="203">
        <f t="shared" si="904"/>
        <v>0</v>
      </c>
      <c r="LU179" s="203">
        <f t="shared" si="905"/>
        <v>0</v>
      </c>
      <c r="LV179" s="203">
        <f t="shared" si="906"/>
        <v>0</v>
      </c>
      <c r="LW179" s="203">
        <f t="shared" si="907"/>
        <v>0</v>
      </c>
      <c r="LX179" s="203">
        <f t="shared" si="908"/>
        <v>0</v>
      </c>
      <c r="LY179" s="189">
        <f t="shared" si="909"/>
        <v>0</v>
      </c>
      <c r="LZ179" s="103">
        <f t="shared" si="910"/>
        <v>0</v>
      </c>
      <c r="MA179" s="197">
        <f t="shared" si="911"/>
        <v>0</v>
      </c>
      <c r="MB179" s="203">
        <f t="shared" si="912"/>
        <v>0</v>
      </c>
      <c r="MC179" s="203">
        <f t="shared" si="913"/>
        <v>0</v>
      </c>
      <c r="MD179" s="203">
        <f t="shared" si="914"/>
        <v>0</v>
      </c>
      <c r="ME179" s="203">
        <f t="shared" si="915"/>
        <v>0</v>
      </c>
      <c r="MF179" s="203">
        <f t="shared" si="916"/>
        <v>0</v>
      </c>
      <c r="MG179" s="203">
        <f t="shared" si="917"/>
        <v>0</v>
      </c>
      <c r="MH179" s="203">
        <f t="shared" si="918"/>
        <v>0</v>
      </c>
      <c r="MI179" s="203">
        <f t="shared" si="919"/>
        <v>0</v>
      </c>
      <c r="MJ179" s="189">
        <f t="shared" si="920"/>
        <v>0</v>
      </c>
      <c r="MK179" s="197">
        <f t="shared" si="921"/>
        <v>0</v>
      </c>
      <c r="ML179" s="203">
        <f t="shared" si="922"/>
        <v>0</v>
      </c>
      <c r="MM179" s="203">
        <f t="shared" si="923"/>
        <v>0</v>
      </c>
      <c r="MN179" s="203">
        <f t="shared" si="924"/>
        <v>0</v>
      </c>
      <c r="MO179" s="203">
        <f t="shared" si="925"/>
        <v>0</v>
      </c>
      <c r="MP179" s="203">
        <f t="shared" si="926"/>
        <v>0</v>
      </c>
      <c r="MQ179" s="203">
        <f t="shared" si="927"/>
        <v>0</v>
      </c>
      <c r="MR179" s="203">
        <f t="shared" si="928"/>
        <v>0</v>
      </c>
      <c r="MS179" s="203">
        <f t="shared" si="929"/>
        <v>0</v>
      </c>
      <c r="MT179" s="189">
        <f t="shared" si="930"/>
        <v>0</v>
      </c>
      <c r="MU179" s="103">
        <f t="shared" si="931"/>
        <v>0</v>
      </c>
      <c r="MV179" s="197">
        <f t="shared" si="932"/>
        <v>0</v>
      </c>
      <c r="MW179" s="203">
        <f t="shared" si="933"/>
        <v>0</v>
      </c>
      <c r="MX179" s="203">
        <f t="shared" si="934"/>
        <v>0</v>
      </c>
      <c r="MY179" s="203">
        <f t="shared" si="935"/>
        <v>0</v>
      </c>
      <c r="MZ179" s="203">
        <f t="shared" si="936"/>
        <v>0</v>
      </c>
      <c r="NA179" s="203">
        <f t="shared" si="937"/>
        <v>0</v>
      </c>
      <c r="NB179" s="203">
        <f t="shared" si="938"/>
        <v>0</v>
      </c>
      <c r="NC179" s="203">
        <f t="shared" si="939"/>
        <v>0</v>
      </c>
      <c r="ND179" s="203">
        <f t="shared" si="940"/>
        <v>0</v>
      </c>
      <c r="NE179" s="189">
        <f t="shared" si="941"/>
        <v>0</v>
      </c>
      <c r="NF179" s="197">
        <f t="shared" si="942"/>
        <v>0</v>
      </c>
      <c r="NG179" s="203">
        <f t="shared" si="943"/>
        <v>0</v>
      </c>
      <c r="NH179" s="203">
        <f t="shared" si="944"/>
        <v>0</v>
      </c>
      <c r="NI179" s="203">
        <f t="shared" si="945"/>
        <v>0</v>
      </c>
      <c r="NJ179" s="203">
        <f t="shared" si="946"/>
        <v>0</v>
      </c>
      <c r="NK179" s="203">
        <f t="shared" si="947"/>
        <v>0</v>
      </c>
      <c r="NL179" s="203">
        <f t="shared" si="948"/>
        <v>0</v>
      </c>
      <c r="NM179" s="203">
        <f t="shared" si="949"/>
        <v>0</v>
      </c>
      <c r="NN179" s="203">
        <f t="shared" si="950"/>
        <v>0</v>
      </c>
      <c r="NO179" s="189">
        <f t="shared" si="951"/>
        <v>0</v>
      </c>
      <c r="NP179" s="103">
        <f t="shared" si="952"/>
        <v>0</v>
      </c>
      <c r="NQ179" s="197">
        <f t="shared" si="953"/>
        <v>0</v>
      </c>
      <c r="NR179" s="203">
        <f t="shared" si="954"/>
        <v>0</v>
      </c>
      <c r="NS179" s="203">
        <f t="shared" si="955"/>
        <v>0</v>
      </c>
      <c r="NT179" s="203">
        <f t="shared" si="956"/>
        <v>0</v>
      </c>
      <c r="NU179" s="203">
        <f t="shared" si="957"/>
        <v>0</v>
      </c>
      <c r="NV179" s="203">
        <f t="shared" si="958"/>
        <v>0</v>
      </c>
      <c r="NW179" s="203">
        <f t="shared" si="959"/>
        <v>0</v>
      </c>
      <c r="NX179" s="203">
        <f t="shared" si="960"/>
        <v>0</v>
      </c>
      <c r="NY179" s="203">
        <f t="shared" si="961"/>
        <v>0</v>
      </c>
      <c r="NZ179" s="189">
        <f t="shared" si="962"/>
        <v>0</v>
      </c>
      <c r="OA179" s="197">
        <f t="shared" si="963"/>
        <v>0</v>
      </c>
      <c r="OB179" s="203">
        <f t="shared" si="964"/>
        <v>0</v>
      </c>
      <c r="OC179" s="203">
        <f t="shared" si="965"/>
        <v>0</v>
      </c>
      <c r="OD179" s="203">
        <f t="shared" si="966"/>
        <v>0</v>
      </c>
      <c r="OE179" s="203">
        <f t="shared" si="967"/>
        <v>0</v>
      </c>
      <c r="OF179" s="203">
        <f t="shared" si="968"/>
        <v>0</v>
      </c>
      <c r="OG179" s="203">
        <f t="shared" si="969"/>
        <v>0</v>
      </c>
      <c r="OH179" s="203">
        <f t="shared" si="970"/>
        <v>0</v>
      </c>
      <c r="OI179" s="203">
        <f t="shared" si="971"/>
        <v>0</v>
      </c>
      <c r="OJ179" s="189">
        <f t="shared" si="972"/>
        <v>0</v>
      </c>
      <c r="OK179" s="103">
        <f t="shared" si="973"/>
        <v>0</v>
      </c>
      <c r="OL179" s="197">
        <f t="shared" si="974"/>
        <v>0</v>
      </c>
      <c r="OM179" s="203">
        <f t="shared" si="975"/>
        <v>0</v>
      </c>
      <c r="ON179" s="203">
        <f t="shared" si="976"/>
        <v>0</v>
      </c>
      <c r="OO179" s="203">
        <f t="shared" si="977"/>
        <v>0</v>
      </c>
      <c r="OP179" s="203">
        <f t="shared" si="978"/>
        <v>0</v>
      </c>
      <c r="OQ179" s="203">
        <f t="shared" si="979"/>
        <v>0</v>
      </c>
      <c r="OR179" s="203">
        <f t="shared" si="980"/>
        <v>0</v>
      </c>
      <c r="OS179" s="203">
        <f t="shared" si="981"/>
        <v>0</v>
      </c>
      <c r="OT179" s="203">
        <f t="shared" si="982"/>
        <v>0</v>
      </c>
      <c r="OU179" s="189">
        <f t="shared" si="983"/>
        <v>0</v>
      </c>
      <c r="OV179" s="197">
        <f t="shared" si="984"/>
        <v>0</v>
      </c>
      <c r="OW179" s="203">
        <f t="shared" si="985"/>
        <v>0</v>
      </c>
      <c r="OX179" s="203">
        <f t="shared" si="986"/>
        <v>0</v>
      </c>
      <c r="OY179" s="203">
        <f t="shared" si="987"/>
        <v>0</v>
      </c>
      <c r="OZ179" s="203">
        <f t="shared" si="988"/>
        <v>0</v>
      </c>
      <c r="PA179" s="203">
        <f t="shared" si="989"/>
        <v>0</v>
      </c>
      <c r="PB179" s="203">
        <f t="shared" si="990"/>
        <v>0</v>
      </c>
      <c r="PC179" s="203">
        <f t="shared" si="991"/>
        <v>0</v>
      </c>
      <c r="PD179" s="203">
        <f t="shared" si="992"/>
        <v>0</v>
      </c>
      <c r="PE179" s="189">
        <f t="shared" si="993"/>
        <v>0</v>
      </c>
      <c r="PF179" s="103">
        <f t="shared" si="994"/>
        <v>0</v>
      </c>
      <c r="PG179" s="197">
        <f t="shared" si="995"/>
        <v>0</v>
      </c>
      <c r="PH179" s="203">
        <f t="shared" si="996"/>
        <v>0</v>
      </c>
      <c r="PI179" s="203">
        <f t="shared" si="997"/>
        <v>0</v>
      </c>
      <c r="PJ179" s="203">
        <f t="shared" si="998"/>
        <v>0</v>
      </c>
      <c r="PK179" s="203">
        <f t="shared" si="999"/>
        <v>0</v>
      </c>
      <c r="PL179" s="203">
        <f t="shared" si="1000"/>
        <v>0</v>
      </c>
      <c r="PM179" s="203">
        <f t="shared" si="1001"/>
        <v>0</v>
      </c>
      <c r="PN179" s="203">
        <f t="shared" si="1002"/>
        <v>0</v>
      </c>
      <c r="PO179" s="203">
        <f t="shared" si="1003"/>
        <v>0</v>
      </c>
      <c r="PP179" s="189">
        <f t="shared" si="1004"/>
        <v>0</v>
      </c>
      <c r="PQ179" s="197">
        <f t="shared" si="1005"/>
        <v>0</v>
      </c>
      <c r="PR179" s="203">
        <f t="shared" si="1006"/>
        <v>0</v>
      </c>
      <c r="PS179" s="203">
        <f t="shared" si="1007"/>
        <v>0</v>
      </c>
      <c r="PT179" s="203">
        <f t="shared" si="1008"/>
        <v>0</v>
      </c>
      <c r="PU179" s="203">
        <f t="shared" si="1009"/>
        <v>0</v>
      </c>
      <c r="PV179" s="203">
        <f t="shared" si="1010"/>
        <v>0</v>
      </c>
      <c r="PW179" s="203">
        <f t="shared" si="1011"/>
        <v>0</v>
      </c>
      <c r="PX179" s="203">
        <f t="shared" si="1012"/>
        <v>0</v>
      </c>
      <c r="PY179" s="203">
        <f t="shared" si="1013"/>
        <v>0</v>
      </c>
      <c r="PZ179" s="189">
        <f t="shared" si="1014"/>
        <v>0</v>
      </c>
      <c r="QA179" s="103">
        <f t="shared" si="1015"/>
        <v>0</v>
      </c>
      <c r="QB179" s="197">
        <f t="shared" si="1016"/>
        <v>0</v>
      </c>
      <c r="QC179" s="203">
        <f t="shared" si="1017"/>
        <v>0</v>
      </c>
      <c r="QD179" s="203">
        <f t="shared" si="1018"/>
        <v>0</v>
      </c>
      <c r="QE179" s="203">
        <f t="shared" si="1019"/>
        <v>0</v>
      </c>
      <c r="QF179" s="203">
        <f t="shared" si="1020"/>
        <v>0</v>
      </c>
      <c r="QG179" s="203">
        <f t="shared" si="1021"/>
        <v>0</v>
      </c>
      <c r="QH179" s="203">
        <f t="shared" si="1022"/>
        <v>0</v>
      </c>
      <c r="QI179" s="203">
        <f t="shared" si="1023"/>
        <v>0</v>
      </c>
      <c r="QJ179" s="203">
        <f t="shared" si="1024"/>
        <v>0</v>
      </c>
      <c r="QK179" s="189">
        <f t="shared" si="1025"/>
        <v>0</v>
      </c>
      <c r="QL179" s="197">
        <f t="shared" si="1026"/>
        <v>0</v>
      </c>
      <c r="QM179" s="203">
        <f t="shared" si="1027"/>
        <v>0</v>
      </c>
      <c r="QN179" s="203">
        <f t="shared" si="1028"/>
        <v>0</v>
      </c>
      <c r="QO179" s="203">
        <f t="shared" si="1029"/>
        <v>0</v>
      </c>
      <c r="QP179" s="203">
        <f t="shared" si="1030"/>
        <v>0</v>
      </c>
      <c r="QQ179" s="203">
        <f t="shared" si="1031"/>
        <v>0</v>
      </c>
      <c r="QR179" s="203">
        <f t="shared" si="1032"/>
        <v>0</v>
      </c>
      <c r="QS179" s="203">
        <f t="shared" si="1033"/>
        <v>0</v>
      </c>
      <c r="QT179" s="203">
        <f t="shared" si="1034"/>
        <v>0</v>
      </c>
      <c r="QU179" s="189">
        <f t="shared" si="1035"/>
        <v>0</v>
      </c>
      <c r="QV179" s="103">
        <f t="shared" si="1036"/>
        <v>0</v>
      </c>
      <c r="QW179" s="197">
        <f t="shared" si="1037"/>
        <v>0</v>
      </c>
      <c r="QX179" s="203">
        <f t="shared" si="1038"/>
        <v>0</v>
      </c>
      <c r="QY179" s="203">
        <f t="shared" si="1039"/>
        <v>0</v>
      </c>
      <c r="QZ179" s="203">
        <f t="shared" si="1040"/>
        <v>0</v>
      </c>
      <c r="RA179" s="203">
        <f t="shared" si="1041"/>
        <v>0</v>
      </c>
      <c r="RB179" s="203">
        <f t="shared" si="1042"/>
        <v>0</v>
      </c>
      <c r="RC179" s="203">
        <f t="shared" si="1043"/>
        <v>0</v>
      </c>
      <c r="RD179" s="203">
        <f t="shared" si="1044"/>
        <v>0</v>
      </c>
      <c r="RE179" s="203">
        <f t="shared" si="1045"/>
        <v>0</v>
      </c>
      <c r="RF179" s="189">
        <f t="shared" si="1046"/>
        <v>0</v>
      </c>
      <c r="RG179" s="197">
        <f t="shared" si="1047"/>
        <v>0</v>
      </c>
      <c r="RH179" s="203">
        <f t="shared" si="1048"/>
        <v>0</v>
      </c>
      <c r="RI179" s="203">
        <f t="shared" si="1049"/>
        <v>0</v>
      </c>
      <c r="RJ179" s="203">
        <f t="shared" si="1050"/>
        <v>0</v>
      </c>
      <c r="RK179" s="203">
        <f t="shared" si="1051"/>
        <v>0</v>
      </c>
      <c r="RL179" s="203">
        <f t="shared" si="1052"/>
        <v>0</v>
      </c>
      <c r="RM179" s="203">
        <f t="shared" si="1053"/>
        <v>0</v>
      </c>
      <c r="RN179" s="203">
        <f t="shared" si="1054"/>
        <v>0</v>
      </c>
      <c r="RO179" s="203">
        <f t="shared" si="1055"/>
        <v>0</v>
      </c>
      <c r="RP179" s="189">
        <f t="shared" si="1056"/>
        <v>0</v>
      </c>
      <c r="RQ179" s="103">
        <f t="shared" si="1057"/>
        <v>0</v>
      </c>
      <c r="RR179" s="197">
        <f t="shared" si="1058"/>
        <v>0</v>
      </c>
      <c r="RS179" s="203">
        <f t="shared" si="1059"/>
        <v>0</v>
      </c>
      <c r="RT179" s="203">
        <f t="shared" si="1060"/>
        <v>0</v>
      </c>
      <c r="RU179" s="203">
        <f t="shared" si="1061"/>
        <v>0</v>
      </c>
      <c r="RV179" s="203">
        <f t="shared" si="1062"/>
        <v>0</v>
      </c>
      <c r="RW179" s="203">
        <f t="shared" si="1063"/>
        <v>0</v>
      </c>
      <c r="RX179" s="203">
        <f t="shared" si="1064"/>
        <v>0</v>
      </c>
      <c r="RY179" s="203">
        <f t="shared" si="1065"/>
        <v>0</v>
      </c>
      <c r="RZ179" s="203">
        <f t="shared" si="1066"/>
        <v>0</v>
      </c>
      <c r="SA179" s="189">
        <f t="shared" si="1067"/>
        <v>0</v>
      </c>
      <c r="SB179" s="197">
        <f t="shared" si="1068"/>
        <v>0</v>
      </c>
      <c r="SC179" s="203">
        <f t="shared" si="1069"/>
        <v>0</v>
      </c>
      <c r="SD179" s="203">
        <f t="shared" si="1070"/>
        <v>0</v>
      </c>
      <c r="SE179" s="203">
        <f t="shared" si="1071"/>
        <v>0</v>
      </c>
      <c r="SF179" s="203">
        <f t="shared" si="1072"/>
        <v>0</v>
      </c>
      <c r="SG179" s="203">
        <f t="shared" si="1073"/>
        <v>0</v>
      </c>
      <c r="SH179" s="203">
        <f t="shared" si="1074"/>
        <v>0</v>
      </c>
      <c r="SI179" s="203">
        <f t="shared" si="1075"/>
        <v>0</v>
      </c>
      <c r="SJ179" s="203">
        <f t="shared" si="1076"/>
        <v>0</v>
      </c>
      <c r="SK179" s="189">
        <f t="shared" si="1077"/>
        <v>0</v>
      </c>
      <c r="SL179" s="103">
        <f t="shared" si="1078"/>
        <v>0</v>
      </c>
      <c r="SM179" s="197">
        <f t="shared" si="1079"/>
        <v>0</v>
      </c>
      <c r="SN179" s="203">
        <f t="shared" si="1080"/>
        <v>0</v>
      </c>
      <c r="SO179" s="203">
        <f t="shared" si="1081"/>
        <v>0</v>
      </c>
      <c r="SP179" s="203">
        <f t="shared" si="1082"/>
        <v>0</v>
      </c>
      <c r="SQ179" s="203">
        <f t="shared" si="1083"/>
        <v>0</v>
      </c>
      <c r="SR179" s="203">
        <f t="shared" si="1084"/>
        <v>0</v>
      </c>
      <c r="SS179" s="203">
        <f t="shared" si="1085"/>
        <v>0</v>
      </c>
      <c r="ST179" s="203">
        <f t="shared" si="1086"/>
        <v>0</v>
      </c>
      <c r="SU179" s="203">
        <f t="shared" si="1087"/>
        <v>0</v>
      </c>
      <c r="SV179" s="189">
        <f t="shared" si="1088"/>
        <v>0</v>
      </c>
      <c r="SW179" s="197">
        <f t="shared" si="1089"/>
        <v>0</v>
      </c>
      <c r="SX179" s="203">
        <f t="shared" si="1090"/>
        <v>0</v>
      </c>
      <c r="SY179" s="203">
        <f t="shared" si="1091"/>
        <v>0</v>
      </c>
      <c r="SZ179" s="203">
        <f t="shared" si="1092"/>
        <v>0</v>
      </c>
      <c r="TA179" s="203">
        <f t="shared" si="1093"/>
        <v>0</v>
      </c>
      <c r="TB179" s="203">
        <f t="shared" si="1094"/>
        <v>0</v>
      </c>
      <c r="TC179" s="203">
        <f t="shared" si="1095"/>
        <v>0</v>
      </c>
      <c r="TD179" s="203">
        <f t="shared" si="1096"/>
        <v>0</v>
      </c>
      <c r="TE179" s="203">
        <f t="shared" si="1097"/>
        <v>0</v>
      </c>
      <c r="TF179" s="189">
        <f t="shared" si="1098"/>
        <v>0</v>
      </c>
      <c r="TG179" s="103">
        <f t="shared" si="1099"/>
        <v>0</v>
      </c>
      <c r="TH179" s="197">
        <f t="shared" si="1100"/>
        <v>0</v>
      </c>
      <c r="TI179" s="203">
        <f t="shared" si="1101"/>
        <v>0</v>
      </c>
      <c r="TJ179" s="203">
        <f t="shared" si="1102"/>
        <v>0</v>
      </c>
      <c r="TK179" s="203">
        <f t="shared" si="1103"/>
        <v>0</v>
      </c>
      <c r="TL179" s="203">
        <f t="shared" si="1104"/>
        <v>0</v>
      </c>
      <c r="TM179" s="203">
        <f t="shared" si="1105"/>
        <v>0</v>
      </c>
      <c r="TN179" s="203">
        <f t="shared" si="1106"/>
        <v>0</v>
      </c>
      <c r="TO179" s="203">
        <f t="shared" si="1107"/>
        <v>0</v>
      </c>
      <c r="TP179" s="203">
        <f t="shared" si="1108"/>
        <v>0</v>
      </c>
      <c r="TQ179" s="189">
        <f t="shared" si="1109"/>
        <v>0</v>
      </c>
      <c r="TR179" s="197">
        <f t="shared" si="1110"/>
        <v>0</v>
      </c>
      <c r="TS179" s="203">
        <f t="shared" si="1111"/>
        <v>0</v>
      </c>
      <c r="TT179" s="203">
        <f t="shared" si="1112"/>
        <v>0</v>
      </c>
      <c r="TU179" s="203">
        <f t="shared" si="1113"/>
        <v>0</v>
      </c>
      <c r="TV179" s="203">
        <f t="shared" si="1114"/>
        <v>0</v>
      </c>
      <c r="TW179" s="203">
        <f t="shared" si="1115"/>
        <v>0</v>
      </c>
      <c r="TX179" s="203">
        <f t="shared" si="1116"/>
        <v>0</v>
      </c>
      <c r="TY179" s="203">
        <f t="shared" si="1117"/>
        <v>0</v>
      </c>
      <c r="TZ179" s="203">
        <f t="shared" si="1118"/>
        <v>0</v>
      </c>
      <c r="UA179" s="189">
        <f t="shared" si="1119"/>
        <v>0</v>
      </c>
      <c r="UB179" s="103">
        <f t="shared" si="1120"/>
        <v>0</v>
      </c>
      <c r="UC179" s="197">
        <f t="shared" si="1121"/>
        <v>0</v>
      </c>
      <c r="UD179" s="203">
        <f t="shared" si="1122"/>
        <v>0</v>
      </c>
      <c r="UE179" s="203">
        <f t="shared" si="1123"/>
        <v>0</v>
      </c>
      <c r="UF179" s="203">
        <f t="shared" si="1124"/>
        <v>0</v>
      </c>
      <c r="UG179" s="203">
        <f t="shared" si="1125"/>
        <v>0</v>
      </c>
      <c r="UH179" s="203">
        <f t="shared" si="1126"/>
        <v>0</v>
      </c>
      <c r="UI179" s="203">
        <f t="shared" si="1127"/>
        <v>0</v>
      </c>
      <c r="UJ179" s="203">
        <f t="shared" si="1128"/>
        <v>0</v>
      </c>
      <c r="UK179" s="203">
        <f t="shared" si="1129"/>
        <v>0</v>
      </c>
      <c r="UL179" s="189">
        <f t="shared" si="1130"/>
        <v>0</v>
      </c>
      <c r="UM179" s="197">
        <f t="shared" si="1131"/>
        <v>0</v>
      </c>
      <c r="UN179" s="203">
        <f t="shared" si="1132"/>
        <v>0</v>
      </c>
      <c r="UO179" s="203">
        <f t="shared" si="1133"/>
        <v>0</v>
      </c>
      <c r="UP179" s="203">
        <f t="shared" si="1134"/>
        <v>0</v>
      </c>
      <c r="UQ179" s="203">
        <f t="shared" si="1135"/>
        <v>0</v>
      </c>
      <c r="UR179" s="203">
        <f t="shared" si="1136"/>
        <v>0</v>
      </c>
      <c r="US179" s="203">
        <f t="shared" si="1137"/>
        <v>0</v>
      </c>
      <c r="UT179" s="203">
        <f t="shared" si="1138"/>
        <v>0</v>
      </c>
      <c r="UU179" s="203">
        <f t="shared" si="1139"/>
        <v>0</v>
      </c>
      <c r="UV179" s="189">
        <f t="shared" si="1140"/>
        <v>0</v>
      </c>
      <c r="UW179" s="103">
        <f t="shared" si="1141"/>
        <v>0</v>
      </c>
      <c r="UX179" s="36">
        <f t="shared" si="1142"/>
        <v>1</v>
      </c>
    </row>
    <row r="180" spans="2:570" x14ac:dyDescent="0.25">
      <c r="B180" s="84" t="str">
        <f t="shared" si="1163"/>
        <v/>
      </c>
      <c r="C180" s="82" t="str">
        <f t="shared" si="1164"/>
        <v/>
      </c>
      <c r="D180" s="91" t="str">
        <f t="shared" si="1153"/>
        <v/>
      </c>
      <c r="E180" s="91" t="str">
        <f t="shared" si="1154"/>
        <v/>
      </c>
      <c r="F180" s="91" t="str">
        <f t="shared" si="1155"/>
        <v/>
      </c>
      <c r="G180" s="91" t="str">
        <f t="shared" si="1156"/>
        <v/>
      </c>
      <c r="H180" s="91" t="str">
        <f t="shared" si="1157"/>
        <v/>
      </c>
      <c r="I180" s="91" t="str">
        <f t="shared" si="1158"/>
        <v/>
      </c>
      <c r="J180" s="91" t="str">
        <f t="shared" si="1159"/>
        <v/>
      </c>
      <c r="K180" s="91" t="str">
        <f t="shared" si="1160"/>
        <v/>
      </c>
      <c r="L180" s="91" t="str">
        <f t="shared" si="1161"/>
        <v/>
      </c>
      <c r="M180" s="91" t="str">
        <f t="shared" si="1162"/>
        <v/>
      </c>
      <c r="S180" s="46">
        <v>36</v>
      </c>
      <c r="T180" s="102" t="b">
        <f t="shared" si="614"/>
        <v>0</v>
      </c>
      <c r="U180" s="103" t="str">
        <f t="shared" si="614"/>
        <v/>
      </c>
      <c r="V180" s="103" t="str">
        <f t="shared" si="614"/>
        <v/>
      </c>
      <c r="W180" s="103" t="str">
        <f t="shared" si="615"/>
        <v/>
      </c>
      <c r="X180" s="128" t="str">
        <f t="shared" si="616"/>
        <v/>
      </c>
      <c r="Y180" s="128" t="str">
        <f t="shared" si="617"/>
        <v/>
      </c>
      <c r="Z180" s="128" t="str">
        <f t="shared" si="618"/>
        <v/>
      </c>
      <c r="AA180" s="128" t="str">
        <f t="shared" si="619"/>
        <v/>
      </c>
      <c r="AB180" s="128" t="str">
        <f t="shared" si="620"/>
        <v/>
      </c>
      <c r="AC180" s="128" t="str">
        <f t="shared" si="621"/>
        <v/>
      </c>
      <c r="AD180" s="128" t="str">
        <f t="shared" si="622"/>
        <v/>
      </c>
      <c r="AE180" s="128" t="str">
        <f t="shared" si="623"/>
        <v/>
      </c>
      <c r="AF180" s="128" t="str">
        <f t="shared" si="624"/>
        <v/>
      </c>
      <c r="AG180" s="132" t="str">
        <f t="shared" si="625"/>
        <v/>
      </c>
      <c r="AH180" s="169" t="str">
        <f t="shared" si="1143"/>
        <v/>
      </c>
      <c r="AI180" s="170" t="str">
        <f t="shared" si="1144"/>
        <v/>
      </c>
      <c r="AJ180" s="169" t="str">
        <f t="shared" si="1151"/>
        <v/>
      </c>
      <c r="AK180" s="169" t="str">
        <f t="shared" si="1145"/>
        <v/>
      </c>
      <c r="AL180" s="169" t="str">
        <f t="shared" si="1152"/>
        <v/>
      </c>
      <c r="AM180" s="169" t="str">
        <f t="shared" si="1146"/>
        <v/>
      </c>
      <c r="AN180" s="169" t="str">
        <f t="shared" si="1147"/>
        <v/>
      </c>
      <c r="AO180" s="169" t="str">
        <f t="shared" si="1148"/>
        <v/>
      </c>
      <c r="AP180" s="169" t="str">
        <f t="shared" si="1149"/>
        <v/>
      </c>
      <c r="AQ180" s="170" t="str">
        <f t="shared" si="1150"/>
        <v/>
      </c>
      <c r="AR180" s="188" t="str">
        <f>IF($AA$7, IF(T180,IF(S180&lt;=$E$13-1,AH180*CD203,AH180*CE203),""),"")</f>
        <v/>
      </c>
      <c r="AS180" s="103" t="str">
        <f>IF($AA$8, IF(T180,IF(S180&lt;=$E$13-1,AI180*CD204,AI180*CE204),""),"")</f>
        <v/>
      </c>
      <c r="AT180" s="103" t="str">
        <f>IF($AA$9, IF(T180,IF(S180&lt;=$E$13-1,AJ180*CD205,AJ180*CE205),""),"")</f>
        <v/>
      </c>
      <c r="AU180" s="103" t="str">
        <f>IF($AA$10, IF(T180,IF(S180&lt;=$E$13-1,AK180*CD206,AK180*CE206),""),"")</f>
        <v/>
      </c>
      <c r="AV180" s="103" t="str">
        <f>IF($AA$11, IF(T180,IF(S180&lt;=$E$13-1,AL180*CD207,AL180*CE207),""),"")</f>
        <v/>
      </c>
      <c r="AW180" s="103" t="str">
        <f>IF($AA$12, IF(T180,IF(S180&lt;=$E$13-1,AM180*CD208,AM180*CE208),""),"")</f>
        <v/>
      </c>
      <c r="AX180" s="103" t="str">
        <f>IF($AA$13, IF(T180,IF(S180&lt;=$E$13-1,AN180*CD209,AN180*CE209),""),"")</f>
        <v/>
      </c>
      <c r="AY180" s="103" t="str">
        <f>IF($AA$14, IF(T180,IF(S180&lt;=$E$13-1,AO180*CD210,AO180*CE210),""),"")</f>
        <v/>
      </c>
      <c r="AZ180" s="103" t="str">
        <f>IF($AA$15, IF(T180,IF(S180&lt;=$E$13-1,AP180*CD211,AP180*CE211),""),"")</f>
        <v/>
      </c>
      <c r="BA180" s="103" t="str">
        <f>IF($AA$16, IF(T180,IF(S180&lt;=$E$13-1,AQ180*CD212,AQ180*CE212),""),"")</f>
        <v/>
      </c>
      <c r="BB180" s="162">
        <f t="shared" si="626"/>
        <v>0</v>
      </c>
      <c r="BC180" s="197">
        <f t="shared" si="627"/>
        <v>0</v>
      </c>
      <c r="BD180" s="197">
        <f t="shared" si="628"/>
        <v>0</v>
      </c>
      <c r="BE180" s="197">
        <f t="shared" si="629"/>
        <v>0</v>
      </c>
      <c r="BF180" s="197">
        <f t="shared" si="630"/>
        <v>0</v>
      </c>
      <c r="BG180" s="197">
        <f t="shared" si="631"/>
        <v>0</v>
      </c>
      <c r="BH180" s="197">
        <f t="shared" si="632"/>
        <v>0</v>
      </c>
      <c r="BI180" s="197">
        <f t="shared" si="633"/>
        <v>0</v>
      </c>
      <c r="BJ180" s="197">
        <f t="shared" si="634"/>
        <v>0</v>
      </c>
      <c r="BK180" s="197">
        <f t="shared" si="635"/>
        <v>0</v>
      </c>
      <c r="BL180" s="123">
        <f t="shared" si="636"/>
        <v>0</v>
      </c>
      <c r="BM180" s="161">
        <f t="shared" si="637"/>
        <v>0</v>
      </c>
      <c r="BN180" s="197">
        <f t="shared" si="638"/>
        <v>0</v>
      </c>
      <c r="BO180" s="203">
        <f t="shared" si="639"/>
        <v>0</v>
      </c>
      <c r="BP180" s="203">
        <f t="shared" si="640"/>
        <v>0</v>
      </c>
      <c r="BQ180" s="203">
        <f t="shared" si="641"/>
        <v>0</v>
      </c>
      <c r="BR180" s="203">
        <f t="shared" si="642"/>
        <v>0</v>
      </c>
      <c r="BS180" s="203">
        <f t="shared" si="643"/>
        <v>0</v>
      </c>
      <c r="BT180" s="203">
        <f t="shared" si="644"/>
        <v>0</v>
      </c>
      <c r="BU180" s="203">
        <f t="shared" si="645"/>
        <v>0</v>
      </c>
      <c r="BV180" s="203">
        <f t="shared" si="646"/>
        <v>0</v>
      </c>
      <c r="BW180" s="189">
        <f t="shared" si="647"/>
        <v>0</v>
      </c>
      <c r="BX180" s="197">
        <f t="shared" si="648"/>
        <v>0</v>
      </c>
      <c r="BY180" s="203">
        <f t="shared" si="649"/>
        <v>0</v>
      </c>
      <c r="BZ180" s="203">
        <f t="shared" si="650"/>
        <v>0</v>
      </c>
      <c r="CA180" s="203">
        <f t="shared" si="651"/>
        <v>0</v>
      </c>
      <c r="CB180" s="203">
        <f t="shared" si="652"/>
        <v>0</v>
      </c>
      <c r="CC180" s="203">
        <f t="shared" si="653"/>
        <v>0</v>
      </c>
      <c r="CD180" s="203">
        <f t="shared" si="654"/>
        <v>0</v>
      </c>
      <c r="CE180" s="203">
        <f t="shared" si="655"/>
        <v>0</v>
      </c>
      <c r="CF180" s="203">
        <f t="shared" si="656"/>
        <v>0</v>
      </c>
      <c r="CG180" s="189">
        <f t="shared" si="657"/>
        <v>0</v>
      </c>
      <c r="CH180" s="103">
        <f t="shared" si="658"/>
        <v>0</v>
      </c>
      <c r="CI180" s="197">
        <f t="shared" si="659"/>
        <v>0</v>
      </c>
      <c r="CJ180" s="203">
        <f t="shared" si="660"/>
        <v>0</v>
      </c>
      <c r="CK180" s="203">
        <f t="shared" si="661"/>
        <v>0</v>
      </c>
      <c r="CL180" s="203">
        <f t="shared" si="662"/>
        <v>0</v>
      </c>
      <c r="CM180" s="203">
        <f t="shared" si="663"/>
        <v>0</v>
      </c>
      <c r="CN180" s="203">
        <f t="shared" si="664"/>
        <v>0</v>
      </c>
      <c r="CO180" s="203">
        <f t="shared" si="665"/>
        <v>0</v>
      </c>
      <c r="CP180" s="203">
        <f t="shared" si="666"/>
        <v>0</v>
      </c>
      <c r="CQ180" s="203">
        <f t="shared" si="667"/>
        <v>0</v>
      </c>
      <c r="CR180" s="189">
        <f t="shared" si="668"/>
        <v>0</v>
      </c>
      <c r="CS180" s="197">
        <f t="shared" si="669"/>
        <v>0</v>
      </c>
      <c r="CT180" s="203">
        <f t="shared" si="670"/>
        <v>0</v>
      </c>
      <c r="CU180" s="203">
        <f t="shared" si="671"/>
        <v>0</v>
      </c>
      <c r="CV180" s="203">
        <f t="shared" si="672"/>
        <v>0</v>
      </c>
      <c r="CW180" s="203">
        <f t="shared" si="673"/>
        <v>0</v>
      </c>
      <c r="CX180" s="203">
        <f t="shared" si="674"/>
        <v>0</v>
      </c>
      <c r="CY180" s="203">
        <f t="shared" si="675"/>
        <v>0</v>
      </c>
      <c r="CZ180" s="203">
        <f t="shared" si="676"/>
        <v>0</v>
      </c>
      <c r="DA180" s="203">
        <f t="shared" si="677"/>
        <v>0</v>
      </c>
      <c r="DB180" s="189">
        <f t="shared" si="678"/>
        <v>0</v>
      </c>
      <c r="DC180" s="103">
        <f t="shared" si="679"/>
        <v>0</v>
      </c>
      <c r="DD180" s="197">
        <f t="shared" si="680"/>
        <v>0</v>
      </c>
      <c r="DE180" s="203">
        <f t="shared" si="681"/>
        <v>0</v>
      </c>
      <c r="DF180" s="203">
        <f t="shared" si="682"/>
        <v>0</v>
      </c>
      <c r="DG180" s="203">
        <f t="shared" si="683"/>
        <v>0</v>
      </c>
      <c r="DH180" s="203">
        <f t="shared" si="684"/>
        <v>0</v>
      </c>
      <c r="DI180" s="203">
        <f t="shared" si="685"/>
        <v>0</v>
      </c>
      <c r="DJ180" s="203">
        <f t="shared" si="686"/>
        <v>0</v>
      </c>
      <c r="DK180" s="203">
        <f t="shared" si="687"/>
        <v>0</v>
      </c>
      <c r="DL180" s="203">
        <f t="shared" si="688"/>
        <v>0</v>
      </c>
      <c r="DM180" s="189">
        <f t="shared" si="689"/>
        <v>0</v>
      </c>
      <c r="DN180" s="197">
        <f t="shared" si="690"/>
        <v>0</v>
      </c>
      <c r="DO180" s="203">
        <f t="shared" si="691"/>
        <v>0</v>
      </c>
      <c r="DP180" s="203">
        <f t="shared" si="692"/>
        <v>0</v>
      </c>
      <c r="DQ180" s="203">
        <f t="shared" si="693"/>
        <v>0</v>
      </c>
      <c r="DR180" s="203">
        <f t="shared" si="694"/>
        <v>0</v>
      </c>
      <c r="DS180" s="203">
        <f t="shared" si="695"/>
        <v>0</v>
      </c>
      <c r="DT180" s="203">
        <f t="shared" si="696"/>
        <v>0</v>
      </c>
      <c r="DU180" s="203">
        <f t="shared" si="697"/>
        <v>0</v>
      </c>
      <c r="DV180" s="203">
        <f t="shared" si="698"/>
        <v>0</v>
      </c>
      <c r="DW180" s="189">
        <f t="shared" si="699"/>
        <v>0</v>
      </c>
      <c r="DX180" s="103">
        <f t="shared" si="700"/>
        <v>0</v>
      </c>
      <c r="DY180" s="197">
        <f t="shared" si="701"/>
        <v>0</v>
      </c>
      <c r="DZ180" s="203">
        <f t="shared" si="702"/>
        <v>0</v>
      </c>
      <c r="EA180" s="203">
        <f t="shared" si="703"/>
        <v>0</v>
      </c>
      <c r="EB180" s="203">
        <f t="shared" si="704"/>
        <v>0</v>
      </c>
      <c r="EC180" s="203">
        <f t="shared" si="705"/>
        <v>0</v>
      </c>
      <c r="ED180" s="203">
        <f t="shared" si="706"/>
        <v>0</v>
      </c>
      <c r="EE180" s="203">
        <f t="shared" si="707"/>
        <v>0</v>
      </c>
      <c r="EF180" s="203">
        <f t="shared" si="708"/>
        <v>0</v>
      </c>
      <c r="EG180" s="203">
        <f t="shared" si="709"/>
        <v>0</v>
      </c>
      <c r="EH180" s="189">
        <f t="shared" si="710"/>
        <v>0</v>
      </c>
      <c r="EI180" s="197">
        <f t="shared" si="711"/>
        <v>0</v>
      </c>
      <c r="EJ180" s="203">
        <f t="shared" si="712"/>
        <v>0</v>
      </c>
      <c r="EK180" s="203">
        <f t="shared" si="713"/>
        <v>0</v>
      </c>
      <c r="EL180" s="203">
        <f t="shared" si="714"/>
        <v>0</v>
      </c>
      <c r="EM180" s="203">
        <f t="shared" si="715"/>
        <v>0</v>
      </c>
      <c r="EN180" s="203">
        <f t="shared" si="716"/>
        <v>0</v>
      </c>
      <c r="EO180" s="203">
        <f t="shared" si="717"/>
        <v>0</v>
      </c>
      <c r="EP180" s="203">
        <f t="shared" si="718"/>
        <v>0</v>
      </c>
      <c r="EQ180" s="203">
        <f t="shared" si="719"/>
        <v>0</v>
      </c>
      <c r="ER180" s="189">
        <f t="shared" si="720"/>
        <v>0</v>
      </c>
      <c r="ES180" s="103">
        <f t="shared" si="721"/>
        <v>0</v>
      </c>
      <c r="ET180" s="197">
        <f t="shared" si="722"/>
        <v>0</v>
      </c>
      <c r="EU180" s="203">
        <f t="shared" si="723"/>
        <v>0</v>
      </c>
      <c r="EV180" s="203">
        <f t="shared" si="724"/>
        <v>0</v>
      </c>
      <c r="EW180" s="203">
        <f t="shared" si="725"/>
        <v>0</v>
      </c>
      <c r="EX180" s="203">
        <f t="shared" si="726"/>
        <v>0</v>
      </c>
      <c r="EY180" s="203">
        <f t="shared" si="727"/>
        <v>0</v>
      </c>
      <c r="EZ180" s="203">
        <f t="shared" si="728"/>
        <v>0</v>
      </c>
      <c r="FA180" s="203">
        <f t="shared" si="729"/>
        <v>0</v>
      </c>
      <c r="FB180" s="203">
        <f t="shared" si="730"/>
        <v>0</v>
      </c>
      <c r="FC180" s="189">
        <f t="shared" si="731"/>
        <v>0</v>
      </c>
      <c r="FD180" s="197">
        <f t="shared" si="732"/>
        <v>0</v>
      </c>
      <c r="FE180" s="203">
        <f t="shared" si="733"/>
        <v>0</v>
      </c>
      <c r="FF180" s="203">
        <f t="shared" si="734"/>
        <v>0</v>
      </c>
      <c r="FG180" s="203">
        <f t="shared" si="735"/>
        <v>0</v>
      </c>
      <c r="FH180" s="203">
        <f t="shared" si="736"/>
        <v>0</v>
      </c>
      <c r="FI180" s="203">
        <f t="shared" si="737"/>
        <v>0</v>
      </c>
      <c r="FJ180" s="203">
        <f t="shared" si="738"/>
        <v>0</v>
      </c>
      <c r="FK180" s="203">
        <f t="shared" si="739"/>
        <v>0</v>
      </c>
      <c r="FL180" s="203">
        <f t="shared" si="740"/>
        <v>0</v>
      </c>
      <c r="FM180" s="189">
        <f t="shared" si="741"/>
        <v>0</v>
      </c>
      <c r="FN180" s="103">
        <f t="shared" si="742"/>
        <v>0</v>
      </c>
      <c r="FO180" s="197">
        <f t="shared" si="743"/>
        <v>0</v>
      </c>
      <c r="FP180" s="203">
        <f t="shared" si="744"/>
        <v>0</v>
      </c>
      <c r="FQ180" s="203">
        <f t="shared" si="745"/>
        <v>0</v>
      </c>
      <c r="FR180" s="203">
        <f t="shared" si="746"/>
        <v>0</v>
      </c>
      <c r="FS180" s="203">
        <f t="shared" si="747"/>
        <v>0</v>
      </c>
      <c r="FT180" s="203">
        <f t="shared" si="748"/>
        <v>0</v>
      </c>
      <c r="FU180" s="203">
        <f t="shared" si="749"/>
        <v>0</v>
      </c>
      <c r="FV180" s="203">
        <f t="shared" si="750"/>
        <v>0</v>
      </c>
      <c r="FW180" s="203">
        <f t="shared" si="751"/>
        <v>0</v>
      </c>
      <c r="FX180" s="189">
        <f t="shared" si="752"/>
        <v>0</v>
      </c>
      <c r="FY180" s="197">
        <f t="shared" si="753"/>
        <v>0</v>
      </c>
      <c r="FZ180" s="203">
        <f t="shared" si="754"/>
        <v>0</v>
      </c>
      <c r="GA180" s="203">
        <f t="shared" si="755"/>
        <v>0</v>
      </c>
      <c r="GB180" s="203">
        <f t="shared" si="756"/>
        <v>0</v>
      </c>
      <c r="GC180" s="203">
        <f t="shared" si="757"/>
        <v>0</v>
      </c>
      <c r="GD180" s="203">
        <f t="shared" si="758"/>
        <v>0</v>
      </c>
      <c r="GE180" s="203">
        <f t="shared" si="759"/>
        <v>0</v>
      </c>
      <c r="GF180" s="203">
        <f t="shared" si="760"/>
        <v>0</v>
      </c>
      <c r="GG180" s="203">
        <f t="shared" si="761"/>
        <v>0</v>
      </c>
      <c r="GH180" s="189">
        <f t="shared" si="762"/>
        <v>0</v>
      </c>
      <c r="GI180" s="103">
        <f t="shared" si="763"/>
        <v>0</v>
      </c>
      <c r="GJ180" s="197">
        <f t="shared" si="764"/>
        <v>0</v>
      </c>
      <c r="GK180" s="203">
        <f t="shared" si="765"/>
        <v>0</v>
      </c>
      <c r="GL180" s="203">
        <f t="shared" si="766"/>
        <v>0</v>
      </c>
      <c r="GM180" s="203">
        <f t="shared" si="767"/>
        <v>0</v>
      </c>
      <c r="GN180" s="203">
        <f t="shared" si="768"/>
        <v>0</v>
      </c>
      <c r="GO180" s="203">
        <f t="shared" si="769"/>
        <v>0</v>
      </c>
      <c r="GP180" s="203">
        <f t="shared" si="770"/>
        <v>0</v>
      </c>
      <c r="GQ180" s="203">
        <f t="shared" si="771"/>
        <v>0</v>
      </c>
      <c r="GR180" s="203">
        <f t="shared" si="772"/>
        <v>0</v>
      </c>
      <c r="GS180" s="189">
        <f t="shared" si="773"/>
        <v>0</v>
      </c>
      <c r="GT180" s="197">
        <f t="shared" si="774"/>
        <v>0</v>
      </c>
      <c r="GU180" s="203">
        <f t="shared" si="775"/>
        <v>0</v>
      </c>
      <c r="GV180" s="203">
        <f t="shared" si="776"/>
        <v>0</v>
      </c>
      <c r="GW180" s="203">
        <f t="shared" si="777"/>
        <v>0</v>
      </c>
      <c r="GX180" s="203">
        <f t="shared" si="778"/>
        <v>0</v>
      </c>
      <c r="GY180" s="203">
        <f t="shared" si="779"/>
        <v>0</v>
      </c>
      <c r="GZ180" s="203">
        <f t="shared" si="780"/>
        <v>0</v>
      </c>
      <c r="HA180" s="203">
        <f t="shared" si="781"/>
        <v>0</v>
      </c>
      <c r="HB180" s="203">
        <f t="shared" si="782"/>
        <v>0</v>
      </c>
      <c r="HC180" s="189">
        <f t="shared" si="783"/>
        <v>0</v>
      </c>
      <c r="HD180" s="103">
        <f t="shared" si="784"/>
        <v>0</v>
      </c>
      <c r="HE180" s="197">
        <f t="shared" si="785"/>
        <v>0</v>
      </c>
      <c r="HF180" s="203">
        <f t="shared" si="786"/>
        <v>0</v>
      </c>
      <c r="HG180" s="203">
        <f t="shared" si="787"/>
        <v>0</v>
      </c>
      <c r="HH180" s="203">
        <f t="shared" si="788"/>
        <v>0</v>
      </c>
      <c r="HI180" s="203">
        <f t="shared" si="789"/>
        <v>0</v>
      </c>
      <c r="HJ180" s="203">
        <f t="shared" si="790"/>
        <v>0</v>
      </c>
      <c r="HK180" s="203">
        <f t="shared" si="791"/>
        <v>0</v>
      </c>
      <c r="HL180" s="203">
        <f t="shared" si="792"/>
        <v>0</v>
      </c>
      <c r="HM180" s="203">
        <f t="shared" si="793"/>
        <v>0</v>
      </c>
      <c r="HN180" s="189">
        <f t="shared" si="794"/>
        <v>0</v>
      </c>
      <c r="HO180" s="197">
        <f t="shared" si="795"/>
        <v>0</v>
      </c>
      <c r="HP180" s="203">
        <f t="shared" si="796"/>
        <v>0</v>
      </c>
      <c r="HQ180" s="203">
        <f t="shared" si="797"/>
        <v>0</v>
      </c>
      <c r="HR180" s="203">
        <f t="shared" si="798"/>
        <v>0</v>
      </c>
      <c r="HS180" s="203">
        <f t="shared" si="799"/>
        <v>0</v>
      </c>
      <c r="HT180" s="203">
        <f t="shared" si="800"/>
        <v>0</v>
      </c>
      <c r="HU180" s="203">
        <f t="shared" si="801"/>
        <v>0</v>
      </c>
      <c r="HV180" s="203">
        <f t="shared" si="802"/>
        <v>0</v>
      </c>
      <c r="HW180" s="203">
        <f t="shared" si="803"/>
        <v>0</v>
      </c>
      <c r="HX180" s="189">
        <f t="shared" si="804"/>
        <v>0</v>
      </c>
      <c r="HY180" s="103">
        <f t="shared" si="805"/>
        <v>0</v>
      </c>
      <c r="HZ180" s="197">
        <f t="shared" si="806"/>
        <v>0</v>
      </c>
      <c r="IA180" s="203">
        <f t="shared" si="807"/>
        <v>0</v>
      </c>
      <c r="IB180" s="203">
        <f t="shared" si="808"/>
        <v>0</v>
      </c>
      <c r="IC180" s="203">
        <f t="shared" si="809"/>
        <v>0</v>
      </c>
      <c r="ID180" s="203">
        <f t="shared" si="810"/>
        <v>0</v>
      </c>
      <c r="IE180" s="203">
        <f t="shared" si="811"/>
        <v>0</v>
      </c>
      <c r="IF180" s="203">
        <f t="shared" si="812"/>
        <v>0</v>
      </c>
      <c r="IG180" s="203">
        <f t="shared" si="813"/>
        <v>0</v>
      </c>
      <c r="IH180" s="203">
        <f t="shared" si="814"/>
        <v>0</v>
      </c>
      <c r="II180" s="189">
        <f t="shared" si="815"/>
        <v>0</v>
      </c>
      <c r="IJ180" s="197">
        <f t="shared" si="816"/>
        <v>0</v>
      </c>
      <c r="IK180" s="203">
        <f t="shared" si="817"/>
        <v>0</v>
      </c>
      <c r="IL180" s="203">
        <f t="shared" si="818"/>
        <v>0</v>
      </c>
      <c r="IM180" s="203">
        <f t="shared" si="819"/>
        <v>0</v>
      </c>
      <c r="IN180" s="203">
        <f t="shared" si="820"/>
        <v>0</v>
      </c>
      <c r="IO180" s="203">
        <f t="shared" si="821"/>
        <v>0</v>
      </c>
      <c r="IP180" s="203">
        <f t="shared" si="822"/>
        <v>0</v>
      </c>
      <c r="IQ180" s="203">
        <f t="shared" si="823"/>
        <v>0</v>
      </c>
      <c r="IR180" s="203">
        <f t="shared" si="824"/>
        <v>0</v>
      </c>
      <c r="IS180" s="189">
        <f t="shared" si="825"/>
        <v>0</v>
      </c>
      <c r="IT180" s="103">
        <f t="shared" si="826"/>
        <v>0</v>
      </c>
      <c r="IU180" s="197">
        <f t="shared" si="827"/>
        <v>0</v>
      </c>
      <c r="IV180" s="203">
        <f t="shared" si="828"/>
        <v>0</v>
      </c>
      <c r="IW180" s="203">
        <f t="shared" si="829"/>
        <v>0</v>
      </c>
      <c r="IX180" s="203">
        <f t="shared" si="830"/>
        <v>0</v>
      </c>
      <c r="IY180" s="203">
        <f t="shared" si="831"/>
        <v>0</v>
      </c>
      <c r="IZ180" s="203">
        <f t="shared" si="832"/>
        <v>0</v>
      </c>
      <c r="JA180" s="203">
        <f t="shared" si="833"/>
        <v>0</v>
      </c>
      <c r="JB180" s="203">
        <f t="shared" si="834"/>
        <v>0</v>
      </c>
      <c r="JC180" s="203">
        <f t="shared" si="835"/>
        <v>0</v>
      </c>
      <c r="JD180" s="189">
        <f t="shared" si="836"/>
        <v>0</v>
      </c>
      <c r="JE180" s="197">
        <f t="shared" si="837"/>
        <v>0</v>
      </c>
      <c r="JF180" s="203">
        <f t="shared" si="838"/>
        <v>0</v>
      </c>
      <c r="JG180" s="203">
        <f t="shared" si="839"/>
        <v>0</v>
      </c>
      <c r="JH180" s="203">
        <f t="shared" si="840"/>
        <v>0</v>
      </c>
      <c r="JI180" s="203">
        <f t="shared" si="841"/>
        <v>0</v>
      </c>
      <c r="JJ180" s="203">
        <f t="shared" si="842"/>
        <v>0</v>
      </c>
      <c r="JK180" s="203">
        <f t="shared" si="843"/>
        <v>0</v>
      </c>
      <c r="JL180" s="203">
        <f t="shared" si="844"/>
        <v>0</v>
      </c>
      <c r="JM180" s="203">
        <f t="shared" si="845"/>
        <v>0</v>
      </c>
      <c r="JN180" s="189">
        <f t="shared" si="846"/>
        <v>0</v>
      </c>
      <c r="JO180" s="103">
        <f t="shared" si="847"/>
        <v>0</v>
      </c>
      <c r="JP180" s="197">
        <f t="shared" si="848"/>
        <v>0</v>
      </c>
      <c r="JQ180" s="203">
        <f t="shared" si="849"/>
        <v>0</v>
      </c>
      <c r="JR180" s="203">
        <f t="shared" si="850"/>
        <v>0</v>
      </c>
      <c r="JS180" s="203">
        <f t="shared" si="851"/>
        <v>0</v>
      </c>
      <c r="JT180" s="203">
        <f t="shared" si="852"/>
        <v>0</v>
      </c>
      <c r="JU180" s="203">
        <f t="shared" si="853"/>
        <v>0</v>
      </c>
      <c r="JV180" s="203">
        <f t="shared" si="854"/>
        <v>0</v>
      </c>
      <c r="JW180" s="203">
        <f t="shared" si="855"/>
        <v>0</v>
      </c>
      <c r="JX180" s="203">
        <f t="shared" si="856"/>
        <v>0</v>
      </c>
      <c r="JY180" s="189">
        <f t="shared" si="857"/>
        <v>0</v>
      </c>
      <c r="JZ180" s="197">
        <f t="shared" si="858"/>
        <v>0</v>
      </c>
      <c r="KA180" s="203">
        <f t="shared" si="859"/>
        <v>0</v>
      </c>
      <c r="KB180" s="203">
        <f t="shared" si="860"/>
        <v>0</v>
      </c>
      <c r="KC180" s="203">
        <f t="shared" si="861"/>
        <v>0</v>
      </c>
      <c r="KD180" s="203">
        <f t="shared" si="862"/>
        <v>0</v>
      </c>
      <c r="KE180" s="203">
        <f t="shared" si="863"/>
        <v>0</v>
      </c>
      <c r="KF180" s="203">
        <f t="shared" si="864"/>
        <v>0</v>
      </c>
      <c r="KG180" s="203">
        <f t="shared" si="865"/>
        <v>0</v>
      </c>
      <c r="KH180" s="203">
        <f t="shared" si="866"/>
        <v>0</v>
      </c>
      <c r="KI180" s="189">
        <f t="shared" si="867"/>
        <v>0</v>
      </c>
      <c r="KJ180" s="103">
        <f t="shared" si="868"/>
        <v>0</v>
      </c>
      <c r="KK180" s="197">
        <f t="shared" si="869"/>
        <v>0</v>
      </c>
      <c r="KL180" s="203">
        <f t="shared" si="870"/>
        <v>0</v>
      </c>
      <c r="KM180" s="203">
        <f t="shared" si="871"/>
        <v>0</v>
      </c>
      <c r="KN180" s="203">
        <f t="shared" si="872"/>
        <v>0</v>
      </c>
      <c r="KO180" s="203">
        <f t="shared" si="873"/>
        <v>0</v>
      </c>
      <c r="KP180" s="203">
        <f t="shared" si="874"/>
        <v>0</v>
      </c>
      <c r="KQ180" s="203">
        <f t="shared" si="875"/>
        <v>0</v>
      </c>
      <c r="KR180" s="203">
        <f t="shared" si="876"/>
        <v>0</v>
      </c>
      <c r="KS180" s="203">
        <f t="shared" si="877"/>
        <v>0</v>
      </c>
      <c r="KT180" s="189">
        <f t="shared" si="878"/>
        <v>0</v>
      </c>
      <c r="KU180" s="197">
        <f t="shared" si="879"/>
        <v>0</v>
      </c>
      <c r="KV180" s="203">
        <f t="shared" si="880"/>
        <v>0</v>
      </c>
      <c r="KW180" s="203">
        <f t="shared" si="881"/>
        <v>0</v>
      </c>
      <c r="KX180" s="203">
        <f t="shared" si="882"/>
        <v>0</v>
      </c>
      <c r="KY180" s="203">
        <f t="shared" si="883"/>
        <v>0</v>
      </c>
      <c r="KZ180" s="203">
        <f t="shared" si="884"/>
        <v>0</v>
      </c>
      <c r="LA180" s="203">
        <f t="shared" si="885"/>
        <v>0</v>
      </c>
      <c r="LB180" s="203">
        <f t="shared" si="886"/>
        <v>0</v>
      </c>
      <c r="LC180" s="203">
        <f t="shared" si="887"/>
        <v>0</v>
      </c>
      <c r="LD180" s="189">
        <f t="shared" si="888"/>
        <v>0</v>
      </c>
      <c r="LE180" s="103">
        <f t="shared" si="889"/>
        <v>0</v>
      </c>
      <c r="LF180" s="197">
        <f t="shared" si="890"/>
        <v>0</v>
      </c>
      <c r="LG180" s="203">
        <f t="shared" si="891"/>
        <v>0</v>
      </c>
      <c r="LH180" s="203">
        <f t="shared" si="892"/>
        <v>0</v>
      </c>
      <c r="LI180" s="203">
        <f t="shared" si="893"/>
        <v>0</v>
      </c>
      <c r="LJ180" s="203">
        <f t="shared" si="894"/>
        <v>0</v>
      </c>
      <c r="LK180" s="203">
        <f t="shared" si="895"/>
        <v>0</v>
      </c>
      <c r="LL180" s="203">
        <f t="shared" si="896"/>
        <v>0</v>
      </c>
      <c r="LM180" s="203">
        <f t="shared" si="897"/>
        <v>0</v>
      </c>
      <c r="LN180" s="203">
        <f t="shared" si="898"/>
        <v>0</v>
      </c>
      <c r="LO180" s="189">
        <f t="shared" si="899"/>
        <v>0</v>
      </c>
      <c r="LP180" s="197">
        <f t="shared" si="900"/>
        <v>0</v>
      </c>
      <c r="LQ180" s="203">
        <f t="shared" si="901"/>
        <v>0</v>
      </c>
      <c r="LR180" s="203">
        <f t="shared" si="902"/>
        <v>0</v>
      </c>
      <c r="LS180" s="203">
        <f t="shared" si="903"/>
        <v>0</v>
      </c>
      <c r="LT180" s="203">
        <f t="shared" si="904"/>
        <v>0</v>
      </c>
      <c r="LU180" s="203">
        <f t="shared" si="905"/>
        <v>0</v>
      </c>
      <c r="LV180" s="203">
        <f t="shared" si="906"/>
        <v>0</v>
      </c>
      <c r="LW180" s="203">
        <f t="shared" si="907"/>
        <v>0</v>
      </c>
      <c r="LX180" s="203">
        <f t="shared" si="908"/>
        <v>0</v>
      </c>
      <c r="LY180" s="189">
        <f t="shared" si="909"/>
        <v>0</v>
      </c>
      <c r="LZ180" s="103">
        <f t="shared" si="910"/>
        <v>0</v>
      </c>
      <c r="MA180" s="197">
        <f t="shared" si="911"/>
        <v>0</v>
      </c>
      <c r="MB180" s="203">
        <f t="shared" si="912"/>
        <v>0</v>
      </c>
      <c r="MC180" s="203">
        <f t="shared" si="913"/>
        <v>0</v>
      </c>
      <c r="MD180" s="203">
        <f t="shared" si="914"/>
        <v>0</v>
      </c>
      <c r="ME180" s="203">
        <f t="shared" si="915"/>
        <v>0</v>
      </c>
      <c r="MF180" s="203">
        <f t="shared" si="916"/>
        <v>0</v>
      </c>
      <c r="MG180" s="203">
        <f t="shared" si="917"/>
        <v>0</v>
      </c>
      <c r="MH180" s="203">
        <f t="shared" si="918"/>
        <v>0</v>
      </c>
      <c r="MI180" s="203">
        <f t="shared" si="919"/>
        <v>0</v>
      </c>
      <c r="MJ180" s="189">
        <f t="shared" si="920"/>
        <v>0</v>
      </c>
      <c r="MK180" s="197">
        <f t="shared" si="921"/>
        <v>0</v>
      </c>
      <c r="ML180" s="203">
        <f t="shared" si="922"/>
        <v>0</v>
      </c>
      <c r="MM180" s="203">
        <f t="shared" si="923"/>
        <v>0</v>
      </c>
      <c r="MN180" s="203">
        <f t="shared" si="924"/>
        <v>0</v>
      </c>
      <c r="MO180" s="203">
        <f t="shared" si="925"/>
        <v>0</v>
      </c>
      <c r="MP180" s="203">
        <f t="shared" si="926"/>
        <v>0</v>
      </c>
      <c r="MQ180" s="203">
        <f t="shared" si="927"/>
        <v>0</v>
      </c>
      <c r="MR180" s="203">
        <f t="shared" si="928"/>
        <v>0</v>
      </c>
      <c r="MS180" s="203">
        <f t="shared" si="929"/>
        <v>0</v>
      </c>
      <c r="MT180" s="189">
        <f t="shared" si="930"/>
        <v>0</v>
      </c>
      <c r="MU180" s="103">
        <f t="shared" si="931"/>
        <v>0</v>
      </c>
      <c r="MV180" s="197">
        <f t="shared" si="932"/>
        <v>0</v>
      </c>
      <c r="MW180" s="203">
        <f t="shared" si="933"/>
        <v>0</v>
      </c>
      <c r="MX180" s="203">
        <f t="shared" si="934"/>
        <v>0</v>
      </c>
      <c r="MY180" s="203">
        <f t="shared" si="935"/>
        <v>0</v>
      </c>
      <c r="MZ180" s="203">
        <f t="shared" si="936"/>
        <v>0</v>
      </c>
      <c r="NA180" s="203">
        <f t="shared" si="937"/>
        <v>0</v>
      </c>
      <c r="NB180" s="203">
        <f t="shared" si="938"/>
        <v>0</v>
      </c>
      <c r="NC180" s="203">
        <f t="shared" si="939"/>
        <v>0</v>
      </c>
      <c r="ND180" s="203">
        <f t="shared" si="940"/>
        <v>0</v>
      </c>
      <c r="NE180" s="189">
        <f t="shared" si="941"/>
        <v>0</v>
      </c>
      <c r="NF180" s="197">
        <f t="shared" si="942"/>
        <v>0</v>
      </c>
      <c r="NG180" s="203">
        <f t="shared" si="943"/>
        <v>0</v>
      </c>
      <c r="NH180" s="203">
        <f t="shared" si="944"/>
        <v>0</v>
      </c>
      <c r="NI180" s="203">
        <f t="shared" si="945"/>
        <v>0</v>
      </c>
      <c r="NJ180" s="203">
        <f t="shared" si="946"/>
        <v>0</v>
      </c>
      <c r="NK180" s="203">
        <f t="shared" si="947"/>
        <v>0</v>
      </c>
      <c r="NL180" s="203">
        <f t="shared" si="948"/>
        <v>0</v>
      </c>
      <c r="NM180" s="203">
        <f t="shared" si="949"/>
        <v>0</v>
      </c>
      <c r="NN180" s="203">
        <f t="shared" si="950"/>
        <v>0</v>
      </c>
      <c r="NO180" s="189">
        <f t="shared" si="951"/>
        <v>0</v>
      </c>
      <c r="NP180" s="103">
        <f t="shared" si="952"/>
        <v>0</v>
      </c>
      <c r="NQ180" s="197">
        <f t="shared" si="953"/>
        <v>0</v>
      </c>
      <c r="NR180" s="203">
        <f t="shared" si="954"/>
        <v>0</v>
      </c>
      <c r="NS180" s="203">
        <f t="shared" si="955"/>
        <v>0</v>
      </c>
      <c r="NT180" s="203">
        <f t="shared" si="956"/>
        <v>0</v>
      </c>
      <c r="NU180" s="203">
        <f t="shared" si="957"/>
        <v>0</v>
      </c>
      <c r="NV180" s="203">
        <f t="shared" si="958"/>
        <v>0</v>
      </c>
      <c r="NW180" s="203">
        <f t="shared" si="959"/>
        <v>0</v>
      </c>
      <c r="NX180" s="203">
        <f t="shared" si="960"/>
        <v>0</v>
      </c>
      <c r="NY180" s="203">
        <f t="shared" si="961"/>
        <v>0</v>
      </c>
      <c r="NZ180" s="189">
        <f t="shared" si="962"/>
        <v>0</v>
      </c>
      <c r="OA180" s="197">
        <f t="shared" si="963"/>
        <v>0</v>
      </c>
      <c r="OB180" s="203">
        <f t="shared" si="964"/>
        <v>0</v>
      </c>
      <c r="OC180" s="203">
        <f t="shared" si="965"/>
        <v>0</v>
      </c>
      <c r="OD180" s="203">
        <f t="shared" si="966"/>
        <v>0</v>
      </c>
      <c r="OE180" s="203">
        <f t="shared" si="967"/>
        <v>0</v>
      </c>
      <c r="OF180" s="203">
        <f t="shared" si="968"/>
        <v>0</v>
      </c>
      <c r="OG180" s="203">
        <f t="shared" si="969"/>
        <v>0</v>
      </c>
      <c r="OH180" s="203">
        <f t="shared" si="970"/>
        <v>0</v>
      </c>
      <c r="OI180" s="203">
        <f t="shared" si="971"/>
        <v>0</v>
      </c>
      <c r="OJ180" s="189">
        <f t="shared" si="972"/>
        <v>0</v>
      </c>
      <c r="OK180" s="103">
        <f t="shared" si="973"/>
        <v>0</v>
      </c>
      <c r="OL180" s="197">
        <f t="shared" si="974"/>
        <v>0</v>
      </c>
      <c r="OM180" s="203">
        <f t="shared" si="975"/>
        <v>0</v>
      </c>
      <c r="ON180" s="203">
        <f t="shared" si="976"/>
        <v>0</v>
      </c>
      <c r="OO180" s="203">
        <f t="shared" si="977"/>
        <v>0</v>
      </c>
      <c r="OP180" s="203">
        <f t="shared" si="978"/>
        <v>0</v>
      </c>
      <c r="OQ180" s="203">
        <f t="shared" si="979"/>
        <v>0</v>
      </c>
      <c r="OR180" s="203">
        <f t="shared" si="980"/>
        <v>0</v>
      </c>
      <c r="OS180" s="203">
        <f t="shared" si="981"/>
        <v>0</v>
      </c>
      <c r="OT180" s="203">
        <f t="shared" si="982"/>
        <v>0</v>
      </c>
      <c r="OU180" s="189">
        <f t="shared" si="983"/>
        <v>0</v>
      </c>
      <c r="OV180" s="197">
        <f t="shared" si="984"/>
        <v>0</v>
      </c>
      <c r="OW180" s="203">
        <f t="shared" si="985"/>
        <v>0</v>
      </c>
      <c r="OX180" s="203">
        <f t="shared" si="986"/>
        <v>0</v>
      </c>
      <c r="OY180" s="203">
        <f t="shared" si="987"/>
        <v>0</v>
      </c>
      <c r="OZ180" s="203">
        <f t="shared" si="988"/>
        <v>0</v>
      </c>
      <c r="PA180" s="203">
        <f t="shared" si="989"/>
        <v>0</v>
      </c>
      <c r="PB180" s="203">
        <f t="shared" si="990"/>
        <v>0</v>
      </c>
      <c r="PC180" s="203">
        <f t="shared" si="991"/>
        <v>0</v>
      </c>
      <c r="PD180" s="203">
        <f t="shared" si="992"/>
        <v>0</v>
      </c>
      <c r="PE180" s="189">
        <f t="shared" si="993"/>
        <v>0</v>
      </c>
      <c r="PF180" s="103">
        <f t="shared" si="994"/>
        <v>0</v>
      </c>
      <c r="PG180" s="197">
        <f t="shared" si="995"/>
        <v>0</v>
      </c>
      <c r="PH180" s="203">
        <f t="shared" si="996"/>
        <v>0</v>
      </c>
      <c r="PI180" s="203">
        <f t="shared" si="997"/>
        <v>0</v>
      </c>
      <c r="PJ180" s="203">
        <f t="shared" si="998"/>
        <v>0</v>
      </c>
      <c r="PK180" s="203">
        <f t="shared" si="999"/>
        <v>0</v>
      </c>
      <c r="PL180" s="203">
        <f t="shared" si="1000"/>
        <v>0</v>
      </c>
      <c r="PM180" s="203">
        <f t="shared" si="1001"/>
        <v>0</v>
      </c>
      <c r="PN180" s="203">
        <f t="shared" si="1002"/>
        <v>0</v>
      </c>
      <c r="PO180" s="203">
        <f t="shared" si="1003"/>
        <v>0</v>
      </c>
      <c r="PP180" s="189">
        <f t="shared" si="1004"/>
        <v>0</v>
      </c>
      <c r="PQ180" s="197">
        <f t="shared" si="1005"/>
        <v>0</v>
      </c>
      <c r="PR180" s="203">
        <f t="shared" si="1006"/>
        <v>0</v>
      </c>
      <c r="PS180" s="203">
        <f t="shared" si="1007"/>
        <v>0</v>
      </c>
      <c r="PT180" s="203">
        <f t="shared" si="1008"/>
        <v>0</v>
      </c>
      <c r="PU180" s="203">
        <f t="shared" si="1009"/>
        <v>0</v>
      </c>
      <c r="PV180" s="203">
        <f t="shared" si="1010"/>
        <v>0</v>
      </c>
      <c r="PW180" s="203">
        <f t="shared" si="1011"/>
        <v>0</v>
      </c>
      <c r="PX180" s="203">
        <f t="shared" si="1012"/>
        <v>0</v>
      </c>
      <c r="PY180" s="203">
        <f t="shared" si="1013"/>
        <v>0</v>
      </c>
      <c r="PZ180" s="189">
        <f t="shared" si="1014"/>
        <v>0</v>
      </c>
      <c r="QA180" s="103">
        <f t="shared" si="1015"/>
        <v>0</v>
      </c>
      <c r="QB180" s="197">
        <f t="shared" si="1016"/>
        <v>0</v>
      </c>
      <c r="QC180" s="203">
        <f t="shared" si="1017"/>
        <v>0</v>
      </c>
      <c r="QD180" s="203">
        <f t="shared" si="1018"/>
        <v>0</v>
      </c>
      <c r="QE180" s="203">
        <f t="shared" si="1019"/>
        <v>0</v>
      </c>
      <c r="QF180" s="203">
        <f t="shared" si="1020"/>
        <v>0</v>
      </c>
      <c r="QG180" s="203">
        <f t="shared" si="1021"/>
        <v>0</v>
      </c>
      <c r="QH180" s="203">
        <f t="shared" si="1022"/>
        <v>0</v>
      </c>
      <c r="QI180" s="203">
        <f t="shared" si="1023"/>
        <v>0</v>
      </c>
      <c r="QJ180" s="203">
        <f t="shared" si="1024"/>
        <v>0</v>
      </c>
      <c r="QK180" s="189">
        <f t="shared" si="1025"/>
        <v>0</v>
      </c>
      <c r="QL180" s="197">
        <f t="shared" si="1026"/>
        <v>0</v>
      </c>
      <c r="QM180" s="203">
        <f t="shared" si="1027"/>
        <v>0</v>
      </c>
      <c r="QN180" s="203">
        <f t="shared" si="1028"/>
        <v>0</v>
      </c>
      <c r="QO180" s="203">
        <f t="shared" si="1029"/>
        <v>0</v>
      </c>
      <c r="QP180" s="203">
        <f t="shared" si="1030"/>
        <v>0</v>
      </c>
      <c r="QQ180" s="203">
        <f t="shared" si="1031"/>
        <v>0</v>
      </c>
      <c r="QR180" s="203">
        <f t="shared" si="1032"/>
        <v>0</v>
      </c>
      <c r="QS180" s="203">
        <f t="shared" si="1033"/>
        <v>0</v>
      </c>
      <c r="QT180" s="203">
        <f t="shared" si="1034"/>
        <v>0</v>
      </c>
      <c r="QU180" s="189">
        <f t="shared" si="1035"/>
        <v>0</v>
      </c>
      <c r="QV180" s="103">
        <f t="shared" si="1036"/>
        <v>0</v>
      </c>
      <c r="QW180" s="197">
        <f t="shared" si="1037"/>
        <v>0</v>
      </c>
      <c r="QX180" s="203">
        <f t="shared" si="1038"/>
        <v>0</v>
      </c>
      <c r="QY180" s="203">
        <f t="shared" si="1039"/>
        <v>0</v>
      </c>
      <c r="QZ180" s="203">
        <f t="shared" si="1040"/>
        <v>0</v>
      </c>
      <c r="RA180" s="203">
        <f t="shared" si="1041"/>
        <v>0</v>
      </c>
      <c r="RB180" s="203">
        <f t="shared" si="1042"/>
        <v>0</v>
      </c>
      <c r="RC180" s="203">
        <f t="shared" si="1043"/>
        <v>0</v>
      </c>
      <c r="RD180" s="203">
        <f t="shared" si="1044"/>
        <v>0</v>
      </c>
      <c r="RE180" s="203">
        <f t="shared" si="1045"/>
        <v>0</v>
      </c>
      <c r="RF180" s="189">
        <f t="shared" si="1046"/>
        <v>0</v>
      </c>
      <c r="RG180" s="197">
        <f t="shared" si="1047"/>
        <v>0</v>
      </c>
      <c r="RH180" s="203">
        <f t="shared" si="1048"/>
        <v>0</v>
      </c>
      <c r="RI180" s="203">
        <f t="shared" si="1049"/>
        <v>0</v>
      </c>
      <c r="RJ180" s="203">
        <f t="shared" si="1050"/>
        <v>0</v>
      </c>
      <c r="RK180" s="203">
        <f t="shared" si="1051"/>
        <v>0</v>
      </c>
      <c r="RL180" s="203">
        <f t="shared" si="1052"/>
        <v>0</v>
      </c>
      <c r="RM180" s="203">
        <f t="shared" si="1053"/>
        <v>0</v>
      </c>
      <c r="RN180" s="203">
        <f t="shared" si="1054"/>
        <v>0</v>
      </c>
      <c r="RO180" s="203">
        <f t="shared" si="1055"/>
        <v>0</v>
      </c>
      <c r="RP180" s="189">
        <f t="shared" si="1056"/>
        <v>0</v>
      </c>
      <c r="RQ180" s="103">
        <f t="shared" si="1057"/>
        <v>0</v>
      </c>
      <c r="RR180" s="197">
        <f t="shared" si="1058"/>
        <v>0</v>
      </c>
      <c r="RS180" s="203">
        <f t="shared" si="1059"/>
        <v>0</v>
      </c>
      <c r="RT180" s="203">
        <f t="shared" si="1060"/>
        <v>0</v>
      </c>
      <c r="RU180" s="203">
        <f t="shared" si="1061"/>
        <v>0</v>
      </c>
      <c r="RV180" s="203">
        <f t="shared" si="1062"/>
        <v>0</v>
      </c>
      <c r="RW180" s="203">
        <f t="shared" si="1063"/>
        <v>0</v>
      </c>
      <c r="RX180" s="203">
        <f t="shared" si="1064"/>
        <v>0</v>
      </c>
      <c r="RY180" s="203">
        <f t="shared" si="1065"/>
        <v>0</v>
      </c>
      <c r="RZ180" s="203">
        <f t="shared" si="1066"/>
        <v>0</v>
      </c>
      <c r="SA180" s="189">
        <f t="shared" si="1067"/>
        <v>0</v>
      </c>
      <c r="SB180" s="197">
        <f t="shared" si="1068"/>
        <v>0</v>
      </c>
      <c r="SC180" s="203">
        <f t="shared" si="1069"/>
        <v>0</v>
      </c>
      <c r="SD180" s="203">
        <f t="shared" si="1070"/>
        <v>0</v>
      </c>
      <c r="SE180" s="203">
        <f t="shared" si="1071"/>
        <v>0</v>
      </c>
      <c r="SF180" s="203">
        <f t="shared" si="1072"/>
        <v>0</v>
      </c>
      <c r="SG180" s="203">
        <f t="shared" si="1073"/>
        <v>0</v>
      </c>
      <c r="SH180" s="203">
        <f t="shared" si="1074"/>
        <v>0</v>
      </c>
      <c r="SI180" s="203">
        <f t="shared" si="1075"/>
        <v>0</v>
      </c>
      <c r="SJ180" s="203">
        <f t="shared" si="1076"/>
        <v>0</v>
      </c>
      <c r="SK180" s="189">
        <f t="shared" si="1077"/>
        <v>0</v>
      </c>
      <c r="SL180" s="103">
        <f t="shared" si="1078"/>
        <v>0</v>
      </c>
      <c r="SM180" s="197">
        <f t="shared" si="1079"/>
        <v>0</v>
      </c>
      <c r="SN180" s="203">
        <f t="shared" si="1080"/>
        <v>0</v>
      </c>
      <c r="SO180" s="203">
        <f t="shared" si="1081"/>
        <v>0</v>
      </c>
      <c r="SP180" s="203">
        <f t="shared" si="1082"/>
        <v>0</v>
      </c>
      <c r="SQ180" s="203">
        <f t="shared" si="1083"/>
        <v>0</v>
      </c>
      <c r="SR180" s="203">
        <f t="shared" si="1084"/>
        <v>0</v>
      </c>
      <c r="SS180" s="203">
        <f t="shared" si="1085"/>
        <v>0</v>
      </c>
      <c r="ST180" s="203">
        <f t="shared" si="1086"/>
        <v>0</v>
      </c>
      <c r="SU180" s="203">
        <f t="shared" si="1087"/>
        <v>0</v>
      </c>
      <c r="SV180" s="189">
        <f t="shared" si="1088"/>
        <v>0</v>
      </c>
      <c r="SW180" s="197">
        <f t="shared" si="1089"/>
        <v>0</v>
      </c>
      <c r="SX180" s="203">
        <f t="shared" si="1090"/>
        <v>0</v>
      </c>
      <c r="SY180" s="203">
        <f t="shared" si="1091"/>
        <v>0</v>
      </c>
      <c r="SZ180" s="203">
        <f t="shared" si="1092"/>
        <v>0</v>
      </c>
      <c r="TA180" s="203">
        <f t="shared" si="1093"/>
        <v>0</v>
      </c>
      <c r="TB180" s="203">
        <f t="shared" si="1094"/>
        <v>0</v>
      </c>
      <c r="TC180" s="203">
        <f t="shared" si="1095"/>
        <v>0</v>
      </c>
      <c r="TD180" s="203">
        <f t="shared" si="1096"/>
        <v>0</v>
      </c>
      <c r="TE180" s="203">
        <f t="shared" si="1097"/>
        <v>0</v>
      </c>
      <c r="TF180" s="189">
        <f t="shared" si="1098"/>
        <v>0</v>
      </c>
      <c r="TG180" s="103">
        <f t="shared" si="1099"/>
        <v>0</v>
      </c>
      <c r="TH180" s="197">
        <f t="shared" si="1100"/>
        <v>0</v>
      </c>
      <c r="TI180" s="203">
        <f t="shared" si="1101"/>
        <v>0</v>
      </c>
      <c r="TJ180" s="203">
        <f t="shared" si="1102"/>
        <v>0</v>
      </c>
      <c r="TK180" s="203">
        <f t="shared" si="1103"/>
        <v>0</v>
      </c>
      <c r="TL180" s="203">
        <f t="shared" si="1104"/>
        <v>0</v>
      </c>
      <c r="TM180" s="203">
        <f t="shared" si="1105"/>
        <v>0</v>
      </c>
      <c r="TN180" s="203">
        <f t="shared" si="1106"/>
        <v>0</v>
      </c>
      <c r="TO180" s="203">
        <f t="shared" si="1107"/>
        <v>0</v>
      </c>
      <c r="TP180" s="203">
        <f t="shared" si="1108"/>
        <v>0</v>
      </c>
      <c r="TQ180" s="189">
        <f t="shared" si="1109"/>
        <v>0</v>
      </c>
      <c r="TR180" s="197">
        <f t="shared" si="1110"/>
        <v>0</v>
      </c>
      <c r="TS180" s="203">
        <f t="shared" si="1111"/>
        <v>0</v>
      </c>
      <c r="TT180" s="203">
        <f t="shared" si="1112"/>
        <v>0</v>
      </c>
      <c r="TU180" s="203">
        <f t="shared" si="1113"/>
        <v>0</v>
      </c>
      <c r="TV180" s="203">
        <f t="shared" si="1114"/>
        <v>0</v>
      </c>
      <c r="TW180" s="203">
        <f t="shared" si="1115"/>
        <v>0</v>
      </c>
      <c r="TX180" s="203">
        <f t="shared" si="1116"/>
        <v>0</v>
      </c>
      <c r="TY180" s="203">
        <f t="shared" si="1117"/>
        <v>0</v>
      </c>
      <c r="TZ180" s="203">
        <f t="shared" si="1118"/>
        <v>0</v>
      </c>
      <c r="UA180" s="189">
        <f t="shared" si="1119"/>
        <v>0</v>
      </c>
      <c r="UB180" s="103">
        <f t="shared" si="1120"/>
        <v>0</v>
      </c>
      <c r="UC180" s="197">
        <f t="shared" si="1121"/>
        <v>0</v>
      </c>
      <c r="UD180" s="203">
        <f t="shared" si="1122"/>
        <v>0</v>
      </c>
      <c r="UE180" s="203">
        <f t="shared" si="1123"/>
        <v>0</v>
      </c>
      <c r="UF180" s="203">
        <f t="shared" si="1124"/>
        <v>0</v>
      </c>
      <c r="UG180" s="203">
        <f t="shared" si="1125"/>
        <v>0</v>
      </c>
      <c r="UH180" s="203">
        <f t="shared" si="1126"/>
        <v>0</v>
      </c>
      <c r="UI180" s="203">
        <f t="shared" si="1127"/>
        <v>0</v>
      </c>
      <c r="UJ180" s="203">
        <f t="shared" si="1128"/>
        <v>0</v>
      </c>
      <c r="UK180" s="203">
        <f t="shared" si="1129"/>
        <v>0</v>
      </c>
      <c r="UL180" s="189">
        <f t="shared" si="1130"/>
        <v>0</v>
      </c>
      <c r="UM180" s="197">
        <f t="shared" si="1131"/>
        <v>0</v>
      </c>
      <c r="UN180" s="203">
        <f t="shared" si="1132"/>
        <v>0</v>
      </c>
      <c r="UO180" s="203">
        <f t="shared" si="1133"/>
        <v>0</v>
      </c>
      <c r="UP180" s="203">
        <f t="shared" si="1134"/>
        <v>0</v>
      </c>
      <c r="UQ180" s="203">
        <f t="shared" si="1135"/>
        <v>0</v>
      </c>
      <c r="UR180" s="203">
        <f t="shared" si="1136"/>
        <v>0</v>
      </c>
      <c r="US180" s="203">
        <f t="shared" si="1137"/>
        <v>0</v>
      </c>
      <c r="UT180" s="203">
        <f t="shared" si="1138"/>
        <v>0</v>
      </c>
      <c r="UU180" s="203">
        <f t="shared" si="1139"/>
        <v>0</v>
      </c>
      <c r="UV180" s="189">
        <f t="shared" si="1140"/>
        <v>0</v>
      </c>
      <c r="UW180" s="103">
        <f t="shared" si="1141"/>
        <v>0</v>
      </c>
      <c r="UX180" s="36">
        <f t="shared" si="1142"/>
        <v>1</v>
      </c>
    </row>
    <row r="181" spans="2:570" x14ac:dyDescent="0.25">
      <c r="B181" s="84" t="str">
        <f t="shared" si="1163"/>
        <v/>
      </c>
      <c r="C181" s="82" t="str">
        <f t="shared" si="1164"/>
        <v/>
      </c>
      <c r="D181" s="91" t="str">
        <f t="shared" si="1153"/>
        <v/>
      </c>
      <c r="E181" s="91" t="str">
        <f t="shared" si="1154"/>
        <v/>
      </c>
      <c r="F181" s="91" t="str">
        <f t="shared" si="1155"/>
        <v/>
      </c>
      <c r="G181" s="91" t="str">
        <f t="shared" si="1156"/>
        <v/>
      </c>
      <c r="H181" s="91" t="str">
        <f t="shared" si="1157"/>
        <v/>
      </c>
      <c r="I181" s="91" t="str">
        <f t="shared" si="1158"/>
        <v/>
      </c>
      <c r="J181" s="91" t="str">
        <f t="shared" si="1159"/>
        <v/>
      </c>
      <c r="K181" s="91" t="str">
        <f t="shared" si="1160"/>
        <v/>
      </c>
      <c r="L181" s="91" t="str">
        <f t="shared" si="1161"/>
        <v/>
      </c>
      <c r="M181" s="91" t="str">
        <f t="shared" si="1162"/>
        <v/>
      </c>
      <c r="S181" s="46">
        <v>37</v>
      </c>
      <c r="T181" s="102" t="b">
        <f t="shared" si="614"/>
        <v>0</v>
      </c>
      <c r="U181" s="103" t="str">
        <f t="shared" si="614"/>
        <v/>
      </c>
      <c r="V181" s="103" t="str">
        <f t="shared" si="614"/>
        <v/>
      </c>
      <c r="W181" s="103" t="str">
        <f t="shared" si="615"/>
        <v/>
      </c>
      <c r="X181" s="128" t="str">
        <f t="shared" si="616"/>
        <v/>
      </c>
      <c r="Y181" s="128" t="str">
        <f t="shared" si="617"/>
        <v/>
      </c>
      <c r="Z181" s="128" t="str">
        <f t="shared" si="618"/>
        <v/>
      </c>
      <c r="AA181" s="128" t="str">
        <f t="shared" si="619"/>
        <v/>
      </c>
      <c r="AB181" s="128" t="str">
        <f t="shared" si="620"/>
        <v/>
      </c>
      <c r="AC181" s="128" t="str">
        <f t="shared" si="621"/>
        <v/>
      </c>
      <c r="AD181" s="128" t="str">
        <f t="shared" si="622"/>
        <v/>
      </c>
      <c r="AE181" s="128" t="str">
        <f t="shared" si="623"/>
        <v/>
      </c>
      <c r="AF181" s="128" t="str">
        <f t="shared" si="624"/>
        <v/>
      </c>
      <c r="AG181" s="132" t="str">
        <f t="shared" si="625"/>
        <v/>
      </c>
      <c r="AH181" s="169" t="str">
        <f t="shared" si="1143"/>
        <v/>
      </c>
      <c r="AI181" s="170" t="str">
        <f t="shared" si="1144"/>
        <v/>
      </c>
      <c r="AJ181" s="169" t="str">
        <f t="shared" si="1151"/>
        <v/>
      </c>
      <c r="AK181" s="169" t="str">
        <f t="shared" si="1145"/>
        <v/>
      </c>
      <c r="AL181" s="169" t="str">
        <f t="shared" si="1152"/>
        <v/>
      </c>
      <c r="AM181" s="169" t="str">
        <f t="shared" si="1146"/>
        <v/>
      </c>
      <c r="AN181" s="169" t="str">
        <f t="shared" si="1147"/>
        <v/>
      </c>
      <c r="AO181" s="169" t="str">
        <f t="shared" si="1148"/>
        <v/>
      </c>
      <c r="AP181" s="169" t="str">
        <f t="shared" si="1149"/>
        <v/>
      </c>
      <c r="AQ181" s="170" t="str">
        <f t="shared" si="1150"/>
        <v/>
      </c>
      <c r="AR181" s="188" t="str">
        <f>IF($AA$7, IF(T181,IF(S181&lt;=$E$13-1,AH181*CD203,AH181*CE203),""),"")</f>
        <v/>
      </c>
      <c r="AS181" s="103" t="str">
        <f>IF($AA$8, IF(T181,IF(S181&lt;=$E$13-1,AI181*CD204,AI181*CE204),""),"")</f>
        <v/>
      </c>
      <c r="AT181" s="103" t="str">
        <f>IF($AA$9, IF(T181,IF(S181&lt;=$E$13-1,AJ181*CD205,AJ181*CE205),""),"")</f>
        <v/>
      </c>
      <c r="AU181" s="103" t="str">
        <f>IF($AA$10, IF(T181,IF(S181&lt;=$E$13-1,AK181*CD206,AK181*CE206),""),"")</f>
        <v/>
      </c>
      <c r="AV181" s="103" t="str">
        <f>IF($AA$11, IF(T181,IF(S181&lt;=$E$13-1,AL181*CD207,AL181*CE207),""),"")</f>
        <v/>
      </c>
      <c r="AW181" s="103" t="str">
        <f>IF($AA$12, IF(T181,IF(S181&lt;=$E$13-1,AM181*CD208,AM181*CE208),""),"")</f>
        <v/>
      </c>
      <c r="AX181" s="103" t="str">
        <f>IF($AA$13, IF(T181,IF(S181&lt;=$E$13-1,AN181*CD209,AN181*CE209),""),"")</f>
        <v/>
      </c>
      <c r="AY181" s="103" t="str">
        <f>IF($AA$14, IF(T181,IF(S181&lt;=$E$13-1,AO181*CD210,AO181*CE210),""),"")</f>
        <v/>
      </c>
      <c r="AZ181" s="103" t="str">
        <f>IF($AA$15, IF(T181,IF(S181&lt;=$E$13-1,AP181*CD211,AP181*CE211),""),"")</f>
        <v/>
      </c>
      <c r="BA181" s="103" t="str">
        <f>IF($AA$16, IF(T181,IF(S181&lt;=$E$13-1,AQ181*CD212,AQ181*CE212),""),"")</f>
        <v/>
      </c>
      <c r="BB181" s="162">
        <f t="shared" si="626"/>
        <v>0</v>
      </c>
      <c r="BC181" s="197">
        <f t="shared" si="627"/>
        <v>0</v>
      </c>
      <c r="BD181" s="197">
        <f t="shared" si="628"/>
        <v>0</v>
      </c>
      <c r="BE181" s="197">
        <f t="shared" si="629"/>
        <v>0</v>
      </c>
      <c r="BF181" s="197">
        <f t="shared" si="630"/>
        <v>0</v>
      </c>
      <c r="BG181" s="197">
        <f t="shared" si="631"/>
        <v>0</v>
      </c>
      <c r="BH181" s="197">
        <f t="shared" si="632"/>
        <v>0</v>
      </c>
      <c r="BI181" s="197">
        <f t="shared" si="633"/>
        <v>0</v>
      </c>
      <c r="BJ181" s="197">
        <f t="shared" si="634"/>
        <v>0</v>
      </c>
      <c r="BK181" s="197">
        <f t="shared" si="635"/>
        <v>0</v>
      </c>
      <c r="BL181" s="123">
        <f t="shared" si="636"/>
        <v>0</v>
      </c>
      <c r="BM181" s="161">
        <f t="shared" si="637"/>
        <v>0</v>
      </c>
      <c r="BN181" s="197">
        <f t="shared" si="638"/>
        <v>0</v>
      </c>
      <c r="BO181" s="203">
        <f t="shared" si="639"/>
        <v>0</v>
      </c>
      <c r="BP181" s="203">
        <f t="shared" si="640"/>
        <v>0</v>
      </c>
      <c r="BQ181" s="203">
        <f t="shared" si="641"/>
        <v>0</v>
      </c>
      <c r="BR181" s="203">
        <f t="shared" si="642"/>
        <v>0</v>
      </c>
      <c r="BS181" s="203">
        <f t="shared" si="643"/>
        <v>0</v>
      </c>
      <c r="BT181" s="203">
        <f t="shared" si="644"/>
        <v>0</v>
      </c>
      <c r="BU181" s="203">
        <f t="shared" si="645"/>
        <v>0</v>
      </c>
      <c r="BV181" s="203">
        <f t="shared" si="646"/>
        <v>0</v>
      </c>
      <c r="BW181" s="189">
        <f t="shared" si="647"/>
        <v>0</v>
      </c>
      <c r="BX181" s="197">
        <f t="shared" si="648"/>
        <v>0</v>
      </c>
      <c r="BY181" s="203">
        <f t="shared" si="649"/>
        <v>0</v>
      </c>
      <c r="BZ181" s="203">
        <f t="shared" si="650"/>
        <v>0</v>
      </c>
      <c r="CA181" s="203">
        <f t="shared" si="651"/>
        <v>0</v>
      </c>
      <c r="CB181" s="203">
        <f t="shared" si="652"/>
        <v>0</v>
      </c>
      <c r="CC181" s="203">
        <f t="shared" si="653"/>
        <v>0</v>
      </c>
      <c r="CD181" s="203">
        <f t="shared" si="654"/>
        <v>0</v>
      </c>
      <c r="CE181" s="203">
        <f t="shared" si="655"/>
        <v>0</v>
      </c>
      <c r="CF181" s="203">
        <f t="shared" si="656"/>
        <v>0</v>
      </c>
      <c r="CG181" s="189">
        <f t="shared" si="657"/>
        <v>0</v>
      </c>
      <c r="CH181" s="103">
        <f t="shared" si="658"/>
        <v>0</v>
      </c>
      <c r="CI181" s="197">
        <f t="shared" si="659"/>
        <v>0</v>
      </c>
      <c r="CJ181" s="203">
        <f t="shared" si="660"/>
        <v>0</v>
      </c>
      <c r="CK181" s="203">
        <f t="shared" si="661"/>
        <v>0</v>
      </c>
      <c r="CL181" s="203">
        <f t="shared" si="662"/>
        <v>0</v>
      </c>
      <c r="CM181" s="203">
        <f t="shared" si="663"/>
        <v>0</v>
      </c>
      <c r="CN181" s="203">
        <f t="shared" si="664"/>
        <v>0</v>
      </c>
      <c r="CO181" s="203">
        <f t="shared" si="665"/>
        <v>0</v>
      </c>
      <c r="CP181" s="203">
        <f t="shared" si="666"/>
        <v>0</v>
      </c>
      <c r="CQ181" s="203">
        <f t="shared" si="667"/>
        <v>0</v>
      </c>
      <c r="CR181" s="189">
        <f t="shared" si="668"/>
        <v>0</v>
      </c>
      <c r="CS181" s="197">
        <f t="shared" si="669"/>
        <v>0</v>
      </c>
      <c r="CT181" s="203">
        <f t="shared" si="670"/>
        <v>0</v>
      </c>
      <c r="CU181" s="203">
        <f t="shared" si="671"/>
        <v>0</v>
      </c>
      <c r="CV181" s="203">
        <f t="shared" si="672"/>
        <v>0</v>
      </c>
      <c r="CW181" s="203">
        <f t="shared" si="673"/>
        <v>0</v>
      </c>
      <c r="CX181" s="203">
        <f t="shared" si="674"/>
        <v>0</v>
      </c>
      <c r="CY181" s="203">
        <f t="shared" si="675"/>
        <v>0</v>
      </c>
      <c r="CZ181" s="203">
        <f t="shared" si="676"/>
        <v>0</v>
      </c>
      <c r="DA181" s="203">
        <f t="shared" si="677"/>
        <v>0</v>
      </c>
      <c r="DB181" s="189">
        <f t="shared" si="678"/>
        <v>0</v>
      </c>
      <c r="DC181" s="103">
        <f t="shared" si="679"/>
        <v>0</v>
      </c>
      <c r="DD181" s="197">
        <f t="shared" si="680"/>
        <v>0</v>
      </c>
      <c r="DE181" s="203">
        <f t="shared" si="681"/>
        <v>0</v>
      </c>
      <c r="DF181" s="203">
        <f t="shared" si="682"/>
        <v>0</v>
      </c>
      <c r="DG181" s="203">
        <f t="shared" si="683"/>
        <v>0</v>
      </c>
      <c r="DH181" s="203">
        <f t="shared" si="684"/>
        <v>0</v>
      </c>
      <c r="DI181" s="203">
        <f t="shared" si="685"/>
        <v>0</v>
      </c>
      <c r="DJ181" s="203">
        <f t="shared" si="686"/>
        <v>0</v>
      </c>
      <c r="DK181" s="203">
        <f t="shared" si="687"/>
        <v>0</v>
      </c>
      <c r="DL181" s="203">
        <f t="shared" si="688"/>
        <v>0</v>
      </c>
      <c r="DM181" s="189">
        <f t="shared" si="689"/>
        <v>0</v>
      </c>
      <c r="DN181" s="197">
        <f t="shared" si="690"/>
        <v>0</v>
      </c>
      <c r="DO181" s="203">
        <f t="shared" si="691"/>
        <v>0</v>
      </c>
      <c r="DP181" s="203">
        <f t="shared" si="692"/>
        <v>0</v>
      </c>
      <c r="DQ181" s="203">
        <f t="shared" si="693"/>
        <v>0</v>
      </c>
      <c r="DR181" s="203">
        <f t="shared" si="694"/>
        <v>0</v>
      </c>
      <c r="DS181" s="203">
        <f t="shared" si="695"/>
        <v>0</v>
      </c>
      <c r="DT181" s="203">
        <f t="shared" si="696"/>
        <v>0</v>
      </c>
      <c r="DU181" s="203">
        <f t="shared" si="697"/>
        <v>0</v>
      </c>
      <c r="DV181" s="203">
        <f t="shared" si="698"/>
        <v>0</v>
      </c>
      <c r="DW181" s="189">
        <f t="shared" si="699"/>
        <v>0</v>
      </c>
      <c r="DX181" s="103">
        <f t="shared" si="700"/>
        <v>0</v>
      </c>
      <c r="DY181" s="197">
        <f t="shared" si="701"/>
        <v>0</v>
      </c>
      <c r="DZ181" s="203">
        <f t="shared" si="702"/>
        <v>0</v>
      </c>
      <c r="EA181" s="203">
        <f t="shared" si="703"/>
        <v>0</v>
      </c>
      <c r="EB181" s="203">
        <f t="shared" si="704"/>
        <v>0</v>
      </c>
      <c r="EC181" s="203">
        <f t="shared" si="705"/>
        <v>0</v>
      </c>
      <c r="ED181" s="203">
        <f t="shared" si="706"/>
        <v>0</v>
      </c>
      <c r="EE181" s="203">
        <f t="shared" si="707"/>
        <v>0</v>
      </c>
      <c r="EF181" s="203">
        <f t="shared" si="708"/>
        <v>0</v>
      </c>
      <c r="EG181" s="203">
        <f t="shared" si="709"/>
        <v>0</v>
      </c>
      <c r="EH181" s="189">
        <f t="shared" si="710"/>
        <v>0</v>
      </c>
      <c r="EI181" s="197">
        <f t="shared" si="711"/>
        <v>0</v>
      </c>
      <c r="EJ181" s="203">
        <f t="shared" si="712"/>
        <v>0</v>
      </c>
      <c r="EK181" s="203">
        <f t="shared" si="713"/>
        <v>0</v>
      </c>
      <c r="EL181" s="203">
        <f t="shared" si="714"/>
        <v>0</v>
      </c>
      <c r="EM181" s="203">
        <f t="shared" si="715"/>
        <v>0</v>
      </c>
      <c r="EN181" s="203">
        <f t="shared" si="716"/>
        <v>0</v>
      </c>
      <c r="EO181" s="203">
        <f t="shared" si="717"/>
        <v>0</v>
      </c>
      <c r="EP181" s="203">
        <f t="shared" si="718"/>
        <v>0</v>
      </c>
      <c r="EQ181" s="203">
        <f t="shared" si="719"/>
        <v>0</v>
      </c>
      <c r="ER181" s="189">
        <f t="shared" si="720"/>
        <v>0</v>
      </c>
      <c r="ES181" s="103">
        <f t="shared" si="721"/>
        <v>0</v>
      </c>
      <c r="ET181" s="197">
        <f t="shared" si="722"/>
        <v>0</v>
      </c>
      <c r="EU181" s="203">
        <f t="shared" si="723"/>
        <v>0</v>
      </c>
      <c r="EV181" s="203">
        <f t="shared" si="724"/>
        <v>0</v>
      </c>
      <c r="EW181" s="203">
        <f t="shared" si="725"/>
        <v>0</v>
      </c>
      <c r="EX181" s="203">
        <f t="shared" si="726"/>
        <v>0</v>
      </c>
      <c r="EY181" s="203">
        <f t="shared" si="727"/>
        <v>0</v>
      </c>
      <c r="EZ181" s="203">
        <f t="shared" si="728"/>
        <v>0</v>
      </c>
      <c r="FA181" s="203">
        <f t="shared" si="729"/>
        <v>0</v>
      </c>
      <c r="FB181" s="203">
        <f t="shared" si="730"/>
        <v>0</v>
      </c>
      <c r="FC181" s="189">
        <f t="shared" si="731"/>
        <v>0</v>
      </c>
      <c r="FD181" s="197">
        <f t="shared" si="732"/>
        <v>0</v>
      </c>
      <c r="FE181" s="203">
        <f t="shared" si="733"/>
        <v>0</v>
      </c>
      <c r="FF181" s="203">
        <f t="shared" si="734"/>
        <v>0</v>
      </c>
      <c r="FG181" s="203">
        <f t="shared" si="735"/>
        <v>0</v>
      </c>
      <c r="FH181" s="203">
        <f t="shared" si="736"/>
        <v>0</v>
      </c>
      <c r="FI181" s="203">
        <f t="shared" si="737"/>
        <v>0</v>
      </c>
      <c r="FJ181" s="203">
        <f t="shared" si="738"/>
        <v>0</v>
      </c>
      <c r="FK181" s="203">
        <f t="shared" si="739"/>
        <v>0</v>
      </c>
      <c r="FL181" s="203">
        <f t="shared" si="740"/>
        <v>0</v>
      </c>
      <c r="FM181" s="189">
        <f t="shared" si="741"/>
        <v>0</v>
      </c>
      <c r="FN181" s="103">
        <f t="shared" si="742"/>
        <v>0</v>
      </c>
      <c r="FO181" s="197">
        <f t="shared" si="743"/>
        <v>0</v>
      </c>
      <c r="FP181" s="203">
        <f t="shared" si="744"/>
        <v>0</v>
      </c>
      <c r="FQ181" s="203">
        <f t="shared" si="745"/>
        <v>0</v>
      </c>
      <c r="FR181" s="203">
        <f t="shared" si="746"/>
        <v>0</v>
      </c>
      <c r="FS181" s="203">
        <f t="shared" si="747"/>
        <v>0</v>
      </c>
      <c r="FT181" s="203">
        <f t="shared" si="748"/>
        <v>0</v>
      </c>
      <c r="FU181" s="203">
        <f t="shared" si="749"/>
        <v>0</v>
      </c>
      <c r="FV181" s="203">
        <f t="shared" si="750"/>
        <v>0</v>
      </c>
      <c r="FW181" s="203">
        <f t="shared" si="751"/>
        <v>0</v>
      </c>
      <c r="FX181" s="189">
        <f t="shared" si="752"/>
        <v>0</v>
      </c>
      <c r="FY181" s="197">
        <f t="shared" si="753"/>
        <v>0</v>
      </c>
      <c r="FZ181" s="203">
        <f t="shared" si="754"/>
        <v>0</v>
      </c>
      <c r="GA181" s="203">
        <f t="shared" si="755"/>
        <v>0</v>
      </c>
      <c r="GB181" s="203">
        <f t="shared" si="756"/>
        <v>0</v>
      </c>
      <c r="GC181" s="203">
        <f t="shared" si="757"/>
        <v>0</v>
      </c>
      <c r="GD181" s="203">
        <f t="shared" si="758"/>
        <v>0</v>
      </c>
      <c r="GE181" s="203">
        <f t="shared" si="759"/>
        <v>0</v>
      </c>
      <c r="GF181" s="203">
        <f t="shared" si="760"/>
        <v>0</v>
      </c>
      <c r="GG181" s="203">
        <f t="shared" si="761"/>
        <v>0</v>
      </c>
      <c r="GH181" s="189">
        <f t="shared" si="762"/>
        <v>0</v>
      </c>
      <c r="GI181" s="103">
        <f t="shared" si="763"/>
        <v>0</v>
      </c>
      <c r="GJ181" s="197">
        <f t="shared" si="764"/>
        <v>0</v>
      </c>
      <c r="GK181" s="203">
        <f t="shared" si="765"/>
        <v>0</v>
      </c>
      <c r="GL181" s="203">
        <f t="shared" si="766"/>
        <v>0</v>
      </c>
      <c r="GM181" s="203">
        <f t="shared" si="767"/>
        <v>0</v>
      </c>
      <c r="GN181" s="203">
        <f t="shared" si="768"/>
        <v>0</v>
      </c>
      <c r="GO181" s="203">
        <f t="shared" si="769"/>
        <v>0</v>
      </c>
      <c r="GP181" s="203">
        <f t="shared" si="770"/>
        <v>0</v>
      </c>
      <c r="GQ181" s="203">
        <f t="shared" si="771"/>
        <v>0</v>
      </c>
      <c r="GR181" s="203">
        <f t="shared" si="772"/>
        <v>0</v>
      </c>
      <c r="GS181" s="189">
        <f t="shared" si="773"/>
        <v>0</v>
      </c>
      <c r="GT181" s="197">
        <f t="shared" si="774"/>
        <v>0</v>
      </c>
      <c r="GU181" s="203">
        <f t="shared" si="775"/>
        <v>0</v>
      </c>
      <c r="GV181" s="203">
        <f t="shared" si="776"/>
        <v>0</v>
      </c>
      <c r="GW181" s="203">
        <f t="shared" si="777"/>
        <v>0</v>
      </c>
      <c r="GX181" s="203">
        <f t="shared" si="778"/>
        <v>0</v>
      </c>
      <c r="GY181" s="203">
        <f t="shared" si="779"/>
        <v>0</v>
      </c>
      <c r="GZ181" s="203">
        <f t="shared" si="780"/>
        <v>0</v>
      </c>
      <c r="HA181" s="203">
        <f t="shared" si="781"/>
        <v>0</v>
      </c>
      <c r="HB181" s="203">
        <f t="shared" si="782"/>
        <v>0</v>
      </c>
      <c r="HC181" s="189">
        <f t="shared" si="783"/>
        <v>0</v>
      </c>
      <c r="HD181" s="103">
        <f t="shared" si="784"/>
        <v>0</v>
      </c>
      <c r="HE181" s="197">
        <f t="shared" si="785"/>
        <v>0</v>
      </c>
      <c r="HF181" s="203">
        <f t="shared" si="786"/>
        <v>0</v>
      </c>
      <c r="HG181" s="203">
        <f t="shared" si="787"/>
        <v>0</v>
      </c>
      <c r="HH181" s="203">
        <f t="shared" si="788"/>
        <v>0</v>
      </c>
      <c r="HI181" s="203">
        <f t="shared" si="789"/>
        <v>0</v>
      </c>
      <c r="HJ181" s="203">
        <f t="shared" si="790"/>
        <v>0</v>
      </c>
      <c r="HK181" s="203">
        <f t="shared" si="791"/>
        <v>0</v>
      </c>
      <c r="HL181" s="203">
        <f t="shared" si="792"/>
        <v>0</v>
      </c>
      <c r="HM181" s="203">
        <f t="shared" si="793"/>
        <v>0</v>
      </c>
      <c r="HN181" s="189">
        <f t="shared" si="794"/>
        <v>0</v>
      </c>
      <c r="HO181" s="197">
        <f t="shared" si="795"/>
        <v>0</v>
      </c>
      <c r="HP181" s="203">
        <f t="shared" si="796"/>
        <v>0</v>
      </c>
      <c r="HQ181" s="203">
        <f t="shared" si="797"/>
        <v>0</v>
      </c>
      <c r="HR181" s="203">
        <f t="shared" si="798"/>
        <v>0</v>
      </c>
      <c r="HS181" s="203">
        <f t="shared" si="799"/>
        <v>0</v>
      </c>
      <c r="HT181" s="203">
        <f t="shared" si="800"/>
        <v>0</v>
      </c>
      <c r="HU181" s="203">
        <f t="shared" si="801"/>
        <v>0</v>
      </c>
      <c r="HV181" s="203">
        <f t="shared" si="802"/>
        <v>0</v>
      </c>
      <c r="HW181" s="203">
        <f t="shared" si="803"/>
        <v>0</v>
      </c>
      <c r="HX181" s="189">
        <f t="shared" si="804"/>
        <v>0</v>
      </c>
      <c r="HY181" s="103">
        <f t="shared" si="805"/>
        <v>0</v>
      </c>
      <c r="HZ181" s="197">
        <f t="shared" si="806"/>
        <v>0</v>
      </c>
      <c r="IA181" s="203">
        <f t="shared" si="807"/>
        <v>0</v>
      </c>
      <c r="IB181" s="203">
        <f t="shared" si="808"/>
        <v>0</v>
      </c>
      <c r="IC181" s="203">
        <f t="shared" si="809"/>
        <v>0</v>
      </c>
      <c r="ID181" s="203">
        <f t="shared" si="810"/>
        <v>0</v>
      </c>
      <c r="IE181" s="203">
        <f t="shared" si="811"/>
        <v>0</v>
      </c>
      <c r="IF181" s="203">
        <f t="shared" si="812"/>
        <v>0</v>
      </c>
      <c r="IG181" s="203">
        <f t="shared" si="813"/>
        <v>0</v>
      </c>
      <c r="IH181" s="203">
        <f t="shared" si="814"/>
        <v>0</v>
      </c>
      <c r="II181" s="189">
        <f t="shared" si="815"/>
        <v>0</v>
      </c>
      <c r="IJ181" s="197">
        <f t="shared" si="816"/>
        <v>0</v>
      </c>
      <c r="IK181" s="203">
        <f t="shared" si="817"/>
        <v>0</v>
      </c>
      <c r="IL181" s="203">
        <f t="shared" si="818"/>
        <v>0</v>
      </c>
      <c r="IM181" s="203">
        <f t="shared" si="819"/>
        <v>0</v>
      </c>
      <c r="IN181" s="203">
        <f t="shared" si="820"/>
        <v>0</v>
      </c>
      <c r="IO181" s="203">
        <f t="shared" si="821"/>
        <v>0</v>
      </c>
      <c r="IP181" s="203">
        <f t="shared" si="822"/>
        <v>0</v>
      </c>
      <c r="IQ181" s="203">
        <f t="shared" si="823"/>
        <v>0</v>
      </c>
      <c r="IR181" s="203">
        <f t="shared" si="824"/>
        <v>0</v>
      </c>
      <c r="IS181" s="189">
        <f t="shared" si="825"/>
        <v>0</v>
      </c>
      <c r="IT181" s="103">
        <f t="shared" si="826"/>
        <v>0</v>
      </c>
      <c r="IU181" s="197">
        <f t="shared" si="827"/>
        <v>0</v>
      </c>
      <c r="IV181" s="203">
        <f t="shared" si="828"/>
        <v>0</v>
      </c>
      <c r="IW181" s="203">
        <f t="shared" si="829"/>
        <v>0</v>
      </c>
      <c r="IX181" s="203">
        <f t="shared" si="830"/>
        <v>0</v>
      </c>
      <c r="IY181" s="203">
        <f t="shared" si="831"/>
        <v>0</v>
      </c>
      <c r="IZ181" s="203">
        <f t="shared" si="832"/>
        <v>0</v>
      </c>
      <c r="JA181" s="203">
        <f t="shared" si="833"/>
        <v>0</v>
      </c>
      <c r="JB181" s="203">
        <f t="shared" si="834"/>
        <v>0</v>
      </c>
      <c r="JC181" s="203">
        <f t="shared" si="835"/>
        <v>0</v>
      </c>
      <c r="JD181" s="189">
        <f t="shared" si="836"/>
        <v>0</v>
      </c>
      <c r="JE181" s="197">
        <f t="shared" si="837"/>
        <v>0</v>
      </c>
      <c r="JF181" s="203">
        <f t="shared" si="838"/>
        <v>0</v>
      </c>
      <c r="JG181" s="203">
        <f t="shared" si="839"/>
        <v>0</v>
      </c>
      <c r="JH181" s="203">
        <f t="shared" si="840"/>
        <v>0</v>
      </c>
      <c r="JI181" s="203">
        <f t="shared" si="841"/>
        <v>0</v>
      </c>
      <c r="JJ181" s="203">
        <f t="shared" si="842"/>
        <v>0</v>
      </c>
      <c r="JK181" s="203">
        <f t="shared" si="843"/>
        <v>0</v>
      </c>
      <c r="JL181" s="203">
        <f t="shared" si="844"/>
        <v>0</v>
      </c>
      <c r="JM181" s="203">
        <f t="shared" si="845"/>
        <v>0</v>
      </c>
      <c r="JN181" s="189">
        <f t="shared" si="846"/>
        <v>0</v>
      </c>
      <c r="JO181" s="103">
        <f t="shared" si="847"/>
        <v>0</v>
      </c>
      <c r="JP181" s="197">
        <f t="shared" si="848"/>
        <v>0</v>
      </c>
      <c r="JQ181" s="203">
        <f t="shared" si="849"/>
        <v>0</v>
      </c>
      <c r="JR181" s="203">
        <f t="shared" si="850"/>
        <v>0</v>
      </c>
      <c r="JS181" s="203">
        <f t="shared" si="851"/>
        <v>0</v>
      </c>
      <c r="JT181" s="203">
        <f t="shared" si="852"/>
        <v>0</v>
      </c>
      <c r="JU181" s="203">
        <f t="shared" si="853"/>
        <v>0</v>
      </c>
      <c r="JV181" s="203">
        <f t="shared" si="854"/>
        <v>0</v>
      </c>
      <c r="JW181" s="203">
        <f t="shared" si="855"/>
        <v>0</v>
      </c>
      <c r="JX181" s="203">
        <f t="shared" si="856"/>
        <v>0</v>
      </c>
      <c r="JY181" s="189">
        <f t="shared" si="857"/>
        <v>0</v>
      </c>
      <c r="JZ181" s="197">
        <f t="shared" si="858"/>
        <v>0</v>
      </c>
      <c r="KA181" s="203">
        <f t="shared" si="859"/>
        <v>0</v>
      </c>
      <c r="KB181" s="203">
        <f t="shared" si="860"/>
        <v>0</v>
      </c>
      <c r="KC181" s="203">
        <f t="shared" si="861"/>
        <v>0</v>
      </c>
      <c r="KD181" s="203">
        <f t="shared" si="862"/>
        <v>0</v>
      </c>
      <c r="KE181" s="203">
        <f t="shared" si="863"/>
        <v>0</v>
      </c>
      <c r="KF181" s="203">
        <f t="shared" si="864"/>
        <v>0</v>
      </c>
      <c r="KG181" s="203">
        <f t="shared" si="865"/>
        <v>0</v>
      </c>
      <c r="KH181" s="203">
        <f t="shared" si="866"/>
        <v>0</v>
      </c>
      <c r="KI181" s="189">
        <f t="shared" si="867"/>
        <v>0</v>
      </c>
      <c r="KJ181" s="103">
        <f t="shared" si="868"/>
        <v>0</v>
      </c>
      <c r="KK181" s="197">
        <f t="shared" si="869"/>
        <v>0</v>
      </c>
      <c r="KL181" s="203">
        <f t="shared" si="870"/>
        <v>0</v>
      </c>
      <c r="KM181" s="203">
        <f t="shared" si="871"/>
        <v>0</v>
      </c>
      <c r="KN181" s="203">
        <f t="shared" si="872"/>
        <v>0</v>
      </c>
      <c r="KO181" s="203">
        <f t="shared" si="873"/>
        <v>0</v>
      </c>
      <c r="KP181" s="203">
        <f t="shared" si="874"/>
        <v>0</v>
      </c>
      <c r="KQ181" s="203">
        <f t="shared" si="875"/>
        <v>0</v>
      </c>
      <c r="KR181" s="203">
        <f t="shared" si="876"/>
        <v>0</v>
      </c>
      <c r="KS181" s="203">
        <f t="shared" si="877"/>
        <v>0</v>
      </c>
      <c r="KT181" s="189">
        <f t="shared" si="878"/>
        <v>0</v>
      </c>
      <c r="KU181" s="197">
        <f t="shared" si="879"/>
        <v>0</v>
      </c>
      <c r="KV181" s="203">
        <f t="shared" si="880"/>
        <v>0</v>
      </c>
      <c r="KW181" s="203">
        <f t="shared" si="881"/>
        <v>0</v>
      </c>
      <c r="KX181" s="203">
        <f t="shared" si="882"/>
        <v>0</v>
      </c>
      <c r="KY181" s="203">
        <f t="shared" si="883"/>
        <v>0</v>
      </c>
      <c r="KZ181" s="203">
        <f t="shared" si="884"/>
        <v>0</v>
      </c>
      <c r="LA181" s="203">
        <f t="shared" si="885"/>
        <v>0</v>
      </c>
      <c r="LB181" s="203">
        <f t="shared" si="886"/>
        <v>0</v>
      </c>
      <c r="LC181" s="203">
        <f t="shared" si="887"/>
        <v>0</v>
      </c>
      <c r="LD181" s="189">
        <f t="shared" si="888"/>
        <v>0</v>
      </c>
      <c r="LE181" s="103">
        <f t="shared" si="889"/>
        <v>0</v>
      </c>
      <c r="LF181" s="197">
        <f t="shared" si="890"/>
        <v>0</v>
      </c>
      <c r="LG181" s="203">
        <f t="shared" si="891"/>
        <v>0</v>
      </c>
      <c r="LH181" s="203">
        <f t="shared" si="892"/>
        <v>0</v>
      </c>
      <c r="LI181" s="203">
        <f t="shared" si="893"/>
        <v>0</v>
      </c>
      <c r="LJ181" s="203">
        <f t="shared" si="894"/>
        <v>0</v>
      </c>
      <c r="LK181" s="203">
        <f t="shared" si="895"/>
        <v>0</v>
      </c>
      <c r="LL181" s="203">
        <f t="shared" si="896"/>
        <v>0</v>
      </c>
      <c r="LM181" s="203">
        <f t="shared" si="897"/>
        <v>0</v>
      </c>
      <c r="LN181" s="203">
        <f t="shared" si="898"/>
        <v>0</v>
      </c>
      <c r="LO181" s="189">
        <f t="shared" si="899"/>
        <v>0</v>
      </c>
      <c r="LP181" s="197">
        <f t="shared" si="900"/>
        <v>0</v>
      </c>
      <c r="LQ181" s="203">
        <f t="shared" si="901"/>
        <v>0</v>
      </c>
      <c r="LR181" s="203">
        <f t="shared" si="902"/>
        <v>0</v>
      </c>
      <c r="LS181" s="203">
        <f t="shared" si="903"/>
        <v>0</v>
      </c>
      <c r="LT181" s="203">
        <f t="shared" si="904"/>
        <v>0</v>
      </c>
      <c r="LU181" s="203">
        <f t="shared" si="905"/>
        <v>0</v>
      </c>
      <c r="LV181" s="203">
        <f t="shared" si="906"/>
        <v>0</v>
      </c>
      <c r="LW181" s="203">
        <f t="shared" si="907"/>
        <v>0</v>
      </c>
      <c r="LX181" s="203">
        <f t="shared" si="908"/>
        <v>0</v>
      </c>
      <c r="LY181" s="189">
        <f t="shared" si="909"/>
        <v>0</v>
      </c>
      <c r="LZ181" s="103">
        <f t="shared" si="910"/>
        <v>0</v>
      </c>
      <c r="MA181" s="197">
        <f t="shared" si="911"/>
        <v>0</v>
      </c>
      <c r="MB181" s="203">
        <f t="shared" si="912"/>
        <v>0</v>
      </c>
      <c r="MC181" s="203">
        <f t="shared" si="913"/>
        <v>0</v>
      </c>
      <c r="MD181" s="203">
        <f t="shared" si="914"/>
        <v>0</v>
      </c>
      <c r="ME181" s="203">
        <f t="shared" si="915"/>
        <v>0</v>
      </c>
      <c r="MF181" s="203">
        <f t="shared" si="916"/>
        <v>0</v>
      </c>
      <c r="MG181" s="203">
        <f t="shared" si="917"/>
        <v>0</v>
      </c>
      <c r="MH181" s="203">
        <f t="shared" si="918"/>
        <v>0</v>
      </c>
      <c r="MI181" s="203">
        <f t="shared" si="919"/>
        <v>0</v>
      </c>
      <c r="MJ181" s="189">
        <f t="shared" si="920"/>
        <v>0</v>
      </c>
      <c r="MK181" s="197">
        <f t="shared" si="921"/>
        <v>0</v>
      </c>
      <c r="ML181" s="203">
        <f t="shared" si="922"/>
        <v>0</v>
      </c>
      <c r="MM181" s="203">
        <f t="shared" si="923"/>
        <v>0</v>
      </c>
      <c r="MN181" s="203">
        <f t="shared" si="924"/>
        <v>0</v>
      </c>
      <c r="MO181" s="203">
        <f t="shared" si="925"/>
        <v>0</v>
      </c>
      <c r="MP181" s="203">
        <f t="shared" si="926"/>
        <v>0</v>
      </c>
      <c r="MQ181" s="203">
        <f t="shared" si="927"/>
        <v>0</v>
      </c>
      <c r="MR181" s="203">
        <f t="shared" si="928"/>
        <v>0</v>
      </c>
      <c r="MS181" s="203">
        <f t="shared" si="929"/>
        <v>0</v>
      </c>
      <c r="MT181" s="189">
        <f t="shared" si="930"/>
        <v>0</v>
      </c>
      <c r="MU181" s="103">
        <f t="shared" si="931"/>
        <v>0</v>
      </c>
      <c r="MV181" s="197">
        <f t="shared" si="932"/>
        <v>0</v>
      </c>
      <c r="MW181" s="203">
        <f t="shared" si="933"/>
        <v>0</v>
      </c>
      <c r="MX181" s="203">
        <f t="shared" si="934"/>
        <v>0</v>
      </c>
      <c r="MY181" s="203">
        <f t="shared" si="935"/>
        <v>0</v>
      </c>
      <c r="MZ181" s="203">
        <f t="shared" si="936"/>
        <v>0</v>
      </c>
      <c r="NA181" s="203">
        <f t="shared" si="937"/>
        <v>0</v>
      </c>
      <c r="NB181" s="203">
        <f t="shared" si="938"/>
        <v>0</v>
      </c>
      <c r="NC181" s="203">
        <f t="shared" si="939"/>
        <v>0</v>
      </c>
      <c r="ND181" s="203">
        <f t="shared" si="940"/>
        <v>0</v>
      </c>
      <c r="NE181" s="189">
        <f t="shared" si="941"/>
        <v>0</v>
      </c>
      <c r="NF181" s="197">
        <f t="shared" si="942"/>
        <v>0</v>
      </c>
      <c r="NG181" s="203">
        <f t="shared" si="943"/>
        <v>0</v>
      </c>
      <c r="NH181" s="203">
        <f t="shared" si="944"/>
        <v>0</v>
      </c>
      <c r="NI181" s="203">
        <f t="shared" si="945"/>
        <v>0</v>
      </c>
      <c r="NJ181" s="203">
        <f t="shared" si="946"/>
        <v>0</v>
      </c>
      <c r="NK181" s="203">
        <f t="shared" si="947"/>
        <v>0</v>
      </c>
      <c r="NL181" s="203">
        <f t="shared" si="948"/>
        <v>0</v>
      </c>
      <c r="NM181" s="203">
        <f t="shared" si="949"/>
        <v>0</v>
      </c>
      <c r="NN181" s="203">
        <f t="shared" si="950"/>
        <v>0</v>
      </c>
      <c r="NO181" s="189">
        <f t="shared" si="951"/>
        <v>0</v>
      </c>
      <c r="NP181" s="103">
        <f t="shared" si="952"/>
        <v>0</v>
      </c>
      <c r="NQ181" s="197">
        <f t="shared" si="953"/>
        <v>0</v>
      </c>
      <c r="NR181" s="203">
        <f t="shared" si="954"/>
        <v>0</v>
      </c>
      <c r="NS181" s="203">
        <f t="shared" si="955"/>
        <v>0</v>
      </c>
      <c r="NT181" s="203">
        <f t="shared" si="956"/>
        <v>0</v>
      </c>
      <c r="NU181" s="203">
        <f t="shared" si="957"/>
        <v>0</v>
      </c>
      <c r="NV181" s="203">
        <f t="shared" si="958"/>
        <v>0</v>
      </c>
      <c r="NW181" s="203">
        <f t="shared" si="959"/>
        <v>0</v>
      </c>
      <c r="NX181" s="203">
        <f t="shared" si="960"/>
        <v>0</v>
      </c>
      <c r="NY181" s="203">
        <f t="shared" si="961"/>
        <v>0</v>
      </c>
      <c r="NZ181" s="189">
        <f t="shared" si="962"/>
        <v>0</v>
      </c>
      <c r="OA181" s="197">
        <f t="shared" si="963"/>
        <v>0</v>
      </c>
      <c r="OB181" s="203">
        <f t="shared" si="964"/>
        <v>0</v>
      </c>
      <c r="OC181" s="203">
        <f t="shared" si="965"/>
        <v>0</v>
      </c>
      <c r="OD181" s="203">
        <f t="shared" si="966"/>
        <v>0</v>
      </c>
      <c r="OE181" s="203">
        <f t="shared" si="967"/>
        <v>0</v>
      </c>
      <c r="OF181" s="203">
        <f t="shared" si="968"/>
        <v>0</v>
      </c>
      <c r="OG181" s="203">
        <f t="shared" si="969"/>
        <v>0</v>
      </c>
      <c r="OH181" s="203">
        <f t="shared" si="970"/>
        <v>0</v>
      </c>
      <c r="OI181" s="203">
        <f t="shared" si="971"/>
        <v>0</v>
      </c>
      <c r="OJ181" s="189">
        <f t="shared" si="972"/>
        <v>0</v>
      </c>
      <c r="OK181" s="103">
        <f t="shared" si="973"/>
        <v>0</v>
      </c>
      <c r="OL181" s="197">
        <f t="shared" si="974"/>
        <v>0</v>
      </c>
      <c r="OM181" s="203">
        <f t="shared" si="975"/>
        <v>0</v>
      </c>
      <c r="ON181" s="203">
        <f t="shared" si="976"/>
        <v>0</v>
      </c>
      <c r="OO181" s="203">
        <f t="shared" si="977"/>
        <v>0</v>
      </c>
      <c r="OP181" s="203">
        <f t="shared" si="978"/>
        <v>0</v>
      </c>
      <c r="OQ181" s="203">
        <f t="shared" si="979"/>
        <v>0</v>
      </c>
      <c r="OR181" s="203">
        <f t="shared" si="980"/>
        <v>0</v>
      </c>
      <c r="OS181" s="203">
        <f t="shared" si="981"/>
        <v>0</v>
      </c>
      <c r="OT181" s="203">
        <f t="shared" si="982"/>
        <v>0</v>
      </c>
      <c r="OU181" s="189">
        <f t="shared" si="983"/>
        <v>0</v>
      </c>
      <c r="OV181" s="197">
        <f t="shared" si="984"/>
        <v>0</v>
      </c>
      <c r="OW181" s="203">
        <f t="shared" si="985"/>
        <v>0</v>
      </c>
      <c r="OX181" s="203">
        <f t="shared" si="986"/>
        <v>0</v>
      </c>
      <c r="OY181" s="203">
        <f t="shared" si="987"/>
        <v>0</v>
      </c>
      <c r="OZ181" s="203">
        <f t="shared" si="988"/>
        <v>0</v>
      </c>
      <c r="PA181" s="203">
        <f t="shared" si="989"/>
        <v>0</v>
      </c>
      <c r="PB181" s="203">
        <f t="shared" si="990"/>
        <v>0</v>
      </c>
      <c r="PC181" s="203">
        <f t="shared" si="991"/>
        <v>0</v>
      </c>
      <c r="PD181" s="203">
        <f t="shared" si="992"/>
        <v>0</v>
      </c>
      <c r="PE181" s="189">
        <f t="shared" si="993"/>
        <v>0</v>
      </c>
      <c r="PF181" s="103">
        <f t="shared" si="994"/>
        <v>0</v>
      </c>
      <c r="PG181" s="197">
        <f t="shared" si="995"/>
        <v>0</v>
      </c>
      <c r="PH181" s="203">
        <f t="shared" si="996"/>
        <v>0</v>
      </c>
      <c r="PI181" s="203">
        <f t="shared" si="997"/>
        <v>0</v>
      </c>
      <c r="PJ181" s="203">
        <f t="shared" si="998"/>
        <v>0</v>
      </c>
      <c r="PK181" s="203">
        <f t="shared" si="999"/>
        <v>0</v>
      </c>
      <c r="PL181" s="203">
        <f t="shared" si="1000"/>
        <v>0</v>
      </c>
      <c r="PM181" s="203">
        <f t="shared" si="1001"/>
        <v>0</v>
      </c>
      <c r="PN181" s="203">
        <f t="shared" si="1002"/>
        <v>0</v>
      </c>
      <c r="PO181" s="203">
        <f t="shared" si="1003"/>
        <v>0</v>
      </c>
      <c r="PP181" s="189">
        <f t="shared" si="1004"/>
        <v>0</v>
      </c>
      <c r="PQ181" s="197">
        <f t="shared" si="1005"/>
        <v>0</v>
      </c>
      <c r="PR181" s="203">
        <f t="shared" si="1006"/>
        <v>0</v>
      </c>
      <c r="PS181" s="203">
        <f t="shared" si="1007"/>
        <v>0</v>
      </c>
      <c r="PT181" s="203">
        <f t="shared" si="1008"/>
        <v>0</v>
      </c>
      <c r="PU181" s="203">
        <f t="shared" si="1009"/>
        <v>0</v>
      </c>
      <c r="PV181" s="203">
        <f t="shared" si="1010"/>
        <v>0</v>
      </c>
      <c r="PW181" s="203">
        <f t="shared" si="1011"/>
        <v>0</v>
      </c>
      <c r="PX181" s="203">
        <f t="shared" si="1012"/>
        <v>0</v>
      </c>
      <c r="PY181" s="203">
        <f t="shared" si="1013"/>
        <v>0</v>
      </c>
      <c r="PZ181" s="189">
        <f t="shared" si="1014"/>
        <v>0</v>
      </c>
      <c r="QA181" s="103">
        <f t="shared" si="1015"/>
        <v>0</v>
      </c>
      <c r="QB181" s="197">
        <f t="shared" si="1016"/>
        <v>0</v>
      </c>
      <c r="QC181" s="203">
        <f t="shared" si="1017"/>
        <v>0</v>
      </c>
      <c r="QD181" s="203">
        <f t="shared" si="1018"/>
        <v>0</v>
      </c>
      <c r="QE181" s="203">
        <f t="shared" si="1019"/>
        <v>0</v>
      </c>
      <c r="QF181" s="203">
        <f t="shared" si="1020"/>
        <v>0</v>
      </c>
      <c r="QG181" s="203">
        <f t="shared" si="1021"/>
        <v>0</v>
      </c>
      <c r="QH181" s="203">
        <f t="shared" si="1022"/>
        <v>0</v>
      </c>
      <c r="QI181" s="203">
        <f t="shared" si="1023"/>
        <v>0</v>
      </c>
      <c r="QJ181" s="203">
        <f t="shared" si="1024"/>
        <v>0</v>
      </c>
      <c r="QK181" s="189">
        <f t="shared" si="1025"/>
        <v>0</v>
      </c>
      <c r="QL181" s="197">
        <f t="shared" si="1026"/>
        <v>0</v>
      </c>
      <c r="QM181" s="203">
        <f t="shared" si="1027"/>
        <v>0</v>
      </c>
      <c r="QN181" s="203">
        <f t="shared" si="1028"/>
        <v>0</v>
      </c>
      <c r="QO181" s="203">
        <f t="shared" si="1029"/>
        <v>0</v>
      </c>
      <c r="QP181" s="203">
        <f t="shared" si="1030"/>
        <v>0</v>
      </c>
      <c r="QQ181" s="203">
        <f t="shared" si="1031"/>
        <v>0</v>
      </c>
      <c r="QR181" s="203">
        <f t="shared" si="1032"/>
        <v>0</v>
      </c>
      <c r="QS181" s="203">
        <f t="shared" si="1033"/>
        <v>0</v>
      </c>
      <c r="QT181" s="203">
        <f t="shared" si="1034"/>
        <v>0</v>
      </c>
      <c r="QU181" s="189">
        <f t="shared" si="1035"/>
        <v>0</v>
      </c>
      <c r="QV181" s="103">
        <f t="shared" si="1036"/>
        <v>0</v>
      </c>
      <c r="QW181" s="197">
        <f t="shared" si="1037"/>
        <v>0</v>
      </c>
      <c r="QX181" s="203">
        <f t="shared" si="1038"/>
        <v>0</v>
      </c>
      <c r="QY181" s="203">
        <f t="shared" si="1039"/>
        <v>0</v>
      </c>
      <c r="QZ181" s="203">
        <f t="shared" si="1040"/>
        <v>0</v>
      </c>
      <c r="RA181" s="203">
        <f t="shared" si="1041"/>
        <v>0</v>
      </c>
      <c r="RB181" s="203">
        <f t="shared" si="1042"/>
        <v>0</v>
      </c>
      <c r="RC181" s="203">
        <f t="shared" si="1043"/>
        <v>0</v>
      </c>
      <c r="RD181" s="203">
        <f t="shared" si="1044"/>
        <v>0</v>
      </c>
      <c r="RE181" s="203">
        <f t="shared" si="1045"/>
        <v>0</v>
      </c>
      <c r="RF181" s="189">
        <f t="shared" si="1046"/>
        <v>0</v>
      </c>
      <c r="RG181" s="197">
        <f t="shared" si="1047"/>
        <v>0</v>
      </c>
      <c r="RH181" s="203">
        <f t="shared" si="1048"/>
        <v>0</v>
      </c>
      <c r="RI181" s="203">
        <f t="shared" si="1049"/>
        <v>0</v>
      </c>
      <c r="RJ181" s="203">
        <f t="shared" si="1050"/>
        <v>0</v>
      </c>
      <c r="RK181" s="203">
        <f t="shared" si="1051"/>
        <v>0</v>
      </c>
      <c r="RL181" s="203">
        <f t="shared" si="1052"/>
        <v>0</v>
      </c>
      <c r="RM181" s="203">
        <f t="shared" si="1053"/>
        <v>0</v>
      </c>
      <c r="RN181" s="203">
        <f t="shared" si="1054"/>
        <v>0</v>
      </c>
      <c r="RO181" s="203">
        <f t="shared" si="1055"/>
        <v>0</v>
      </c>
      <c r="RP181" s="189">
        <f t="shared" si="1056"/>
        <v>0</v>
      </c>
      <c r="RQ181" s="103">
        <f t="shared" si="1057"/>
        <v>0</v>
      </c>
      <c r="RR181" s="197">
        <f t="shared" si="1058"/>
        <v>0</v>
      </c>
      <c r="RS181" s="203">
        <f t="shared" si="1059"/>
        <v>0</v>
      </c>
      <c r="RT181" s="203">
        <f t="shared" si="1060"/>
        <v>0</v>
      </c>
      <c r="RU181" s="203">
        <f t="shared" si="1061"/>
        <v>0</v>
      </c>
      <c r="RV181" s="203">
        <f t="shared" si="1062"/>
        <v>0</v>
      </c>
      <c r="RW181" s="203">
        <f t="shared" si="1063"/>
        <v>0</v>
      </c>
      <c r="RX181" s="203">
        <f t="shared" si="1064"/>
        <v>0</v>
      </c>
      <c r="RY181" s="203">
        <f t="shared" si="1065"/>
        <v>0</v>
      </c>
      <c r="RZ181" s="203">
        <f t="shared" si="1066"/>
        <v>0</v>
      </c>
      <c r="SA181" s="189">
        <f t="shared" si="1067"/>
        <v>0</v>
      </c>
      <c r="SB181" s="197">
        <f t="shared" si="1068"/>
        <v>0</v>
      </c>
      <c r="SC181" s="203">
        <f t="shared" si="1069"/>
        <v>0</v>
      </c>
      <c r="SD181" s="203">
        <f t="shared" si="1070"/>
        <v>0</v>
      </c>
      <c r="SE181" s="203">
        <f t="shared" si="1071"/>
        <v>0</v>
      </c>
      <c r="SF181" s="203">
        <f t="shared" si="1072"/>
        <v>0</v>
      </c>
      <c r="SG181" s="203">
        <f t="shared" si="1073"/>
        <v>0</v>
      </c>
      <c r="SH181" s="203">
        <f t="shared" si="1074"/>
        <v>0</v>
      </c>
      <c r="SI181" s="203">
        <f t="shared" si="1075"/>
        <v>0</v>
      </c>
      <c r="SJ181" s="203">
        <f t="shared" si="1076"/>
        <v>0</v>
      </c>
      <c r="SK181" s="189">
        <f t="shared" si="1077"/>
        <v>0</v>
      </c>
      <c r="SL181" s="103">
        <f t="shared" si="1078"/>
        <v>0</v>
      </c>
      <c r="SM181" s="197">
        <f t="shared" si="1079"/>
        <v>0</v>
      </c>
      <c r="SN181" s="203">
        <f t="shared" si="1080"/>
        <v>0</v>
      </c>
      <c r="SO181" s="203">
        <f t="shared" si="1081"/>
        <v>0</v>
      </c>
      <c r="SP181" s="203">
        <f t="shared" si="1082"/>
        <v>0</v>
      </c>
      <c r="SQ181" s="203">
        <f t="shared" si="1083"/>
        <v>0</v>
      </c>
      <c r="SR181" s="203">
        <f t="shared" si="1084"/>
        <v>0</v>
      </c>
      <c r="SS181" s="203">
        <f t="shared" si="1085"/>
        <v>0</v>
      </c>
      <c r="ST181" s="203">
        <f t="shared" si="1086"/>
        <v>0</v>
      </c>
      <c r="SU181" s="203">
        <f t="shared" si="1087"/>
        <v>0</v>
      </c>
      <c r="SV181" s="189">
        <f t="shared" si="1088"/>
        <v>0</v>
      </c>
      <c r="SW181" s="197">
        <f t="shared" si="1089"/>
        <v>0</v>
      </c>
      <c r="SX181" s="203">
        <f t="shared" si="1090"/>
        <v>0</v>
      </c>
      <c r="SY181" s="203">
        <f t="shared" si="1091"/>
        <v>0</v>
      </c>
      <c r="SZ181" s="203">
        <f t="shared" si="1092"/>
        <v>0</v>
      </c>
      <c r="TA181" s="203">
        <f t="shared" si="1093"/>
        <v>0</v>
      </c>
      <c r="TB181" s="203">
        <f t="shared" si="1094"/>
        <v>0</v>
      </c>
      <c r="TC181" s="203">
        <f t="shared" si="1095"/>
        <v>0</v>
      </c>
      <c r="TD181" s="203">
        <f t="shared" si="1096"/>
        <v>0</v>
      </c>
      <c r="TE181" s="203">
        <f t="shared" si="1097"/>
        <v>0</v>
      </c>
      <c r="TF181" s="189">
        <f t="shared" si="1098"/>
        <v>0</v>
      </c>
      <c r="TG181" s="103">
        <f t="shared" si="1099"/>
        <v>0</v>
      </c>
      <c r="TH181" s="197">
        <f t="shared" si="1100"/>
        <v>0</v>
      </c>
      <c r="TI181" s="203">
        <f t="shared" si="1101"/>
        <v>0</v>
      </c>
      <c r="TJ181" s="203">
        <f t="shared" si="1102"/>
        <v>0</v>
      </c>
      <c r="TK181" s="203">
        <f t="shared" si="1103"/>
        <v>0</v>
      </c>
      <c r="TL181" s="203">
        <f t="shared" si="1104"/>
        <v>0</v>
      </c>
      <c r="TM181" s="203">
        <f t="shared" si="1105"/>
        <v>0</v>
      </c>
      <c r="TN181" s="203">
        <f t="shared" si="1106"/>
        <v>0</v>
      </c>
      <c r="TO181" s="203">
        <f t="shared" si="1107"/>
        <v>0</v>
      </c>
      <c r="TP181" s="203">
        <f t="shared" si="1108"/>
        <v>0</v>
      </c>
      <c r="TQ181" s="189">
        <f t="shared" si="1109"/>
        <v>0</v>
      </c>
      <c r="TR181" s="197">
        <f t="shared" si="1110"/>
        <v>0</v>
      </c>
      <c r="TS181" s="203">
        <f t="shared" si="1111"/>
        <v>0</v>
      </c>
      <c r="TT181" s="203">
        <f t="shared" si="1112"/>
        <v>0</v>
      </c>
      <c r="TU181" s="203">
        <f t="shared" si="1113"/>
        <v>0</v>
      </c>
      <c r="TV181" s="203">
        <f t="shared" si="1114"/>
        <v>0</v>
      </c>
      <c r="TW181" s="203">
        <f t="shared" si="1115"/>
        <v>0</v>
      </c>
      <c r="TX181" s="203">
        <f t="shared" si="1116"/>
        <v>0</v>
      </c>
      <c r="TY181" s="203">
        <f t="shared" si="1117"/>
        <v>0</v>
      </c>
      <c r="TZ181" s="203">
        <f t="shared" si="1118"/>
        <v>0</v>
      </c>
      <c r="UA181" s="189">
        <f t="shared" si="1119"/>
        <v>0</v>
      </c>
      <c r="UB181" s="103">
        <f t="shared" si="1120"/>
        <v>0</v>
      </c>
      <c r="UC181" s="197">
        <f t="shared" si="1121"/>
        <v>0</v>
      </c>
      <c r="UD181" s="203">
        <f t="shared" si="1122"/>
        <v>0</v>
      </c>
      <c r="UE181" s="203">
        <f t="shared" si="1123"/>
        <v>0</v>
      </c>
      <c r="UF181" s="203">
        <f t="shared" si="1124"/>
        <v>0</v>
      </c>
      <c r="UG181" s="203">
        <f t="shared" si="1125"/>
        <v>0</v>
      </c>
      <c r="UH181" s="203">
        <f t="shared" si="1126"/>
        <v>0</v>
      </c>
      <c r="UI181" s="203">
        <f t="shared" si="1127"/>
        <v>0</v>
      </c>
      <c r="UJ181" s="203">
        <f t="shared" si="1128"/>
        <v>0</v>
      </c>
      <c r="UK181" s="203">
        <f t="shared" si="1129"/>
        <v>0</v>
      </c>
      <c r="UL181" s="189">
        <f t="shared" si="1130"/>
        <v>0</v>
      </c>
      <c r="UM181" s="197">
        <f t="shared" si="1131"/>
        <v>0</v>
      </c>
      <c r="UN181" s="203">
        <f t="shared" si="1132"/>
        <v>0</v>
      </c>
      <c r="UO181" s="203">
        <f t="shared" si="1133"/>
        <v>0</v>
      </c>
      <c r="UP181" s="203">
        <f t="shared" si="1134"/>
        <v>0</v>
      </c>
      <c r="UQ181" s="203">
        <f t="shared" si="1135"/>
        <v>0</v>
      </c>
      <c r="UR181" s="203">
        <f t="shared" si="1136"/>
        <v>0</v>
      </c>
      <c r="US181" s="203">
        <f t="shared" si="1137"/>
        <v>0</v>
      </c>
      <c r="UT181" s="203">
        <f t="shared" si="1138"/>
        <v>0</v>
      </c>
      <c r="UU181" s="203">
        <f t="shared" si="1139"/>
        <v>0</v>
      </c>
      <c r="UV181" s="189">
        <f t="shared" si="1140"/>
        <v>0</v>
      </c>
      <c r="UW181" s="103">
        <f t="shared" si="1141"/>
        <v>0</v>
      </c>
      <c r="UX181" s="36">
        <f t="shared" si="1142"/>
        <v>1</v>
      </c>
    </row>
    <row r="182" spans="2:570" x14ac:dyDescent="0.25">
      <c r="B182" s="84" t="str">
        <f t="shared" si="1163"/>
        <v/>
      </c>
      <c r="C182" s="82" t="str">
        <f t="shared" si="1164"/>
        <v/>
      </c>
      <c r="D182" s="91" t="str">
        <f t="shared" si="1153"/>
        <v/>
      </c>
      <c r="E182" s="91" t="str">
        <f t="shared" si="1154"/>
        <v/>
      </c>
      <c r="F182" s="91" t="str">
        <f t="shared" si="1155"/>
        <v/>
      </c>
      <c r="G182" s="91" t="str">
        <f t="shared" si="1156"/>
        <v/>
      </c>
      <c r="H182" s="91" t="str">
        <f t="shared" si="1157"/>
        <v/>
      </c>
      <c r="I182" s="91" t="str">
        <f t="shared" si="1158"/>
        <v/>
      </c>
      <c r="J182" s="91" t="str">
        <f t="shared" si="1159"/>
        <v/>
      </c>
      <c r="K182" s="91" t="str">
        <f t="shared" si="1160"/>
        <v/>
      </c>
      <c r="L182" s="91" t="str">
        <f t="shared" si="1161"/>
        <v/>
      </c>
      <c r="M182" s="91" t="str">
        <f t="shared" si="1162"/>
        <v/>
      </c>
      <c r="S182" s="46">
        <v>38</v>
      </c>
      <c r="T182" s="102" t="b">
        <f t="shared" si="614"/>
        <v>0</v>
      </c>
      <c r="U182" s="103" t="str">
        <f t="shared" si="614"/>
        <v/>
      </c>
      <c r="V182" s="103" t="str">
        <f t="shared" si="614"/>
        <v/>
      </c>
      <c r="W182" s="103" t="str">
        <f t="shared" si="615"/>
        <v/>
      </c>
      <c r="X182" s="128" t="str">
        <f t="shared" si="616"/>
        <v/>
      </c>
      <c r="Y182" s="128" t="str">
        <f t="shared" si="617"/>
        <v/>
      </c>
      <c r="Z182" s="128" t="str">
        <f t="shared" si="618"/>
        <v/>
      </c>
      <c r="AA182" s="128" t="str">
        <f t="shared" si="619"/>
        <v/>
      </c>
      <c r="AB182" s="128" t="str">
        <f t="shared" si="620"/>
        <v/>
      </c>
      <c r="AC182" s="128" t="str">
        <f t="shared" si="621"/>
        <v/>
      </c>
      <c r="AD182" s="128" t="str">
        <f t="shared" si="622"/>
        <v/>
      </c>
      <c r="AE182" s="128" t="str">
        <f t="shared" si="623"/>
        <v/>
      </c>
      <c r="AF182" s="128" t="str">
        <f t="shared" si="624"/>
        <v/>
      </c>
      <c r="AG182" s="132" t="str">
        <f t="shared" si="625"/>
        <v/>
      </c>
      <c r="AH182" s="169" t="str">
        <f t="shared" si="1143"/>
        <v/>
      </c>
      <c r="AI182" s="170" t="str">
        <f t="shared" si="1144"/>
        <v/>
      </c>
      <c r="AJ182" s="169" t="str">
        <f t="shared" si="1151"/>
        <v/>
      </c>
      <c r="AK182" s="169" t="str">
        <f t="shared" si="1145"/>
        <v/>
      </c>
      <c r="AL182" s="169" t="str">
        <f t="shared" si="1152"/>
        <v/>
      </c>
      <c r="AM182" s="169" t="str">
        <f t="shared" si="1146"/>
        <v/>
      </c>
      <c r="AN182" s="169" t="str">
        <f t="shared" si="1147"/>
        <v/>
      </c>
      <c r="AO182" s="169" t="str">
        <f t="shared" si="1148"/>
        <v/>
      </c>
      <c r="AP182" s="169" t="str">
        <f t="shared" si="1149"/>
        <v/>
      </c>
      <c r="AQ182" s="170" t="str">
        <f t="shared" si="1150"/>
        <v/>
      </c>
      <c r="AR182" s="188" t="str">
        <f>IF($AA$7, IF(T182,IF(S182&lt;=$E$13-1,AH182*CD203,AH182*CE203),""),"")</f>
        <v/>
      </c>
      <c r="AS182" s="103" t="str">
        <f>IF($AA$8, IF(T182,IF(S182&lt;=$E$13-1,AI182*CD204,AI182*CE204),""),"")</f>
        <v/>
      </c>
      <c r="AT182" s="103" t="str">
        <f>IF($AA$9, IF(T182,IF(S182&lt;=$E$13-1,AJ182*CD205,AJ182*CE205),""),"")</f>
        <v/>
      </c>
      <c r="AU182" s="103" t="str">
        <f>IF($AA$10, IF(T182,IF(S182&lt;=$E$13-1,AK182*CD206,AK182*CE206),""),"")</f>
        <v/>
      </c>
      <c r="AV182" s="103" t="str">
        <f>IF($AA$11, IF(T182,IF(S182&lt;=$E$13-1,AL182*CD207,AL182*CE207),""),"")</f>
        <v/>
      </c>
      <c r="AW182" s="103" t="str">
        <f>IF($AA$12, IF(T182,IF(S182&lt;=$E$13-1,AM182*CD208,AM182*CE208),""),"")</f>
        <v/>
      </c>
      <c r="AX182" s="103" t="str">
        <f>IF($AA$13, IF(T182,IF(S182&lt;=$E$13-1,AN182*CD209,AN182*CE209),""),"")</f>
        <v/>
      </c>
      <c r="AY182" s="103" t="str">
        <f>IF($AA$14, IF(T182,IF(S182&lt;=$E$13-1,AO182*CD210,AO182*CE210),""),"")</f>
        <v/>
      </c>
      <c r="AZ182" s="103" t="str">
        <f>IF($AA$15, IF(T182,IF(S182&lt;=$E$13-1,AP182*CD211,AP182*CE211),""),"")</f>
        <v/>
      </c>
      <c r="BA182" s="103" t="str">
        <f>IF($AA$16, IF(T182,IF(S182&lt;=$E$13-1,AQ182*CD212,AQ182*CE212),""),"")</f>
        <v/>
      </c>
      <c r="BB182" s="162">
        <f t="shared" si="626"/>
        <v>0</v>
      </c>
      <c r="BC182" s="197">
        <f t="shared" si="627"/>
        <v>0</v>
      </c>
      <c r="BD182" s="197">
        <f t="shared" si="628"/>
        <v>0</v>
      </c>
      <c r="BE182" s="197">
        <f t="shared" si="629"/>
        <v>0</v>
      </c>
      <c r="BF182" s="197">
        <f t="shared" si="630"/>
        <v>0</v>
      </c>
      <c r="BG182" s="197">
        <f t="shared" si="631"/>
        <v>0</v>
      </c>
      <c r="BH182" s="197">
        <f t="shared" si="632"/>
        <v>0</v>
      </c>
      <c r="BI182" s="197">
        <f t="shared" si="633"/>
        <v>0</v>
      </c>
      <c r="BJ182" s="197">
        <f t="shared" si="634"/>
        <v>0</v>
      </c>
      <c r="BK182" s="197">
        <f t="shared" si="635"/>
        <v>0</v>
      </c>
      <c r="BL182" s="123">
        <f t="shared" si="636"/>
        <v>0</v>
      </c>
      <c r="BM182" s="161">
        <f t="shared" si="637"/>
        <v>0</v>
      </c>
      <c r="BN182" s="197">
        <f t="shared" si="638"/>
        <v>0</v>
      </c>
      <c r="BO182" s="203">
        <f t="shared" si="639"/>
        <v>0</v>
      </c>
      <c r="BP182" s="203">
        <f t="shared" si="640"/>
        <v>0</v>
      </c>
      <c r="BQ182" s="203">
        <f t="shared" si="641"/>
        <v>0</v>
      </c>
      <c r="BR182" s="203">
        <f t="shared" si="642"/>
        <v>0</v>
      </c>
      <c r="BS182" s="203">
        <f t="shared" si="643"/>
        <v>0</v>
      </c>
      <c r="BT182" s="203">
        <f t="shared" si="644"/>
        <v>0</v>
      </c>
      <c r="BU182" s="203">
        <f t="shared" si="645"/>
        <v>0</v>
      </c>
      <c r="BV182" s="203">
        <f t="shared" si="646"/>
        <v>0</v>
      </c>
      <c r="BW182" s="189">
        <f t="shared" si="647"/>
        <v>0</v>
      </c>
      <c r="BX182" s="197">
        <f t="shared" si="648"/>
        <v>0</v>
      </c>
      <c r="BY182" s="203">
        <f t="shared" si="649"/>
        <v>0</v>
      </c>
      <c r="BZ182" s="203">
        <f t="shared" si="650"/>
        <v>0</v>
      </c>
      <c r="CA182" s="203">
        <f t="shared" si="651"/>
        <v>0</v>
      </c>
      <c r="CB182" s="203">
        <f t="shared" si="652"/>
        <v>0</v>
      </c>
      <c r="CC182" s="203">
        <f t="shared" si="653"/>
        <v>0</v>
      </c>
      <c r="CD182" s="203">
        <f t="shared" si="654"/>
        <v>0</v>
      </c>
      <c r="CE182" s="203">
        <f t="shared" si="655"/>
        <v>0</v>
      </c>
      <c r="CF182" s="203">
        <f t="shared" si="656"/>
        <v>0</v>
      </c>
      <c r="CG182" s="189">
        <f t="shared" si="657"/>
        <v>0</v>
      </c>
      <c r="CH182" s="103">
        <f t="shared" si="658"/>
        <v>0</v>
      </c>
      <c r="CI182" s="197">
        <f t="shared" si="659"/>
        <v>0</v>
      </c>
      <c r="CJ182" s="203">
        <f t="shared" si="660"/>
        <v>0</v>
      </c>
      <c r="CK182" s="203">
        <f t="shared" si="661"/>
        <v>0</v>
      </c>
      <c r="CL182" s="203">
        <f t="shared" si="662"/>
        <v>0</v>
      </c>
      <c r="CM182" s="203">
        <f t="shared" si="663"/>
        <v>0</v>
      </c>
      <c r="CN182" s="203">
        <f t="shared" si="664"/>
        <v>0</v>
      </c>
      <c r="CO182" s="203">
        <f t="shared" si="665"/>
        <v>0</v>
      </c>
      <c r="CP182" s="203">
        <f t="shared" si="666"/>
        <v>0</v>
      </c>
      <c r="CQ182" s="203">
        <f t="shared" si="667"/>
        <v>0</v>
      </c>
      <c r="CR182" s="189">
        <f t="shared" si="668"/>
        <v>0</v>
      </c>
      <c r="CS182" s="197">
        <f t="shared" si="669"/>
        <v>0</v>
      </c>
      <c r="CT182" s="203">
        <f t="shared" si="670"/>
        <v>0</v>
      </c>
      <c r="CU182" s="203">
        <f t="shared" si="671"/>
        <v>0</v>
      </c>
      <c r="CV182" s="203">
        <f t="shared" si="672"/>
        <v>0</v>
      </c>
      <c r="CW182" s="203">
        <f t="shared" si="673"/>
        <v>0</v>
      </c>
      <c r="CX182" s="203">
        <f t="shared" si="674"/>
        <v>0</v>
      </c>
      <c r="CY182" s="203">
        <f t="shared" si="675"/>
        <v>0</v>
      </c>
      <c r="CZ182" s="203">
        <f t="shared" si="676"/>
        <v>0</v>
      </c>
      <c r="DA182" s="203">
        <f t="shared" si="677"/>
        <v>0</v>
      </c>
      <c r="DB182" s="189">
        <f t="shared" si="678"/>
        <v>0</v>
      </c>
      <c r="DC182" s="103">
        <f t="shared" si="679"/>
        <v>0</v>
      </c>
      <c r="DD182" s="197">
        <f t="shared" si="680"/>
        <v>0</v>
      </c>
      <c r="DE182" s="203">
        <f t="shared" si="681"/>
        <v>0</v>
      </c>
      <c r="DF182" s="203">
        <f t="shared" si="682"/>
        <v>0</v>
      </c>
      <c r="DG182" s="203">
        <f t="shared" si="683"/>
        <v>0</v>
      </c>
      <c r="DH182" s="203">
        <f t="shared" si="684"/>
        <v>0</v>
      </c>
      <c r="DI182" s="203">
        <f t="shared" si="685"/>
        <v>0</v>
      </c>
      <c r="DJ182" s="203">
        <f t="shared" si="686"/>
        <v>0</v>
      </c>
      <c r="DK182" s="203">
        <f t="shared" si="687"/>
        <v>0</v>
      </c>
      <c r="DL182" s="203">
        <f t="shared" si="688"/>
        <v>0</v>
      </c>
      <c r="DM182" s="189">
        <f t="shared" si="689"/>
        <v>0</v>
      </c>
      <c r="DN182" s="197">
        <f t="shared" si="690"/>
        <v>0</v>
      </c>
      <c r="DO182" s="203">
        <f t="shared" si="691"/>
        <v>0</v>
      </c>
      <c r="DP182" s="203">
        <f t="shared" si="692"/>
        <v>0</v>
      </c>
      <c r="DQ182" s="203">
        <f t="shared" si="693"/>
        <v>0</v>
      </c>
      <c r="DR182" s="203">
        <f t="shared" si="694"/>
        <v>0</v>
      </c>
      <c r="DS182" s="203">
        <f t="shared" si="695"/>
        <v>0</v>
      </c>
      <c r="DT182" s="203">
        <f t="shared" si="696"/>
        <v>0</v>
      </c>
      <c r="DU182" s="203">
        <f t="shared" si="697"/>
        <v>0</v>
      </c>
      <c r="DV182" s="203">
        <f t="shared" si="698"/>
        <v>0</v>
      </c>
      <c r="DW182" s="189">
        <f t="shared" si="699"/>
        <v>0</v>
      </c>
      <c r="DX182" s="103">
        <f t="shared" si="700"/>
        <v>0</v>
      </c>
      <c r="DY182" s="197">
        <f t="shared" si="701"/>
        <v>0</v>
      </c>
      <c r="DZ182" s="203">
        <f t="shared" si="702"/>
        <v>0</v>
      </c>
      <c r="EA182" s="203">
        <f t="shared" si="703"/>
        <v>0</v>
      </c>
      <c r="EB182" s="203">
        <f t="shared" si="704"/>
        <v>0</v>
      </c>
      <c r="EC182" s="203">
        <f t="shared" si="705"/>
        <v>0</v>
      </c>
      <c r="ED182" s="203">
        <f t="shared" si="706"/>
        <v>0</v>
      </c>
      <c r="EE182" s="203">
        <f t="shared" si="707"/>
        <v>0</v>
      </c>
      <c r="EF182" s="203">
        <f t="shared" si="708"/>
        <v>0</v>
      </c>
      <c r="EG182" s="203">
        <f t="shared" si="709"/>
        <v>0</v>
      </c>
      <c r="EH182" s="189">
        <f t="shared" si="710"/>
        <v>0</v>
      </c>
      <c r="EI182" s="197">
        <f t="shared" si="711"/>
        <v>0</v>
      </c>
      <c r="EJ182" s="203">
        <f t="shared" si="712"/>
        <v>0</v>
      </c>
      <c r="EK182" s="203">
        <f t="shared" si="713"/>
        <v>0</v>
      </c>
      <c r="EL182" s="203">
        <f t="shared" si="714"/>
        <v>0</v>
      </c>
      <c r="EM182" s="203">
        <f t="shared" si="715"/>
        <v>0</v>
      </c>
      <c r="EN182" s="203">
        <f t="shared" si="716"/>
        <v>0</v>
      </c>
      <c r="EO182" s="203">
        <f t="shared" si="717"/>
        <v>0</v>
      </c>
      <c r="EP182" s="203">
        <f t="shared" si="718"/>
        <v>0</v>
      </c>
      <c r="EQ182" s="203">
        <f t="shared" si="719"/>
        <v>0</v>
      </c>
      <c r="ER182" s="189">
        <f t="shared" si="720"/>
        <v>0</v>
      </c>
      <c r="ES182" s="103">
        <f t="shared" si="721"/>
        <v>0</v>
      </c>
      <c r="ET182" s="197">
        <f t="shared" si="722"/>
        <v>0</v>
      </c>
      <c r="EU182" s="203">
        <f t="shared" si="723"/>
        <v>0</v>
      </c>
      <c r="EV182" s="203">
        <f t="shared" si="724"/>
        <v>0</v>
      </c>
      <c r="EW182" s="203">
        <f t="shared" si="725"/>
        <v>0</v>
      </c>
      <c r="EX182" s="203">
        <f t="shared" si="726"/>
        <v>0</v>
      </c>
      <c r="EY182" s="203">
        <f t="shared" si="727"/>
        <v>0</v>
      </c>
      <c r="EZ182" s="203">
        <f t="shared" si="728"/>
        <v>0</v>
      </c>
      <c r="FA182" s="203">
        <f t="shared" si="729"/>
        <v>0</v>
      </c>
      <c r="FB182" s="203">
        <f t="shared" si="730"/>
        <v>0</v>
      </c>
      <c r="FC182" s="189">
        <f t="shared" si="731"/>
        <v>0</v>
      </c>
      <c r="FD182" s="197">
        <f t="shared" si="732"/>
        <v>0</v>
      </c>
      <c r="FE182" s="203">
        <f t="shared" si="733"/>
        <v>0</v>
      </c>
      <c r="FF182" s="203">
        <f t="shared" si="734"/>
        <v>0</v>
      </c>
      <c r="FG182" s="203">
        <f t="shared" si="735"/>
        <v>0</v>
      </c>
      <c r="FH182" s="203">
        <f t="shared" si="736"/>
        <v>0</v>
      </c>
      <c r="FI182" s="203">
        <f t="shared" si="737"/>
        <v>0</v>
      </c>
      <c r="FJ182" s="203">
        <f t="shared" si="738"/>
        <v>0</v>
      </c>
      <c r="FK182" s="203">
        <f t="shared" si="739"/>
        <v>0</v>
      </c>
      <c r="FL182" s="203">
        <f t="shared" si="740"/>
        <v>0</v>
      </c>
      <c r="FM182" s="189">
        <f t="shared" si="741"/>
        <v>0</v>
      </c>
      <c r="FN182" s="103">
        <f t="shared" si="742"/>
        <v>0</v>
      </c>
      <c r="FO182" s="197">
        <f t="shared" si="743"/>
        <v>0</v>
      </c>
      <c r="FP182" s="203">
        <f t="shared" si="744"/>
        <v>0</v>
      </c>
      <c r="FQ182" s="203">
        <f t="shared" si="745"/>
        <v>0</v>
      </c>
      <c r="FR182" s="203">
        <f t="shared" si="746"/>
        <v>0</v>
      </c>
      <c r="FS182" s="203">
        <f t="shared" si="747"/>
        <v>0</v>
      </c>
      <c r="FT182" s="203">
        <f t="shared" si="748"/>
        <v>0</v>
      </c>
      <c r="FU182" s="203">
        <f t="shared" si="749"/>
        <v>0</v>
      </c>
      <c r="FV182" s="203">
        <f t="shared" si="750"/>
        <v>0</v>
      </c>
      <c r="FW182" s="203">
        <f t="shared" si="751"/>
        <v>0</v>
      </c>
      <c r="FX182" s="189">
        <f t="shared" si="752"/>
        <v>0</v>
      </c>
      <c r="FY182" s="197">
        <f t="shared" si="753"/>
        <v>0</v>
      </c>
      <c r="FZ182" s="203">
        <f t="shared" si="754"/>
        <v>0</v>
      </c>
      <c r="GA182" s="203">
        <f t="shared" si="755"/>
        <v>0</v>
      </c>
      <c r="GB182" s="203">
        <f t="shared" si="756"/>
        <v>0</v>
      </c>
      <c r="GC182" s="203">
        <f t="shared" si="757"/>
        <v>0</v>
      </c>
      <c r="GD182" s="203">
        <f t="shared" si="758"/>
        <v>0</v>
      </c>
      <c r="GE182" s="203">
        <f t="shared" si="759"/>
        <v>0</v>
      </c>
      <c r="GF182" s="203">
        <f t="shared" si="760"/>
        <v>0</v>
      </c>
      <c r="GG182" s="203">
        <f t="shared" si="761"/>
        <v>0</v>
      </c>
      <c r="GH182" s="189">
        <f t="shared" si="762"/>
        <v>0</v>
      </c>
      <c r="GI182" s="103">
        <f t="shared" si="763"/>
        <v>0</v>
      </c>
      <c r="GJ182" s="197">
        <f t="shared" si="764"/>
        <v>0</v>
      </c>
      <c r="GK182" s="203">
        <f t="shared" si="765"/>
        <v>0</v>
      </c>
      <c r="GL182" s="203">
        <f t="shared" si="766"/>
        <v>0</v>
      </c>
      <c r="GM182" s="203">
        <f t="shared" si="767"/>
        <v>0</v>
      </c>
      <c r="GN182" s="203">
        <f t="shared" si="768"/>
        <v>0</v>
      </c>
      <c r="GO182" s="203">
        <f t="shared" si="769"/>
        <v>0</v>
      </c>
      <c r="GP182" s="203">
        <f t="shared" si="770"/>
        <v>0</v>
      </c>
      <c r="GQ182" s="203">
        <f t="shared" si="771"/>
        <v>0</v>
      </c>
      <c r="GR182" s="203">
        <f t="shared" si="772"/>
        <v>0</v>
      </c>
      <c r="GS182" s="189">
        <f t="shared" si="773"/>
        <v>0</v>
      </c>
      <c r="GT182" s="197">
        <f t="shared" si="774"/>
        <v>0</v>
      </c>
      <c r="GU182" s="203">
        <f t="shared" si="775"/>
        <v>0</v>
      </c>
      <c r="GV182" s="203">
        <f t="shared" si="776"/>
        <v>0</v>
      </c>
      <c r="GW182" s="203">
        <f t="shared" si="777"/>
        <v>0</v>
      </c>
      <c r="GX182" s="203">
        <f t="shared" si="778"/>
        <v>0</v>
      </c>
      <c r="GY182" s="203">
        <f t="shared" si="779"/>
        <v>0</v>
      </c>
      <c r="GZ182" s="203">
        <f t="shared" si="780"/>
        <v>0</v>
      </c>
      <c r="HA182" s="203">
        <f t="shared" si="781"/>
        <v>0</v>
      </c>
      <c r="HB182" s="203">
        <f t="shared" si="782"/>
        <v>0</v>
      </c>
      <c r="HC182" s="189">
        <f t="shared" si="783"/>
        <v>0</v>
      </c>
      <c r="HD182" s="103">
        <f t="shared" si="784"/>
        <v>0</v>
      </c>
      <c r="HE182" s="197">
        <f t="shared" si="785"/>
        <v>0</v>
      </c>
      <c r="HF182" s="203">
        <f t="shared" si="786"/>
        <v>0</v>
      </c>
      <c r="HG182" s="203">
        <f t="shared" si="787"/>
        <v>0</v>
      </c>
      <c r="HH182" s="203">
        <f t="shared" si="788"/>
        <v>0</v>
      </c>
      <c r="HI182" s="203">
        <f t="shared" si="789"/>
        <v>0</v>
      </c>
      <c r="HJ182" s="203">
        <f t="shared" si="790"/>
        <v>0</v>
      </c>
      <c r="HK182" s="203">
        <f t="shared" si="791"/>
        <v>0</v>
      </c>
      <c r="HL182" s="203">
        <f t="shared" si="792"/>
        <v>0</v>
      </c>
      <c r="HM182" s="203">
        <f t="shared" si="793"/>
        <v>0</v>
      </c>
      <c r="HN182" s="189">
        <f t="shared" si="794"/>
        <v>0</v>
      </c>
      <c r="HO182" s="197">
        <f t="shared" si="795"/>
        <v>0</v>
      </c>
      <c r="HP182" s="203">
        <f t="shared" si="796"/>
        <v>0</v>
      </c>
      <c r="HQ182" s="203">
        <f t="shared" si="797"/>
        <v>0</v>
      </c>
      <c r="HR182" s="203">
        <f t="shared" si="798"/>
        <v>0</v>
      </c>
      <c r="HS182" s="203">
        <f t="shared" si="799"/>
        <v>0</v>
      </c>
      <c r="HT182" s="203">
        <f t="shared" si="800"/>
        <v>0</v>
      </c>
      <c r="HU182" s="203">
        <f t="shared" si="801"/>
        <v>0</v>
      </c>
      <c r="HV182" s="203">
        <f t="shared" si="802"/>
        <v>0</v>
      </c>
      <c r="HW182" s="203">
        <f t="shared" si="803"/>
        <v>0</v>
      </c>
      <c r="HX182" s="189">
        <f t="shared" si="804"/>
        <v>0</v>
      </c>
      <c r="HY182" s="103">
        <f t="shared" si="805"/>
        <v>0</v>
      </c>
      <c r="HZ182" s="197">
        <f t="shared" si="806"/>
        <v>0</v>
      </c>
      <c r="IA182" s="203">
        <f t="shared" si="807"/>
        <v>0</v>
      </c>
      <c r="IB182" s="203">
        <f t="shared" si="808"/>
        <v>0</v>
      </c>
      <c r="IC182" s="203">
        <f t="shared" si="809"/>
        <v>0</v>
      </c>
      <c r="ID182" s="203">
        <f t="shared" si="810"/>
        <v>0</v>
      </c>
      <c r="IE182" s="203">
        <f t="shared" si="811"/>
        <v>0</v>
      </c>
      <c r="IF182" s="203">
        <f t="shared" si="812"/>
        <v>0</v>
      </c>
      <c r="IG182" s="203">
        <f t="shared" si="813"/>
        <v>0</v>
      </c>
      <c r="IH182" s="203">
        <f t="shared" si="814"/>
        <v>0</v>
      </c>
      <c r="II182" s="189">
        <f t="shared" si="815"/>
        <v>0</v>
      </c>
      <c r="IJ182" s="197">
        <f t="shared" si="816"/>
        <v>0</v>
      </c>
      <c r="IK182" s="203">
        <f t="shared" si="817"/>
        <v>0</v>
      </c>
      <c r="IL182" s="203">
        <f t="shared" si="818"/>
        <v>0</v>
      </c>
      <c r="IM182" s="203">
        <f t="shared" si="819"/>
        <v>0</v>
      </c>
      <c r="IN182" s="203">
        <f t="shared" si="820"/>
        <v>0</v>
      </c>
      <c r="IO182" s="203">
        <f t="shared" si="821"/>
        <v>0</v>
      </c>
      <c r="IP182" s="203">
        <f t="shared" si="822"/>
        <v>0</v>
      </c>
      <c r="IQ182" s="203">
        <f t="shared" si="823"/>
        <v>0</v>
      </c>
      <c r="IR182" s="203">
        <f t="shared" si="824"/>
        <v>0</v>
      </c>
      <c r="IS182" s="189">
        <f t="shared" si="825"/>
        <v>0</v>
      </c>
      <c r="IT182" s="103">
        <f t="shared" si="826"/>
        <v>0</v>
      </c>
      <c r="IU182" s="197">
        <f t="shared" si="827"/>
        <v>0</v>
      </c>
      <c r="IV182" s="203">
        <f t="shared" si="828"/>
        <v>0</v>
      </c>
      <c r="IW182" s="203">
        <f t="shared" si="829"/>
        <v>0</v>
      </c>
      <c r="IX182" s="203">
        <f t="shared" si="830"/>
        <v>0</v>
      </c>
      <c r="IY182" s="203">
        <f t="shared" si="831"/>
        <v>0</v>
      </c>
      <c r="IZ182" s="203">
        <f t="shared" si="832"/>
        <v>0</v>
      </c>
      <c r="JA182" s="203">
        <f t="shared" si="833"/>
        <v>0</v>
      </c>
      <c r="JB182" s="203">
        <f t="shared" si="834"/>
        <v>0</v>
      </c>
      <c r="JC182" s="203">
        <f t="shared" si="835"/>
        <v>0</v>
      </c>
      <c r="JD182" s="189">
        <f t="shared" si="836"/>
        <v>0</v>
      </c>
      <c r="JE182" s="197">
        <f t="shared" si="837"/>
        <v>0</v>
      </c>
      <c r="JF182" s="203">
        <f t="shared" si="838"/>
        <v>0</v>
      </c>
      <c r="JG182" s="203">
        <f t="shared" si="839"/>
        <v>0</v>
      </c>
      <c r="JH182" s="203">
        <f t="shared" si="840"/>
        <v>0</v>
      </c>
      <c r="JI182" s="203">
        <f t="shared" si="841"/>
        <v>0</v>
      </c>
      <c r="JJ182" s="203">
        <f t="shared" si="842"/>
        <v>0</v>
      </c>
      <c r="JK182" s="203">
        <f t="shared" si="843"/>
        <v>0</v>
      </c>
      <c r="JL182" s="203">
        <f t="shared" si="844"/>
        <v>0</v>
      </c>
      <c r="JM182" s="203">
        <f t="shared" si="845"/>
        <v>0</v>
      </c>
      <c r="JN182" s="189">
        <f t="shared" si="846"/>
        <v>0</v>
      </c>
      <c r="JO182" s="103">
        <f t="shared" si="847"/>
        <v>0</v>
      </c>
      <c r="JP182" s="197">
        <f t="shared" si="848"/>
        <v>0</v>
      </c>
      <c r="JQ182" s="203">
        <f t="shared" si="849"/>
        <v>0</v>
      </c>
      <c r="JR182" s="203">
        <f t="shared" si="850"/>
        <v>0</v>
      </c>
      <c r="JS182" s="203">
        <f t="shared" si="851"/>
        <v>0</v>
      </c>
      <c r="JT182" s="203">
        <f t="shared" si="852"/>
        <v>0</v>
      </c>
      <c r="JU182" s="203">
        <f t="shared" si="853"/>
        <v>0</v>
      </c>
      <c r="JV182" s="203">
        <f t="shared" si="854"/>
        <v>0</v>
      </c>
      <c r="JW182" s="203">
        <f t="shared" si="855"/>
        <v>0</v>
      </c>
      <c r="JX182" s="203">
        <f t="shared" si="856"/>
        <v>0</v>
      </c>
      <c r="JY182" s="189">
        <f t="shared" si="857"/>
        <v>0</v>
      </c>
      <c r="JZ182" s="197">
        <f t="shared" si="858"/>
        <v>0</v>
      </c>
      <c r="KA182" s="203">
        <f t="shared" si="859"/>
        <v>0</v>
      </c>
      <c r="KB182" s="203">
        <f t="shared" si="860"/>
        <v>0</v>
      </c>
      <c r="KC182" s="203">
        <f t="shared" si="861"/>
        <v>0</v>
      </c>
      <c r="KD182" s="203">
        <f t="shared" si="862"/>
        <v>0</v>
      </c>
      <c r="KE182" s="203">
        <f t="shared" si="863"/>
        <v>0</v>
      </c>
      <c r="KF182" s="203">
        <f t="shared" si="864"/>
        <v>0</v>
      </c>
      <c r="KG182" s="203">
        <f t="shared" si="865"/>
        <v>0</v>
      </c>
      <c r="KH182" s="203">
        <f t="shared" si="866"/>
        <v>0</v>
      </c>
      <c r="KI182" s="189">
        <f t="shared" si="867"/>
        <v>0</v>
      </c>
      <c r="KJ182" s="103">
        <f t="shared" si="868"/>
        <v>0</v>
      </c>
      <c r="KK182" s="197">
        <f t="shared" si="869"/>
        <v>0</v>
      </c>
      <c r="KL182" s="203">
        <f t="shared" si="870"/>
        <v>0</v>
      </c>
      <c r="KM182" s="203">
        <f t="shared" si="871"/>
        <v>0</v>
      </c>
      <c r="KN182" s="203">
        <f t="shared" si="872"/>
        <v>0</v>
      </c>
      <c r="KO182" s="203">
        <f t="shared" si="873"/>
        <v>0</v>
      </c>
      <c r="KP182" s="203">
        <f t="shared" si="874"/>
        <v>0</v>
      </c>
      <c r="KQ182" s="203">
        <f t="shared" si="875"/>
        <v>0</v>
      </c>
      <c r="KR182" s="203">
        <f t="shared" si="876"/>
        <v>0</v>
      </c>
      <c r="KS182" s="203">
        <f t="shared" si="877"/>
        <v>0</v>
      </c>
      <c r="KT182" s="189">
        <f t="shared" si="878"/>
        <v>0</v>
      </c>
      <c r="KU182" s="197">
        <f t="shared" si="879"/>
        <v>0</v>
      </c>
      <c r="KV182" s="203">
        <f t="shared" si="880"/>
        <v>0</v>
      </c>
      <c r="KW182" s="203">
        <f t="shared" si="881"/>
        <v>0</v>
      </c>
      <c r="KX182" s="203">
        <f t="shared" si="882"/>
        <v>0</v>
      </c>
      <c r="KY182" s="203">
        <f t="shared" si="883"/>
        <v>0</v>
      </c>
      <c r="KZ182" s="203">
        <f t="shared" si="884"/>
        <v>0</v>
      </c>
      <c r="LA182" s="203">
        <f t="shared" si="885"/>
        <v>0</v>
      </c>
      <c r="LB182" s="203">
        <f t="shared" si="886"/>
        <v>0</v>
      </c>
      <c r="LC182" s="203">
        <f t="shared" si="887"/>
        <v>0</v>
      </c>
      <c r="LD182" s="189">
        <f t="shared" si="888"/>
        <v>0</v>
      </c>
      <c r="LE182" s="103">
        <f t="shared" si="889"/>
        <v>0</v>
      </c>
      <c r="LF182" s="197">
        <f t="shared" si="890"/>
        <v>0</v>
      </c>
      <c r="LG182" s="203">
        <f t="shared" si="891"/>
        <v>0</v>
      </c>
      <c r="LH182" s="203">
        <f t="shared" si="892"/>
        <v>0</v>
      </c>
      <c r="LI182" s="203">
        <f t="shared" si="893"/>
        <v>0</v>
      </c>
      <c r="LJ182" s="203">
        <f t="shared" si="894"/>
        <v>0</v>
      </c>
      <c r="LK182" s="203">
        <f t="shared" si="895"/>
        <v>0</v>
      </c>
      <c r="LL182" s="203">
        <f t="shared" si="896"/>
        <v>0</v>
      </c>
      <c r="LM182" s="203">
        <f t="shared" si="897"/>
        <v>0</v>
      </c>
      <c r="LN182" s="203">
        <f t="shared" si="898"/>
        <v>0</v>
      </c>
      <c r="LO182" s="189">
        <f t="shared" si="899"/>
        <v>0</v>
      </c>
      <c r="LP182" s="197">
        <f t="shared" si="900"/>
        <v>0</v>
      </c>
      <c r="LQ182" s="203">
        <f t="shared" si="901"/>
        <v>0</v>
      </c>
      <c r="LR182" s="203">
        <f t="shared" si="902"/>
        <v>0</v>
      </c>
      <c r="LS182" s="203">
        <f t="shared" si="903"/>
        <v>0</v>
      </c>
      <c r="LT182" s="203">
        <f t="shared" si="904"/>
        <v>0</v>
      </c>
      <c r="LU182" s="203">
        <f t="shared" si="905"/>
        <v>0</v>
      </c>
      <c r="LV182" s="203">
        <f t="shared" si="906"/>
        <v>0</v>
      </c>
      <c r="LW182" s="203">
        <f t="shared" si="907"/>
        <v>0</v>
      </c>
      <c r="LX182" s="203">
        <f t="shared" si="908"/>
        <v>0</v>
      </c>
      <c r="LY182" s="189">
        <f t="shared" si="909"/>
        <v>0</v>
      </c>
      <c r="LZ182" s="103">
        <f t="shared" si="910"/>
        <v>0</v>
      </c>
      <c r="MA182" s="197">
        <f t="shared" si="911"/>
        <v>0</v>
      </c>
      <c r="MB182" s="203">
        <f t="shared" si="912"/>
        <v>0</v>
      </c>
      <c r="MC182" s="203">
        <f t="shared" si="913"/>
        <v>0</v>
      </c>
      <c r="MD182" s="203">
        <f t="shared" si="914"/>
        <v>0</v>
      </c>
      <c r="ME182" s="203">
        <f t="shared" si="915"/>
        <v>0</v>
      </c>
      <c r="MF182" s="203">
        <f t="shared" si="916"/>
        <v>0</v>
      </c>
      <c r="MG182" s="203">
        <f t="shared" si="917"/>
        <v>0</v>
      </c>
      <c r="MH182" s="203">
        <f t="shared" si="918"/>
        <v>0</v>
      </c>
      <c r="MI182" s="203">
        <f t="shared" si="919"/>
        <v>0</v>
      </c>
      <c r="MJ182" s="189">
        <f t="shared" si="920"/>
        <v>0</v>
      </c>
      <c r="MK182" s="197">
        <f t="shared" si="921"/>
        <v>0</v>
      </c>
      <c r="ML182" s="203">
        <f t="shared" si="922"/>
        <v>0</v>
      </c>
      <c r="MM182" s="203">
        <f t="shared" si="923"/>
        <v>0</v>
      </c>
      <c r="MN182" s="203">
        <f t="shared" si="924"/>
        <v>0</v>
      </c>
      <c r="MO182" s="203">
        <f t="shared" si="925"/>
        <v>0</v>
      </c>
      <c r="MP182" s="203">
        <f t="shared" si="926"/>
        <v>0</v>
      </c>
      <c r="MQ182" s="203">
        <f t="shared" si="927"/>
        <v>0</v>
      </c>
      <c r="MR182" s="203">
        <f t="shared" si="928"/>
        <v>0</v>
      </c>
      <c r="MS182" s="203">
        <f t="shared" si="929"/>
        <v>0</v>
      </c>
      <c r="MT182" s="189">
        <f t="shared" si="930"/>
        <v>0</v>
      </c>
      <c r="MU182" s="103">
        <f t="shared" si="931"/>
        <v>0</v>
      </c>
      <c r="MV182" s="197">
        <f t="shared" si="932"/>
        <v>0</v>
      </c>
      <c r="MW182" s="203">
        <f t="shared" si="933"/>
        <v>0</v>
      </c>
      <c r="MX182" s="203">
        <f t="shared" si="934"/>
        <v>0</v>
      </c>
      <c r="MY182" s="203">
        <f t="shared" si="935"/>
        <v>0</v>
      </c>
      <c r="MZ182" s="203">
        <f t="shared" si="936"/>
        <v>0</v>
      </c>
      <c r="NA182" s="203">
        <f t="shared" si="937"/>
        <v>0</v>
      </c>
      <c r="NB182" s="203">
        <f t="shared" si="938"/>
        <v>0</v>
      </c>
      <c r="NC182" s="203">
        <f t="shared" si="939"/>
        <v>0</v>
      </c>
      <c r="ND182" s="203">
        <f t="shared" si="940"/>
        <v>0</v>
      </c>
      <c r="NE182" s="189">
        <f t="shared" si="941"/>
        <v>0</v>
      </c>
      <c r="NF182" s="197">
        <f t="shared" si="942"/>
        <v>0</v>
      </c>
      <c r="NG182" s="203">
        <f t="shared" si="943"/>
        <v>0</v>
      </c>
      <c r="NH182" s="203">
        <f t="shared" si="944"/>
        <v>0</v>
      </c>
      <c r="NI182" s="203">
        <f t="shared" si="945"/>
        <v>0</v>
      </c>
      <c r="NJ182" s="203">
        <f t="shared" si="946"/>
        <v>0</v>
      </c>
      <c r="NK182" s="203">
        <f t="shared" si="947"/>
        <v>0</v>
      </c>
      <c r="NL182" s="203">
        <f t="shared" si="948"/>
        <v>0</v>
      </c>
      <c r="NM182" s="203">
        <f t="shared" si="949"/>
        <v>0</v>
      </c>
      <c r="NN182" s="203">
        <f t="shared" si="950"/>
        <v>0</v>
      </c>
      <c r="NO182" s="189">
        <f t="shared" si="951"/>
        <v>0</v>
      </c>
      <c r="NP182" s="103">
        <f t="shared" si="952"/>
        <v>0</v>
      </c>
      <c r="NQ182" s="197">
        <f t="shared" si="953"/>
        <v>0</v>
      </c>
      <c r="NR182" s="203">
        <f t="shared" si="954"/>
        <v>0</v>
      </c>
      <c r="NS182" s="203">
        <f t="shared" si="955"/>
        <v>0</v>
      </c>
      <c r="NT182" s="203">
        <f t="shared" si="956"/>
        <v>0</v>
      </c>
      <c r="NU182" s="203">
        <f t="shared" si="957"/>
        <v>0</v>
      </c>
      <c r="NV182" s="203">
        <f t="shared" si="958"/>
        <v>0</v>
      </c>
      <c r="NW182" s="203">
        <f t="shared" si="959"/>
        <v>0</v>
      </c>
      <c r="NX182" s="203">
        <f t="shared" si="960"/>
        <v>0</v>
      </c>
      <c r="NY182" s="203">
        <f t="shared" si="961"/>
        <v>0</v>
      </c>
      <c r="NZ182" s="189">
        <f t="shared" si="962"/>
        <v>0</v>
      </c>
      <c r="OA182" s="197">
        <f t="shared" si="963"/>
        <v>0</v>
      </c>
      <c r="OB182" s="203">
        <f t="shared" si="964"/>
        <v>0</v>
      </c>
      <c r="OC182" s="203">
        <f t="shared" si="965"/>
        <v>0</v>
      </c>
      <c r="OD182" s="203">
        <f t="shared" si="966"/>
        <v>0</v>
      </c>
      <c r="OE182" s="203">
        <f t="shared" si="967"/>
        <v>0</v>
      </c>
      <c r="OF182" s="203">
        <f t="shared" si="968"/>
        <v>0</v>
      </c>
      <c r="OG182" s="203">
        <f t="shared" si="969"/>
        <v>0</v>
      </c>
      <c r="OH182" s="203">
        <f t="shared" si="970"/>
        <v>0</v>
      </c>
      <c r="OI182" s="203">
        <f t="shared" si="971"/>
        <v>0</v>
      </c>
      <c r="OJ182" s="189">
        <f t="shared" si="972"/>
        <v>0</v>
      </c>
      <c r="OK182" s="103">
        <f t="shared" si="973"/>
        <v>0</v>
      </c>
      <c r="OL182" s="197">
        <f t="shared" si="974"/>
        <v>0</v>
      </c>
      <c r="OM182" s="203">
        <f t="shared" si="975"/>
        <v>0</v>
      </c>
      <c r="ON182" s="203">
        <f t="shared" si="976"/>
        <v>0</v>
      </c>
      <c r="OO182" s="203">
        <f t="shared" si="977"/>
        <v>0</v>
      </c>
      <c r="OP182" s="203">
        <f t="shared" si="978"/>
        <v>0</v>
      </c>
      <c r="OQ182" s="203">
        <f t="shared" si="979"/>
        <v>0</v>
      </c>
      <c r="OR182" s="203">
        <f t="shared" si="980"/>
        <v>0</v>
      </c>
      <c r="OS182" s="203">
        <f t="shared" si="981"/>
        <v>0</v>
      </c>
      <c r="OT182" s="203">
        <f t="shared" si="982"/>
        <v>0</v>
      </c>
      <c r="OU182" s="189">
        <f t="shared" si="983"/>
        <v>0</v>
      </c>
      <c r="OV182" s="197">
        <f t="shared" si="984"/>
        <v>0</v>
      </c>
      <c r="OW182" s="203">
        <f t="shared" si="985"/>
        <v>0</v>
      </c>
      <c r="OX182" s="203">
        <f t="shared" si="986"/>
        <v>0</v>
      </c>
      <c r="OY182" s="203">
        <f t="shared" si="987"/>
        <v>0</v>
      </c>
      <c r="OZ182" s="203">
        <f t="shared" si="988"/>
        <v>0</v>
      </c>
      <c r="PA182" s="203">
        <f t="shared" si="989"/>
        <v>0</v>
      </c>
      <c r="PB182" s="203">
        <f t="shared" si="990"/>
        <v>0</v>
      </c>
      <c r="PC182" s="203">
        <f t="shared" si="991"/>
        <v>0</v>
      </c>
      <c r="PD182" s="203">
        <f t="shared" si="992"/>
        <v>0</v>
      </c>
      <c r="PE182" s="189">
        <f t="shared" si="993"/>
        <v>0</v>
      </c>
      <c r="PF182" s="103">
        <f t="shared" si="994"/>
        <v>0</v>
      </c>
      <c r="PG182" s="197">
        <f t="shared" si="995"/>
        <v>0</v>
      </c>
      <c r="PH182" s="203">
        <f t="shared" si="996"/>
        <v>0</v>
      </c>
      <c r="PI182" s="203">
        <f t="shared" si="997"/>
        <v>0</v>
      </c>
      <c r="PJ182" s="203">
        <f t="shared" si="998"/>
        <v>0</v>
      </c>
      <c r="PK182" s="203">
        <f t="shared" si="999"/>
        <v>0</v>
      </c>
      <c r="PL182" s="203">
        <f t="shared" si="1000"/>
        <v>0</v>
      </c>
      <c r="PM182" s="203">
        <f t="shared" si="1001"/>
        <v>0</v>
      </c>
      <c r="PN182" s="203">
        <f t="shared" si="1002"/>
        <v>0</v>
      </c>
      <c r="PO182" s="203">
        <f t="shared" si="1003"/>
        <v>0</v>
      </c>
      <c r="PP182" s="189">
        <f t="shared" si="1004"/>
        <v>0</v>
      </c>
      <c r="PQ182" s="197">
        <f t="shared" si="1005"/>
        <v>0</v>
      </c>
      <c r="PR182" s="203">
        <f t="shared" si="1006"/>
        <v>0</v>
      </c>
      <c r="PS182" s="203">
        <f t="shared" si="1007"/>
        <v>0</v>
      </c>
      <c r="PT182" s="203">
        <f t="shared" si="1008"/>
        <v>0</v>
      </c>
      <c r="PU182" s="203">
        <f t="shared" si="1009"/>
        <v>0</v>
      </c>
      <c r="PV182" s="203">
        <f t="shared" si="1010"/>
        <v>0</v>
      </c>
      <c r="PW182" s="203">
        <f t="shared" si="1011"/>
        <v>0</v>
      </c>
      <c r="PX182" s="203">
        <f t="shared" si="1012"/>
        <v>0</v>
      </c>
      <c r="PY182" s="203">
        <f t="shared" si="1013"/>
        <v>0</v>
      </c>
      <c r="PZ182" s="189">
        <f t="shared" si="1014"/>
        <v>0</v>
      </c>
      <c r="QA182" s="103">
        <f t="shared" si="1015"/>
        <v>0</v>
      </c>
      <c r="QB182" s="197">
        <f t="shared" si="1016"/>
        <v>0</v>
      </c>
      <c r="QC182" s="203">
        <f t="shared" si="1017"/>
        <v>0</v>
      </c>
      <c r="QD182" s="203">
        <f t="shared" si="1018"/>
        <v>0</v>
      </c>
      <c r="QE182" s="203">
        <f t="shared" si="1019"/>
        <v>0</v>
      </c>
      <c r="QF182" s="203">
        <f t="shared" si="1020"/>
        <v>0</v>
      </c>
      <c r="QG182" s="203">
        <f t="shared" si="1021"/>
        <v>0</v>
      </c>
      <c r="QH182" s="203">
        <f t="shared" si="1022"/>
        <v>0</v>
      </c>
      <c r="QI182" s="203">
        <f t="shared" si="1023"/>
        <v>0</v>
      </c>
      <c r="QJ182" s="203">
        <f t="shared" si="1024"/>
        <v>0</v>
      </c>
      <c r="QK182" s="189">
        <f t="shared" si="1025"/>
        <v>0</v>
      </c>
      <c r="QL182" s="197">
        <f t="shared" si="1026"/>
        <v>0</v>
      </c>
      <c r="QM182" s="203">
        <f t="shared" si="1027"/>
        <v>0</v>
      </c>
      <c r="QN182" s="203">
        <f t="shared" si="1028"/>
        <v>0</v>
      </c>
      <c r="QO182" s="203">
        <f t="shared" si="1029"/>
        <v>0</v>
      </c>
      <c r="QP182" s="203">
        <f t="shared" si="1030"/>
        <v>0</v>
      </c>
      <c r="QQ182" s="203">
        <f t="shared" si="1031"/>
        <v>0</v>
      </c>
      <c r="QR182" s="203">
        <f t="shared" si="1032"/>
        <v>0</v>
      </c>
      <c r="QS182" s="203">
        <f t="shared" si="1033"/>
        <v>0</v>
      </c>
      <c r="QT182" s="203">
        <f t="shared" si="1034"/>
        <v>0</v>
      </c>
      <c r="QU182" s="189">
        <f t="shared" si="1035"/>
        <v>0</v>
      </c>
      <c r="QV182" s="103">
        <f t="shared" si="1036"/>
        <v>0</v>
      </c>
      <c r="QW182" s="197">
        <f t="shared" si="1037"/>
        <v>0</v>
      </c>
      <c r="QX182" s="203">
        <f t="shared" si="1038"/>
        <v>0</v>
      </c>
      <c r="QY182" s="203">
        <f t="shared" si="1039"/>
        <v>0</v>
      </c>
      <c r="QZ182" s="203">
        <f t="shared" si="1040"/>
        <v>0</v>
      </c>
      <c r="RA182" s="203">
        <f t="shared" si="1041"/>
        <v>0</v>
      </c>
      <c r="RB182" s="203">
        <f t="shared" si="1042"/>
        <v>0</v>
      </c>
      <c r="RC182" s="203">
        <f t="shared" si="1043"/>
        <v>0</v>
      </c>
      <c r="RD182" s="203">
        <f t="shared" si="1044"/>
        <v>0</v>
      </c>
      <c r="RE182" s="203">
        <f t="shared" si="1045"/>
        <v>0</v>
      </c>
      <c r="RF182" s="189">
        <f t="shared" si="1046"/>
        <v>0</v>
      </c>
      <c r="RG182" s="197">
        <f t="shared" si="1047"/>
        <v>0</v>
      </c>
      <c r="RH182" s="203">
        <f t="shared" si="1048"/>
        <v>0</v>
      </c>
      <c r="RI182" s="203">
        <f t="shared" si="1049"/>
        <v>0</v>
      </c>
      <c r="RJ182" s="203">
        <f t="shared" si="1050"/>
        <v>0</v>
      </c>
      <c r="RK182" s="203">
        <f t="shared" si="1051"/>
        <v>0</v>
      </c>
      <c r="RL182" s="203">
        <f t="shared" si="1052"/>
        <v>0</v>
      </c>
      <c r="RM182" s="203">
        <f t="shared" si="1053"/>
        <v>0</v>
      </c>
      <c r="RN182" s="203">
        <f t="shared" si="1054"/>
        <v>0</v>
      </c>
      <c r="RO182" s="203">
        <f t="shared" si="1055"/>
        <v>0</v>
      </c>
      <c r="RP182" s="189">
        <f t="shared" si="1056"/>
        <v>0</v>
      </c>
      <c r="RQ182" s="103">
        <f t="shared" si="1057"/>
        <v>0</v>
      </c>
      <c r="RR182" s="197">
        <f t="shared" si="1058"/>
        <v>0</v>
      </c>
      <c r="RS182" s="203">
        <f t="shared" si="1059"/>
        <v>0</v>
      </c>
      <c r="RT182" s="203">
        <f t="shared" si="1060"/>
        <v>0</v>
      </c>
      <c r="RU182" s="203">
        <f t="shared" si="1061"/>
        <v>0</v>
      </c>
      <c r="RV182" s="203">
        <f t="shared" si="1062"/>
        <v>0</v>
      </c>
      <c r="RW182" s="203">
        <f t="shared" si="1063"/>
        <v>0</v>
      </c>
      <c r="RX182" s="203">
        <f t="shared" si="1064"/>
        <v>0</v>
      </c>
      <c r="RY182" s="203">
        <f t="shared" si="1065"/>
        <v>0</v>
      </c>
      <c r="RZ182" s="203">
        <f t="shared" si="1066"/>
        <v>0</v>
      </c>
      <c r="SA182" s="189">
        <f t="shared" si="1067"/>
        <v>0</v>
      </c>
      <c r="SB182" s="197">
        <f t="shared" si="1068"/>
        <v>0</v>
      </c>
      <c r="SC182" s="203">
        <f t="shared" si="1069"/>
        <v>0</v>
      </c>
      <c r="SD182" s="203">
        <f t="shared" si="1070"/>
        <v>0</v>
      </c>
      <c r="SE182" s="203">
        <f t="shared" si="1071"/>
        <v>0</v>
      </c>
      <c r="SF182" s="203">
        <f t="shared" si="1072"/>
        <v>0</v>
      </c>
      <c r="SG182" s="203">
        <f t="shared" si="1073"/>
        <v>0</v>
      </c>
      <c r="SH182" s="203">
        <f t="shared" si="1074"/>
        <v>0</v>
      </c>
      <c r="SI182" s="203">
        <f t="shared" si="1075"/>
        <v>0</v>
      </c>
      <c r="SJ182" s="203">
        <f t="shared" si="1076"/>
        <v>0</v>
      </c>
      <c r="SK182" s="189">
        <f t="shared" si="1077"/>
        <v>0</v>
      </c>
      <c r="SL182" s="103">
        <f t="shared" si="1078"/>
        <v>0</v>
      </c>
      <c r="SM182" s="197">
        <f t="shared" si="1079"/>
        <v>0</v>
      </c>
      <c r="SN182" s="203">
        <f t="shared" si="1080"/>
        <v>0</v>
      </c>
      <c r="SO182" s="203">
        <f t="shared" si="1081"/>
        <v>0</v>
      </c>
      <c r="SP182" s="203">
        <f t="shared" si="1082"/>
        <v>0</v>
      </c>
      <c r="SQ182" s="203">
        <f t="shared" si="1083"/>
        <v>0</v>
      </c>
      <c r="SR182" s="203">
        <f t="shared" si="1084"/>
        <v>0</v>
      </c>
      <c r="SS182" s="203">
        <f t="shared" si="1085"/>
        <v>0</v>
      </c>
      <c r="ST182" s="203">
        <f t="shared" si="1086"/>
        <v>0</v>
      </c>
      <c r="SU182" s="203">
        <f t="shared" si="1087"/>
        <v>0</v>
      </c>
      <c r="SV182" s="189">
        <f t="shared" si="1088"/>
        <v>0</v>
      </c>
      <c r="SW182" s="197">
        <f t="shared" si="1089"/>
        <v>0</v>
      </c>
      <c r="SX182" s="203">
        <f t="shared" si="1090"/>
        <v>0</v>
      </c>
      <c r="SY182" s="203">
        <f t="shared" si="1091"/>
        <v>0</v>
      </c>
      <c r="SZ182" s="203">
        <f t="shared" si="1092"/>
        <v>0</v>
      </c>
      <c r="TA182" s="203">
        <f t="shared" si="1093"/>
        <v>0</v>
      </c>
      <c r="TB182" s="203">
        <f t="shared" si="1094"/>
        <v>0</v>
      </c>
      <c r="TC182" s="203">
        <f t="shared" si="1095"/>
        <v>0</v>
      </c>
      <c r="TD182" s="203">
        <f t="shared" si="1096"/>
        <v>0</v>
      </c>
      <c r="TE182" s="203">
        <f t="shared" si="1097"/>
        <v>0</v>
      </c>
      <c r="TF182" s="189">
        <f t="shared" si="1098"/>
        <v>0</v>
      </c>
      <c r="TG182" s="103">
        <f t="shared" si="1099"/>
        <v>0</v>
      </c>
      <c r="TH182" s="197">
        <f t="shared" si="1100"/>
        <v>0</v>
      </c>
      <c r="TI182" s="203">
        <f t="shared" si="1101"/>
        <v>0</v>
      </c>
      <c r="TJ182" s="203">
        <f t="shared" si="1102"/>
        <v>0</v>
      </c>
      <c r="TK182" s="203">
        <f t="shared" si="1103"/>
        <v>0</v>
      </c>
      <c r="TL182" s="203">
        <f t="shared" si="1104"/>
        <v>0</v>
      </c>
      <c r="TM182" s="203">
        <f t="shared" si="1105"/>
        <v>0</v>
      </c>
      <c r="TN182" s="203">
        <f t="shared" si="1106"/>
        <v>0</v>
      </c>
      <c r="TO182" s="203">
        <f t="shared" si="1107"/>
        <v>0</v>
      </c>
      <c r="TP182" s="203">
        <f t="shared" si="1108"/>
        <v>0</v>
      </c>
      <c r="TQ182" s="189">
        <f t="shared" si="1109"/>
        <v>0</v>
      </c>
      <c r="TR182" s="197">
        <f t="shared" si="1110"/>
        <v>0</v>
      </c>
      <c r="TS182" s="203">
        <f t="shared" si="1111"/>
        <v>0</v>
      </c>
      <c r="TT182" s="203">
        <f t="shared" si="1112"/>
        <v>0</v>
      </c>
      <c r="TU182" s="203">
        <f t="shared" si="1113"/>
        <v>0</v>
      </c>
      <c r="TV182" s="203">
        <f t="shared" si="1114"/>
        <v>0</v>
      </c>
      <c r="TW182" s="203">
        <f t="shared" si="1115"/>
        <v>0</v>
      </c>
      <c r="TX182" s="203">
        <f t="shared" si="1116"/>
        <v>0</v>
      </c>
      <c r="TY182" s="203">
        <f t="shared" si="1117"/>
        <v>0</v>
      </c>
      <c r="TZ182" s="203">
        <f t="shared" si="1118"/>
        <v>0</v>
      </c>
      <c r="UA182" s="189">
        <f t="shared" si="1119"/>
        <v>0</v>
      </c>
      <c r="UB182" s="103">
        <f t="shared" si="1120"/>
        <v>0</v>
      </c>
      <c r="UC182" s="197">
        <f t="shared" si="1121"/>
        <v>0</v>
      </c>
      <c r="UD182" s="203">
        <f t="shared" si="1122"/>
        <v>0</v>
      </c>
      <c r="UE182" s="203">
        <f t="shared" si="1123"/>
        <v>0</v>
      </c>
      <c r="UF182" s="203">
        <f t="shared" si="1124"/>
        <v>0</v>
      </c>
      <c r="UG182" s="203">
        <f t="shared" si="1125"/>
        <v>0</v>
      </c>
      <c r="UH182" s="203">
        <f t="shared" si="1126"/>
        <v>0</v>
      </c>
      <c r="UI182" s="203">
        <f t="shared" si="1127"/>
        <v>0</v>
      </c>
      <c r="UJ182" s="203">
        <f t="shared" si="1128"/>
        <v>0</v>
      </c>
      <c r="UK182" s="203">
        <f t="shared" si="1129"/>
        <v>0</v>
      </c>
      <c r="UL182" s="189">
        <f t="shared" si="1130"/>
        <v>0</v>
      </c>
      <c r="UM182" s="197">
        <f t="shared" si="1131"/>
        <v>0</v>
      </c>
      <c r="UN182" s="203">
        <f t="shared" si="1132"/>
        <v>0</v>
      </c>
      <c r="UO182" s="203">
        <f t="shared" si="1133"/>
        <v>0</v>
      </c>
      <c r="UP182" s="203">
        <f t="shared" si="1134"/>
        <v>0</v>
      </c>
      <c r="UQ182" s="203">
        <f t="shared" si="1135"/>
        <v>0</v>
      </c>
      <c r="UR182" s="203">
        <f t="shared" si="1136"/>
        <v>0</v>
      </c>
      <c r="US182" s="203">
        <f t="shared" si="1137"/>
        <v>0</v>
      </c>
      <c r="UT182" s="203">
        <f t="shared" si="1138"/>
        <v>0</v>
      </c>
      <c r="UU182" s="203">
        <f t="shared" si="1139"/>
        <v>0</v>
      </c>
      <c r="UV182" s="189">
        <f t="shared" si="1140"/>
        <v>0</v>
      </c>
      <c r="UW182" s="103">
        <f t="shared" si="1141"/>
        <v>0</v>
      </c>
      <c r="UX182" s="36">
        <f t="shared" si="1142"/>
        <v>1</v>
      </c>
    </row>
    <row r="183" spans="2:570" x14ac:dyDescent="0.25">
      <c r="B183" s="84" t="str">
        <f t="shared" si="1163"/>
        <v/>
      </c>
      <c r="C183" s="82" t="str">
        <f t="shared" si="1164"/>
        <v/>
      </c>
      <c r="D183" s="91" t="str">
        <f t="shared" si="1153"/>
        <v/>
      </c>
      <c r="E183" s="91" t="str">
        <f t="shared" si="1154"/>
        <v/>
      </c>
      <c r="F183" s="91" t="str">
        <f t="shared" si="1155"/>
        <v/>
      </c>
      <c r="G183" s="91" t="str">
        <f t="shared" si="1156"/>
        <v/>
      </c>
      <c r="H183" s="91" t="str">
        <f t="shared" si="1157"/>
        <v/>
      </c>
      <c r="I183" s="91" t="str">
        <f t="shared" si="1158"/>
        <v/>
      </c>
      <c r="J183" s="91" t="str">
        <f t="shared" si="1159"/>
        <v/>
      </c>
      <c r="K183" s="91" t="str">
        <f t="shared" si="1160"/>
        <v/>
      </c>
      <c r="L183" s="91" t="str">
        <f t="shared" si="1161"/>
        <v/>
      </c>
      <c r="M183" s="91" t="str">
        <f t="shared" si="1162"/>
        <v/>
      </c>
      <c r="S183" s="46">
        <v>39</v>
      </c>
      <c r="T183" s="102" t="b">
        <f t="shared" si="614"/>
        <v>0</v>
      </c>
      <c r="U183" s="103" t="str">
        <f t="shared" si="614"/>
        <v/>
      </c>
      <c r="V183" s="103" t="str">
        <f t="shared" si="614"/>
        <v/>
      </c>
      <c r="W183" s="103" t="str">
        <f t="shared" si="615"/>
        <v/>
      </c>
      <c r="X183" s="128" t="str">
        <f t="shared" si="616"/>
        <v/>
      </c>
      <c r="Y183" s="128" t="str">
        <f t="shared" si="617"/>
        <v/>
      </c>
      <c r="Z183" s="128" t="str">
        <f t="shared" si="618"/>
        <v/>
      </c>
      <c r="AA183" s="128" t="str">
        <f t="shared" si="619"/>
        <v/>
      </c>
      <c r="AB183" s="128" t="str">
        <f t="shared" si="620"/>
        <v/>
      </c>
      <c r="AC183" s="128" t="str">
        <f t="shared" si="621"/>
        <v/>
      </c>
      <c r="AD183" s="128" t="str">
        <f t="shared" si="622"/>
        <v/>
      </c>
      <c r="AE183" s="128" t="str">
        <f t="shared" si="623"/>
        <v/>
      </c>
      <c r="AF183" s="128" t="str">
        <f t="shared" si="624"/>
        <v/>
      </c>
      <c r="AG183" s="132" t="str">
        <f t="shared" si="625"/>
        <v/>
      </c>
      <c r="AH183" s="169" t="str">
        <f t="shared" si="1143"/>
        <v/>
      </c>
      <c r="AI183" s="170" t="str">
        <f t="shared" si="1144"/>
        <v/>
      </c>
      <c r="AJ183" s="169" t="str">
        <f t="shared" si="1151"/>
        <v/>
      </c>
      <c r="AK183" s="169" t="str">
        <f t="shared" si="1145"/>
        <v/>
      </c>
      <c r="AL183" s="169" t="str">
        <f t="shared" si="1152"/>
        <v/>
      </c>
      <c r="AM183" s="169" t="str">
        <f t="shared" si="1146"/>
        <v/>
      </c>
      <c r="AN183" s="169" t="str">
        <f t="shared" si="1147"/>
        <v/>
      </c>
      <c r="AO183" s="169" t="str">
        <f t="shared" si="1148"/>
        <v/>
      </c>
      <c r="AP183" s="169" t="str">
        <f t="shared" si="1149"/>
        <v/>
      </c>
      <c r="AQ183" s="170" t="str">
        <f t="shared" si="1150"/>
        <v/>
      </c>
      <c r="AR183" s="188" t="str">
        <f>IF($AA$7, IF(T183,IF(S183&lt;=$E$13-1,AH183*CD203,AH183*CE203),""),"")</f>
        <v/>
      </c>
      <c r="AS183" s="103" t="str">
        <f>IF($AA$8, IF(T183,IF(S183&lt;=$E$13-1,AI183*CD204,AI183*CE204),""),"")</f>
        <v/>
      </c>
      <c r="AT183" s="103" t="str">
        <f>IF($AA$9, IF(T183,IF(S183&lt;=$E$13-1,AJ183*CD205,AJ183*CE205),""),"")</f>
        <v/>
      </c>
      <c r="AU183" s="103" t="str">
        <f>IF($AA$10, IF(T183,IF(S183&lt;=$E$13-1,AK183*CD206,AK183*CE206),""),"")</f>
        <v/>
      </c>
      <c r="AV183" s="103" t="str">
        <f>IF($AA$11, IF(T183,IF(S183&lt;=$E$13-1,AL183*CD207,AL183*CE207),""),"")</f>
        <v/>
      </c>
      <c r="AW183" s="103" t="str">
        <f>IF($AA$12, IF(T183,IF(S183&lt;=$E$13-1,AM183*CD208,AM183*CE208),""),"")</f>
        <v/>
      </c>
      <c r="AX183" s="103" t="str">
        <f>IF($AA$13, IF(T183,IF(S183&lt;=$E$13-1,AN183*CD209,AN183*CE209),""),"")</f>
        <v/>
      </c>
      <c r="AY183" s="103" t="str">
        <f>IF($AA$14, IF(T183,IF(S183&lt;=$E$13-1,AO183*CD210,AO183*CE210),""),"")</f>
        <v/>
      </c>
      <c r="AZ183" s="103" t="str">
        <f>IF($AA$15, IF(T183,IF(S183&lt;=$E$13-1,AP183*CD211,AP183*CE211),""),"")</f>
        <v/>
      </c>
      <c r="BA183" s="103" t="str">
        <f>IF($AA$16, IF(T183,IF(S183&lt;=$E$13-1,AQ183*CD212,AQ183*CE212),""),"")</f>
        <v/>
      </c>
      <c r="BB183" s="162">
        <f t="shared" si="626"/>
        <v>0</v>
      </c>
      <c r="BC183" s="197">
        <f t="shared" si="627"/>
        <v>0</v>
      </c>
      <c r="BD183" s="197">
        <f t="shared" si="628"/>
        <v>0</v>
      </c>
      <c r="BE183" s="197">
        <f t="shared" si="629"/>
        <v>0</v>
      </c>
      <c r="BF183" s="197">
        <f t="shared" si="630"/>
        <v>0</v>
      </c>
      <c r="BG183" s="197">
        <f t="shared" si="631"/>
        <v>0</v>
      </c>
      <c r="BH183" s="197">
        <f t="shared" si="632"/>
        <v>0</v>
      </c>
      <c r="BI183" s="197">
        <f t="shared" si="633"/>
        <v>0</v>
      </c>
      <c r="BJ183" s="197">
        <f t="shared" si="634"/>
        <v>0</v>
      </c>
      <c r="BK183" s="197">
        <f t="shared" si="635"/>
        <v>0</v>
      </c>
      <c r="BL183" s="123">
        <f t="shared" si="636"/>
        <v>0</v>
      </c>
      <c r="BM183" s="161">
        <f t="shared" si="637"/>
        <v>0</v>
      </c>
      <c r="BN183" s="197">
        <f t="shared" si="638"/>
        <v>0</v>
      </c>
      <c r="BO183" s="203">
        <f t="shared" si="639"/>
        <v>0</v>
      </c>
      <c r="BP183" s="203">
        <f t="shared" si="640"/>
        <v>0</v>
      </c>
      <c r="BQ183" s="203">
        <f t="shared" si="641"/>
        <v>0</v>
      </c>
      <c r="BR183" s="203">
        <f t="shared" si="642"/>
        <v>0</v>
      </c>
      <c r="BS183" s="203">
        <f t="shared" si="643"/>
        <v>0</v>
      </c>
      <c r="BT183" s="203">
        <f t="shared" si="644"/>
        <v>0</v>
      </c>
      <c r="BU183" s="203">
        <f t="shared" si="645"/>
        <v>0</v>
      </c>
      <c r="BV183" s="203">
        <f t="shared" si="646"/>
        <v>0</v>
      </c>
      <c r="BW183" s="189">
        <f t="shared" si="647"/>
        <v>0</v>
      </c>
      <c r="BX183" s="197">
        <f t="shared" si="648"/>
        <v>0</v>
      </c>
      <c r="BY183" s="203">
        <f t="shared" si="649"/>
        <v>0</v>
      </c>
      <c r="BZ183" s="203">
        <f t="shared" si="650"/>
        <v>0</v>
      </c>
      <c r="CA183" s="203">
        <f t="shared" si="651"/>
        <v>0</v>
      </c>
      <c r="CB183" s="203">
        <f t="shared" si="652"/>
        <v>0</v>
      </c>
      <c r="CC183" s="203">
        <f t="shared" si="653"/>
        <v>0</v>
      </c>
      <c r="CD183" s="203">
        <f t="shared" si="654"/>
        <v>0</v>
      </c>
      <c r="CE183" s="203">
        <f t="shared" si="655"/>
        <v>0</v>
      </c>
      <c r="CF183" s="203">
        <f t="shared" si="656"/>
        <v>0</v>
      </c>
      <c r="CG183" s="189">
        <f t="shared" si="657"/>
        <v>0</v>
      </c>
      <c r="CH183" s="103">
        <f t="shared" si="658"/>
        <v>0</v>
      </c>
      <c r="CI183" s="197">
        <f t="shared" si="659"/>
        <v>0</v>
      </c>
      <c r="CJ183" s="203">
        <f t="shared" si="660"/>
        <v>0</v>
      </c>
      <c r="CK183" s="203">
        <f t="shared" si="661"/>
        <v>0</v>
      </c>
      <c r="CL183" s="203">
        <f t="shared" si="662"/>
        <v>0</v>
      </c>
      <c r="CM183" s="203">
        <f t="shared" si="663"/>
        <v>0</v>
      </c>
      <c r="CN183" s="203">
        <f t="shared" si="664"/>
        <v>0</v>
      </c>
      <c r="CO183" s="203">
        <f t="shared" si="665"/>
        <v>0</v>
      </c>
      <c r="CP183" s="203">
        <f t="shared" si="666"/>
        <v>0</v>
      </c>
      <c r="CQ183" s="203">
        <f t="shared" si="667"/>
        <v>0</v>
      </c>
      <c r="CR183" s="189">
        <f t="shared" si="668"/>
        <v>0</v>
      </c>
      <c r="CS183" s="197">
        <f t="shared" si="669"/>
        <v>0</v>
      </c>
      <c r="CT183" s="203">
        <f t="shared" si="670"/>
        <v>0</v>
      </c>
      <c r="CU183" s="203">
        <f t="shared" si="671"/>
        <v>0</v>
      </c>
      <c r="CV183" s="203">
        <f t="shared" si="672"/>
        <v>0</v>
      </c>
      <c r="CW183" s="203">
        <f t="shared" si="673"/>
        <v>0</v>
      </c>
      <c r="CX183" s="203">
        <f t="shared" si="674"/>
        <v>0</v>
      </c>
      <c r="CY183" s="203">
        <f t="shared" si="675"/>
        <v>0</v>
      </c>
      <c r="CZ183" s="203">
        <f t="shared" si="676"/>
        <v>0</v>
      </c>
      <c r="DA183" s="203">
        <f t="shared" si="677"/>
        <v>0</v>
      </c>
      <c r="DB183" s="189">
        <f t="shared" si="678"/>
        <v>0</v>
      </c>
      <c r="DC183" s="103">
        <f t="shared" si="679"/>
        <v>0</v>
      </c>
      <c r="DD183" s="197">
        <f t="shared" si="680"/>
        <v>0</v>
      </c>
      <c r="DE183" s="203">
        <f t="shared" si="681"/>
        <v>0</v>
      </c>
      <c r="DF183" s="203">
        <f t="shared" si="682"/>
        <v>0</v>
      </c>
      <c r="DG183" s="203">
        <f t="shared" si="683"/>
        <v>0</v>
      </c>
      <c r="DH183" s="203">
        <f t="shared" si="684"/>
        <v>0</v>
      </c>
      <c r="DI183" s="203">
        <f t="shared" si="685"/>
        <v>0</v>
      </c>
      <c r="DJ183" s="203">
        <f t="shared" si="686"/>
        <v>0</v>
      </c>
      <c r="DK183" s="203">
        <f t="shared" si="687"/>
        <v>0</v>
      </c>
      <c r="DL183" s="203">
        <f t="shared" si="688"/>
        <v>0</v>
      </c>
      <c r="DM183" s="189">
        <f t="shared" si="689"/>
        <v>0</v>
      </c>
      <c r="DN183" s="197">
        <f t="shared" si="690"/>
        <v>0</v>
      </c>
      <c r="DO183" s="203">
        <f t="shared" si="691"/>
        <v>0</v>
      </c>
      <c r="DP183" s="203">
        <f t="shared" si="692"/>
        <v>0</v>
      </c>
      <c r="DQ183" s="203">
        <f t="shared" si="693"/>
        <v>0</v>
      </c>
      <c r="DR183" s="203">
        <f t="shared" si="694"/>
        <v>0</v>
      </c>
      <c r="DS183" s="203">
        <f t="shared" si="695"/>
        <v>0</v>
      </c>
      <c r="DT183" s="203">
        <f t="shared" si="696"/>
        <v>0</v>
      </c>
      <c r="DU183" s="203">
        <f t="shared" si="697"/>
        <v>0</v>
      </c>
      <c r="DV183" s="203">
        <f t="shared" si="698"/>
        <v>0</v>
      </c>
      <c r="DW183" s="189">
        <f t="shared" si="699"/>
        <v>0</v>
      </c>
      <c r="DX183" s="103">
        <f t="shared" si="700"/>
        <v>0</v>
      </c>
      <c r="DY183" s="197">
        <f t="shared" si="701"/>
        <v>0</v>
      </c>
      <c r="DZ183" s="203">
        <f t="shared" si="702"/>
        <v>0</v>
      </c>
      <c r="EA183" s="203">
        <f t="shared" si="703"/>
        <v>0</v>
      </c>
      <c r="EB183" s="203">
        <f t="shared" si="704"/>
        <v>0</v>
      </c>
      <c r="EC183" s="203">
        <f t="shared" si="705"/>
        <v>0</v>
      </c>
      <c r="ED183" s="203">
        <f t="shared" si="706"/>
        <v>0</v>
      </c>
      <c r="EE183" s="203">
        <f t="shared" si="707"/>
        <v>0</v>
      </c>
      <c r="EF183" s="203">
        <f t="shared" si="708"/>
        <v>0</v>
      </c>
      <c r="EG183" s="203">
        <f t="shared" si="709"/>
        <v>0</v>
      </c>
      <c r="EH183" s="189">
        <f t="shared" si="710"/>
        <v>0</v>
      </c>
      <c r="EI183" s="197">
        <f t="shared" si="711"/>
        <v>0</v>
      </c>
      <c r="EJ183" s="203">
        <f t="shared" si="712"/>
        <v>0</v>
      </c>
      <c r="EK183" s="203">
        <f t="shared" si="713"/>
        <v>0</v>
      </c>
      <c r="EL183" s="203">
        <f t="shared" si="714"/>
        <v>0</v>
      </c>
      <c r="EM183" s="203">
        <f t="shared" si="715"/>
        <v>0</v>
      </c>
      <c r="EN183" s="203">
        <f t="shared" si="716"/>
        <v>0</v>
      </c>
      <c r="EO183" s="203">
        <f t="shared" si="717"/>
        <v>0</v>
      </c>
      <c r="EP183" s="203">
        <f t="shared" si="718"/>
        <v>0</v>
      </c>
      <c r="EQ183" s="203">
        <f t="shared" si="719"/>
        <v>0</v>
      </c>
      <c r="ER183" s="189">
        <f t="shared" si="720"/>
        <v>0</v>
      </c>
      <c r="ES183" s="103">
        <f t="shared" si="721"/>
        <v>0</v>
      </c>
      <c r="ET183" s="197">
        <f t="shared" si="722"/>
        <v>0</v>
      </c>
      <c r="EU183" s="203">
        <f t="shared" si="723"/>
        <v>0</v>
      </c>
      <c r="EV183" s="203">
        <f t="shared" si="724"/>
        <v>0</v>
      </c>
      <c r="EW183" s="203">
        <f t="shared" si="725"/>
        <v>0</v>
      </c>
      <c r="EX183" s="203">
        <f t="shared" si="726"/>
        <v>0</v>
      </c>
      <c r="EY183" s="203">
        <f t="shared" si="727"/>
        <v>0</v>
      </c>
      <c r="EZ183" s="203">
        <f t="shared" si="728"/>
        <v>0</v>
      </c>
      <c r="FA183" s="203">
        <f t="shared" si="729"/>
        <v>0</v>
      </c>
      <c r="FB183" s="203">
        <f t="shared" si="730"/>
        <v>0</v>
      </c>
      <c r="FC183" s="189">
        <f t="shared" si="731"/>
        <v>0</v>
      </c>
      <c r="FD183" s="197">
        <f t="shared" si="732"/>
        <v>0</v>
      </c>
      <c r="FE183" s="203">
        <f t="shared" si="733"/>
        <v>0</v>
      </c>
      <c r="FF183" s="203">
        <f t="shared" si="734"/>
        <v>0</v>
      </c>
      <c r="FG183" s="203">
        <f t="shared" si="735"/>
        <v>0</v>
      </c>
      <c r="FH183" s="203">
        <f t="shared" si="736"/>
        <v>0</v>
      </c>
      <c r="FI183" s="203">
        <f t="shared" si="737"/>
        <v>0</v>
      </c>
      <c r="FJ183" s="203">
        <f t="shared" si="738"/>
        <v>0</v>
      </c>
      <c r="FK183" s="203">
        <f t="shared" si="739"/>
        <v>0</v>
      </c>
      <c r="FL183" s="203">
        <f t="shared" si="740"/>
        <v>0</v>
      </c>
      <c r="FM183" s="189">
        <f t="shared" si="741"/>
        <v>0</v>
      </c>
      <c r="FN183" s="103">
        <f t="shared" si="742"/>
        <v>0</v>
      </c>
      <c r="FO183" s="197">
        <f t="shared" si="743"/>
        <v>0</v>
      </c>
      <c r="FP183" s="203">
        <f t="shared" si="744"/>
        <v>0</v>
      </c>
      <c r="FQ183" s="203">
        <f t="shared" si="745"/>
        <v>0</v>
      </c>
      <c r="FR183" s="203">
        <f t="shared" si="746"/>
        <v>0</v>
      </c>
      <c r="FS183" s="203">
        <f t="shared" si="747"/>
        <v>0</v>
      </c>
      <c r="FT183" s="203">
        <f t="shared" si="748"/>
        <v>0</v>
      </c>
      <c r="FU183" s="203">
        <f t="shared" si="749"/>
        <v>0</v>
      </c>
      <c r="FV183" s="203">
        <f t="shared" si="750"/>
        <v>0</v>
      </c>
      <c r="FW183" s="203">
        <f t="shared" si="751"/>
        <v>0</v>
      </c>
      <c r="FX183" s="189">
        <f t="shared" si="752"/>
        <v>0</v>
      </c>
      <c r="FY183" s="197">
        <f t="shared" si="753"/>
        <v>0</v>
      </c>
      <c r="FZ183" s="203">
        <f t="shared" si="754"/>
        <v>0</v>
      </c>
      <c r="GA183" s="203">
        <f t="shared" si="755"/>
        <v>0</v>
      </c>
      <c r="GB183" s="203">
        <f t="shared" si="756"/>
        <v>0</v>
      </c>
      <c r="GC183" s="203">
        <f t="shared" si="757"/>
        <v>0</v>
      </c>
      <c r="GD183" s="203">
        <f t="shared" si="758"/>
        <v>0</v>
      </c>
      <c r="GE183" s="203">
        <f t="shared" si="759"/>
        <v>0</v>
      </c>
      <c r="GF183" s="203">
        <f t="shared" si="760"/>
        <v>0</v>
      </c>
      <c r="GG183" s="203">
        <f t="shared" si="761"/>
        <v>0</v>
      </c>
      <c r="GH183" s="189">
        <f t="shared" si="762"/>
        <v>0</v>
      </c>
      <c r="GI183" s="103">
        <f t="shared" si="763"/>
        <v>0</v>
      </c>
      <c r="GJ183" s="197">
        <f t="shared" si="764"/>
        <v>0</v>
      </c>
      <c r="GK183" s="203">
        <f t="shared" si="765"/>
        <v>0</v>
      </c>
      <c r="GL183" s="203">
        <f t="shared" si="766"/>
        <v>0</v>
      </c>
      <c r="GM183" s="203">
        <f t="shared" si="767"/>
        <v>0</v>
      </c>
      <c r="GN183" s="203">
        <f t="shared" si="768"/>
        <v>0</v>
      </c>
      <c r="GO183" s="203">
        <f t="shared" si="769"/>
        <v>0</v>
      </c>
      <c r="GP183" s="203">
        <f t="shared" si="770"/>
        <v>0</v>
      </c>
      <c r="GQ183" s="203">
        <f t="shared" si="771"/>
        <v>0</v>
      </c>
      <c r="GR183" s="203">
        <f t="shared" si="772"/>
        <v>0</v>
      </c>
      <c r="GS183" s="189">
        <f t="shared" si="773"/>
        <v>0</v>
      </c>
      <c r="GT183" s="197">
        <f t="shared" si="774"/>
        <v>0</v>
      </c>
      <c r="GU183" s="203">
        <f t="shared" si="775"/>
        <v>0</v>
      </c>
      <c r="GV183" s="203">
        <f t="shared" si="776"/>
        <v>0</v>
      </c>
      <c r="GW183" s="203">
        <f t="shared" si="777"/>
        <v>0</v>
      </c>
      <c r="GX183" s="203">
        <f t="shared" si="778"/>
        <v>0</v>
      </c>
      <c r="GY183" s="203">
        <f t="shared" si="779"/>
        <v>0</v>
      </c>
      <c r="GZ183" s="203">
        <f t="shared" si="780"/>
        <v>0</v>
      </c>
      <c r="HA183" s="203">
        <f t="shared" si="781"/>
        <v>0</v>
      </c>
      <c r="HB183" s="203">
        <f t="shared" si="782"/>
        <v>0</v>
      </c>
      <c r="HC183" s="189">
        <f t="shared" si="783"/>
        <v>0</v>
      </c>
      <c r="HD183" s="103">
        <f t="shared" si="784"/>
        <v>0</v>
      </c>
      <c r="HE183" s="197">
        <f t="shared" si="785"/>
        <v>0</v>
      </c>
      <c r="HF183" s="203">
        <f t="shared" si="786"/>
        <v>0</v>
      </c>
      <c r="HG183" s="203">
        <f t="shared" si="787"/>
        <v>0</v>
      </c>
      <c r="HH183" s="203">
        <f t="shared" si="788"/>
        <v>0</v>
      </c>
      <c r="HI183" s="203">
        <f t="shared" si="789"/>
        <v>0</v>
      </c>
      <c r="HJ183" s="203">
        <f t="shared" si="790"/>
        <v>0</v>
      </c>
      <c r="HK183" s="203">
        <f t="shared" si="791"/>
        <v>0</v>
      </c>
      <c r="HL183" s="203">
        <f t="shared" si="792"/>
        <v>0</v>
      </c>
      <c r="HM183" s="203">
        <f t="shared" si="793"/>
        <v>0</v>
      </c>
      <c r="HN183" s="189">
        <f t="shared" si="794"/>
        <v>0</v>
      </c>
      <c r="HO183" s="197">
        <f t="shared" si="795"/>
        <v>0</v>
      </c>
      <c r="HP183" s="203">
        <f t="shared" si="796"/>
        <v>0</v>
      </c>
      <c r="HQ183" s="203">
        <f t="shared" si="797"/>
        <v>0</v>
      </c>
      <c r="HR183" s="203">
        <f t="shared" si="798"/>
        <v>0</v>
      </c>
      <c r="HS183" s="203">
        <f t="shared" si="799"/>
        <v>0</v>
      </c>
      <c r="HT183" s="203">
        <f t="shared" si="800"/>
        <v>0</v>
      </c>
      <c r="HU183" s="203">
        <f t="shared" si="801"/>
        <v>0</v>
      </c>
      <c r="HV183" s="203">
        <f t="shared" si="802"/>
        <v>0</v>
      </c>
      <c r="HW183" s="203">
        <f t="shared" si="803"/>
        <v>0</v>
      </c>
      <c r="HX183" s="189">
        <f t="shared" si="804"/>
        <v>0</v>
      </c>
      <c r="HY183" s="103">
        <f t="shared" si="805"/>
        <v>0</v>
      </c>
      <c r="HZ183" s="197">
        <f t="shared" si="806"/>
        <v>0</v>
      </c>
      <c r="IA183" s="203">
        <f t="shared" si="807"/>
        <v>0</v>
      </c>
      <c r="IB183" s="203">
        <f t="shared" si="808"/>
        <v>0</v>
      </c>
      <c r="IC183" s="203">
        <f t="shared" si="809"/>
        <v>0</v>
      </c>
      <c r="ID183" s="203">
        <f t="shared" si="810"/>
        <v>0</v>
      </c>
      <c r="IE183" s="203">
        <f t="shared" si="811"/>
        <v>0</v>
      </c>
      <c r="IF183" s="203">
        <f t="shared" si="812"/>
        <v>0</v>
      </c>
      <c r="IG183" s="203">
        <f t="shared" si="813"/>
        <v>0</v>
      </c>
      <c r="IH183" s="203">
        <f t="shared" si="814"/>
        <v>0</v>
      </c>
      <c r="II183" s="189">
        <f t="shared" si="815"/>
        <v>0</v>
      </c>
      <c r="IJ183" s="197">
        <f t="shared" si="816"/>
        <v>0</v>
      </c>
      <c r="IK183" s="203">
        <f t="shared" si="817"/>
        <v>0</v>
      </c>
      <c r="IL183" s="203">
        <f t="shared" si="818"/>
        <v>0</v>
      </c>
      <c r="IM183" s="203">
        <f t="shared" si="819"/>
        <v>0</v>
      </c>
      <c r="IN183" s="203">
        <f t="shared" si="820"/>
        <v>0</v>
      </c>
      <c r="IO183" s="203">
        <f t="shared" si="821"/>
        <v>0</v>
      </c>
      <c r="IP183" s="203">
        <f t="shared" si="822"/>
        <v>0</v>
      </c>
      <c r="IQ183" s="203">
        <f t="shared" si="823"/>
        <v>0</v>
      </c>
      <c r="IR183" s="203">
        <f t="shared" si="824"/>
        <v>0</v>
      </c>
      <c r="IS183" s="189">
        <f t="shared" si="825"/>
        <v>0</v>
      </c>
      <c r="IT183" s="103">
        <f t="shared" si="826"/>
        <v>0</v>
      </c>
      <c r="IU183" s="197">
        <f t="shared" si="827"/>
        <v>0</v>
      </c>
      <c r="IV183" s="203">
        <f t="shared" si="828"/>
        <v>0</v>
      </c>
      <c r="IW183" s="203">
        <f t="shared" si="829"/>
        <v>0</v>
      </c>
      <c r="IX183" s="203">
        <f t="shared" si="830"/>
        <v>0</v>
      </c>
      <c r="IY183" s="203">
        <f t="shared" si="831"/>
        <v>0</v>
      </c>
      <c r="IZ183" s="203">
        <f t="shared" si="832"/>
        <v>0</v>
      </c>
      <c r="JA183" s="203">
        <f t="shared" si="833"/>
        <v>0</v>
      </c>
      <c r="JB183" s="203">
        <f t="shared" si="834"/>
        <v>0</v>
      </c>
      <c r="JC183" s="203">
        <f t="shared" si="835"/>
        <v>0</v>
      </c>
      <c r="JD183" s="189">
        <f t="shared" si="836"/>
        <v>0</v>
      </c>
      <c r="JE183" s="197">
        <f t="shared" si="837"/>
        <v>0</v>
      </c>
      <c r="JF183" s="203">
        <f t="shared" si="838"/>
        <v>0</v>
      </c>
      <c r="JG183" s="203">
        <f t="shared" si="839"/>
        <v>0</v>
      </c>
      <c r="JH183" s="203">
        <f t="shared" si="840"/>
        <v>0</v>
      </c>
      <c r="JI183" s="203">
        <f t="shared" si="841"/>
        <v>0</v>
      </c>
      <c r="JJ183" s="203">
        <f t="shared" si="842"/>
        <v>0</v>
      </c>
      <c r="JK183" s="203">
        <f t="shared" si="843"/>
        <v>0</v>
      </c>
      <c r="JL183" s="203">
        <f t="shared" si="844"/>
        <v>0</v>
      </c>
      <c r="JM183" s="203">
        <f t="shared" si="845"/>
        <v>0</v>
      </c>
      <c r="JN183" s="189">
        <f t="shared" si="846"/>
        <v>0</v>
      </c>
      <c r="JO183" s="103">
        <f t="shared" si="847"/>
        <v>0</v>
      </c>
      <c r="JP183" s="197">
        <f t="shared" si="848"/>
        <v>0</v>
      </c>
      <c r="JQ183" s="203">
        <f t="shared" si="849"/>
        <v>0</v>
      </c>
      <c r="JR183" s="203">
        <f t="shared" si="850"/>
        <v>0</v>
      </c>
      <c r="JS183" s="203">
        <f t="shared" si="851"/>
        <v>0</v>
      </c>
      <c r="JT183" s="203">
        <f t="shared" si="852"/>
        <v>0</v>
      </c>
      <c r="JU183" s="203">
        <f t="shared" si="853"/>
        <v>0</v>
      </c>
      <c r="JV183" s="203">
        <f t="shared" si="854"/>
        <v>0</v>
      </c>
      <c r="JW183" s="203">
        <f t="shared" si="855"/>
        <v>0</v>
      </c>
      <c r="JX183" s="203">
        <f t="shared" si="856"/>
        <v>0</v>
      </c>
      <c r="JY183" s="189">
        <f t="shared" si="857"/>
        <v>0</v>
      </c>
      <c r="JZ183" s="197">
        <f t="shared" si="858"/>
        <v>0</v>
      </c>
      <c r="KA183" s="203">
        <f t="shared" si="859"/>
        <v>0</v>
      </c>
      <c r="KB183" s="203">
        <f t="shared" si="860"/>
        <v>0</v>
      </c>
      <c r="KC183" s="203">
        <f t="shared" si="861"/>
        <v>0</v>
      </c>
      <c r="KD183" s="203">
        <f t="shared" si="862"/>
        <v>0</v>
      </c>
      <c r="KE183" s="203">
        <f t="shared" si="863"/>
        <v>0</v>
      </c>
      <c r="KF183" s="203">
        <f t="shared" si="864"/>
        <v>0</v>
      </c>
      <c r="KG183" s="203">
        <f t="shared" si="865"/>
        <v>0</v>
      </c>
      <c r="KH183" s="203">
        <f t="shared" si="866"/>
        <v>0</v>
      </c>
      <c r="KI183" s="189">
        <f t="shared" si="867"/>
        <v>0</v>
      </c>
      <c r="KJ183" s="103">
        <f t="shared" si="868"/>
        <v>0</v>
      </c>
      <c r="KK183" s="197">
        <f t="shared" si="869"/>
        <v>0</v>
      </c>
      <c r="KL183" s="203">
        <f t="shared" si="870"/>
        <v>0</v>
      </c>
      <c r="KM183" s="203">
        <f t="shared" si="871"/>
        <v>0</v>
      </c>
      <c r="KN183" s="203">
        <f t="shared" si="872"/>
        <v>0</v>
      </c>
      <c r="KO183" s="203">
        <f t="shared" si="873"/>
        <v>0</v>
      </c>
      <c r="KP183" s="203">
        <f t="shared" si="874"/>
        <v>0</v>
      </c>
      <c r="KQ183" s="203">
        <f t="shared" si="875"/>
        <v>0</v>
      </c>
      <c r="KR183" s="203">
        <f t="shared" si="876"/>
        <v>0</v>
      </c>
      <c r="KS183" s="203">
        <f t="shared" si="877"/>
        <v>0</v>
      </c>
      <c r="KT183" s="189">
        <f t="shared" si="878"/>
        <v>0</v>
      </c>
      <c r="KU183" s="197">
        <f t="shared" si="879"/>
        <v>0</v>
      </c>
      <c r="KV183" s="203">
        <f t="shared" si="880"/>
        <v>0</v>
      </c>
      <c r="KW183" s="203">
        <f t="shared" si="881"/>
        <v>0</v>
      </c>
      <c r="KX183" s="203">
        <f t="shared" si="882"/>
        <v>0</v>
      </c>
      <c r="KY183" s="203">
        <f t="shared" si="883"/>
        <v>0</v>
      </c>
      <c r="KZ183" s="203">
        <f t="shared" si="884"/>
        <v>0</v>
      </c>
      <c r="LA183" s="203">
        <f t="shared" si="885"/>
        <v>0</v>
      </c>
      <c r="LB183" s="203">
        <f t="shared" si="886"/>
        <v>0</v>
      </c>
      <c r="LC183" s="203">
        <f t="shared" si="887"/>
        <v>0</v>
      </c>
      <c r="LD183" s="189">
        <f t="shared" si="888"/>
        <v>0</v>
      </c>
      <c r="LE183" s="103">
        <f t="shared" si="889"/>
        <v>0</v>
      </c>
      <c r="LF183" s="197">
        <f t="shared" si="890"/>
        <v>0</v>
      </c>
      <c r="LG183" s="203">
        <f t="shared" si="891"/>
        <v>0</v>
      </c>
      <c r="LH183" s="203">
        <f t="shared" si="892"/>
        <v>0</v>
      </c>
      <c r="LI183" s="203">
        <f t="shared" si="893"/>
        <v>0</v>
      </c>
      <c r="LJ183" s="203">
        <f t="shared" si="894"/>
        <v>0</v>
      </c>
      <c r="LK183" s="203">
        <f t="shared" si="895"/>
        <v>0</v>
      </c>
      <c r="LL183" s="203">
        <f t="shared" si="896"/>
        <v>0</v>
      </c>
      <c r="LM183" s="203">
        <f t="shared" si="897"/>
        <v>0</v>
      </c>
      <c r="LN183" s="203">
        <f t="shared" si="898"/>
        <v>0</v>
      </c>
      <c r="LO183" s="189">
        <f t="shared" si="899"/>
        <v>0</v>
      </c>
      <c r="LP183" s="197">
        <f t="shared" si="900"/>
        <v>0</v>
      </c>
      <c r="LQ183" s="203">
        <f t="shared" si="901"/>
        <v>0</v>
      </c>
      <c r="LR183" s="203">
        <f t="shared" si="902"/>
        <v>0</v>
      </c>
      <c r="LS183" s="203">
        <f t="shared" si="903"/>
        <v>0</v>
      </c>
      <c r="LT183" s="203">
        <f t="shared" si="904"/>
        <v>0</v>
      </c>
      <c r="LU183" s="203">
        <f t="shared" si="905"/>
        <v>0</v>
      </c>
      <c r="LV183" s="203">
        <f t="shared" si="906"/>
        <v>0</v>
      </c>
      <c r="LW183" s="203">
        <f t="shared" si="907"/>
        <v>0</v>
      </c>
      <c r="LX183" s="203">
        <f t="shared" si="908"/>
        <v>0</v>
      </c>
      <c r="LY183" s="189">
        <f t="shared" si="909"/>
        <v>0</v>
      </c>
      <c r="LZ183" s="103">
        <f t="shared" si="910"/>
        <v>0</v>
      </c>
      <c r="MA183" s="197">
        <f t="shared" si="911"/>
        <v>0</v>
      </c>
      <c r="MB183" s="203">
        <f t="shared" si="912"/>
        <v>0</v>
      </c>
      <c r="MC183" s="203">
        <f t="shared" si="913"/>
        <v>0</v>
      </c>
      <c r="MD183" s="203">
        <f t="shared" si="914"/>
        <v>0</v>
      </c>
      <c r="ME183" s="203">
        <f t="shared" si="915"/>
        <v>0</v>
      </c>
      <c r="MF183" s="203">
        <f t="shared" si="916"/>
        <v>0</v>
      </c>
      <c r="MG183" s="203">
        <f t="shared" si="917"/>
        <v>0</v>
      </c>
      <c r="MH183" s="203">
        <f t="shared" si="918"/>
        <v>0</v>
      </c>
      <c r="MI183" s="203">
        <f t="shared" si="919"/>
        <v>0</v>
      </c>
      <c r="MJ183" s="189">
        <f t="shared" si="920"/>
        <v>0</v>
      </c>
      <c r="MK183" s="197">
        <f t="shared" si="921"/>
        <v>0</v>
      </c>
      <c r="ML183" s="203">
        <f t="shared" si="922"/>
        <v>0</v>
      </c>
      <c r="MM183" s="203">
        <f t="shared" si="923"/>
        <v>0</v>
      </c>
      <c r="MN183" s="203">
        <f t="shared" si="924"/>
        <v>0</v>
      </c>
      <c r="MO183" s="203">
        <f t="shared" si="925"/>
        <v>0</v>
      </c>
      <c r="MP183" s="203">
        <f t="shared" si="926"/>
        <v>0</v>
      </c>
      <c r="MQ183" s="203">
        <f t="shared" si="927"/>
        <v>0</v>
      </c>
      <c r="MR183" s="203">
        <f t="shared" si="928"/>
        <v>0</v>
      </c>
      <c r="MS183" s="203">
        <f t="shared" si="929"/>
        <v>0</v>
      </c>
      <c r="MT183" s="189">
        <f t="shared" si="930"/>
        <v>0</v>
      </c>
      <c r="MU183" s="103">
        <f t="shared" si="931"/>
        <v>0</v>
      </c>
      <c r="MV183" s="197">
        <f t="shared" si="932"/>
        <v>0</v>
      </c>
      <c r="MW183" s="203">
        <f t="shared" si="933"/>
        <v>0</v>
      </c>
      <c r="MX183" s="203">
        <f t="shared" si="934"/>
        <v>0</v>
      </c>
      <c r="MY183" s="203">
        <f t="shared" si="935"/>
        <v>0</v>
      </c>
      <c r="MZ183" s="203">
        <f t="shared" si="936"/>
        <v>0</v>
      </c>
      <c r="NA183" s="203">
        <f t="shared" si="937"/>
        <v>0</v>
      </c>
      <c r="NB183" s="203">
        <f t="shared" si="938"/>
        <v>0</v>
      </c>
      <c r="NC183" s="203">
        <f t="shared" si="939"/>
        <v>0</v>
      </c>
      <c r="ND183" s="203">
        <f t="shared" si="940"/>
        <v>0</v>
      </c>
      <c r="NE183" s="189">
        <f t="shared" si="941"/>
        <v>0</v>
      </c>
      <c r="NF183" s="197">
        <f t="shared" si="942"/>
        <v>0</v>
      </c>
      <c r="NG183" s="203">
        <f t="shared" si="943"/>
        <v>0</v>
      </c>
      <c r="NH183" s="203">
        <f t="shared" si="944"/>
        <v>0</v>
      </c>
      <c r="NI183" s="203">
        <f t="shared" si="945"/>
        <v>0</v>
      </c>
      <c r="NJ183" s="203">
        <f t="shared" si="946"/>
        <v>0</v>
      </c>
      <c r="NK183" s="203">
        <f t="shared" si="947"/>
        <v>0</v>
      </c>
      <c r="NL183" s="203">
        <f t="shared" si="948"/>
        <v>0</v>
      </c>
      <c r="NM183" s="203">
        <f t="shared" si="949"/>
        <v>0</v>
      </c>
      <c r="NN183" s="203">
        <f t="shared" si="950"/>
        <v>0</v>
      </c>
      <c r="NO183" s="189">
        <f t="shared" si="951"/>
        <v>0</v>
      </c>
      <c r="NP183" s="103">
        <f t="shared" si="952"/>
        <v>0</v>
      </c>
      <c r="NQ183" s="197">
        <f t="shared" si="953"/>
        <v>0</v>
      </c>
      <c r="NR183" s="203">
        <f t="shared" si="954"/>
        <v>0</v>
      </c>
      <c r="NS183" s="203">
        <f t="shared" si="955"/>
        <v>0</v>
      </c>
      <c r="NT183" s="203">
        <f t="shared" si="956"/>
        <v>0</v>
      </c>
      <c r="NU183" s="203">
        <f t="shared" si="957"/>
        <v>0</v>
      </c>
      <c r="NV183" s="203">
        <f t="shared" si="958"/>
        <v>0</v>
      </c>
      <c r="NW183" s="203">
        <f t="shared" si="959"/>
        <v>0</v>
      </c>
      <c r="NX183" s="203">
        <f t="shared" si="960"/>
        <v>0</v>
      </c>
      <c r="NY183" s="203">
        <f t="shared" si="961"/>
        <v>0</v>
      </c>
      <c r="NZ183" s="189">
        <f t="shared" si="962"/>
        <v>0</v>
      </c>
      <c r="OA183" s="197">
        <f t="shared" si="963"/>
        <v>0</v>
      </c>
      <c r="OB183" s="203">
        <f t="shared" si="964"/>
        <v>0</v>
      </c>
      <c r="OC183" s="203">
        <f t="shared" si="965"/>
        <v>0</v>
      </c>
      <c r="OD183" s="203">
        <f t="shared" si="966"/>
        <v>0</v>
      </c>
      <c r="OE183" s="203">
        <f t="shared" si="967"/>
        <v>0</v>
      </c>
      <c r="OF183" s="203">
        <f t="shared" si="968"/>
        <v>0</v>
      </c>
      <c r="OG183" s="203">
        <f t="shared" si="969"/>
        <v>0</v>
      </c>
      <c r="OH183" s="203">
        <f t="shared" si="970"/>
        <v>0</v>
      </c>
      <c r="OI183" s="203">
        <f t="shared" si="971"/>
        <v>0</v>
      </c>
      <c r="OJ183" s="189">
        <f t="shared" si="972"/>
        <v>0</v>
      </c>
      <c r="OK183" s="103">
        <f t="shared" si="973"/>
        <v>0</v>
      </c>
      <c r="OL183" s="197">
        <f t="shared" si="974"/>
        <v>0</v>
      </c>
      <c r="OM183" s="203">
        <f t="shared" si="975"/>
        <v>0</v>
      </c>
      <c r="ON183" s="203">
        <f t="shared" si="976"/>
        <v>0</v>
      </c>
      <c r="OO183" s="203">
        <f t="shared" si="977"/>
        <v>0</v>
      </c>
      <c r="OP183" s="203">
        <f t="shared" si="978"/>
        <v>0</v>
      </c>
      <c r="OQ183" s="203">
        <f t="shared" si="979"/>
        <v>0</v>
      </c>
      <c r="OR183" s="203">
        <f t="shared" si="980"/>
        <v>0</v>
      </c>
      <c r="OS183" s="203">
        <f t="shared" si="981"/>
        <v>0</v>
      </c>
      <c r="OT183" s="203">
        <f t="shared" si="982"/>
        <v>0</v>
      </c>
      <c r="OU183" s="189">
        <f t="shared" si="983"/>
        <v>0</v>
      </c>
      <c r="OV183" s="197">
        <f t="shared" si="984"/>
        <v>0</v>
      </c>
      <c r="OW183" s="203">
        <f t="shared" si="985"/>
        <v>0</v>
      </c>
      <c r="OX183" s="203">
        <f t="shared" si="986"/>
        <v>0</v>
      </c>
      <c r="OY183" s="203">
        <f t="shared" si="987"/>
        <v>0</v>
      </c>
      <c r="OZ183" s="203">
        <f t="shared" si="988"/>
        <v>0</v>
      </c>
      <c r="PA183" s="203">
        <f t="shared" si="989"/>
        <v>0</v>
      </c>
      <c r="PB183" s="203">
        <f t="shared" si="990"/>
        <v>0</v>
      </c>
      <c r="PC183" s="203">
        <f t="shared" si="991"/>
        <v>0</v>
      </c>
      <c r="PD183" s="203">
        <f t="shared" si="992"/>
        <v>0</v>
      </c>
      <c r="PE183" s="189">
        <f t="shared" si="993"/>
        <v>0</v>
      </c>
      <c r="PF183" s="103">
        <f t="shared" si="994"/>
        <v>0</v>
      </c>
      <c r="PG183" s="197">
        <f t="shared" si="995"/>
        <v>0</v>
      </c>
      <c r="PH183" s="203">
        <f t="shared" si="996"/>
        <v>0</v>
      </c>
      <c r="PI183" s="203">
        <f t="shared" si="997"/>
        <v>0</v>
      </c>
      <c r="PJ183" s="203">
        <f t="shared" si="998"/>
        <v>0</v>
      </c>
      <c r="PK183" s="203">
        <f t="shared" si="999"/>
        <v>0</v>
      </c>
      <c r="PL183" s="203">
        <f t="shared" si="1000"/>
        <v>0</v>
      </c>
      <c r="PM183" s="203">
        <f t="shared" si="1001"/>
        <v>0</v>
      </c>
      <c r="PN183" s="203">
        <f t="shared" si="1002"/>
        <v>0</v>
      </c>
      <c r="PO183" s="203">
        <f t="shared" si="1003"/>
        <v>0</v>
      </c>
      <c r="PP183" s="189">
        <f t="shared" si="1004"/>
        <v>0</v>
      </c>
      <c r="PQ183" s="197">
        <f t="shared" si="1005"/>
        <v>0</v>
      </c>
      <c r="PR183" s="203">
        <f t="shared" si="1006"/>
        <v>0</v>
      </c>
      <c r="PS183" s="203">
        <f t="shared" si="1007"/>
        <v>0</v>
      </c>
      <c r="PT183" s="203">
        <f t="shared" si="1008"/>
        <v>0</v>
      </c>
      <c r="PU183" s="203">
        <f t="shared" si="1009"/>
        <v>0</v>
      </c>
      <c r="PV183" s="203">
        <f t="shared" si="1010"/>
        <v>0</v>
      </c>
      <c r="PW183" s="203">
        <f t="shared" si="1011"/>
        <v>0</v>
      </c>
      <c r="PX183" s="203">
        <f t="shared" si="1012"/>
        <v>0</v>
      </c>
      <c r="PY183" s="203">
        <f t="shared" si="1013"/>
        <v>0</v>
      </c>
      <c r="PZ183" s="189">
        <f t="shared" si="1014"/>
        <v>0</v>
      </c>
      <c r="QA183" s="103">
        <f t="shared" si="1015"/>
        <v>0</v>
      </c>
      <c r="QB183" s="197">
        <f t="shared" si="1016"/>
        <v>0</v>
      </c>
      <c r="QC183" s="203">
        <f t="shared" si="1017"/>
        <v>0</v>
      </c>
      <c r="QD183" s="203">
        <f t="shared" si="1018"/>
        <v>0</v>
      </c>
      <c r="QE183" s="203">
        <f t="shared" si="1019"/>
        <v>0</v>
      </c>
      <c r="QF183" s="203">
        <f t="shared" si="1020"/>
        <v>0</v>
      </c>
      <c r="QG183" s="203">
        <f t="shared" si="1021"/>
        <v>0</v>
      </c>
      <c r="QH183" s="203">
        <f t="shared" si="1022"/>
        <v>0</v>
      </c>
      <c r="QI183" s="203">
        <f t="shared" si="1023"/>
        <v>0</v>
      </c>
      <c r="QJ183" s="203">
        <f t="shared" si="1024"/>
        <v>0</v>
      </c>
      <c r="QK183" s="189">
        <f t="shared" si="1025"/>
        <v>0</v>
      </c>
      <c r="QL183" s="197">
        <f t="shared" si="1026"/>
        <v>0</v>
      </c>
      <c r="QM183" s="203">
        <f t="shared" si="1027"/>
        <v>0</v>
      </c>
      <c r="QN183" s="203">
        <f t="shared" si="1028"/>
        <v>0</v>
      </c>
      <c r="QO183" s="203">
        <f t="shared" si="1029"/>
        <v>0</v>
      </c>
      <c r="QP183" s="203">
        <f t="shared" si="1030"/>
        <v>0</v>
      </c>
      <c r="QQ183" s="203">
        <f t="shared" si="1031"/>
        <v>0</v>
      </c>
      <c r="QR183" s="203">
        <f t="shared" si="1032"/>
        <v>0</v>
      </c>
      <c r="QS183" s="203">
        <f t="shared" si="1033"/>
        <v>0</v>
      </c>
      <c r="QT183" s="203">
        <f t="shared" si="1034"/>
        <v>0</v>
      </c>
      <c r="QU183" s="189">
        <f t="shared" si="1035"/>
        <v>0</v>
      </c>
      <c r="QV183" s="103">
        <f t="shared" si="1036"/>
        <v>0</v>
      </c>
      <c r="QW183" s="197">
        <f t="shared" si="1037"/>
        <v>0</v>
      </c>
      <c r="QX183" s="203">
        <f t="shared" si="1038"/>
        <v>0</v>
      </c>
      <c r="QY183" s="203">
        <f t="shared" si="1039"/>
        <v>0</v>
      </c>
      <c r="QZ183" s="203">
        <f t="shared" si="1040"/>
        <v>0</v>
      </c>
      <c r="RA183" s="203">
        <f t="shared" si="1041"/>
        <v>0</v>
      </c>
      <c r="RB183" s="203">
        <f t="shared" si="1042"/>
        <v>0</v>
      </c>
      <c r="RC183" s="203">
        <f t="shared" si="1043"/>
        <v>0</v>
      </c>
      <c r="RD183" s="203">
        <f t="shared" si="1044"/>
        <v>0</v>
      </c>
      <c r="RE183" s="203">
        <f t="shared" si="1045"/>
        <v>0</v>
      </c>
      <c r="RF183" s="189">
        <f t="shared" si="1046"/>
        <v>0</v>
      </c>
      <c r="RG183" s="197">
        <f t="shared" si="1047"/>
        <v>0</v>
      </c>
      <c r="RH183" s="203">
        <f t="shared" si="1048"/>
        <v>0</v>
      </c>
      <c r="RI183" s="203">
        <f t="shared" si="1049"/>
        <v>0</v>
      </c>
      <c r="RJ183" s="203">
        <f t="shared" si="1050"/>
        <v>0</v>
      </c>
      <c r="RK183" s="203">
        <f t="shared" si="1051"/>
        <v>0</v>
      </c>
      <c r="RL183" s="203">
        <f t="shared" si="1052"/>
        <v>0</v>
      </c>
      <c r="RM183" s="203">
        <f t="shared" si="1053"/>
        <v>0</v>
      </c>
      <c r="RN183" s="203">
        <f t="shared" si="1054"/>
        <v>0</v>
      </c>
      <c r="RO183" s="203">
        <f t="shared" si="1055"/>
        <v>0</v>
      </c>
      <c r="RP183" s="189">
        <f t="shared" si="1056"/>
        <v>0</v>
      </c>
      <c r="RQ183" s="103">
        <f t="shared" si="1057"/>
        <v>0</v>
      </c>
      <c r="RR183" s="197">
        <f t="shared" si="1058"/>
        <v>0</v>
      </c>
      <c r="RS183" s="203">
        <f t="shared" si="1059"/>
        <v>0</v>
      </c>
      <c r="RT183" s="203">
        <f t="shared" si="1060"/>
        <v>0</v>
      </c>
      <c r="RU183" s="203">
        <f t="shared" si="1061"/>
        <v>0</v>
      </c>
      <c r="RV183" s="203">
        <f t="shared" si="1062"/>
        <v>0</v>
      </c>
      <c r="RW183" s="203">
        <f t="shared" si="1063"/>
        <v>0</v>
      </c>
      <c r="RX183" s="203">
        <f t="shared" si="1064"/>
        <v>0</v>
      </c>
      <c r="RY183" s="203">
        <f t="shared" si="1065"/>
        <v>0</v>
      </c>
      <c r="RZ183" s="203">
        <f t="shared" si="1066"/>
        <v>0</v>
      </c>
      <c r="SA183" s="189">
        <f t="shared" si="1067"/>
        <v>0</v>
      </c>
      <c r="SB183" s="197">
        <f t="shared" si="1068"/>
        <v>0</v>
      </c>
      <c r="SC183" s="203">
        <f t="shared" si="1069"/>
        <v>0</v>
      </c>
      <c r="SD183" s="203">
        <f t="shared" si="1070"/>
        <v>0</v>
      </c>
      <c r="SE183" s="203">
        <f t="shared" si="1071"/>
        <v>0</v>
      </c>
      <c r="SF183" s="203">
        <f t="shared" si="1072"/>
        <v>0</v>
      </c>
      <c r="SG183" s="203">
        <f t="shared" si="1073"/>
        <v>0</v>
      </c>
      <c r="SH183" s="203">
        <f t="shared" si="1074"/>
        <v>0</v>
      </c>
      <c r="SI183" s="203">
        <f t="shared" si="1075"/>
        <v>0</v>
      </c>
      <c r="SJ183" s="203">
        <f t="shared" si="1076"/>
        <v>0</v>
      </c>
      <c r="SK183" s="189">
        <f t="shared" si="1077"/>
        <v>0</v>
      </c>
      <c r="SL183" s="103">
        <f t="shared" si="1078"/>
        <v>0</v>
      </c>
      <c r="SM183" s="197">
        <f t="shared" si="1079"/>
        <v>0</v>
      </c>
      <c r="SN183" s="203">
        <f t="shared" si="1080"/>
        <v>0</v>
      </c>
      <c r="SO183" s="203">
        <f t="shared" si="1081"/>
        <v>0</v>
      </c>
      <c r="SP183" s="203">
        <f t="shared" si="1082"/>
        <v>0</v>
      </c>
      <c r="SQ183" s="203">
        <f t="shared" si="1083"/>
        <v>0</v>
      </c>
      <c r="SR183" s="203">
        <f t="shared" si="1084"/>
        <v>0</v>
      </c>
      <c r="SS183" s="203">
        <f t="shared" si="1085"/>
        <v>0</v>
      </c>
      <c r="ST183" s="203">
        <f t="shared" si="1086"/>
        <v>0</v>
      </c>
      <c r="SU183" s="203">
        <f t="shared" si="1087"/>
        <v>0</v>
      </c>
      <c r="SV183" s="189">
        <f t="shared" si="1088"/>
        <v>0</v>
      </c>
      <c r="SW183" s="197">
        <f t="shared" si="1089"/>
        <v>0</v>
      </c>
      <c r="SX183" s="203">
        <f t="shared" si="1090"/>
        <v>0</v>
      </c>
      <c r="SY183" s="203">
        <f t="shared" si="1091"/>
        <v>0</v>
      </c>
      <c r="SZ183" s="203">
        <f t="shared" si="1092"/>
        <v>0</v>
      </c>
      <c r="TA183" s="203">
        <f t="shared" si="1093"/>
        <v>0</v>
      </c>
      <c r="TB183" s="203">
        <f t="shared" si="1094"/>
        <v>0</v>
      </c>
      <c r="TC183" s="203">
        <f t="shared" si="1095"/>
        <v>0</v>
      </c>
      <c r="TD183" s="203">
        <f t="shared" si="1096"/>
        <v>0</v>
      </c>
      <c r="TE183" s="203">
        <f t="shared" si="1097"/>
        <v>0</v>
      </c>
      <c r="TF183" s="189">
        <f t="shared" si="1098"/>
        <v>0</v>
      </c>
      <c r="TG183" s="103">
        <f t="shared" si="1099"/>
        <v>0</v>
      </c>
      <c r="TH183" s="197">
        <f t="shared" si="1100"/>
        <v>0</v>
      </c>
      <c r="TI183" s="203">
        <f t="shared" si="1101"/>
        <v>0</v>
      </c>
      <c r="TJ183" s="203">
        <f t="shared" si="1102"/>
        <v>0</v>
      </c>
      <c r="TK183" s="203">
        <f t="shared" si="1103"/>
        <v>0</v>
      </c>
      <c r="TL183" s="203">
        <f t="shared" si="1104"/>
        <v>0</v>
      </c>
      <c r="TM183" s="203">
        <f t="shared" si="1105"/>
        <v>0</v>
      </c>
      <c r="TN183" s="203">
        <f t="shared" si="1106"/>
        <v>0</v>
      </c>
      <c r="TO183" s="203">
        <f t="shared" si="1107"/>
        <v>0</v>
      </c>
      <c r="TP183" s="203">
        <f t="shared" si="1108"/>
        <v>0</v>
      </c>
      <c r="TQ183" s="189">
        <f t="shared" si="1109"/>
        <v>0</v>
      </c>
      <c r="TR183" s="197">
        <f t="shared" si="1110"/>
        <v>0</v>
      </c>
      <c r="TS183" s="203">
        <f t="shared" si="1111"/>
        <v>0</v>
      </c>
      <c r="TT183" s="203">
        <f t="shared" si="1112"/>
        <v>0</v>
      </c>
      <c r="TU183" s="203">
        <f t="shared" si="1113"/>
        <v>0</v>
      </c>
      <c r="TV183" s="203">
        <f t="shared" si="1114"/>
        <v>0</v>
      </c>
      <c r="TW183" s="203">
        <f t="shared" si="1115"/>
        <v>0</v>
      </c>
      <c r="TX183" s="203">
        <f t="shared" si="1116"/>
        <v>0</v>
      </c>
      <c r="TY183" s="203">
        <f t="shared" si="1117"/>
        <v>0</v>
      </c>
      <c r="TZ183" s="203">
        <f t="shared" si="1118"/>
        <v>0</v>
      </c>
      <c r="UA183" s="189">
        <f t="shared" si="1119"/>
        <v>0</v>
      </c>
      <c r="UB183" s="103">
        <f t="shared" si="1120"/>
        <v>0</v>
      </c>
      <c r="UC183" s="197">
        <f t="shared" si="1121"/>
        <v>0</v>
      </c>
      <c r="UD183" s="203">
        <f t="shared" si="1122"/>
        <v>0</v>
      </c>
      <c r="UE183" s="203">
        <f t="shared" si="1123"/>
        <v>0</v>
      </c>
      <c r="UF183" s="203">
        <f t="shared" si="1124"/>
        <v>0</v>
      </c>
      <c r="UG183" s="203">
        <f t="shared" si="1125"/>
        <v>0</v>
      </c>
      <c r="UH183" s="203">
        <f t="shared" si="1126"/>
        <v>0</v>
      </c>
      <c r="UI183" s="203">
        <f t="shared" si="1127"/>
        <v>0</v>
      </c>
      <c r="UJ183" s="203">
        <f t="shared" si="1128"/>
        <v>0</v>
      </c>
      <c r="UK183" s="203">
        <f t="shared" si="1129"/>
        <v>0</v>
      </c>
      <c r="UL183" s="189">
        <f t="shared" si="1130"/>
        <v>0</v>
      </c>
      <c r="UM183" s="197">
        <f t="shared" si="1131"/>
        <v>0</v>
      </c>
      <c r="UN183" s="203">
        <f t="shared" si="1132"/>
        <v>0</v>
      </c>
      <c r="UO183" s="203">
        <f t="shared" si="1133"/>
        <v>0</v>
      </c>
      <c r="UP183" s="203">
        <f t="shared" si="1134"/>
        <v>0</v>
      </c>
      <c r="UQ183" s="203">
        <f t="shared" si="1135"/>
        <v>0</v>
      </c>
      <c r="UR183" s="203">
        <f t="shared" si="1136"/>
        <v>0</v>
      </c>
      <c r="US183" s="203">
        <f t="shared" si="1137"/>
        <v>0</v>
      </c>
      <c r="UT183" s="203">
        <f t="shared" si="1138"/>
        <v>0</v>
      </c>
      <c r="UU183" s="203">
        <f t="shared" si="1139"/>
        <v>0</v>
      </c>
      <c r="UV183" s="189">
        <f t="shared" si="1140"/>
        <v>0</v>
      </c>
      <c r="UW183" s="103">
        <f t="shared" si="1141"/>
        <v>0</v>
      </c>
      <c r="UX183" s="36">
        <f t="shared" si="1142"/>
        <v>1</v>
      </c>
    </row>
    <row r="184" spans="2:570" x14ac:dyDescent="0.25">
      <c r="B184" s="84" t="str">
        <f t="shared" si="1163"/>
        <v/>
      </c>
      <c r="C184" s="82" t="str">
        <f t="shared" si="1164"/>
        <v/>
      </c>
      <c r="D184" s="91" t="str">
        <f t="shared" si="1153"/>
        <v/>
      </c>
      <c r="E184" s="91" t="str">
        <f t="shared" si="1154"/>
        <v/>
      </c>
      <c r="F184" s="91" t="str">
        <f t="shared" si="1155"/>
        <v/>
      </c>
      <c r="G184" s="91" t="str">
        <f t="shared" si="1156"/>
        <v/>
      </c>
      <c r="H184" s="91" t="str">
        <f t="shared" si="1157"/>
        <v/>
      </c>
      <c r="I184" s="91" t="str">
        <f t="shared" si="1158"/>
        <v/>
      </c>
      <c r="J184" s="91" t="str">
        <f t="shared" si="1159"/>
        <v/>
      </c>
      <c r="K184" s="91" t="str">
        <f t="shared" si="1160"/>
        <v/>
      </c>
      <c r="L184" s="91" t="str">
        <f t="shared" si="1161"/>
        <v/>
      </c>
      <c r="M184" s="91" t="str">
        <f t="shared" si="1162"/>
        <v/>
      </c>
      <c r="S184" s="46">
        <v>40</v>
      </c>
      <c r="T184" s="102" t="b">
        <f t="shared" si="614"/>
        <v>0</v>
      </c>
      <c r="U184" s="103" t="str">
        <f t="shared" si="614"/>
        <v/>
      </c>
      <c r="V184" s="103" t="str">
        <f t="shared" si="614"/>
        <v/>
      </c>
      <c r="W184" s="103" t="str">
        <f t="shared" si="615"/>
        <v/>
      </c>
      <c r="X184" s="128" t="str">
        <f t="shared" si="616"/>
        <v/>
      </c>
      <c r="Y184" s="128" t="str">
        <f t="shared" si="617"/>
        <v/>
      </c>
      <c r="Z184" s="128" t="str">
        <f t="shared" si="618"/>
        <v/>
      </c>
      <c r="AA184" s="128" t="str">
        <f t="shared" si="619"/>
        <v/>
      </c>
      <c r="AB184" s="128" t="str">
        <f t="shared" si="620"/>
        <v/>
      </c>
      <c r="AC184" s="128" t="str">
        <f t="shared" si="621"/>
        <v/>
      </c>
      <c r="AD184" s="128" t="str">
        <f t="shared" si="622"/>
        <v/>
      </c>
      <c r="AE184" s="128" t="str">
        <f t="shared" si="623"/>
        <v/>
      </c>
      <c r="AF184" s="128" t="str">
        <f t="shared" si="624"/>
        <v/>
      </c>
      <c r="AG184" s="132" t="str">
        <f t="shared" si="625"/>
        <v/>
      </c>
      <c r="AH184" s="169" t="str">
        <f t="shared" si="1143"/>
        <v/>
      </c>
      <c r="AI184" s="170" t="str">
        <f t="shared" si="1144"/>
        <v/>
      </c>
      <c r="AJ184" s="169" t="str">
        <f t="shared" si="1151"/>
        <v/>
      </c>
      <c r="AK184" s="169" t="str">
        <f t="shared" si="1145"/>
        <v/>
      </c>
      <c r="AL184" s="169" t="str">
        <f t="shared" si="1152"/>
        <v/>
      </c>
      <c r="AM184" s="169" t="str">
        <f t="shared" si="1146"/>
        <v/>
      </c>
      <c r="AN184" s="169" t="str">
        <f t="shared" si="1147"/>
        <v/>
      </c>
      <c r="AO184" s="169" t="str">
        <f t="shared" si="1148"/>
        <v/>
      </c>
      <c r="AP184" s="169" t="str">
        <f t="shared" si="1149"/>
        <v/>
      </c>
      <c r="AQ184" s="170" t="str">
        <f t="shared" si="1150"/>
        <v/>
      </c>
      <c r="AR184" s="188" t="str">
        <f>IF($AA$7, IF(T184,IF(S184&lt;=$E$13-1,AH184*CD203,AH184*CE203),""),"")</f>
        <v/>
      </c>
      <c r="AS184" s="103" t="str">
        <f>IF($AA$8, IF(T184,IF(S184&lt;=$E$13-1,AI184*CD204,AI184*CE204),""),"")</f>
        <v/>
      </c>
      <c r="AT184" s="103" t="str">
        <f>IF($AA$9, IF(T184,IF(S184&lt;=$E$13-1,AJ184*CD205,AJ184*CE205),""),"")</f>
        <v/>
      </c>
      <c r="AU184" s="103" t="str">
        <f>IF($AA$10, IF(T184,IF(S184&lt;=$E$13-1,AK184*CD206,AK184*CE206),""),"")</f>
        <v/>
      </c>
      <c r="AV184" s="103" t="str">
        <f>IF($AA$11, IF(T184,IF(S184&lt;=$E$13-1,AL184*CD207,AL184*CE207),""),"")</f>
        <v/>
      </c>
      <c r="AW184" s="103" t="str">
        <f>IF($AA$12, IF(T184,IF(S184&lt;=$E$13-1,AM184*CD208,AM184*CE208),""),"")</f>
        <v/>
      </c>
      <c r="AX184" s="103" t="str">
        <f>IF($AA$13, IF(T184,IF(S184&lt;=$E$13-1,AN184*CD209,AN184*CE209),""),"")</f>
        <v/>
      </c>
      <c r="AY184" s="103" t="str">
        <f>IF($AA$14, IF(T184,IF(S184&lt;=$E$13-1,AO184*CD210,AO184*CE210),""),"")</f>
        <v/>
      </c>
      <c r="AZ184" s="103" t="str">
        <f>IF($AA$15, IF(T184,IF(S184&lt;=$E$13-1,AP184*CD211,AP184*CE211),""),"")</f>
        <v/>
      </c>
      <c r="BA184" s="103" t="str">
        <f>IF($AA$16, IF(T184,IF(S184&lt;=$E$13-1,AQ184*CD212,AQ184*CE212),""),"")</f>
        <v/>
      </c>
      <c r="BB184" s="162">
        <f t="shared" si="626"/>
        <v>0</v>
      </c>
      <c r="BC184" s="197">
        <f t="shared" si="627"/>
        <v>0</v>
      </c>
      <c r="BD184" s="197">
        <f t="shared" si="628"/>
        <v>0</v>
      </c>
      <c r="BE184" s="197">
        <f t="shared" si="629"/>
        <v>0</v>
      </c>
      <c r="BF184" s="197">
        <f t="shared" si="630"/>
        <v>0</v>
      </c>
      <c r="BG184" s="197">
        <f t="shared" si="631"/>
        <v>0</v>
      </c>
      <c r="BH184" s="197">
        <f t="shared" si="632"/>
        <v>0</v>
      </c>
      <c r="BI184" s="197">
        <f t="shared" si="633"/>
        <v>0</v>
      </c>
      <c r="BJ184" s="197">
        <f t="shared" si="634"/>
        <v>0</v>
      </c>
      <c r="BK184" s="197">
        <f t="shared" si="635"/>
        <v>0</v>
      </c>
      <c r="BL184" s="123">
        <f t="shared" si="636"/>
        <v>0</v>
      </c>
      <c r="BM184" s="161">
        <f t="shared" si="637"/>
        <v>0</v>
      </c>
      <c r="BN184" s="197">
        <f t="shared" si="638"/>
        <v>0</v>
      </c>
      <c r="BO184" s="203">
        <f t="shared" si="639"/>
        <v>0</v>
      </c>
      <c r="BP184" s="203">
        <f t="shared" si="640"/>
        <v>0</v>
      </c>
      <c r="BQ184" s="203">
        <f t="shared" si="641"/>
        <v>0</v>
      </c>
      <c r="BR184" s="203">
        <f t="shared" si="642"/>
        <v>0</v>
      </c>
      <c r="BS184" s="203">
        <f t="shared" si="643"/>
        <v>0</v>
      </c>
      <c r="BT184" s="203">
        <f t="shared" si="644"/>
        <v>0</v>
      </c>
      <c r="BU184" s="203">
        <f t="shared" si="645"/>
        <v>0</v>
      </c>
      <c r="BV184" s="203">
        <f t="shared" si="646"/>
        <v>0</v>
      </c>
      <c r="BW184" s="189">
        <f t="shared" si="647"/>
        <v>0</v>
      </c>
      <c r="BX184" s="197">
        <f t="shared" si="648"/>
        <v>0</v>
      </c>
      <c r="BY184" s="203">
        <f t="shared" si="649"/>
        <v>0</v>
      </c>
      <c r="BZ184" s="203">
        <f t="shared" si="650"/>
        <v>0</v>
      </c>
      <c r="CA184" s="203">
        <f t="shared" si="651"/>
        <v>0</v>
      </c>
      <c r="CB184" s="203">
        <f t="shared" si="652"/>
        <v>0</v>
      </c>
      <c r="CC184" s="203">
        <f t="shared" si="653"/>
        <v>0</v>
      </c>
      <c r="CD184" s="203">
        <f t="shared" si="654"/>
        <v>0</v>
      </c>
      <c r="CE184" s="203">
        <f t="shared" si="655"/>
        <v>0</v>
      </c>
      <c r="CF184" s="203">
        <f t="shared" si="656"/>
        <v>0</v>
      </c>
      <c r="CG184" s="189">
        <f t="shared" si="657"/>
        <v>0</v>
      </c>
      <c r="CH184" s="103">
        <f t="shared" si="658"/>
        <v>0</v>
      </c>
      <c r="CI184" s="197">
        <f t="shared" si="659"/>
        <v>0</v>
      </c>
      <c r="CJ184" s="203">
        <f t="shared" si="660"/>
        <v>0</v>
      </c>
      <c r="CK184" s="203">
        <f t="shared" si="661"/>
        <v>0</v>
      </c>
      <c r="CL184" s="203">
        <f t="shared" si="662"/>
        <v>0</v>
      </c>
      <c r="CM184" s="203">
        <f t="shared" si="663"/>
        <v>0</v>
      </c>
      <c r="CN184" s="203">
        <f t="shared" si="664"/>
        <v>0</v>
      </c>
      <c r="CO184" s="203">
        <f t="shared" si="665"/>
        <v>0</v>
      </c>
      <c r="CP184" s="203">
        <f t="shared" si="666"/>
        <v>0</v>
      </c>
      <c r="CQ184" s="203">
        <f t="shared" si="667"/>
        <v>0</v>
      </c>
      <c r="CR184" s="189">
        <f t="shared" si="668"/>
        <v>0</v>
      </c>
      <c r="CS184" s="197">
        <f t="shared" si="669"/>
        <v>0</v>
      </c>
      <c r="CT184" s="203">
        <f t="shared" si="670"/>
        <v>0</v>
      </c>
      <c r="CU184" s="203">
        <f t="shared" si="671"/>
        <v>0</v>
      </c>
      <c r="CV184" s="203">
        <f t="shared" si="672"/>
        <v>0</v>
      </c>
      <c r="CW184" s="203">
        <f t="shared" si="673"/>
        <v>0</v>
      </c>
      <c r="CX184" s="203">
        <f t="shared" si="674"/>
        <v>0</v>
      </c>
      <c r="CY184" s="203">
        <f t="shared" si="675"/>
        <v>0</v>
      </c>
      <c r="CZ184" s="203">
        <f t="shared" si="676"/>
        <v>0</v>
      </c>
      <c r="DA184" s="203">
        <f t="shared" si="677"/>
        <v>0</v>
      </c>
      <c r="DB184" s="189">
        <f t="shared" si="678"/>
        <v>0</v>
      </c>
      <c r="DC184" s="103">
        <f t="shared" si="679"/>
        <v>0</v>
      </c>
      <c r="DD184" s="197">
        <f t="shared" si="680"/>
        <v>0</v>
      </c>
      <c r="DE184" s="203">
        <f t="shared" si="681"/>
        <v>0</v>
      </c>
      <c r="DF184" s="203">
        <f t="shared" si="682"/>
        <v>0</v>
      </c>
      <c r="DG184" s="203">
        <f t="shared" si="683"/>
        <v>0</v>
      </c>
      <c r="DH184" s="203">
        <f t="shared" si="684"/>
        <v>0</v>
      </c>
      <c r="DI184" s="203">
        <f t="shared" si="685"/>
        <v>0</v>
      </c>
      <c r="DJ184" s="203">
        <f t="shared" si="686"/>
        <v>0</v>
      </c>
      <c r="DK184" s="203">
        <f t="shared" si="687"/>
        <v>0</v>
      </c>
      <c r="DL184" s="203">
        <f t="shared" si="688"/>
        <v>0</v>
      </c>
      <c r="DM184" s="189">
        <f t="shared" si="689"/>
        <v>0</v>
      </c>
      <c r="DN184" s="197">
        <f t="shared" si="690"/>
        <v>0</v>
      </c>
      <c r="DO184" s="203">
        <f t="shared" si="691"/>
        <v>0</v>
      </c>
      <c r="DP184" s="203">
        <f t="shared" si="692"/>
        <v>0</v>
      </c>
      <c r="DQ184" s="203">
        <f t="shared" si="693"/>
        <v>0</v>
      </c>
      <c r="DR184" s="203">
        <f t="shared" si="694"/>
        <v>0</v>
      </c>
      <c r="DS184" s="203">
        <f t="shared" si="695"/>
        <v>0</v>
      </c>
      <c r="DT184" s="203">
        <f t="shared" si="696"/>
        <v>0</v>
      </c>
      <c r="DU184" s="203">
        <f t="shared" si="697"/>
        <v>0</v>
      </c>
      <c r="DV184" s="203">
        <f t="shared" si="698"/>
        <v>0</v>
      </c>
      <c r="DW184" s="189">
        <f t="shared" si="699"/>
        <v>0</v>
      </c>
      <c r="DX184" s="103">
        <f t="shared" si="700"/>
        <v>0</v>
      </c>
      <c r="DY184" s="197">
        <f t="shared" si="701"/>
        <v>0</v>
      </c>
      <c r="DZ184" s="203">
        <f t="shared" si="702"/>
        <v>0</v>
      </c>
      <c r="EA184" s="203">
        <f t="shared" si="703"/>
        <v>0</v>
      </c>
      <c r="EB184" s="203">
        <f t="shared" si="704"/>
        <v>0</v>
      </c>
      <c r="EC184" s="203">
        <f t="shared" si="705"/>
        <v>0</v>
      </c>
      <c r="ED184" s="203">
        <f t="shared" si="706"/>
        <v>0</v>
      </c>
      <c r="EE184" s="203">
        <f t="shared" si="707"/>
        <v>0</v>
      </c>
      <c r="EF184" s="203">
        <f t="shared" si="708"/>
        <v>0</v>
      </c>
      <c r="EG184" s="203">
        <f t="shared" si="709"/>
        <v>0</v>
      </c>
      <c r="EH184" s="189">
        <f t="shared" si="710"/>
        <v>0</v>
      </c>
      <c r="EI184" s="197">
        <f t="shared" si="711"/>
        <v>0</v>
      </c>
      <c r="EJ184" s="203">
        <f t="shared" si="712"/>
        <v>0</v>
      </c>
      <c r="EK184" s="203">
        <f t="shared" si="713"/>
        <v>0</v>
      </c>
      <c r="EL184" s="203">
        <f t="shared" si="714"/>
        <v>0</v>
      </c>
      <c r="EM184" s="203">
        <f t="shared" si="715"/>
        <v>0</v>
      </c>
      <c r="EN184" s="203">
        <f t="shared" si="716"/>
        <v>0</v>
      </c>
      <c r="EO184" s="203">
        <f t="shared" si="717"/>
        <v>0</v>
      </c>
      <c r="EP184" s="203">
        <f t="shared" si="718"/>
        <v>0</v>
      </c>
      <c r="EQ184" s="203">
        <f t="shared" si="719"/>
        <v>0</v>
      </c>
      <c r="ER184" s="189">
        <f t="shared" si="720"/>
        <v>0</v>
      </c>
      <c r="ES184" s="103">
        <f t="shared" si="721"/>
        <v>0</v>
      </c>
      <c r="ET184" s="197">
        <f t="shared" si="722"/>
        <v>0</v>
      </c>
      <c r="EU184" s="203">
        <f t="shared" si="723"/>
        <v>0</v>
      </c>
      <c r="EV184" s="203">
        <f t="shared" si="724"/>
        <v>0</v>
      </c>
      <c r="EW184" s="203">
        <f t="shared" si="725"/>
        <v>0</v>
      </c>
      <c r="EX184" s="203">
        <f t="shared" si="726"/>
        <v>0</v>
      </c>
      <c r="EY184" s="203">
        <f t="shared" si="727"/>
        <v>0</v>
      </c>
      <c r="EZ184" s="203">
        <f t="shared" si="728"/>
        <v>0</v>
      </c>
      <c r="FA184" s="203">
        <f t="shared" si="729"/>
        <v>0</v>
      </c>
      <c r="FB184" s="203">
        <f t="shared" si="730"/>
        <v>0</v>
      </c>
      <c r="FC184" s="189">
        <f t="shared" si="731"/>
        <v>0</v>
      </c>
      <c r="FD184" s="197">
        <f t="shared" si="732"/>
        <v>0</v>
      </c>
      <c r="FE184" s="203">
        <f t="shared" si="733"/>
        <v>0</v>
      </c>
      <c r="FF184" s="203">
        <f t="shared" si="734"/>
        <v>0</v>
      </c>
      <c r="FG184" s="203">
        <f t="shared" si="735"/>
        <v>0</v>
      </c>
      <c r="FH184" s="203">
        <f t="shared" si="736"/>
        <v>0</v>
      </c>
      <c r="FI184" s="203">
        <f t="shared" si="737"/>
        <v>0</v>
      </c>
      <c r="FJ184" s="203">
        <f t="shared" si="738"/>
        <v>0</v>
      </c>
      <c r="FK184" s="203">
        <f t="shared" si="739"/>
        <v>0</v>
      </c>
      <c r="FL184" s="203">
        <f t="shared" si="740"/>
        <v>0</v>
      </c>
      <c r="FM184" s="189">
        <f t="shared" si="741"/>
        <v>0</v>
      </c>
      <c r="FN184" s="103">
        <f t="shared" si="742"/>
        <v>0</v>
      </c>
      <c r="FO184" s="197">
        <f t="shared" si="743"/>
        <v>0</v>
      </c>
      <c r="FP184" s="203">
        <f t="shared" si="744"/>
        <v>0</v>
      </c>
      <c r="FQ184" s="203">
        <f t="shared" si="745"/>
        <v>0</v>
      </c>
      <c r="FR184" s="203">
        <f t="shared" si="746"/>
        <v>0</v>
      </c>
      <c r="FS184" s="203">
        <f t="shared" si="747"/>
        <v>0</v>
      </c>
      <c r="FT184" s="203">
        <f t="shared" si="748"/>
        <v>0</v>
      </c>
      <c r="FU184" s="203">
        <f t="shared" si="749"/>
        <v>0</v>
      </c>
      <c r="FV184" s="203">
        <f t="shared" si="750"/>
        <v>0</v>
      </c>
      <c r="FW184" s="203">
        <f t="shared" si="751"/>
        <v>0</v>
      </c>
      <c r="FX184" s="189">
        <f t="shared" si="752"/>
        <v>0</v>
      </c>
      <c r="FY184" s="197">
        <f t="shared" si="753"/>
        <v>0</v>
      </c>
      <c r="FZ184" s="203">
        <f t="shared" si="754"/>
        <v>0</v>
      </c>
      <c r="GA184" s="203">
        <f t="shared" si="755"/>
        <v>0</v>
      </c>
      <c r="GB184" s="203">
        <f t="shared" si="756"/>
        <v>0</v>
      </c>
      <c r="GC184" s="203">
        <f t="shared" si="757"/>
        <v>0</v>
      </c>
      <c r="GD184" s="203">
        <f t="shared" si="758"/>
        <v>0</v>
      </c>
      <c r="GE184" s="203">
        <f t="shared" si="759"/>
        <v>0</v>
      </c>
      <c r="GF184" s="203">
        <f t="shared" si="760"/>
        <v>0</v>
      </c>
      <c r="GG184" s="203">
        <f t="shared" si="761"/>
        <v>0</v>
      </c>
      <c r="GH184" s="189">
        <f t="shared" si="762"/>
        <v>0</v>
      </c>
      <c r="GI184" s="103">
        <f t="shared" si="763"/>
        <v>0</v>
      </c>
      <c r="GJ184" s="197">
        <f t="shared" si="764"/>
        <v>0</v>
      </c>
      <c r="GK184" s="203">
        <f t="shared" si="765"/>
        <v>0</v>
      </c>
      <c r="GL184" s="203">
        <f t="shared" si="766"/>
        <v>0</v>
      </c>
      <c r="GM184" s="203">
        <f t="shared" si="767"/>
        <v>0</v>
      </c>
      <c r="GN184" s="203">
        <f t="shared" si="768"/>
        <v>0</v>
      </c>
      <c r="GO184" s="203">
        <f t="shared" si="769"/>
        <v>0</v>
      </c>
      <c r="GP184" s="203">
        <f t="shared" si="770"/>
        <v>0</v>
      </c>
      <c r="GQ184" s="203">
        <f t="shared" si="771"/>
        <v>0</v>
      </c>
      <c r="GR184" s="203">
        <f t="shared" si="772"/>
        <v>0</v>
      </c>
      <c r="GS184" s="189">
        <f t="shared" si="773"/>
        <v>0</v>
      </c>
      <c r="GT184" s="197">
        <f t="shared" si="774"/>
        <v>0</v>
      </c>
      <c r="GU184" s="203">
        <f t="shared" si="775"/>
        <v>0</v>
      </c>
      <c r="GV184" s="203">
        <f t="shared" si="776"/>
        <v>0</v>
      </c>
      <c r="GW184" s="203">
        <f t="shared" si="777"/>
        <v>0</v>
      </c>
      <c r="GX184" s="203">
        <f t="shared" si="778"/>
        <v>0</v>
      </c>
      <c r="GY184" s="203">
        <f t="shared" si="779"/>
        <v>0</v>
      </c>
      <c r="GZ184" s="203">
        <f t="shared" si="780"/>
        <v>0</v>
      </c>
      <c r="HA184" s="203">
        <f t="shared" si="781"/>
        <v>0</v>
      </c>
      <c r="HB184" s="203">
        <f t="shared" si="782"/>
        <v>0</v>
      </c>
      <c r="HC184" s="189">
        <f t="shared" si="783"/>
        <v>0</v>
      </c>
      <c r="HD184" s="103">
        <f t="shared" si="784"/>
        <v>0</v>
      </c>
      <c r="HE184" s="197">
        <f t="shared" si="785"/>
        <v>0</v>
      </c>
      <c r="HF184" s="203">
        <f t="shared" si="786"/>
        <v>0</v>
      </c>
      <c r="HG184" s="203">
        <f t="shared" si="787"/>
        <v>0</v>
      </c>
      <c r="HH184" s="203">
        <f t="shared" si="788"/>
        <v>0</v>
      </c>
      <c r="HI184" s="203">
        <f t="shared" si="789"/>
        <v>0</v>
      </c>
      <c r="HJ184" s="203">
        <f t="shared" si="790"/>
        <v>0</v>
      </c>
      <c r="HK184" s="203">
        <f t="shared" si="791"/>
        <v>0</v>
      </c>
      <c r="HL184" s="203">
        <f t="shared" si="792"/>
        <v>0</v>
      </c>
      <c r="HM184" s="203">
        <f t="shared" si="793"/>
        <v>0</v>
      </c>
      <c r="HN184" s="189">
        <f t="shared" si="794"/>
        <v>0</v>
      </c>
      <c r="HO184" s="197">
        <f t="shared" si="795"/>
        <v>0</v>
      </c>
      <c r="HP184" s="203">
        <f t="shared" si="796"/>
        <v>0</v>
      </c>
      <c r="HQ184" s="203">
        <f t="shared" si="797"/>
        <v>0</v>
      </c>
      <c r="HR184" s="203">
        <f t="shared" si="798"/>
        <v>0</v>
      </c>
      <c r="HS184" s="203">
        <f t="shared" si="799"/>
        <v>0</v>
      </c>
      <c r="HT184" s="203">
        <f t="shared" si="800"/>
        <v>0</v>
      </c>
      <c r="HU184" s="203">
        <f t="shared" si="801"/>
        <v>0</v>
      </c>
      <c r="HV184" s="203">
        <f t="shared" si="802"/>
        <v>0</v>
      </c>
      <c r="HW184" s="203">
        <f t="shared" si="803"/>
        <v>0</v>
      </c>
      <c r="HX184" s="189">
        <f t="shared" si="804"/>
        <v>0</v>
      </c>
      <c r="HY184" s="103">
        <f t="shared" si="805"/>
        <v>0</v>
      </c>
      <c r="HZ184" s="197">
        <f t="shared" si="806"/>
        <v>0</v>
      </c>
      <c r="IA184" s="203">
        <f t="shared" si="807"/>
        <v>0</v>
      </c>
      <c r="IB184" s="203">
        <f t="shared" si="808"/>
        <v>0</v>
      </c>
      <c r="IC184" s="203">
        <f t="shared" si="809"/>
        <v>0</v>
      </c>
      <c r="ID184" s="203">
        <f t="shared" si="810"/>
        <v>0</v>
      </c>
      <c r="IE184" s="203">
        <f t="shared" si="811"/>
        <v>0</v>
      </c>
      <c r="IF184" s="203">
        <f t="shared" si="812"/>
        <v>0</v>
      </c>
      <c r="IG184" s="203">
        <f t="shared" si="813"/>
        <v>0</v>
      </c>
      <c r="IH184" s="203">
        <f t="shared" si="814"/>
        <v>0</v>
      </c>
      <c r="II184" s="189">
        <f t="shared" si="815"/>
        <v>0</v>
      </c>
      <c r="IJ184" s="197">
        <f t="shared" si="816"/>
        <v>0</v>
      </c>
      <c r="IK184" s="203">
        <f t="shared" si="817"/>
        <v>0</v>
      </c>
      <c r="IL184" s="203">
        <f t="shared" si="818"/>
        <v>0</v>
      </c>
      <c r="IM184" s="203">
        <f t="shared" si="819"/>
        <v>0</v>
      </c>
      <c r="IN184" s="203">
        <f t="shared" si="820"/>
        <v>0</v>
      </c>
      <c r="IO184" s="203">
        <f t="shared" si="821"/>
        <v>0</v>
      </c>
      <c r="IP184" s="203">
        <f t="shared" si="822"/>
        <v>0</v>
      </c>
      <c r="IQ184" s="203">
        <f t="shared" si="823"/>
        <v>0</v>
      </c>
      <c r="IR184" s="203">
        <f t="shared" si="824"/>
        <v>0</v>
      </c>
      <c r="IS184" s="189">
        <f t="shared" si="825"/>
        <v>0</v>
      </c>
      <c r="IT184" s="103">
        <f t="shared" si="826"/>
        <v>0</v>
      </c>
      <c r="IU184" s="197">
        <f t="shared" si="827"/>
        <v>0</v>
      </c>
      <c r="IV184" s="203">
        <f t="shared" si="828"/>
        <v>0</v>
      </c>
      <c r="IW184" s="203">
        <f t="shared" si="829"/>
        <v>0</v>
      </c>
      <c r="IX184" s="203">
        <f t="shared" si="830"/>
        <v>0</v>
      </c>
      <c r="IY184" s="203">
        <f t="shared" si="831"/>
        <v>0</v>
      </c>
      <c r="IZ184" s="203">
        <f t="shared" si="832"/>
        <v>0</v>
      </c>
      <c r="JA184" s="203">
        <f t="shared" si="833"/>
        <v>0</v>
      </c>
      <c r="JB184" s="203">
        <f t="shared" si="834"/>
        <v>0</v>
      </c>
      <c r="JC184" s="203">
        <f t="shared" si="835"/>
        <v>0</v>
      </c>
      <c r="JD184" s="189">
        <f t="shared" si="836"/>
        <v>0</v>
      </c>
      <c r="JE184" s="197">
        <f t="shared" si="837"/>
        <v>0</v>
      </c>
      <c r="JF184" s="203">
        <f t="shared" si="838"/>
        <v>0</v>
      </c>
      <c r="JG184" s="203">
        <f t="shared" si="839"/>
        <v>0</v>
      </c>
      <c r="JH184" s="203">
        <f t="shared" si="840"/>
        <v>0</v>
      </c>
      <c r="JI184" s="203">
        <f t="shared" si="841"/>
        <v>0</v>
      </c>
      <c r="JJ184" s="203">
        <f t="shared" si="842"/>
        <v>0</v>
      </c>
      <c r="JK184" s="203">
        <f t="shared" si="843"/>
        <v>0</v>
      </c>
      <c r="JL184" s="203">
        <f t="shared" si="844"/>
        <v>0</v>
      </c>
      <c r="JM184" s="203">
        <f t="shared" si="845"/>
        <v>0</v>
      </c>
      <c r="JN184" s="189">
        <f t="shared" si="846"/>
        <v>0</v>
      </c>
      <c r="JO184" s="103">
        <f t="shared" si="847"/>
        <v>0</v>
      </c>
      <c r="JP184" s="197">
        <f t="shared" si="848"/>
        <v>0</v>
      </c>
      <c r="JQ184" s="203">
        <f t="shared" si="849"/>
        <v>0</v>
      </c>
      <c r="JR184" s="203">
        <f t="shared" si="850"/>
        <v>0</v>
      </c>
      <c r="JS184" s="203">
        <f t="shared" si="851"/>
        <v>0</v>
      </c>
      <c r="JT184" s="203">
        <f t="shared" si="852"/>
        <v>0</v>
      </c>
      <c r="JU184" s="203">
        <f t="shared" si="853"/>
        <v>0</v>
      </c>
      <c r="JV184" s="203">
        <f t="shared" si="854"/>
        <v>0</v>
      </c>
      <c r="JW184" s="203">
        <f t="shared" si="855"/>
        <v>0</v>
      </c>
      <c r="JX184" s="203">
        <f t="shared" si="856"/>
        <v>0</v>
      </c>
      <c r="JY184" s="189">
        <f t="shared" si="857"/>
        <v>0</v>
      </c>
      <c r="JZ184" s="197">
        <f t="shared" si="858"/>
        <v>0</v>
      </c>
      <c r="KA184" s="203">
        <f t="shared" si="859"/>
        <v>0</v>
      </c>
      <c r="KB184" s="203">
        <f t="shared" si="860"/>
        <v>0</v>
      </c>
      <c r="KC184" s="203">
        <f t="shared" si="861"/>
        <v>0</v>
      </c>
      <c r="KD184" s="203">
        <f t="shared" si="862"/>
        <v>0</v>
      </c>
      <c r="KE184" s="203">
        <f t="shared" si="863"/>
        <v>0</v>
      </c>
      <c r="KF184" s="203">
        <f t="shared" si="864"/>
        <v>0</v>
      </c>
      <c r="KG184" s="203">
        <f t="shared" si="865"/>
        <v>0</v>
      </c>
      <c r="KH184" s="203">
        <f t="shared" si="866"/>
        <v>0</v>
      </c>
      <c r="KI184" s="189">
        <f t="shared" si="867"/>
        <v>0</v>
      </c>
      <c r="KJ184" s="103">
        <f t="shared" si="868"/>
        <v>0</v>
      </c>
      <c r="KK184" s="197">
        <f t="shared" si="869"/>
        <v>0</v>
      </c>
      <c r="KL184" s="203">
        <f t="shared" si="870"/>
        <v>0</v>
      </c>
      <c r="KM184" s="203">
        <f t="shared" si="871"/>
        <v>0</v>
      </c>
      <c r="KN184" s="203">
        <f t="shared" si="872"/>
        <v>0</v>
      </c>
      <c r="KO184" s="203">
        <f t="shared" si="873"/>
        <v>0</v>
      </c>
      <c r="KP184" s="203">
        <f t="shared" si="874"/>
        <v>0</v>
      </c>
      <c r="KQ184" s="203">
        <f t="shared" si="875"/>
        <v>0</v>
      </c>
      <c r="KR184" s="203">
        <f t="shared" si="876"/>
        <v>0</v>
      </c>
      <c r="KS184" s="203">
        <f t="shared" si="877"/>
        <v>0</v>
      </c>
      <c r="KT184" s="189">
        <f t="shared" si="878"/>
        <v>0</v>
      </c>
      <c r="KU184" s="197">
        <f t="shared" si="879"/>
        <v>0</v>
      </c>
      <c r="KV184" s="203">
        <f t="shared" si="880"/>
        <v>0</v>
      </c>
      <c r="KW184" s="203">
        <f t="shared" si="881"/>
        <v>0</v>
      </c>
      <c r="KX184" s="203">
        <f t="shared" si="882"/>
        <v>0</v>
      </c>
      <c r="KY184" s="203">
        <f t="shared" si="883"/>
        <v>0</v>
      </c>
      <c r="KZ184" s="203">
        <f t="shared" si="884"/>
        <v>0</v>
      </c>
      <c r="LA184" s="203">
        <f t="shared" si="885"/>
        <v>0</v>
      </c>
      <c r="LB184" s="203">
        <f t="shared" si="886"/>
        <v>0</v>
      </c>
      <c r="LC184" s="203">
        <f t="shared" si="887"/>
        <v>0</v>
      </c>
      <c r="LD184" s="189">
        <f t="shared" si="888"/>
        <v>0</v>
      </c>
      <c r="LE184" s="103">
        <f t="shared" si="889"/>
        <v>0</v>
      </c>
      <c r="LF184" s="197">
        <f t="shared" si="890"/>
        <v>0</v>
      </c>
      <c r="LG184" s="203">
        <f t="shared" si="891"/>
        <v>0</v>
      </c>
      <c r="LH184" s="203">
        <f t="shared" si="892"/>
        <v>0</v>
      </c>
      <c r="LI184" s="203">
        <f t="shared" si="893"/>
        <v>0</v>
      </c>
      <c r="LJ184" s="203">
        <f t="shared" si="894"/>
        <v>0</v>
      </c>
      <c r="LK184" s="203">
        <f t="shared" si="895"/>
        <v>0</v>
      </c>
      <c r="LL184" s="203">
        <f t="shared" si="896"/>
        <v>0</v>
      </c>
      <c r="LM184" s="203">
        <f t="shared" si="897"/>
        <v>0</v>
      </c>
      <c r="LN184" s="203">
        <f t="shared" si="898"/>
        <v>0</v>
      </c>
      <c r="LO184" s="189">
        <f t="shared" si="899"/>
        <v>0</v>
      </c>
      <c r="LP184" s="197">
        <f t="shared" si="900"/>
        <v>0</v>
      </c>
      <c r="LQ184" s="203">
        <f t="shared" si="901"/>
        <v>0</v>
      </c>
      <c r="LR184" s="203">
        <f t="shared" si="902"/>
        <v>0</v>
      </c>
      <c r="LS184" s="203">
        <f t="shared" si="903"/>
        <v>0</v>
      </c>
      <c r="LT184" s="203">
        <f t="shared" si="904"/>
        <v>0</v>
      </c>
      <c r="LU184" s="203">
        <f t="shared" si="905"/>
        <v>0</v>
      </c>
      <c r="LV184" s="203">
        <f t="shared" si="906"/>
        <v>0</v>
      </c>
      <c r="LW184" s="203">
        <f t="shared" si="907"/>
        <v>0</v>
      </c>
      <c r="LX184" s="203">
        <f t="shared" si="908"/>
        <v>0</v>
      </c>
      <c r="LY184" s="189">
        <f t="shared" si="909"/>
        <v>0</v>
      </c>
      <c r="LZ184" s="103">
        <f t="shared" si="910"/>
        <v>0</v>
      </c>
      <c r="MA184" s="197">
        <f t="shared" si="911"/>
        <v>0</v>
      </c>
      <c r="MB184" s="203">
        <f t="shared" si="912"/>
        <v>0</v>
      </c>
      <c r="MC184" s="203">
        <f t="shared" si="913"/>
        <v>0</v>
      </c>
      <c r="MD184" s="203">
        <f t="shared" si="914"/>
        <v>0</v>
      </c>
      <c r="ME184" s="203">
        <f t="shared" si="915"/>
        <v>0</v>
      </c>
      <c r="MF184" s="203">
        <f t="shared" si="916"/>
        <v>0</v>
      </c>
      <c r="MG184" s="203">
        <f t="shared" si="917"/>
        <v>0</v>
      </c>
      <c r="MH184" s="203">
        <f t="shared" si="918"/>
        <v>0</v>
      </c>
      <c r="MI184" s="203">
        <f t="shared" si="919"/>
        <v>0</v>
      </c>
      <c r="MJ184" s="189">
        <f t="shared" si="920"/>
        <v>0</v>
      </c>
      <c r="MK184" s="197">
        <f t="shared" si="921"/>
        <v>0</v>
      </c>
      <c r="ML184" s="203">
        <f t="shared" si="922"/>
        <v>0</v>
      </c>
      <c r="MM184" s="203">
        <f t="shared" si="923"/>
        <v>0</v>
      </c>
      <c r="MN184" s="203">
        <f t="shared" si="924"/>
        <v>0</v>
      </c>
      <c r="MO184" s="203">
        <f t="shared" si="925"/>
        <v>0</v>
      </c>
      <c r="MP184" s="203">
        <f t="shared" si="926"/>
        <v>0</v>
      </c>
      <c r="MQ184" s="203">
        <f t="shared" si="927"/>
        <v>0</v>
      </c>
      <c r="MR184" s="203">
        <f t="shared" si="928"/>
        <v>0</v>
      </c>
      <c r="MS184" s="203">
        <f t="shared" si="929"/>
        <v>0</v>
      </c>
      <c r="MT184" s="189">
        <f t="shared" si="930"/>
        <v>0</v>
      </c>
      <c r="MU184" s="103">
        <f t="shared" si="931"/>
        <v>0</v>
      </c>
      <c r="MV184" s="197">
        <f t="shared" si="932"/>
        <v>0</v>
      </c>
      <c r="MW184" s="203">
        <f t="shared" si="933"/>
        <v>0</v>
      </c>
      <c r="MX184" s="203">
        <f t="shared" si="934"/>
        <v>0</v>
      </c>
      <c r="MY184" s="203">
        <f t="shared" si="935"/>
        <v>0</v>
      </c>
      <c r="MZ184" s="203">
        <f t="shared" si="936"/>
        <v>0</v>
      </c>
      <c r="NA184" s="203">
        <f t="shared" si="937"/>
        <v>0</v>
      </c>
      <c r="NB184" s="203">
        <f t="shared" si="938"/>
        <v>0</v>
      </c>
      <c r="NC184" s="203">
        <f t="shared" si="939"/>
        <v>0</v>
      </c>
      <c r="ND184" s="203">
        <f t="shared" si="940"/>
        <v>0</v>
      </c>
      <c r="NE184" s="189">
        <f t="shared" si="941"/>
        <v>0</v>
      </c>
      <c r="NF184" s="197">
        <f t="shared" si="942"/>
        <v>0</v>
      </c>
      <c r="NG184" s="203">
        <f t="shared" si="943"/>
        <v>0</v>
      </c>
      <c r="NH184" s="203">
        <f t="shared" si="944"/>
        <v>0</v>
      </c>
      <c r="NI184" s="203">
        <f t="shared" si="945"/>
        <v>0</v>
      </c>
      <c r="NJ184" s="203">
        <f t="shared" si="946"/>
        <v>0</v>
      </c>
      <c r="NK184" s="203">
        <f t="shared" si="947"/>
        <v>0</v>
      </c>
      <c r="NL184" s="203">
        <f t="shared" si="948"/>
        <v>0</v>
      </c>
      <c r="NM184" s="203">
        <f t="shared" si="949"/>
        <v>0</v>
      </c>
      <c r="NN184" s="203">
        <f t="shared" si="950"/>
        <v>0</v>
      </c>
      <c r="NO184" s="189">
        <f t="shared" si="951"/>
        <v>0</v>
      </c>
      <c r="NP184" s="103">
        <f t="shared" si="952"/>
        <v>0</v>
      </c>
      <c r="NQ184" s="197">
        <f t="shared" si="953"/>
        <v>0</v>
      </c>
      <c r="NR184" s="203">
        <f t="shared" si="954"/>
        <v>0</v>
      </c>
      <c r="NS184" s="203">
        <f t="shared" si="955"/>
        <v>0</v>
      </c>
      <c r="NT184" s="203">
        <f t="shared" si="956"/>
        <v>0</v>
      </c>
      <c r="NU184" s="203">
        <f t="shared" si="957"/>
        <v>0</v>
      </c>
      <c r="NV184" s="203">
        <f t="shared" si="958"/>
        <v>0</v>
      </c>
      <c r="NW184" s="203">
        <f t="shared" si="959"/>
        <v>0</v>
      </c>
      <c r="NX184" s="203">
        <f t="shared" si="960"/>
        <v>0</v>
      </c>
      <c r="NY184" s="203">
        <f t="shared" si="961"/>
        <v>0</v>
      </c>
      <c r="NZ184" s="189">
        <f t="shared" si="962"/>
        <v>0</v>
      </c>
      <c r="OA184" s="197">
        <f t="shared" si="963"/>
        <v>0</v>
      </c>
      <c r="OB184" s="203">
        <f t="shared" si="964"/>
        <v>0</v>
      </c>
      <c r="OC184" s="203">
        <f t="shared" si="965"/>
        <v>0</v>
      </c>
      <c r="OD184" s="203">
        <f t="shared" si="966"/>
        <v>0</v>
      </c>
      <c r="OE184" s="203">
        <f t="shared" si="967"/>
        <v>0</v>
      </c>
      <c r="OF184" s="203">
        <f t="shared" si="968"/>
        <v>0</v>
      </c>
      <c r="OG184" s="203">
        <f t="shared" si="969"/>
        <v>0</v>
      </c>
      <c r="OH184" s="203">
        <f t="shared" si="970"/>
        <v>0</v>
      </c>
      <c r="OI184" s="203">
        <f t="shared" si="971"/>
        <v>0</v>
      </c>
      <c r="OJ184" s="189">
        <f t="shared" si="972"/>
        <v>0</v>
      </c>
      <c r="OK184" s="103">
        <f t="shared" si="973"/>
        <v>0</v>
      </c>
      <c r="OL184" s="197">
        <f t="shared" si="974"/>
        <v>0</v>
      </c>
      <c r="OM184" s="203">
        <f t="shared" si="975"/>
        <v>0</v>
      </c>
      <c r="ON184" s="203">
        <f t="shared" si="976"/>
        <v>0</v>
      </c>
      <c r="OO184" s="203">
        <f t="shared" si="977"/>
        <v>0</v>
      </c>
      <c r="OP184" s="203">
        <f t="shared" si="978"/>
        <v>0</v>
      </c>
      <c r="OQ184" s="203">
        <f t="shared" si="979"/>
        <v>0</v>
      </c>
      <c r="OR184" s="203">
        <f t="shared" si="980"/>
        <v>0</v>
      </c>
      <c r="OS184" s="203">
        <f t="shared" si="981"/>
        <v>0</v>
      </c>
      <c r="OT184" s="203">
        <f t="shared" si="982"/>
        <v>0</v>
      </c>
      <c r="OU184" s="189">
        <f t="shared" si="983"/>
        <v>0</v>
      </c>
      <c r="OV184" s="197">
        <f t="shared" si="984"/>
        <v>0</v>
      </c>
      <c r="OW184" s="203">
        <f t="shared" si="985"/>
        <v>0</v>
      </c>
      <c r="OX184" s="203">
        <f t="shared" si="986"/>
        <v>0</v>
      </c>
      <c r="OY184" s="203">
        <f t="shared" si="987"/>
        <v>0</v>
      </c>
      <c r="OZ184" s="203">
        <f t="shared" si="988"/>
        <v>0</v>
      </c>
      <c r="PA184" s="203">
        <f t="shared" si="989"/>
        <v>0</v>
      </c>
      <c r="PB184" s="203">
        <f t="shared" si="990"/>
        <v>0</v>
      </c>
      <c r="PC184" s="203">
        <f t="shared" si="991"/>
        <v>0</v>
      </c>
      <c r="PD184" s="203">
        <f t="shared" si="992"/>
        <v>0</v>
      </c>
      <c r="PE184" s="189">
        <f t="shared" si="993"/>
        <v>0</v>
      </c>
      <c r="PF184" s="103">
        <f t="shared" si="994"/>
        <v>0</v>
      </c>
      <c r="PG184" s="197">
        <f t="shared" si="995"/>
        <v>0</v>
      </c>
      <c r="PH184" s="203">
        <f t="shared" si="996"/>
        <v>0</v>
      </c>
      <c r="PI184" s="203">
        <f t="shared" si="997"/>
        <v>0</v>
      </c>
      <c r="PJ184" s="203">
        <f t="shared" si="998"/>
        <v>0</v>
      </c>
      <c r="PK184" s="203">
        <f t="shared" si="999"/>
        <v>0</v>
      </c>
      <c r="PL184" s="203">
        <f t="shared" si="1000"/>
        <v>0</v>
      </c>
      <c r="PM184" s="203">
        <f t="shared" si="1001"/>
        <v>0</v>
      </c>
      <c r="PN184" s="203">
        <f t="shared" si="1002"/>
        <v>0</v>
      </c>
      <c r="PO184" s="203">
        <f t="shared" si="1003"/>
        <v>0</v>
      </c>
      <c r="PP184" s="189">
        <f t="shared" si="1004"/>
        <v>0</v>
      </c>
      <c r="PQ184" s="197">
        <f t="shared" si="1005"/>
        <v>0</v>
      </c>
      <c r="PR184" s="203">
        <f t="shared" si="1006"/>
        <v>0</v>
      </c>
      <c r="PS184" s="203">
        <f t="shared" si="1007"/>
        <v>0</v>
      </c>
      <c r="PT184" s="203">
        <f t="shared" si="1008"/>
        <v>0</v>
      </c>
      <c r="PU184" s="203">
        <f t="shared" si="1009"/>
        <v>0</v>
      </c>
      <c r="PV184" s="203">
        <f t="shared" si="1010"/>
        <v>0</v>
      </c>
      <c r="PW184" s="203">
        <f t="shared" si="1011"/>
        <v>0</v>
      </c>
      <c r="PX184" s="203">
        <f t="shared" si="1012"/>
        <v>0</v>
      </c>
      <c r="PY184" s="203">
        <f t="shared" si="1013"/>
        <v>0</v>
      </c>
      <c r="PZ184" s="189">
        <f t="shared" si="1014"/>
        <v>0</v>
      </c>
      <c r="QA184" s="103">
        <f t="shared" si="1015"/>
        <v>0</v>
      </c>
      <c r="QB184" s="197">
        <f t="shared" si="1016"/>
        <v>0</v>
      </c>
      <c r="QC184" s="203">
        <f t="shared" si="1017"/>
        <v>0</v>
      </c>
      <c r="QD184" s="203">
        <f t="shared" si="1018"/>
        <v>0</v>
      </c>
      <c r="QE184" s="203">
        <f t="shared" si="1019"/>
        <v>0</v>
      </c>
      <c r="QF184" s="203">
        <f t="shared" si="1020"/>
        <v>0</v>
      </c>
      <c r="QG184" s="203">
        <f t="shared" si="1021"/>
        <v>0</v>
      </c>
      <c r="QH184" s="203">
        <f t="shared" si="1022"/>
        <v>0</v>
      </c>
      <c r="QI184" s="203">
        <f t="shared" si="1023"/>
        <v>0</v>
      </c>
      <c r="QJ184" s="203">
        <f t="shared" si="1024"/>
        <v>0</v>
      </c>
      <c r="QK184" s="189">
        <f t="shared" si="1025"/>
        <v>0</v>
      </c>
      <c r="QL184" s="197">
        <f t="shared" si="1026"/>
        <v>0</v>
      </c>
      <c r="QM184" s="203">
        <f t="shared" si="1027"/>
        <v>0</v>
      </c>
      <c r="QN184" s="203">
        <f t="shared" si="1028"/>
        <v>0</v>
      </c>
      <c r="QO184" s="203">
        <f t="shared" si="1029"/>
        <v>0</v>
      </c>
      <c r="QP184" s="203">
        <f t="shared" si="1030"/>
        <v>0</v>
      </c>
      <c r="QQ184" s="203">
        <f t="shared" si="1031"/>
        <v>0</v>
      </c>
      <c r="QR184" s="203">
        <f t="shared" si="1032"/>
        <v>0</v>
      </c>
      <c r="QS184" s="203">
        <f t="shared" si="1033"/>
        <v>0</v>
      </c>
      <c r="QT184" s="203">
        <f t="shared" si="1034"/>
        <v>0</v>
      </c>
      <c r="QU184" s="189">
        <f t="shared" si="1035"/>
        <v>0</v>
      </c>
      <c r="QV184" s="103">
        <f t="shared" si="1036"/>
        <v>0</v>
      </c>
      <c r="QW184" s="197">
        <f t="shared" si="1037"/>
        <v>0</v>
      </c>
      <c r="QX184" s="203">
        <f t="shared" si="1038"/>
        <v>0</v>
      </c>
      <c r="QY184" s="203">
        <f t="shared" si="1039"/>
        <v>0</v>
      </c>
      <c r="QZ184" s="203">
        <f t="shared" si="1040"/>
        <v>0</v>
      </c>
      <c r="RA184" s="203">
        <f t="shared" si="1041"/>
        <v>0</v>
      </c>
      <c r="RB184" s="203">
        <f t="shared" si="1042"/>
        <v>0</v>
      </c>
      <c r="RC184" s="203">
        <f t="shared" si="1043"/>
        <v>0</v>
      </c>
      <c r="RD184" s="203">
        <f t="shared" si="1044"/>
        <v>0</v>
      </c>
      <c r="RE184" s="203">
        <f t="shared" si="1045"/>
        <v>0</v>
      </c>
      <c r="RF184" s="189">
        <f t="shared" si="1046"/>
        <v>0</v>
      </c>
      <c r="RG184" s="197">
        <f t="shared" si="1047"/>
        <v>0</v>
      </c>
      <c r="RH184" s="203">
        <f t="shared" si="1048"/>
        <v>0</v>
      </c>
      <c r="RI184" s="203">
        <f t="shared" si="1049"/>
        <v>0</v>
      </c>
      <c r="RJ184" s="203">
        <f t="shared" si="1050"/>
        <v>0</v>
      </c>
      <c r="RK184" s="203">
        <f t="shared" si="1051"/>
        <v>0</v>
      </c>
      <c r="RL184" s="203">
        <f t="shared" si="1052"/>
        <v>0</v>
      </c>
      <c r="RM184" s="203">
        <f t="shared" si="1053"/>
        <v>0</v>
      </c>
      <c r="RN184" s="203">
        <f t="shared" si="1054"/>
        <v>0</v>
      </c>
      <c r="RO184" s="203">
        <f t="shared" si="1055"/>
        <v>0</v>
      </c>
      <c r="RP184" s="189">
        <f t="shared" si="1056"/>
        <v>0</v>
      </c>
      <c r="RQ184" s="103">
        <f t="shared" si="1057"/>
        <v>0</v>
      </c>
      <c r="RR184" s="197">
        <f t="shared" si="1058"/>
        <v>0</v>
      </c>
      <c r="RS184" s="203">
        <f t="shared" si="1059"/>
        <v>0</v>
      </c>
      <c r="RT184" s="203">
        <f t="shared" si="1060"/>
        <v>0</v>
      </c>
      <c r="RU184" s="203">
        <f t="shared" si="1061"/>
        <v>0</v>
      </c>
      <c r="RV184" s="203">
        <f t="shared" si="1062"/>
        <v>0</v>
      </c>
      <c r="RW184" s="203">
        <f t="shared" si="1063"/>
        <v>0</v>
      </c>
      <c r="RX184" s="203">
        <f t="shared" si="1064"/>
        <v>0</v>
      </c>
      <c r="RY184" s="203">
        <f t="shared" si="1065"/>
        <v>0</v>
      </c>
      <c r="RZ184" s="203">
        <f t="shared" si="1066"/>
        <v>0</v>
      </c>
      <c r="SA184" s="189">
        <f t="shared" si="1067"/>
        <v>0</v>
      </c>
      <c r="SB184" s="197">
        <f t="shared" si="1068"/>
        <v>0</v>
      </c>
      <c r="SC184" s="203">
        <f t="shared" si="1069"/>
        <v>0</v>
      </c>
      <c r="SD184" s="203">
        <f t="shared" si="1070"/>
        <v>0</v>
      </c>
      <c r="SE184" s="203">
        <f t="shared" si="1071"/>
        <v>0</v>
      </c>
      <c r="SF184" s="203">
        <f t="shared" si="1072"/>
        <v>0</v>
      </c>
      <c r="SG184" s="203">
        <f t="shared" si="1073"/>
        <v>0</v>
      </c>
      <c r="SH184" s="203">
        <f t="shared" si="1074"/>
        <v>0</v>
      </c>
      <c r="SI184" s="203">
        <f t="shared" si="1075"/>
        <v>0</v>
      </c>
      <c r="SJ184" s="203">
        <f t="shared" si="1076"/>
        <v>0</v>
      </c>
      <c r="SK184" s="189">
        <f t="shared" si="1077"/>
        <v>0</v>
      </c>
      <c r="SL184" s="103">
        <f t="shared" si="1078"/>
        <v>0</v>
      </c>
      <c r="SM184" s="197">
        <f t="shared" si="1079"/>
        <v>0</v>
      </c>
      <c r="SN184" s="203">
        <f t="shared" si="1080"/>
        <v>0</v>
      </c>
      <c r="SO184" s="203">
        <f t="shared" si="1081"/>
        <v>0</v>
      </c>
      <c r="SP184" s="203">
        <f t="shared" si="1082"/>
        <v>0</v>
      </c>
      <c r="SQ184" s="203">
        <f t="shared" si="1083"/>
        <v>0</v>
      </c>
      <c r="SR184" s="203">
        <f t="shared" si="1084"/>
        <v>0</v>
      </c>
      <c r="SS184" s="203">
        <f t="shared" si="1085"/>
        <v>0</v>
      </c>
      <c r="ST184" s="203">
        <f t="shared" si="1086"/>
        <v>0</v>
      </c>
      <c r="SU184" s="203">
        <f t="shared" si="1087"/>
        <v>0</v>
      </c>
      <c r="SV184" s="189">
        <f t="shared" si="1088"/>
        <v>0</v>
      </c>
      <c r="SW184" s="197">
        <f t="shared" si="1089"/>
        <v>0</v>
      </c>
      <c r="SX184" s="203">
        <f t="shared" si="1090"/>
        <v>0</v>
      </c>
      <c r="SY184" s="203">
        <f t="shared" si="1091"/>
        <v>0</v>
      </c>
      <c r="SZ184" s="203">
        <f t="shared" si="1092"/>
        <v>0</v>
      </c>
      <c r="TA184" s="203">
        <f t="shared" si="1093"/>
        <v>0</v>
      </c>
      <c r="TB184" s="203">
        <f t="shared" si="1094"/>
        <v>0</v>
      </c>
      <c r="TC184" s="203">
        <f t="shared" si="1095"/>
        <v>0</v>
      </c>
      <c r="TD184" s="203">
        <f t="shared" si="1096"/>
        <v>0</v>
      </c>
      <c r="TE184" s="203">
        <f t="shared" si="1097"/>
        <v>0</v>
      </c>
      <c r="TF184" s="189">
        <f t="shared" si="1098"/>
        <v>0</v>
      </c>
      <c r="TG184" s="103">
        <f t="shared" si="1099"/>
        <v>0</v>
      </c>
      <c r="TH184" s="197">
        <f t="shared" si="1100"/>
        <v>0</v>
      </c>
      <c r="TI184" s="203">
        <f t="shared" si="1101"/>
        <v>0</v>
      </c>
      <c r="TJ184" s="203">
        <f t="shared" si="1102"/>
        <v>0</v>
      </c>
      <c r="TK184" s="203">
        <f t="shared" si="1103"/>
        <v>0</v>
      </c>
      <c r="TL184" s="203">
        <f t="shared" si="1104"/>
        <v>0</v>
      </c>
      <c r="TM184" s="203">
        <f t="shared" si="1105"/>
        <v>0</v>
      </c>
      <c r="TN184" s="203">
        <f t="shared" si="1106"/>
        <v>0</v>
      </c>
      <c r="TO184" s="203">
        <f t="shared" si="1107"/>
        <v>0</v>
      </c>
      <c r="TP184" s="203">
        <f t="shared" si="1108"/>
        <v>0</v>
      </c>
      <c r="TQ184" s="189">
        <f t="shared" si="1109"/>
        <v>0</v>
      </c>
      <c r="TR184" s="197">
        <f t="shared" si="1110"/>
        <v>0</v>
      </c>
      <c r="TS184" s="203">
        <f t="shared" si="1111"/>
        <v>0</v>
      </c>
      <c r="TT184" s="203">
        <f t="shared" si="1112"/>
        <v>0</v>
      </c>
      <c r="TU184" s="203">
        <f t="shared" si="1113"/>
        <v>0</v>
      </c>
      <c r="TV184" s="203">
        <f t="shared" si="1114"/>
        <v>0</v>
      </c>
      <c r="TW184" s="203">
        <f t="shared" si="1115"/>
        <v>0</v>
      </c>
      <c r="TX184" s="203">
        <f t="shared" si="1116"/>
        <v>0</v>
      </c>
      <c r="TY184" s="203">
        <f t="shared" si="1117"/>
        <v>0</v>
      </c>
      <c r="TZ184" s="203">
        <f t="shared" si="1118"/>
        <v>0</v>
      </c>
      <c r="UA184" s="189">
        <f t="shared" si="1119"/>
        <v>0</v>
      </c>
      <c r="UB184" s="103">
        <f t="shared" si="1120"/>
        <v>0</v>
      </c>
      <c r="UC184" s="197">
        <f t="shared" si="1121"/>
        <v>0</v>
      </c>
      <c r="UD184" s="203">
        <f t="shared" si="1122"/>
        <v>0</v>
      </c>
      <c r="UE184" s="203">
        <f t="shared" si="1123"/>
        <v>0</v>
      </c>
      <c r="UF184" s="203">
        <f t="shared" si="1124"/>
        <v>0</v>
      </c>
      <c r="UG184" s="203">
        <f t="shared" si="1125"/>
        <v>0</v>
      </c>
      <c r="UH184" s="203">
        <f t="shared" si="1126"/>
        <v>0</v>
      </c>
      <c r="UI184" s="203">
        <f t="shared" si="1127"/>
        <v>0</v>
      </c>
      <c r="UJ184" s="203">
        <f t="shared" si="1128"/>
        <v>0</v>
      </c>
      <c r="UK184" s="203">
        <f t="shared" si="1129"/>
        <v>0</v>
      </c>
      <c r="UL184" s="189">
        <f t="shared" si="1130"/>
        <v>0</v>
      </c>
      <c r="UM184" s="197">
        <f t="shared" si="1131"/>
        <v>0</v>
      </c>
      <c r="UN184" s="203">
        <f t="shared" si="1132"/>
        <v>0</v>
      </c>
      <c r="UO184" s="203">
        <f t="shared" si="1133"/>
        <v>0</v>
      </c>
      <c r="UP184" s="203">
        <f t="shared" si="1134"/>
        <v>0</v>
      </c>
      <c r="UQ184" s="203">
        <f t="shared" si="1135"/>
        <v>0</v>
      </c>
      <c r="UR184" s="203">
        <f t="shared" si="1136"/>
        <v>0</v>
      </c>
      <c r="US184" s="203">
        <f t="shared" si="1137"/>
        <v>0</v>
      </c>
      <c r="UT184" s="203">
        <f t="shared" si="1138"/>
        <v>0</v>
      </c>
      <c r="UU184" s="203">
        <f t="shared" si="1139"/>
        <v>0</v>
      </c>
      <c r="UV184" s="189">
        <f t="shared" si="1140"/>
        <v>0</v>
      </c>
      <c r="UW184" s="103">
        <f t="shared" si="1141"/>
        <v>0</v>
      </c>
      <c r="UX184" s="36">
        <f t="shared" si="1142"/>
        <v>1</v>
      </c>
    </row>
    <row r="185" spans="2:570" x14ac:dyDescent="0.25">
      <c r="B185" s="84" t="str">
        <f t="shared" si="1163"/>
        <v/>
      </c>
      <c r="C185" s="82" t="str">
        <f t="shared" si="1164"/>
        <v/>
      </c>
      <c r="D185" s="91" t="str">
        <f t="shared" si="1153"/>
        <v/>
      </c>
      <c r="E185" s="91" t="str">
        <f t="shared" si="1154"/>
        <v/>
      </c>
      <c r="F185" s="91" t="str">
        <f t="shared" si="1155"/>
        <v/>
      </c>
      <c r="G185" s="91" t="str">
        <f t="shared" si="1156"/>
        <v/>
      </c>
      <c r="H185" s="91" t="str">
        <f t="shared" si="1157"/>
        <v/>
      </c>
      <c r="I185" s="91" t="str">
        <f t="shared" si="1158"/>
        <v/>
      </c>
      <c r="J185" s="91" t="str">
        <f t="shared" si="1159"/>
        <v/>
      </c>
      <c r="K185" s="91" t="str">
        <f t="shared" si="1160"/>
        <v/>
      </c>
      <c r="L185" s="91" t="str">
        <f t="shared" si="1161"/>
        <v/>
      </c>
      <c r="M185" s="91" t="str">
        <f t="shared" si="1162"/>
        <v/>
      </c>
      <c r="S185" s="46">
        <v>41</v>
      </c>
      <c r="T185" s="102" t="b">
        <f t="shared" si="614"/>
        <v>0</v>
      </c>
      <c r="U185" s="103" t="str">
        <f t="shared" si="614"/>
        <v/>
      </c>
      <c r="V185" s="103" t="str">
        <f t="shared" si="614"/>
        <v/>
      </c>
      <c r="W185" s="103" t="str">
        <f t="shared" si="615"/>
        <v/>
      </c>
      <c r="X185" s="128" t="str">
        <f t="shared" si="616"/>
        <v/>
      </c>
      <c r="Y185" s="128" t="str">
        <f t="shared" si="617"/>
        <v/>
      </c>
      <c r="Z185" s="128" t="str">
        <f t="shared" si="618"/>
        <v/>
      </c>
      <c r="AA185" s="128" t="str">
        <f t="shared" si="619"/>
        <v/>
      </c>
      <c r="AB185" s="128" t="str">
        <f t="shared" si="620"/>
        <v/>
      </c>
      <c r="AC185" s="128" t="str">
        <f t="shared" si="621"/>
        <v/>
      </c>
      <c r="AD185" s="128" t="str">
        <f t="shared" si="622"/>
        <v/>
      </c>
      <c r="AE185" s="128" t="str">
        <f t="shared" si="623"/>
        <v/>
      </c>
      <c r="AF185" s="128" t="str">
        <f t="shared" si="624"/>
        <v/>
      </c>
      <c r="AG185" s="132" t="str">
        <f t="shared" si="625"/>
        <v/>
      </c>
      <c r="AH185" s="169" t="str">
        <f t="shared" si="1143"/>
        <v/>
      </c>
      <c r="AI185" s="170" t="str">
        <f t="shared" si="1144"/>
        <v/>
      </c>
      <c r="AJ185" s="169" t="str">
        <f t="shared" si="1151"/>
        <v/>
      </c>
      <c r="AK185" s="169" t="str">
        <f t="shared" si="1145"/>
        <v/>
      </c>
      <c r="AL185" s="169" t="str">
        <f t="shared" si="1152"/>
        <v/>
      </c>
      <c r="AM185" s="169" t="str">
        <f t="shared" si="1146"/>
        <v/>
      </c>
      <c r="AN185" s="169" t="str">
        <f t="shared" si="1147"/>
        <v/>
      </c>
      <c r="AO185" s="169" t="str">
        <f t="shared" si="1148"/>
        <v/>
      </c>
      <c r="AP185" s="169" t="str">
        <f t="shared" si="1149"/>
        <v/>
      </c>
      <c r="AQ185" s="170" t="str">
        <f t="shared" si="1150"/>
        <v/>
      </c>
      <c r="AR185" s="188" t="str">
        <f>IF($AA$7, IF(T185,IF(S185&lt;=$E$13-1,AH185*CD203,AH185*CE203),""),"")</f>
        <v/>
      </c>
      <c r="AS185" s="103" t="str">
        <f>IF($AA$8, IF(T185,IF(S185&lt;=$E$13-1,AI185*CD204,AI185*CE204),""),"")</f>
        <v/>
      </c>
      <c r="AT185" s="103" t="str">
        <f>IF($AA$9, IF(T185,IF(S185&lt;=$E$13-1,AJ185*CD205,AJ185*CE205),""),"")</f>
        <v/>
      </c>
      <c r="AU185" s="103" t="str">
        <f>IF($AA$10, IF(T185,IF(S185&lt;=$E$13-1,AK185*CD206,AK185*CE206),""),"")</f>
        <v/>
      </c>
      <c r="AV185" s="103" t="str">
        <f>IF($AA$11, IF(T185,IF(S185&lt;=$E$13-1,AL185*CD207,AL185*CE207),""),"")</f>
        <v/>
      </c>
      <c r="AW185" s="103" t="str">
        <f>IF($AA$12, IF(T185,IF(S185&lt;=$E$13-1,AM185*CD208,AM185*CE208),""),"")</f>
        <v/>
      </c>
      <c r="AX185" s="103" t="str">
        <f>IF($AA$13, IF(T185,IF(S185&lt;=$E$13-1,AN185*CD209,AN185*CE209),""),"")</f>
        <v/>
      </c>
      <c r="AY185" s="103" t="str">
        <f>IF($AA$14, IF(T185,IF(S185&lt;=$E$13-1,AO185*CD210,AO185*CE210),""),"")</f>
        <v/>
      </c>
      <c r="AZ185" s="103" t="str">
        <f>IF($AA$15, IF(T185,IF(S185&lt;=$E$13-1,AP185*CD211,AP185*CE211),""),"")</f>
        <v/>
      </c>
      <c r="BA185" s="103" t="str">
        <f>IF($AA$16, IF(T185,IF(S185&lt;=$E$13-1,AQ185*CD212,AQ185*CE212),""),"")</f>
        <v/>
      </c>
      <c r="BB185" s="162">
        <f t="shared" si="626"/>
        <v>0</v>
      </c>
      <c r="BC185" s="197">
        <f t="shared" si="627"/>
        <v>0</v>
      </c>
      <c r="BD185" s="197">
        <f t="shared" si="628"/>
        <v>0</v>
      </c>
      <c r="BE185" s="197">
        <f t="shared" si="629"/>
        <v>0</v>
      </c>
      <c r="BF185" s="197">
        <f t="shared" si="630"/>
        <v>0</v>
      </c>
      <c r="BG185" s="197">
        <f t="shared" si="631"/>
        <v>0</v>
      </c>
      <c r="BH185" s="197">
        <f t="shared" si="632"/>
        <v>0</v>
      </c>
      <c r="BI185" s="197">
        <f t="shared" si="633"/>
        <v>0</v>
      </c>
      <c r="BJ185" s="197">
        <f t="shared" si="634"/>
        <v>0</v>
      </c>
      <c r="BK185" s="197">
        <f t="shared" si="635"/>
        <v>0</v>
      </c>
      <c r="BL185" s="123">
        <f t="shared" si="636"/>
        <v>0</v>
      </c>
      <c r="BM185" s="161">
        <f t="shared" si="637"/>
        <v>0</v>
      </c>
      <c r="BN185" s="197">
        <f t="shared" si="638"/>
        <v>0</v>
      </c>
      <c r="BO185" s="203">
        <f t="shared" si="639"/>
        <v>0</v>
      </c>
      <c r="BP185" s="203">
        <f t="shared" si="640"/>
        <v>0</v>
      </c>
      <c r="BQ185" s="203">
        <f t="shared" si="641"/>
        <v>0</v>
      </c>
      <c r="BR185" s="203">
        <f t="shared" si="642"/>
        <v>0</v>
      </c>
      <c r="BS185" s="203">
        <f t="shared" si="643"/>
        <v>0</v>
      </c>
      <c r="BT185" s="203">
        <f t="shared" si="644"/>
        <v>0</v>
      </c>
      <c r="BU185" s="203">
        <f t="shared" si="645"/>
        <v>0</v>
      </c>
      <c r="BV185" s="203">
        <f t="shared" si="646"/>
        <v>0</v>
      </c>
      <c r="BW185" s="189">
        <f t="shared" si="647"/>
        <v>0</v>
      </c>
      <c r="BX185" s="197">
        <f t="shared" si="648"/>
        <v>0</v>
      </c>
      <c r="BY185" s="203">
        <f t="shared" si="649"/>
        <v>0</v>
      </c>
      <c r="BZ185" s="203">
        <f t="shared" si="650"/>
        <v>0</v>
      </c>
      <c r="CA185" s="203">
        <f t="shared" si="651"/>
        <v>0</v>
      </c>
      <c r="CB185" s="203">
        <f t="shared" si="652"/>
        <v>0</v>
      </c>
      <c r="CC185" s="203">
        <f t="shared" si="653"/>
        <v>0</v>
      </c>
      <c r="CD185" s="203">
        <f t="shared" si="654"/>
        <v>0</v>
      </c>
      <c r="CE185" s="203">
        <f t="shared" si="655"/>
        <v>0</v>
      </c>
      <c r="CF185" s="203">
        <f t="shared" si="656"/>
        <v>0</v>
      </c>
      <c r="CG185" s="189">
        <f t="shared" si="657"/>
        <v>0</v>
      </c>
      <c r="CH185" s="103">
        <f t="shared" si="658"/>
        <v>0</v>
      </c>
      <c r="CI185" s="197">
        <f t="shared" si="659"/>
        <v>0</v>
      </c>
      <c r="CJ185" s="203">
        <f t="shared" si="660"/>
        <v>0</v>
      </c>
      <c r="CK185" s="203">
        <f t="shared" si="661"/>
        <v>0</v>
      </c>
      <c r="CL185" s="203">
        <f t="shared" si="662"/>
        <v>0</v>
      </c>
      <c r="CM185" s="203">
        <f t="shared" si="663"/>
        <v>0</v>
      </c>
      <c r="CN185" s="203">
        <f t="shared" si="664"/>
        <v>0</v>
      </c>
      <c r="CO185" s="203">
        <f t="shared" si="665"/>
        <v>0</v>
      </c>
      <c r="CP185" s="203">
        <f t="shared" si="666"/>
        <v>0</v>
      </c>
      <c r="CQ185" s="203">
        <f t="shared" si="667"/>
        <v>0</v>
      </c>
      <c r="CR185" s="189">
        <f t="shared" si="668"/>
        <v>0</v>
      </c>
      <c r="CS185" s="197">
        <f t="shared" si="669"/>
        <v>0</v>
      </c>
      <c r="CT185" s="203">
        <f t="shared" si="670"/>
        <v>0</v>
      </c>
      <c r="CU185" s="203">
        <f t="shared" si="671"/>
        <v>0</v>
      </c>
      <c r="CV185" s="203">
        <f t="shared" si="672"/>
        <v>0</v>
      </c>
      <c r="CW185" s="203">
        <f t="shared" si="673"/>
        <v>0</v>
      </c>
      <c r="CX185" s="203">
        <f t="shared" si="674"/>
        <v>0</v>
      </c>
      <c r="CY185" s="203">
        <f t="shared" si="675"/>
        <v>0</v>
      </c>
      <c r="CZ185" s="203">
        <f t="shared" si="676"/>
        <v>0</v>
      </c>
      <c r="DA185" s="203">
        <f t="shared" si="677"/>
        <v>0</v>
      </c>
      <c r="DB185" s="189">
        <f t="shared" si="678"/>
        <v>0</v>
      </c>
      <c r="DC185" s="103">
        <f t="shared" si="679"/>
        <v>0</v>
      </c>
      <c r="DD185" s="197">
        <f t="shared" si="680"/>
        <v>0</v>
      </c>
      <c r="DE185" s="203">
        <f t="shared" si="681"/>
        <v>0</v>
      </c>
      <c r="DF185" s="203">
        <f t="shared" si="682"/>
        <v>0</v>
      </c>
      <c r="DG185" s="203">
        <f t="shared" si="683"/>
        <v>0</v>
      </c>
      <c r="DH185" s="203">
        <f t="shared" si="684"/>
        <v>0</v>
      </c>
      <c r="DI185" s="203">
        <f t="shared" si="685"/>
        <v>0</v>
      </c>
      <c r="DJ185" s="203">
        <f t="shared" si="686"/>
        <v>0</v>
      </c>
      <c r="DK185" s="203">
        <f t="shared" si="687"/>
        <v>0</v>
      </c>
      <c r="DL185" s="203">
        <f t="shared" si="688"/>
        <v>0</v>
      </c>
      <c r="DM185" s="189">
        <f t="shared" si="689"/>
        <v>0</v>
      </c>
      <c r="DN185" s="197">
        <f t="shared" si="690"/>
        <v>0</v>
      </c>
      <c r="DO185" s="203">
        <f t="shared" si="691"/>
        <v>0</v>
      </c>
      <c r="DP185" s="203">
        <f t="shared" si="692"/>
        <v>0</v>
      </c>
      <c r="DQ185" s="203">
        <f t="shared" si="693"/>
        <v>0</v>
      </c>
      <c r="DR185" s="203">
        <f t="shared" si="694"/>
        <v>0</v>
      </c>
      <c r="DS185" s="203">
        <f t="shared" si="695"/>
        <v>0</v>
      </c>
      <c r="DT185" s="203">
        <f t="shared" si="696"/>
        <v>0</v>
      </c>
      <c r="DU185" s="203">
        <f t="shared" si="697"/>
        <v>0</v>
      </c>
      <c r="DV185" s="203">
        <f t="shared" si="698"/>
        <v>0</v>
      </c>
      <c r="DW185" s="189">
        <f t="shared" si="699"/>
        <v>0</v>
      </c>
      <c r="DX185" s="103">
        <f t="shared" si="700"/>
        <v>0</v>
      </c>
      <c r="DY185" s="197">
        <f t="shared" si="701"/>
        <v>0</v>
      </c>
      <c r="DZ185" s="203">
        <f t="shared" si="702"/>
        <v>0</v>
      </c>
      <c r="EA185" s="203">
        <f t="shared" si="703"/>
        <v>0</v>
      </c>
      <c r="EB185" s="203">
        <f t="shared" si="704"/>
        <v>0</v>
      </c>
      <c r="EC185" s="203">
        <f t="shared" si="705"/>
        <v>0</v>
      </c>
      <c r="ED185" s="203">
        <f t="shared" si="706"/>
        <v>0</v>
      </c>
      <c r="EE185" s="203">
        <f t="shared" si="707"/>
        <v>0</v>
      </c>
      <c r="EF185" s="203">
        <f t="shared" si="708"/>
        <v>0</v>
      </c>
      <c r="EG185" s="203">
        <f t="shared" si="709"/>
        <v>0</v>
      </c>
      <c r="EH185" s="189">
        <f t="shared" si="710"/>
        <v>0</v>
      </c>
      <c r="EI185" s="197">
        <f t="shared" si="711"/>
        <v>0</v>
      </c>
      <c r="EJ185" s="203">
        <f t="shared" si="712"/>
        <v>0</v>
      </c>
      <c r="EK185" s="203">
        <f t="shared" si="713"/>
        <v>0</v>
      </c>
      <c r="EL185" s="203">
        <f t="shared" si="714"/>
        <v>0</v>
      </c>
      <c r="EM185" s="203">
        <f t="shared" si="715"/>
        <v>0</v>
      </c>
      <c r="EN185" s="203">
        <f t="shared" si="716"/>
        <v>0</v>
      </c>
      <c r="EO185" s="203">
        <f t="shared" si="717"/>
        <v>0</v>
      </c>
      <c r="EP185" s="203">
        <f t="shared" si="718"/>
        <v>0</v>
      </c>
      <c r="EQ185" s="203">
        <f t="shared" si="719"/>
        <v>0</v>
      </c>
      <c r="ER185" s="189">
        <f t="shared" si="720"/>
        <v>0</v>
      </c>
      <c r="ES185" s="103">
        <f t="shared" si="721"/>
        <v>0</v>
      </c>
      <c r="ET185" s="197">
        <f t="shared" si="722"/>
        <v>0</v>
      </c>
      <c r="EU185" s="203">
        <f t="shared" si="723"/>
        <v>0</v>
      </c>
      <c r="EV185" s="203">
        <f t="shared" si="724"/>
        <v>0</v>
      </c>
      <c r="EW185" s="203">
        <f t="shared" si="725"/>
        <v>0</v>
      </c>
      <c r="EX185" s="203">
        <f t="shared" si="726"/>
        <v>0</v>
      </c>
      <c r="EY185" s="203">
        <f t="shared" si="727"/>
        <v>0</v>
      </c>
      <c r="EZ185" s="203">
        <f t="shared" si="728"/>
        <v>0</v>
      </c>
      <c r="FA185" s="203">
        <f t="shared" si="729"/>
        <v>0</v>
      </c>
      <c r="FB185" s="203">
        <f t="shared" si="730"/>
        <v>0</v>
      </c>
      <c r="FC185" s="189">
        <f t="shared" si="731"/>
        <v>0</v>
      </c>
      <c r="FD185" s="197">
        <f t="shared" si="732"/>
        <v>0</v>
      </c>
      <c r="FE185" s="203">
        <f t="shared" si="733"/>
        <v>0</v>
      </c>
      <c r="FF185" s="203">
        <f t="shared" si="734"/>
        <v>0</v>
      </c>
      <c r="FG185" s="203">
        <f t="shared" si="735"/>
        <v>0</v>
      </c>
      <c r="FH185" s="203">
        <f t="shared" si="736"/>
        <v>0</v>
      </c>
      <c r="FI185" s="203">
        <f t="shared" si="737"/>
        <v>0</v>
      </c>
      <c r="FJ185" s="203">
        <f t="shared" si="738"/>
        <v>0</v>
      </c>
      <c r="FK185" s="203">
        <f t="shared" si="739"/>
        <v>0</v>
      </c>
      <c r="FL185" s="203">
        <f t="shared" si="740"/>
        <v>0</v>
      </c>
      <c r="FM185" s="189">
        <f t="shared" si="741"/>
        <v>0</v>
      </c>
      <c r="FN185" s="103">
        <f t="shared" si="742"/>
        <v>0</v>
      </c>
      <c r="FO185" s="197">
        <f t="shared" si="743"/>
        <v>0</v>
      </c>
      <c r="FP185" s="203">
        <f t="shared" si="744"/>
        <v>0</v>
      </c>
      <c r="FQ185" s="203">
        <f t="shared" si="745"/>
        <v>0</v>
      </c>
      <c r="FR185" s="203">
        <f t="shared" si="746"/>
        <v>0</v>
      </c>
      <c r="FS185" s="203">
        <f t="shared" si="747"/>
        <v>0</v>
      </c>
      <c r="FT185" s="203">
        <f t="shared" si="748"/>
        <v>0</v>
      </c>
      <c r="FU185" s="203">
        <f t="shared" si="749"/>
        <v>0</v>
      </c>
      <c r="FV185" s="203">
        <f t="shared" si="750"/>
        <v>0</v>
      </c>
      <c r="FW185" s="203">
        <f t="shared" si="751"/>
        <v>0</v>
      </c>
      <c r="FX185" s="189">
        <f t="shared" si="752"/>
        <v>0</v>
      </c>
      <c r="FY185" s="197">
        <f t="shared" si="753"/>
        <v>0</v>
      </c>
      <c r="FZ185" s="203">
        <f t="shared" si="754"/>
        <v>0</v>
      </c>
      <c r="GA185" s="203">
        <f t="shared" si="755"/>
        <v>0</v>
      </c>
      <c r="GB185" s="203">
        <f t="shared" si="756"/>
        <v>0</v>
      </c>
      <c r="GC185" s="203">
        <f t="shared" si="757"/>
        <v>0</v>
      </c>
      <c r="GD185" s="203">
        <f t="shared" si="758"/>
        <v>0</v>
      </c>
      <c r="GE185" s="203">
        <f t="shared" si="759"/>
        <v>0</v>
      </c>
      <c r="GF185" s="203">
        <f t="shared" si="760"/>
        <v>0</v>
      </c>
      <c r="GG185" s="203">
        <f t="shared" si="761"/>
        <v>0</v>
      </c>
      <c r="GH185" s="189">
        <f t="shared" si="762"/>
        <v>0</v>
      </c>
      <c r="GI185" s="103">
        <f t="shared" si="763"/>
        <v>0</v>
      </c>
      <c r="GJ185" s="197">
        <f t="shared" si="764"/>
        <v>0</v>
      </c>
      <c r="GK185" s="203">
        <f t="shared" si="765"/>
        <v>0</v>
      </c>
      <c r="GL185" s="203">
        <f t="shared" si="766"/>
        <v>0</v>
      </c>
      <c r="GM185" s="203">
        <f t="shared" si="767"/>
        <v>0</v>
      </c>
      <c r="GN185" s="203">
        <f t="shared" si="768"/>
        <v>0</v>
      </c>
      <c r="GO185" s="203">
        <f t="shared" si="769"/>
        <v>0</v>
      </c>
      <c r="GP185" s="203">
        <f t="shared" si="770"/>
        <v>0</v>
      </c>
      <c r="GQ185" s="203">
        <f t="shared" si="771"/>
        <v>0</v>
      </c>
      <c r="GR185" s="203">
        <f t="shared" si="772"/>
        <v>0</v>
      </c>
      <c r="GS185" s="189">
        <f t="shared" si="773"/>
        <v>0</v>
      </c>
      <c r="GT185" s="197">
        <f t="shared" si="774"/>
        <v>0</v>
      </c>
      <c r="GU185" s="203">
        <f t="shared" si="775"/>
        <v>0</v>
      </c>
      <c r="GV185" s="203">
        <f t="shared" si="776"/>
        <v>0</v>
      </c>
      <c r="GW185" s="203">
        <f t="shared" si="777"/>
        <v>0</v>
      </c>
      <c r="GX185" s="203">
        <f t="shared" si="778"/>
        <v>0</v>
      </c>
      <c r="GY185" s="203">
        <f t="shared" si="779"/>
        <v>0</v>
      </c>
      <c r="GZ185" s="203">
        <f t="shared" si="780"/>
        <v>0</v>
      </c>
      <c r="HA185" s="203">
        <f t="shared" si="781"/>
        <v>0</v>
      </c>
      <c r="HB185" s="203">
        <f t="shared" si="782"/>
        <v>0</v>
      </c>
      <c r="HC185" s="189">
        <f t="shared" si="783"/>
        <v>0</v>
      </c>
      <c r="HD185" s="103">
        <f t="shared" si="784"/>
        <v>0</v>
      </c>
      <c r="HE185" s="197">
        <f t="shared" si="785"/>
        <v>0</v>
      </c>
      <c r="HF185" s="203">
        <f t="shared" si="786"/>
        <v>0</v>
      </c>
      <c r="HG185" s="203">
        <f t="shared" si="787"/>
        <v>0</v>
      </c>
      <c r="HH185" s="203">
        <f t="shared" si="788"/>
        <v>0</v>
      </c>
      <c r="HI185" s="203">
        <f t="shared" si="789"/>
        <v>0</v>
      </c>
      <c r="HJ185" s="203">
        <f t="shared" si="790"/>
        <v>0</v>
      </c>
      <c r="HK185" s="203">
        <f t="shared" si="791"/>
        <v>0</v>
      </c>
      <c r="HL185" s="203">
        <f t="shared" si="792"/>
        <v>0</v>
      </c>
      <c r="HM185" s="203">
        <f t="shared" si="793"/>
        <v>0</v>
      </c>
      <c r="HN185" s="189">
        <f t="shared" si="794"/>
        <v>0</v>
      </c>
      <c r="HO185" s="197">
        <f t="shared" si="795"/>
        <v>0</v>
      </c>
      <c r="HP185" s="203">
        <f t="shared" si="796"/>
        <v>0</v>
      </c>
      <c r="HQ185" s="203">
        <f t="shared" si="797"/>
        <v>0</v>
      </c>
      <c r="HR185" s="203">
        <f t="shared" si="798"/>
        <v>0</v>
      </c>
      <c r="HS185" s="203">
        <f t="shared" si="799"/>
        <v>0</v>
      </c>
      <c r="HT185" s="203">
        <f t="shared" si="800"/>
        <v>0</v>
      </c>
      <c r="HU185" s="203">
        <f t="shared" si="801"/>
        <v>0</v>
      </c>
      <c r="HV185" s="203">
        <f t="shared" si="802"/>
        <v>0</v>
      </c>
      <c r="HW185" s="203">
        <f t="shared" si="803"/>
        <v>0</v>
      </c>
      <c r="HX185" s="189">
        <f t="shared" si="804"/>
        <v>0</v>
      </c>
      <c r="HY185" s="103">
        <f t="shared" si="805"/>
        <v>0</v>
      </c>
      <c r="HZ185" s="197">
        <f t="shared" si="806"/>
        <v>0</v>
      </c>
      <c r="IA185" s="203">
        <f t="shared" si="807"/>
        <v>0</v>
      </c>
      <c r="IB185" s="203">
        <f t="shared" si="808"/>
        <v>0</v>
      </c>
      <c r="IC185" s="203">
        <f t="shared" si="809"/>
        <v>0</v>
      </c>
      <c r="ID185" s="203">
        <f t="shared" si="810"/>
        <v>0</v>
      </c>
      <c r="IE185" s="203">
        <f t="shared" si="811"/>
        <v>0</v>
      </c>
      <c r="IF185" s="203">
        <f t="shared" si="812"/>
        <v>0</v>
      </c>
      <c r="IG185" s="203">
        <f t="shared" si="813"/>
        <v>0</v>
      </c>
      <c r="IH185" s="203">
        <f t="shared" si="814"/>
        <v>0</v>
      </c>
      <c r="II185" s="189">
        <f t="shared" si="815"/>
        <v>0</v>
      </c>
      <c r="IJ185" s="197">
        <f t="shared" si="816"/>
        <v>0</v>
      </c>
      <c r="IK185" s="203">
        <f t="shared" si="817"/>
        <v>0</v>
      </c>
      <c r="IL185" s="203">
        <f t="shared" si="818"/>
        <v>0</v>
      </c>
      <c r="IM185" s="203">
        <f t="shared" si="819"/>
        <v>0</v>
      </c>
      <c r="IN185" s="203">
        <f t="shared" si="820"/>
        <v>0</v>
      </c>
      <c r="IO185" s="203">
        <f t="shared" si="821"/>
        <v>0</v>
      </c>
      <c r="IP185" s="203">
        <f t="shared" si="822"/>
        <v>0</v>
      </c>
      <c r="IQ185" s="203">
        <f t="shared" si="823"/>
        <v>0</v>
      </c>
      <c r="IR185" s="203">
        <f t="shared" si="824"/>
        <v>0</v>
      </c>
      <c r="IS185" s="189">
        <f t="shared" si="825"/>
        <v>0</v>
      </c>
      <c r="IT185" s="103">
        <f t="shared" si="826"/>
        <v>0</v>
      </c>
      <c r="IU185" s="197">
        <f t="shared" si="827"/>
        <v>0</v>
      </c>
      <c r="IV185" s="203">
        <f t="shared" si="828"/>
        <v>0</v>
      </c>
      <c r="IW185" s="203">
        <f t="shared" si="829"/>
        <v>0</v>
      </c>
      <c r="IX185" s="203">
        <f t="shared" si="830"/>
        <v>0</v>
      </c>
      <c r="IY185" s="203">
        <f t="shared" si="831"/>
        <v>0</v>
      </c>
      <c r="IZ185" s="203">
        <f t="shared" si="832"/>
        <v>0</v>
      </c>
      <c r="JA185" s="203">
        <f t="shared" si="833"/>
        <v>0</v>
      </c>
      <c r="JB185" s="203">
        <f t="shared" si="834"/>
        <v>0</v>
      </c>
      <c r="JC185" s="203">
        <f t="shared" si="835"/>
        <v>0</v>
      </c>
      <c r="JD185" s="189">
        <f t="shared" si="836"/>
        <v>0</v>
      </c>
      <c r="JE185" s="197">
        <f t="shared" si="837"/>
        <v>0</v>
      </c>
      <c r="JF185" s="203">
        <f t="shared" si="838"/>
        <v>0</v>
      </c>
      <c r="JG185" s="203">
        <f t="shared" si="839"/>
        <v>0</v>
      </c>
      <c r="JH185" s="203">
        <f t="shared" si="840"/>
        <v>0</v>
      </c>
      <c r="JI185" s="203">
        <f t="shared" si="841"/>
        <v>0</v>
      </c>
      <c r="JJ185" s="203">
        <f t="shared" si="842"/>
        <v>0</v>
      </c>
      <c r="JK185" s="203">
        <f t="shared" si="843"/>
        <v>0</v>
      </c>
      <c r="JL185" s="203">
        <f t="shared" si="844"/>
        <v>0</v>
      </c>
      <c r="JM185" s="203">
        <f t="shared" si="845"/>
        <v>0</v>
      </c>
      <c r="JN185" s="189">
        <f t="shared" si="846"/>
        <v>0</v>
      </c>
      <c r="JO185" s="103">
        <f t="shared" si="847"/>
        <v>0</v>
      </c>
      <c r="JP185" s="197">
        <f t="shared" si="848"/>
        <v>0</v>
      </c>
      <c r="JQ185" s="203">
        <f t="shared" si="849"/>
        <v>0</v>
      </c>
      <c r="JR185" s="203">
        <f t="shared" si="850"/>
        <v>0</v>
      </c>
      <c r="JS185" s="203">
        <f t="shared" si="851"/>
        <v>0</v>
      </c>
      <c r="JT185" s="203">
        <f t="shared" si="852"/>
        <v>0</v>
      </c>
      <c r="JU185" s="203">
        <f t="shared" si="853"/>
        <v>0</v>
      </c>
      <c r="JV185" s="203">
        <f t="shared" si="854"/>
        <v>0</v>
      </c>
      <c r="JW185" s="203">
        <f t="shared" si="855"/>
        <v>0</v>
      </c>
      <c r="JX185" s="203">
        <f t="shared" si="856"/>
        <v>0</v>
      </c>
      <c r="JY185" s="189">
        <f t="shared" si="857"/>
        <v>0</v>
      </c>
      <c r="JZ185" s="197">
        <f t="shared" si="858"/>
        <v>0</v>
      </c>
      <c r="KA185" s="203">
        <f t="shared" si="859"/>
        <v>0</v>
      </c>
      <c r="KB185" s="203">
        <f t="shared" si="860"/>
        <v>0</v>
      </c>
      <c r="KC185" s="203">
        <f t="shared" si="861"/>
        <v>0</v>
      </c>
      <c r="KD185" s="203">
        <f t="shared" si="862"/>
        <v>0</v>
      </c>
      <c r="KE185" s="203">
        <f t="shared" si="863"/>
        <v>0</v>
      </c>
      <c r="KF185" s="203">
        <f t="shared" si="864"/>
        <v>0</v>
      </c>
      <c r="KG185" s="203">
        <f t="shared" si="865"/>
        <v>0</v>
      </c>
      <c r="KH185" s="203">
        <f t="shared" si="866"/>
        <v>0</v>
      </c>
      <c r="KI185" s="189">
        <f t="shared" si="867"/>
        <v>0</v>
      </c>
      <c r="KJ185" s="103">
        <f t="shared" si="868"/>
        <v>0</v>
      </c>
      <c r="KK185" s="197">
        <f t="shared" si="869"/>
        <v>0</v>
      </c>
      <c r="KL185" s="203">
        <f t="shared" si="870"/>
        <v>0</v>
      </c>
      <c r="KM185" s="203">
        <f t="shared" si="871"/>
        <v>0</v>
      </c>
      <c r="KN185" s="203">
        <f t="shared" si="872"/>
        <v>0</v>
      </c>
      <c r="KO185" s="203">
        <f t="shared" si="873"/>
        <v>0</v>
      </c>
      <c r="KP185" s="203">
        <f t="shared" si="874"/>
        <v>0</v>
      </c>
      <c r="KQ185" s="203">
        <f t="shared" si="875"/>
        <v>0</v>
      </c>
      <c r="KR185" s="203">
        <f t="shared" si="876"/>
        <v>0</v>
      </c>
      <c r="KS185" s="203">
        <f t="shared" si="877"/>
        <v>0</v>
      </c>
      <c r="KT185" s="189">
        <f t="shared" si="878"/>
        <v>0</v>
      </c>
      <c r="KU185" s="197">
        <f t="shared" si="879"/>
        <v>0</v>
      </c>
      <c r="KV185" s="203">
        <f t="shared" si="880"/>
        <v>0</v>
      </c>
      <c r="KW185" s="203">
        <f t="shared" si="881"/>
        <v>0</v>
      </c>
      <c r="KX185" s="203">
        <f t="shared" si="882"/>
        <v>0</v>
      </c>
      <c r="KY185" s="203">
        <f t="shared" si="883"/>
        <v>0</v>
      </c>
      <c r="KZ185" s="203">
        <f t="shared" si="884"/>
        <v>0</v>
      </c>
      <c r="LA185" s="203">
        <f t="shared" si="885"/>
        <v>0</v>
      </c>
      <c r="LB185" s="203">
        <f t="shared" si="886"/>
        <v>0</v>
      </c>
      <c r="LC185" s="203">
        <f t="shared" si="887"/>
        <v>0</v>
      </c>
      <c r="LD185" s="189">
        <f t="shared" si="888"/>
        <v>0</v>
      </c>
      <c r="LE185" s="103">
        <f t="shared" si="889"/>
        <v>0</v>
      </c>
      <c r="LF185" s="197">
        <f t="shared" si="890"/>
        <v>0</v>
      </c>
      <c r="LG185" s="203">
        <f t="shared" si="891"/>
        <v>0</v>
      </c>
      <c r="LH185" s="203">
        <f t="shared" si="892"/>
        <v>0</v>
      </c>
      <c r="LI185" s="203">
        <f t="shared" si="893"/>
        <v>0</v>
      </c>
      <c r="LJ185" s="203">
        <f t="shared" si="894"/>
        <v>0</v>
      </c>
      <c r="LK185" s="203">
        <f t="shared" si="895"/>
        <v>0</v>
      </c>
      <c r="LL185" s="203">
        <f t="shared" si="896"/>
        <v>0</v>
      </c>
      <c r="LM185" s="203">
        <f t="shared" si="897"/>
        <v>0</v>
      </c>
      <c r="LN185" s="203">
        <f t="shared" si="898"/>
        <v>0</v>
      </c>
      <c r="LO185" s="189">
        <f t="shared" si="899"/>
        <v>0</v>
      </c>
      <c r="LP185" s="197">
        <f t="shared" si="900"/>
        <v>0</v>
      </c>
      <c r="LQ185" s="203">
        <f t="shared" si="901"/>
        <v>0</v>
      </c>
      <c r="LR185" s="203">
        <f t="shared" si="902"/>
        <v>0</v>
      </c>
      <c r="LS185" s="203">
        <f t="shared" si="903"/>
        <v>0</v>
      </c>
      <c r="LT185" s="203">
        <f t="shared" si="904"/>
        <v>0</v>
      </c>
      <c r="LU185" s="203">
        <f t="shared" si="905"/>
        <v>0</v>
      </c>
      <c r="LV185" s="203">
        <f t="shared" si="906"/>
        <v>0</v>
      </c>
      <c r="LW185" s="203">
        <f t="shared" si="907"/>
        <v>0</v>
      </c>
      <c r="LX185" s="203">
        <f t="shared" si="908"/>
        <v>0</v>
      </c>
      <c r="LY185" s="189">
        <f t="shared" si="909"/>
        <v>0</v>
      </c>
      <c r="LZ185" s="103">
        <f t="shared" si="910"/>
        <v>0</v>
      </c>
      <c r="MA185" s="197">
        <f t="shared" si="911"/>
        <v>0</v>
      </c>
      <c r="MB185" s="203">
        <f t="shared" si="912"/>
        <v>0</v>
      </c>
      <c r="MC185" s="203">
        <f t="shared" si="913"/>
        <v>0</v>
      </c>
      <c r="MD185" s="203">
        <f t="shared" si="914"/>
        <v>0</v>
      </c>
      <c r="ME185" s="203">
        <f t="shared" si="915"/>
        <v>0</v>
      </c>
      <c r="MF185" s="203">
        <f t="shared" si="916"/>
        <v>0</v>
      </c>
      <c r="MG185" s="203">
        <f t="shared" si="917"/>
        <v>0</v>
      </c>
      <c r="MH185" s="203">
        <f t="shared" si="918"/>
        <v>0</v>
      </c>
      <c r="MI185" s="203">
        <f t="shared" si="919"/>
        <v>0</v>
      </c>
      <c r="MJ185" s="189">
        <f t="shared" si="920"/>
        <v>0</v>
      </c>
      <c r="MK185" s="197">
        <f t="shared" si="921"/>
        <v>0</v>
      </c>
      <c r="ML185" s="203">
        <f t="shared" si="922"/>
        <v>0</v>
      </c>
      <c r="MM185" s="203">
        <f t="shared" si="923"/>
        <v>0</v>
      </c>
      <c r="MN185" s="203">
        <f t="shared" si="924"/>
        <v>0</v>
      </c>
      <c r="MO185" s="203">
        <f t="shared" si="925"/>
        <v>0</v>
      </c>
      <c r="MP185" s="203">
        <f t="shared" si="926"/>
        <v>0</v>
      </c>
      <c r="MQ185" s="203">
        <f t="shared" si="927"/>
        <v>0</v>
      </c>
      <c r="MR185" s="203">
        <f t="shared" si="928"/>
        <v>0</v>
      </c>
      <c r="MS185" s="203">
        <f t="shared" si="929"/>
        <v>0</v>
      </c>
      <c r="MT185" s="189">
        <f t="shared" si="930"/>
        <v>0</v>
      </c>
      <c r="MU185" s="103">
        <f t="shared" si="931"/>
        <v>0</v>
      </c>
      <c r="MV185" s="197">
        <f t="shared" si="932"/>
        <v>0</v>
      </c>
      <c r="MW185" s="203">
        <f t="shared" si="933"/>
        <v>0</v>
      </c>
      <c r="MX185" s="203">
        <f t="shared" si="934"/>
        <v>0</v>
      </c>
      <c r="MY185" s="203">
        <f t="shared" si="935"/>
        <v>0</v>
      </c>
      <c r="MZ185" s="203">
        <f t="shared" si="936"/>
        <v>0</v>
      </c>
      <c r="NA185" s="203">
        <f t="shared" si="937"/>
        <v>0</v>
      </c>
      <c r="NB185" s="203">
        <f t="shared" si="938"/>
        <v>0</v>
      </c>
      <c r="NC185" s="203">
        <f t="shared" si="939"/>
        <v>0</v>
      </c>
      <c r="ND185" s="203">
        <f t="shared" si="940"/>
        <v>0</v>
      </c>
      <c r="NE185" s="189">
        <f t="shared" si="941"/>
        <v>0</v>
      </c>
      <c r="NF185" s="197">
        <f t="shared" si="942"/>
        <v>0</v>
      </c>
      <c r="NG185" s="203">
        <f t="shared" si="943"/>
        <v>0</v>
      </c>
      <c r="NH185" s="203">
        <f t="shared" si="944"/>
        <v>0</v>
      </c>
      <c r="NI185" s="203">
        <f t="shared" si="945"/>
        <v>0</v>
      </c>
      <c r="NJ185" s="203">
        <f t="shared" si="946"/>
        <v>0</v>
      </c>
      <c r="NK185" s="203">
        <f t="shared" si="947"/>
        <v>0</v>
      </c>
      <c r="NL185" s="203">
        <f t="shared" si="948"/>
        <v>0</v>
      </c>
      <c r="NM185" s="203">
        <f t="shared" si="949"/>
        <v>0</v>
      </c>
      <c r="NN185" s="203">
        <f t="shared" si="950"/>
        <v>0</v>
      </c>
      <c r="NO185" s="189">
        <f t="shared" si="951"/>
        <v>0</v>
      </c>
      <c r="NP185" s="103">
        <f t="shared" si="952"/>
        <v>0</v>
      </c>
      <c r="NQ185" s="197">
        <f t="shared" si="953"/>
        <v>0</v>
      </c>
      <c r="NR185" s="203">
        <f t="shared" si="954"/>
        <v>0</v>
      </c>
      <c r="NS185" s="203">
        <f t="shared" si="955"/>
        <v>0</v>
      </c>
      <c r="NT185" s="203">
        <f t="shared" si="956"/>
        <v>0</v>
      </c>
      <c r="NU185" s="203">
        <f t="shared" si="957"/>
        <v>0</v>
      </c>
      <c r="NV185" s="203">
        <f t="shared" si="958"/>
        <v>0</v>
      </c>
      <c r="NW185" s="203">
        <f t="shared" si="959"/>
        <v>0</v>
      </c>
      <c r="NX185" s="203">
        <f t="shared" si="960"/>
        <v>0</v>
      </c>
      <c r="NY185" s="203">
        <f t="shared" si="961"/>
        <v>0</v>
      </c>
      <c r="NZ185" s="189">
        <f t="shared" si="962"/>
        <v>0</v>
      </c>
      <c r="OA185" s="197">
        <f t="shared" si="963"/>
        <v>0</v>
      </c>
      <c r="OB185" s="203">
        <f t="shared" si="964"/>
        <v>0</v>
      </c>
      <c r="OC185" s="203">
        <f t="shared" si="965"/>
        <v>0</v>
      </c>
      <c r="OD185" s="203">
        <f t="shared" si="966"/>
        <v>0</v>
      </c>
      <c r="OE185" s="203">
        <f t="shared" si="967"/>
        <v>0</v>
      </c>
      <c r="OF185" s="203">
        <f t="shared" si="968"/>
        <v>0</v>
      </c>
      <c r="OG185" s="203">
        <f t="shared" si="969"/>
        <v>0</v>
      </c>
      <c r="OH185" s="203">
        <f t="shared" si="970"/>
        <v>0</v>
      </c>
      <c r="OI185" s="203">
        <f t="shared" si="971"/>
        <v>0</v>
      </c>
      <c r="OJ185" s="189">
        <f t="shared" si="972"/>
        <v>0</v>
      </c>
      <c r="OK185" s="103">
        <f t="shared" si="973"/>
        <v>0</v>
      </c>
      <c r="OL185" s="197">
        <f t="shared" si="974"/>
        <v>0</v>
      </c>
      <c r="OM185" s="203">
        <f t="shared" si="975"/>
        <v>0</v>
      </c>
      <c r="ON185" s="203">
        <f t="shared" si="976"/>
        <v>0</v>
      </c>
      <c r="OO185" s="203">
        <f t="shared" si="977"/>
        <v>0</v>
      </c>
      <c r="OP185" s="203">
        <f t="shared" si="978"/>
        <v>0</v>
      </c>
      <c r="OQ185" s="203">
        <f t="shared" si="979"/>
        <v>0</v>
      </c>
      <c r="OR185" s="203">
        <f t="shared" si="980"/>
        <v>0</v>
      </c>
      <c r="OS185" s="203">
        <f t="shared" si="981"/>
        <v>0</v>
      </c>
      <c r="OT185" s="203">
        <f t="shared" si="982"/>
        <v>0</v>
      </c>
      <c r="OU185" s="189">
        <f t="shared" si="983"/>
        <v>0</v>
      </c>
      <c r="OV185" s="197">
        <f t="shared" si="984"/>
        <v>0</v>
      </c>
      <c r="OW185" s="203">
        <f t="shared" si="985"/>
        <v>0</v>
      </c>
      <c r="OX185" s="203">
        <f t="shared" si="986"/>
        <v>0</v>
      </c>
      <c r="OY185" s="203">
        <f t="shared" si="987"/>
        <v>0</v>
      </c>
      <c r="OZ185" s="203">
        <f t="shared" si="988"/>
        <v>0</v>
      </c>
      <c r="PA185" s="203">
        <f t="shared" si="989"/>
        <v>0</v>
      </c>
      <c r="PB185" s="203">
        <f t="shared" si="990"/>
        <v>0</v>
      </c>
      <c r="PC185" s="203">
        <f t="shared" si="991"/>
        <v>0</v>
      </c>
      <c r="PD185" s="203">
        <f t="shared" si="992"/>
        <v>0</v>
      </c>
      <c r="PE185" s="189">
        <f t="shared" si="993"/>
        <v>0</v>
      </c>
      <c r="PF185" s="103">
        <f t="shared" si="994"/>
        <v>0</v>
      </c>
      <c r="PG185" s="197">
        <f t="shared" si="995"/>
        <v>0</v>
      </c>
      <c r="PH185" s="203">
        <f t="shared" si="996"/>
        <v>0</v>
      </c>
      <c r="PI185" s="203">
        <f t="shared" si="997"/>
        <v>0</v>
      </c>
      <c r="PJ185" s="203">
        <f t="shared" si="998"/>
        <v>0</v>
      </c>
      <c r="PK185" s="203">
        <f t="shared" si="999"/>
        <v>0</v>
      </c>
      <c r="PL185" s="203">
        <f t="shared" si="1000"/>
        <v>0</v>
      </c>
      <c r="PM185" s="203">
        <f t="shared" si="1001"/>
        <v>0</v>
      </c>
      <c r="PN185" s="203">
        <f t="shared" si="1002"/>
        <v>0</v>
      </c>
      <c r="PO185" s="203">
        <f t="shared" si="1003"/>
        <v>0</v>
      </c>
      <c r="PP185" s="189">
        <f t="shared" si="1004"/>
        <v>0</v>
      </c>
      <c r="PQ185" s="197">
        <f t="shared" si="1005"/>
        <v>0</v>
      </c>
      <c r="PR185" s="203">
        <f t="shared" si="1006"/>
        <v>0</v>
      </c>
      <c r="PS185" s="203">
        <f t="shared" si="1007"/>
        <v>0</v>
      </c>
      <c r="PT185" s="203">
        <f t="shared" si="1008"/>
        <v>0</v>
      </c>
      <c r="PU185" s="203">
        <f t="shared" si="1009"/>
        <v>0</v>
      </c>
      <c r="PV185" s="203">
        <f t="shared" si="1010"/>
        <v>0</v>
      </c>
      <c r="PW185" s="203">
        <f t="shared" si="1011"/>
        <v>0</v>
      </c>
      <c r="PX185" s="203">
        <f t="shared" si="1012"/>
        <v>0</v>
      </c>
      <c r="PY185" s="203">
        <f t="shared" si="1013"/>
        <v>0</v>
      </c>
      <c r="PZ185" s="189">
        <f t="shared" si="1014"/>
        <v>0</v>
      </c>
      <c r="QA185" s="103">
        <f t="shared" si="1015"/>
        <v>0</v>
      </c>
      <c r="QB185" s="197">
        <f t="shared" si="1016"/>
        <v>0</v>
      </c>
      <c r="QC185" s="203">
        <f t="shared" si="1017"/>
        <v>0</v>
      </c>
      <c r="QD185" s="203">
        <f t="shared" si="1018"/>
        <v>0</v>
      </c>
      <c r="QE185" s="203">
        <f t="shared" si="1019"/>
        <v>0</v>
      </c>
      <c r="QF185" s="203">
        <f t="shared" si="1020"/>
        <v>0</v>
      </c>
      <c r="QG185" s="203">
        <f t="shared" si="1021"/>
        <v>0</v>
      </c>
      <c r="QH185" s="203">
        <f t="shared" si="1022"/>
        <v>0</v>
      </c>
      <c r="QI185" s="203">
        <f t="shared" si="1023"/>
        <v>0</v>
      </c>
      <c r="QJ185" s="203">
        <f t="shared" si="1024"/>
        <v>0</v>
      </c>
      <c r="QK185" s="189">
        <f t="shared" si="1025"/>
        <v>0</v>
      </c>
      <c r="QL185" s="197">
        <f t="shared" si="1026"/>
        <v>0</v>
      </c>
      <c r="QM185" s="203">
        <f t="shared" si="1027"/>
        <v>0</v>
      </c>
      <c r="QN185" s="203">
        <f t="shared" si="1028"/>
        <v>0</v>
      </c>
      <c r="QO185" s="203">
        <f t="shared" si="1029"/>
        <v>0</v>
      </c>
      <c r="QP185" s="203">
        <f t="shared" si="1030"/>
        <v>0</v>
      </c>
      <c r="QQ185" s="203">
        <f t="shared" si="1031"/>
        <v>0</v>
      </c>
      <c r="QR185" s="203">
        <f t="shared" si="1032"/>
        <v>0</v>
      </c>
      <c r="QS185" s="203">
        <f t="shared" si="1033"/>
        <v>0</v>
      </c>
      <c r="QT185" s="203">
        <f t="shared" si="1034"/>
        <v>0</v>
      </c>
      <c r="QU185" s="189">
        <f t="shared" si="1035"/>
        <v>0</v>
      </c>
      <c r="QV185" s="103">
        <f t="shared" si="1036"/>
        <v>0</v>
      </c>
      <c r="QW185" s="197">
        <f t="shared" si="1037"/>
        <v>0</v>
      </c>
      <c r="QX185" s="203">
        <f t="shared" si="1038"/>
        <v>0</v>
      </c>
      <c r="QY185" s="203">
        <f t="shared" si="1039"/>
        <v>0</v>
      </c>
      <c r="QZ185" s="203">
        <f t="shared" si="1040"/>
        <v>0</v>
      </c>
      <c r="RA185" s="203">
        <f t="shared" si="1041"/>
        <v>0</v>
      </c>
      <c r="RB185" s="203">
        <f t="shared" si="1042"/>
        <v>0</v>
      </c>
      <c r="RC185" s="203">
        <f t="shared" si="1043"/>
        <v>0</v>
      </c>
      <c r="RD185" s="203">
        <f t="shared" si="1044"/>
        <v>0</v>
      </c>
      <c r="RE185" s="203">
        <f t="shared" si="1045"/>
        <v>0</v>
      </c>
      <c r="RF185" s="189">
        <f t="shared" si="1046"/>
        <v>0</v>
      </c>
      <c r="RG185" s="197">
        <f t="shared" si="1047"/>
        <v>0</v>
      </c>
      <c r="RH185" s="203">
        <f t="shared" si="1048"/>
        <v>0</v>
      </c>
      <c r="RI185" s="203">
        <f t="shared" si="1049"/>
        <v>0</v>
      </c>
      <c r="RJ185" s="203">
        <f t="shared" si="1050"/>
        <v>0</v>
      </c>
      <c r="RK185" s="203">
        <f t="shared" si="1051"/>
        <v>0</v>
      </c>
      <c r="RL185" s="203">
        <f t="shared" si="1052"/>
        <v>0</v>
      </c>
      <c r="RM185" s="203">
        <f t="shared" si="1053"/>
        <v>0</v>
      </c>
      <c r="RN185" s="203">
        <f t="shared" si="1054"/>
        <v>0</v>
      </c>
      <c r="RO185" s="203">
        <f t="shared" si="1055"/>
        <v>0</v>
      </c>
      <c r="RP185" s="189">
        <f t="shared" si="1056"/>
        <v>0</v>
      </c>
      <c r="RQ185" s="103">
        <f t="shared" si="1057"/>
        <v>0</v>
      </c>
      <c r="RR185" s="197">
        <f t="shared" si="1058"/>
        <v>0</v>
      </c>
      <c r="RS185" s="203">
        <f t="shared" si="1059"/>
        <v>0</v>
      </c>
      <c r="RT185" s="203">
        <f t="shared" si="1060"/>
        <v>0</v>
      </c>
      <c r="RU185" s="203">
        <f t="shared" si="1061"/>
        <v>0</v>
      </c>
      <c r="RV185" s="203">
        <f t="shared" si="1062"/>
        <v>0</v>
      </c>
      <c r="RW185" s="203">
        <f t="shared" si="1063"/>
        <v>0</v>
      </c>
      <c r="RX185" s="203">
        <f t="shared" si="1064"/>
        <v>0</v>
      </c>
      <c r="RY185" s="203">
        <f t="shared" si="1065"/>
        <v>0</v>
      </c>
      <c r="RZ185" s="203">
        <f t="shared" si="1066"/>
        <v>0</v>
      </c>
      <c r="SA185" s="189">
        <f t="shared" si="1067"/>
        <v>0</v>
      </c>
      <c r="SB185" s="197">
        <f t="shared" si="1068"/>
        <v>0</v>
      </c>
      <c r="SC185" s="203">
        <f t="shared" si="1069"/>
        <v>0</v>
      </c>
      <c r="SD185" s="203">
        <f t="shared" si="1070"/>
        <v>0</v>
      </c>
      <c r="SE185" s="203">
        <f t="shared" si="1071"/>
        <v>0</v>
      </c>
      <c r="SF185" s="203">
        <f t="shared" si="1072"/>
        <v>0</v>
      </c>
      <c r="SG185" s="203">
        <f t="shared" si="1073"/>
        <v>0</v>
      </c>
      <c r="SH185" s="203">
        <f t="shared" si="1074"/>
        <v>0</v>
      </c>
      <c r="SI185" s="203">
        <f t="shared" si="1075"/>
        <v>0</v>
      </c>
      <c r="SJ185" s="203">
        <f t="shared" si="1076"/>
        <v>0</v>
      </c>
      <c r="SK185" s="189">
        <f t="shared" si="1077"/>
        <v>0</v>
      </c>
      <c r="SL185" s="103">
        <f t="shared" si="1078"/>
        <v>0</v>
      </c>
      <c r="SM185" s="197">
        <f t="shared" si="1079"/>
        <v>0</v>
      </c>
      <c r="SN185" s="203">
        <f t="shared" si="1080"/>
        <v>0</v>
      </c>
      <c r="SO185" s="203">
        <f t="shared" si="1081"/>
        <v>0</v>
      </c>
      <c r="SP185" s="203">
        <f t="shared" si="1082"/>
        <v>0</v>
      </c>
      <c r="SQ185" s="203">
        <f t="shared" si="1083"/>
        <v>0</v>
      </c>
      <c r="SR185" s="203">
        <f t="shared" si="1084"/>
        <v>0</v>
      </c>
      <c r="SS185" s="203">
        <f t="shared" si="1085"/>
        <v>0</v>
      </c>
      <c r="ST185" s="203">
        <f t="shared" si="1086"/>
        <v>0</v>
      </c>
      <c r="SU185" s="203">
        <f t="shared" si="1087"/>
        <v>0</v>
      </c>
      <c r="SV185" s="189">
        <f t="shared" si="1088"/>
        <v>0</v>
      </c>
      <c r="SW185" s="197">
        <f t="shared" si="1089"/>
        <v>0</v>
      </c>
      <c r="SX185" s="203">
        <f t="shared" si="1090"/>
        <v>0</v>
      </c>
      <c r="SY185" s="203">
        <f t="shared" si="1091"/>
        <v>0</v>
      </c>
      <c r="SZ185" s="203">
        <f t="shared" si="1092"/>
        <v>0</v>
      </c>
      <c r="TA185" s="203">
        <f t="shared" si="1093"/>
        <v>0</v>
      </c>
      <c r="TB185" s="203">
        <f t="shared" si="1094"/>
        <v>0</v>
      </c>
      <c r="TC185" s="203">
        <f t="shared" si="1095"/>
        <v>0</v>
      </c>
      <c r="TD185" s="203">
        <f t="shared" si="1096"/>
        <v>0</v>
      </c>
      <c r="TE185" s="203">
        <f t="shared" si="1097"/>
        <v>0</v>
      </c>
      <c r="TF185" s="189">
        <f t="shared" si="1098"/>
        <v>0</v>
      </c>
      <c r="TG185" s="103">
        <f t="shared" si="1099"/>
        <v>0</v>
      </c>
      <c r="TH185" s="197">
        <f t="shared" si="1100"/>
        <v>0</v>
      </c>
      <c r="TI185" s="203">
        <f t="shared" si="1101"/>
        <v>0</v>
      </c>
      <c r="TJ185" s="203">
        <f t="shared" si="1102"/>
        <v>0</v>
      </c>
      <c r="TK185" s="203">
        <f t="shared" si="1103"/>
        <v>0</v>
      </c>
      <c r="TL185" s="203">
        <f t="shared" si="1104"/>
        <v>0</v>
      </c>
      <c r="TM185" s="203">
        <f t="shared" si="1105"/>
        <v>0</v>
      </c>
      <c r="TN185" s="203">
        <f t="shared" si="1106"/>
        <v>0</v>
      </c>
      <c r="TO185" s="203">
        <f t="shared" si="1107"/>
        <v>0</v>
      </c>
      <c r="TP185" s="203">
        <f t="shared" si="1108"/>
        <v>0</v>
      </c>
      <c r="TQ185" s="189">
        <f t="shared" si="1109"/>
        <v>0</v>
      </c>
      <c r="TR185" s="197">
        <f t="shared" si="1110"/>
        <v>0</v>
      </c>
      <c r="TS185" s="203">
        <f t="shared" si="1111"/>
        <v>0</v>
      </c>
      <c r="TT185" s="203">
        <f t="shared" si="1112"/>
        <v>0</v>
      </c>
      <c r="TU185" s="203">
        <f t="shared" si="1113"/>
        <v>0</v>
      </c>
      <c r="TV185" s="203">
        <f t="shared" si="1114"/>
        <v>0</v>
      </c>
      <c r="TW185" s="203">
        <f t="shared" si="1115"/>
        <v>0</v>
      </c>
      <c r="TX185" s="203">
        <f t="shared" si="1116"/>
        <v>0</v>
      </c>
      <c r="TY185" s="203">
        <f t="shared" si="1117"/>
        <v>0</v>
      </c>
      <c r="TZ185" s="203">
        <f t="shared" si="1118"/>
        <v>0</v>
      </c>
      <c r="UA185" s="189">
        <f t="shared" si="1119"/>
        <v>0</v>
      </c>
      <c r="UB185" s="103">
        <f t="shared" si="1120"/>
        <v>0</v>
      </c>
      <c r="UC185" s="197">
        <f t="shared" si="1121"/>
        <v>0</v>
      </c>
      <c r="UD185" s="203">
        <f t="shared" si="1122"/>
        <v>0</v>
      </c>
      <c r="UE185" s="203">
        <f t="shared" si="1123"/>
        <v>0</v>
      </c>
      <c r="UF185" s="203">
        <f t="shared" si="1124"/>
        <v>0</v>
      </c>
      <c r="UG185" s="203">
        <f t="shared" si="1125"/>
        <v>0</v>
      </c>
      <c r="UH185" s="203">
        <f t="shared" si="1126"/>
        <v>0</v>
      </c>
      <c r="UI185" s="203">
        <f t="shared" si="1127"/>
        <v>0</v>
      </c>
      <c r="UJ185" s="203">
        <f t="shared" si="1128"/>
        <v>0</v>
      </c>
      <c r="UK185" s="203">
        <f t="shared" si="1129"/>
        <v>0</v>
      </c>
      <c r="UL185" s="189">
        <f t="shared" si="1130"/>
        <v>0</v>
      </c>
      <c r="UM185" s="197">
        <f t="shared" si="1131"/>
        <v>0</v>
      </c>
      <c r="UN185" s="203">
        <f t="shared" si="1132"/>
        <v>0</v>
      </c>
      <c r="UO185" s="203">
        <f t="shared" si="1133"/>
        <v>0</v>
      </c>
      <c r="UP185" s="203">
        <f t="shared" si="1134"/>
        <v>0</v>
      </c>
      <c r="UQ185" s="203">
        <f t="shared" si="1135"/>
        <v>0</v>
      </c>
      <c r="UR185" s="203">
        <f t="shared" si="1136"/>
        <v>0</v>
      </c>
      <c r="US185" s="203">
        <f t="shared" si="1137"/>
        <v>0</v>
      </c>
      <c r="UT185" s="203">
        <f t="shared" si="1138"/>
        <v>0</v>
      </c>
      <c r="UU185" s="203">
        <f t="shared" si="1139"/>
        <v>0</v>
      </c>
      <c r="UV185" s="189">
        <f t="shared" si="1140"/>
        <v>0</v>
      </c>
      <c r="UW185" s="103">
        <f t="shared" si="1141"/>
        <v>0</v>
      </c>
      <c r="UX185" s="36">
        <f t="shared" si="1142"/>
        <v>1</v>
      </c>
    </row>
    <row r="186" spans="2:570" x14ac:dyDescent="0.25">
      <c r="B186" s="84" t="str">
        <f t="shared" si="1163"/>
        <v/>
      </c>
      <c r="C186" s="82" t="str">
        <f t="shared" si="1164"/>
        <v/>
      </c>
      <c r="D186" s="91" t="str">
        <f t="shared" ref="D186:D203" si="1165">IF($Z$1,IF($T1185,IF($AA$7,X1185*BC1185,""),""),"")</f>
        <v/>
      </c>
      <c r="E186" s="91" t="str">
        <f t="shared" ref="E186:E203" si="1166">IF($Z$1,IF($T1185,IF($AA$8,Y1185*BD1185,""),""),"")</f>
        <v/>
      </c>
      <c r="F186" s="91" t="str">
        <f t="shared" ref="F186:F203" si="1167">IF($Z$1,IF($T1185,IF($AA$9,Z1185*BE1185,""),""),"")</f>
        <v/>
      </c>
      <c r="G186" s="91" t="str">
        <f t="shared" ref="G186:G203" si="1168">IF($Z$1,IF($T1185,IF($AA$10,AA1185*BF1185,""),""),"")</f>
        <v/>
      </c>
      <c r="H186" s="91" t="str">
        <f t="shared" ref="H186:H203" si="1169">IF($Z$1,IF($T1185,IF($AA$11,AB1185*BG1185,""),""),"")</f>
        <v/>
      </c>
      <c r="I186" s="91" t="str">
        <f t="shared" ref="I186:I203" si="1170">IF($Z$1,IF($T1185,IF($AA$12,AC1185*BH1185,""),""),"")</f>
        <v/>
      </c>
      <c r="J186" s="91" t="str">
        <f t="shared" ref="J186:J203" si="1171">IF($Z$1,IF($T1185,IF($AA$13,AD1185*BI1185,""),""),"")</f>
        <v/>
      </c>
      <c r="K186" s="91" t="str">
        <f t="shared" ref="K186:K203" si="1172">IF($Z$1,IF($T1185,IF($AA$14,AE1185*BJ1185,""),""),"")</f>
        <v/>
      </c>
      <c r="L186" s="91" t="str">
        <f t="shared" ref="L186:L203" si="1173">IF($Z$1,IF($T1185,IF($AA$15,AF1185*BK1185,""),""),"")</f>
        <v/>
      </c>
      <c r="M186" s="91" t="str">
        <f t="shared" ref="M186:M203" si="1174">IF($Z$1,IF($T1185,IF($AA$16,AG1185*BL1185,""),""),"")</f>
        <v/>
      </c>
      <c r="S186" s="46">
        <v>42</v>
      </c>
      <c r="T186" s="102" t="b">
        <f t="shared" si="614"/>
        <v>0</v>
      </c>
      <c r="U186" s="103" t="str">
        <f t="shared" si="614"/>
        <v/>
      </c>
      <c r="V186" s="103" t="str">
        <f t="shared" si="614"/>
        <v/>
      </c>
      <c r="W186" s="103" t="str">
        <f t="shared" si="615"/>
        <v/>
      </c>
      <c r="X186" s="128" t="str">
        <f t="shared" si="616"/>
        <v/>
      </c>
      <c r="Y186" s="128" t="str">
        <f t="shared" si="617"/>
        <v/>
      </c>
      <c r="Z186" s="128" t="str">
        <f t="shared" si="618"/>
        <v/>
      </c>
      <c r="AA186" s="128" t="str">
        <f t="shared" si="619"/>
        <v/>
      </c>
      <c r="AB186" s="128" t="str">
        <f t="shared" si="620"/>
        <v/>
      </c>
      <c r="AC186" s="128" t="str">
        <f t="shared" si="621"/>
        <v/>
      </c>
      <c r="AD186" s="128" t="str">
        <f t="shared" si="622"/>
        <v/>
      </c>
      <c r="AE186" s="128" t="str">
        <f t="shared" si="623"/>
        <v/>
      </c>
      <c r="AF186" s="128" t="str">
        <f t="shared" si="624"/>
        <v/>
      </c>
      <c r="AG186" s="132" t="str">
        <f t="shared" si="625"/>
        <v/>
      </c>
      <c r="AH186" s="169" t="str">
        <f t="shared" si="1143"/>
        <v/>
      </c>
      <c r="AI186" s="170" t="str">
        <f t="shared" si="1144"/>
        <v/>
      </c>
      <c r="AJ186" s="169" t="str">
        <f t="shared" si="1151"/>
        <v/>
      </c>
      <c r="AK186" s="169" t="str">
        <f t="shared" si="1145"/>
        <v/>
      </c>
      <c r="AL186" s="169" t="str">
        <f t="shared" si="1152"/>
        <v/>
      </c>
      <c r="AM186" s="169" t="str">
        <f t="shared" si="1146"/>
        <v/>
      </c>
      <c r="AN186" s="169" t="str">
        <f t="shared" si="1147"/>
        <v/>
      </c>
      <c r="AO186" s="169" t="str">
        <f t="shared" si="1148"/>
        <v/>
      </c>
      <c r="AP186" s="169" t="str">
        <f t="shared" si="1149"/>
        <v/>
      </c>
      <c r="AQ186" s="170" t="str">
        <f t="shared" si="1150"/>
        <v/>
      </c>
      <c r="AR186" s="188" t="str">
        <f>IF($AA$7, IF(T186,IF(S186&lt;=$E$13-1,AH186*CD203,AH186*CE203),""),"")</f>
        <v/>
      </c>
      <c r="AS186" s="103" t="str">
        <f>IF($AA$8, IF(T186,IF(S186&lt;=$E$13-1,AI186*CD204,AI186*CE204),""),"")</f>
        <v/>
      </c>
      <c r="AT186" s="103" t="str">
        <f>IF($AA$9, IF(T186,IF(S186&lt;=$E$13-1,AJ186*CD205,AJ186*CE205),""),"")</f>
        <v/>
      </c>
      <c r="AU186" s="103" t="str">
        <f>IF($AA$10, IF(T186,IF(S186&lt;=$E$13-1,AK186*CD206,AK186*CE206),""),"")</f>
        <v/>
      </c>
      <c r="AV186" s="103" t="str">
        <f>IF($AA$11, IF(T186,IF(S186&lt;=$E$13-1,AL186*CD207,AL186*CE207),""),"")</f>
        <v/>
      </c>
      <c r="AW186" s="103" t="str">
        <f>IF($AA$12, IF(T186,IF(S186&lt;=$E$13-1,AM186*CD208,AM186*CE208),""),"")</f>
        <v/>
      </c>
      <c r="AX186" s="103" t="str">
        <f>IF($AA$13, IF(T186,IF(S186&lt;=$E$13-1,AN186*CD209,AN186*CE209),""),"")</f>
        <v/>
      </c>
      <c r="AY186" s="103" t="str">
        <f>IF($AA$14, IF(T186,IF(S186&lt;=$E$13-1,AO186*CD210,AO186*CE210),""),"")</f>
        <v/>
      </c>
      <c r="AZ186" s="103" t="str">
        <f>IF($AA$15, IF(T186,IF(S186&lt;=$E$13-1,AP186*CD211,AP186*CE211),""),"")</f>
        <v/>
      </c>
      <c r="BA186" s="103" t="str">
        <f>IF($AA$16, IF(T186,IF(S186&lt;=$E$13-1,AQ186*CD212,AQ186*CE212),""),"")</f>
        <v/>
      </c>
      <c r="BB186" s="162">
        <f t="shared" si="626"/>
        <v>0</v>
      </c>
      <c r="BC186" s="197">
        <f t="shared" si="627"/>
        <v>0</v>
      </c>
      <c r="BD186" s="197">
        <f t="shared" si="628"/>
        <v>0</v>
      </c>
      <c r="BE186" s="197">
        <f t="shared" si="629"/>
        <v>0</v>
      </c>
      <c r="BF186" s="197">
        <f t="shared" si="630"/>
        <v>0</v>
      </c>
      <c r="BG186" s="197">
        <f t="shared" si="631"/>
        <v>0</v>
      </c>
      <c r="BH186" s="197">
        <f t="shared" si="632"/>
        <v>0</v>
      </c>
      <c r="BI186" s="197">
        <f t="shared" si="633"/>
        <v>0</v>
      </c>
      <c r="BJ186" s="197">
        <f t="shared" si="634"/>
        <v>0</v>
      </c>
      <c r="BK186" s="197">
        <f t="shared" si="635"/>
        <v>0</v>
      </c>
      <c r="BL186" s="123">
        <f t="shared" si="636"/>
        <v>0</v>
      </c>
      <c r="BM186" s="161">
        <f t="shared" si="637"/>
        <v>0</v>
      </c>
      <c r="BN186" s="197">
        <f t="shared" si="638"/>
        <v>0</v>
      </c>
      <c r="BO186" s="203">
        <f t="shared" si="639"/>
        <v>0</v>
      </c>
      <c r="BP186" s="203">
        <f t="shared" si="640"/>
        <v>0</v>
      </c>
      <c r="BQ186" s="203">
        <f t="shared" si="641"/>
        <v>0</v>
      </c>
      <c r="BR186" s="203">
        <f t="shared" si="642"/>
        <v>0</v>
      </c>
      <c r="BS186" s="203">
        <f t="shared" si="643"/>
        <v>0</v>
      </c>
      <c r="BT186" s="203">
        <f t="shared" si="644"/>
        <v>0</v>
      </c>
      <c r="BU186" s="203">
        <f t="shared" si="645"/>
        <v>0</v>
      </c>
      <c r="BV186" s="203">
        <f t="shared" si="646"/>
        <v>0</v>
      </c>
      <c r="BW186" s="189">
        <f t="shared" si="647"/>
        <v>0</v>
      </c>
      <c r="BX186" s="197">
        <f t="shared" si="648"/>
        <v>0</v>
      </c>
      <c r="BY186" s="203">
        <f t="shared" si="649"/>
        <v>0</v>
      </c>
      <c r="BZ186" s="203">
        <f t="shared" si="650"/>
        <v>0</v>
      </c>
      <c r="CA186" s="203">
        <f t="shared" si="651"/>
        <v>0</v>
      </c>
      <c r="CB186" s="203">
        <f t="shared" si="652"/>
        <v>0</v>
      </c>
      <c r="CC186" s="203">
        <f t="shared" si="653"/>
        <v>0</v>
      </c>
      <c r="CD186" s="203">
        <f t="shared" si="654"/>
        <v>0</v>
      </c>
      <c r="CE186" s="203">
        <f t="shared" si="655"/>
        <v>0</v>
      </c>
      <c r="CF186" s="203">
        <f t="shared" si="656"/>
        <v>0</v>
      </c>
      <c r="CG186" s="189">
        <f t="shared" si="657"/>
        <v>0</v>
      </c>
      <c r="CH186" s="103">
        <f t="shared" si="658"/>
        <v>0</v>
      </c>
      <c r="CI186" s="197">
        <f t="shared" si="659"/>
        <v>0</v>
      </c>
      <c r="CJ186" s="203">
        <f t="shared" si="660"/>
        <v>0</v>
      </c>
      <c r="CK186" s="203">
        <f t="shared" si="661"/>
        <v>0</v>
      </c>
      <c r="CL186" s="203">
        <f t="shared" si="662"/>
        <v>0</v>
      </c>
      <c r="CM186" s="203">
        <f t="shared" si="663"/>
        <v>0</v>
      </c>
      <c r="CN186" s="203">
        <f t="shared" si="664"/>
        <v>0</v>
      </c>
      <c r="CO186" s="203">
        <f t="shared" si="665"/>
        <v>0</v>
      </c>
      <c r="CP186" s="203">
        <f t="shared" si="666"/>
        <v>0</v>
      </c>
      <c r="CQ186" s="203">
        <f t="shared" si="667"/>
        <v>0</v>
      </c>
      <c r="CR186" s="189">
        <f t="shared" si="668"/>
        <v>0</v>
      </c>
      <c r="CS186" s="197">
        <f t="shared" si="669"/>
        <v>0</v>
      </c>
      <c r="CT186" s="203">
        <f t="shared" si="670"/>
        <v>0</v>
      </c>
      <c r="CU186" s="203">
        <f t="shared" si="671"/>
        <v>0</v>
      </c>
      <c r="CV186" s="203">
        <f t="shared" si="672"/>
        <v>0</v>
      </c>
      <c r="CW186" s="203">
        <f t="shared" si="673"/>
        <v>0</v>
      </c>
      <c r="CX186" s="203">
        <f t="shared" si="674"/>
        <v>0</v>
      </c>
      <c r="CY186" s="203">
        <f t="shared" si="675"/>
        <v>0</v>
      </c>
      <c r="CZ186" s="203">
        <f t="shared" si="676"/>
        <v>0</v>
      </c>
      <c r="DA186" s="203">
        <f t="shared" si="677"/>
        <v>0</v>
      </c>
      <c r="DB186" s="189">
        <f t="shared" si="678"/>
        <v>0</v>
      </c>
      <c r="DC186" s="103">
        <f t="shared" si="679"/>
        <v>0</v>
      </c>
      <c r="DD186" s="197">
        <f t="shared" si="680"/>
        <v>0</v>
      </c>
      <c r="DE186" s="203">
        <f t="shared" si="681"/>
        <v>0</v>
      </c>
      <c r="DF186" s="203">
        <f t="shared" si="682"/>
        <v>0</v>
      </c>
      <c r="DG186" s="203">
        <f t="shared" si="683"/>
        <v>0</v>
      </c>
      <c r="DH186" s="203">
        <f t="shared" si="684"/>
        <v>0</v>
      </c>
      <c r="DI186" s="203">
        <f t="shared" si="685"/>
        <v>0</v>
      </c>
      <c r="DJ186" s="203">
        <f t="shared" si="686"/>
        <v>0</v>
      </c>
      <c r="DK186" s="203">
        <f t="shared" si="687"/>
        <v>0</v>
      </c>
      <c r="DL186" s="203">
        <f t="shared" si="688"/>
        <v>0</v>
      </c>
      <c r="DM186" s="189">
        <f t="shared" si="689"/>
        <v>0</v>
      </c>
      <c r="DN186" s="197">
        <f t="shared" si="690"/>
        <v>0</v>
      </c>
      <c r="DO186" s="203">
        <f t="shared" si="691"/>
        <v>0</v>
      </c>
      <c r="DP186" s="203">
        <f t="shared" si="692"/>
        <v>0</v>
      </c>
      <c r="DQ186" s="203">
        <f t="shared" si="693"/>
        <v>0</v>
      </c>
      <c r="DR186" s="203">
        <f t="shared" si="694"/>
        <v>0</v>
      </c>
      <c r="DS186" s="203">
        <f t="shared" si="695"/>
        <v>0</v>
      </c>
      <c r="DT186" s="203">
        <f t="shared" si="696"/>
        <v>0</v>
      </c>
      <c r="DU186" s="203">
        <f t="shared" si="697"/>
        <v>0</v>
      </c>
      <c r="DV186" s="203">
        <f t="shared" si="698"/>
        <v>0</v>
      </c>
      <c r="DW186" s="189">
        <f t="shared" si="699"/>
        <v>0</v>
      </c>
      <c r="DX186" s="103">
        <f t="shared" si="700"/>
        <v>0</v>
      </c>
      <c r="DY186" s="197">
        <f t="shared" si="701"/>
        <v>0</v>
      </c>
      <c r="DZ186" s="203">
        <f t="shared" si="702"/>
        <v>0</v>
      </c>
      <c r="EA186" s="203">
        <f t="shared" si="703"/>
        <v>0</v>
      </c>
      <c r="EB186" s="203">
        <f t="shared" si="704"/>
        <v>0</v>
      </c>
      <c r="EC186" s="203">
        <f t="shared" si="705"/>
        <v>0</v>
      </c>
      <c r="ED186" s="203">
        <f t="shared" si="706"/>
        <v>0</v>
      </c>
      <c r="EE186" s="203">
        <f t="shared" si="707"/>
        <v>0</v>
      </c>
      <c r="EF186" s="203">
        <f t="shared" si="708"/>
        <v>0</v>
      </c>
      <c r="EG186" s="203">
        <f t="shared" si="709"/>
        <v>0</v>
      </c>
      <c r="EH186" s="189">
        <f t="shared" si="710"/>
        <v>0</v>
      </c>
      <c r="EI186" s="197">
        <f t="shared" si="711"/>
        <v>0</v>
      </c>
      <c r="EJ186" s="203">
        <f t="shared" si="712"/>
        <v>0</v>
      </c>
      <c r="EK186" s="203">
        <f t="shared" si="713"/>
        <v>0</v>
      </c>
      <c r="EL186" s="203">
        <f t="shared" si="714"/>
        <v>0</v>
      </c>
      <c r="EM186" s="203">
        <f t="shared" si="715"/>
        <v>0</v>
      </c>
      <c r="EN186" s="203">
        <f t="shared" si="716"/>
        <v>0</v>
      </c>
      <c r="EO186" s="203">
        <f t="shared" si="717"/>
        <v>0</v>
      </c>
      <c r="EP186" s="203">
        <f t="shared" si="718"/>
        <v>0</v>
      </c>
      <c r="EQ186" s="203">
        <f t="shared" si="719"/>
        <v>0</v>
      </c>
      <c r="ER186" s="189">
        <f t="shared" si="720"/>
        <v>0</v>
      </c>
      <c r="ES186" s="103">
        <f t="shared" si="721"/>
        <v>0</v>
      </c>
      <c r="ET186" s="197">
        <f t="shared" si="722"/>
        <v>0</v>
      </c>
      <c r="EU186" s="203">
        <f t="shared" si="723"/>
        <v>0</v>
      </c>
      <c r="EV186" s="203">
        <f t="shared" si="724"/>
        <v>0</v>
      </c>
      <c r="EW186" s="203">
        <f t="shared" si="725"/>
        <v>0</v>
      </c>
      <c r="EX186" s="203">
        <f t="shared" si="726"/>
        <v>0</v>
      </c>
      <c r="EY186" s="203">
        <f t="shared" si="727"/>
        <v>0</v>
      </c>
      <c r="EZ186" s="203">
        <f t="shared" si="728"/>
        <v>0</v>
      </c>
      <c r="FA186" s="203">
        <f t="shared" si="729"/>
        <v>0</v>
      </c>
      <c r="FB186" s="203">
        <f t="shared" si="730"/>
        <v>0</v>
      </c>
      <c r="FC186" s="189">
        <f t="shared" si="731"/>
        <v>0</v>
      </c>
      <c r="FD186" s="197">
        <f t="shared" si="732"/>
        <v>0</v>
      </c>
      <c r="FE186" s="203">
        <f t="shared" si="733"/>
        <v>0</v>
      </c>
      <c r="FF186" s="203">
        <f t="shared" si="734"/>
        <v>0</v>
      </c>
      <c r="FG186" s="203">
        <f t="shared" si="735"/>
        <v>0</v>
      </c>
      <c r="FH186" s="203">
        <f t="shared" si="736"/>
        <v>0</v>
      </c>
      <c r="FI186" s="203">
        <f t="shared" si="737"/>
        <v>0</v>
      </c>
      <c r="FJ186" s="203">
        <f t="shared" si="738"/>
        <v>0</v>
      </c>
      <c r="FK186" s="203">
        <f t="shared" si="739"/>
        <v>0</v>
      </c>
      <c r="FL186" s="203">
        <f t="shared" si="740"/>
        <v>0</v>
      </c>
      <c r="FM186" s="189">
        <f t="shared" si="741"/>
        <v>0</v>
      </c>
      <c r="FN186" s="103">
        <f t="shared" si="742"/>
        <v>0</v>
      </c>
      <c r="FO186" s="197">
        <f t="shared" si="743"/>
        <v>0</v>
      </c>
      <c r="FP186" s="203">
        <f t="shared" si="744"/>
        <v>0</v>
      </c>
      <c r="FQ186" s="203">
        <f t="shared" si="745"/>
        <v>0</v>
      </c>
      <c r="FR186" s="203">
        <f t="shared" si="746"/>
        <v>0</v>
      </c>
      <c r="FS186" s="203">
        <f t="shared" si="747"/>
        <v>0</v>
      </c>
      <c r="FT186" s="203">
        <f t="shared" si="748"/>
        <v>0</v>
      </c>
      <c r="FU186" s="203">
        <f t="shared" si="749"/>
        <v>0</v>
      </c>
      <c r="FV186" s="203">
        <f t="shared" si="750"/>
        <v>0</v>
      </c>
      <c r="FW186" s="203">
        <f t="shared" si="751"/>
        <v>0</v>
      </c>
      <c r="FX186" s="189">
        <f t="shared" si="752"/>
        <v>0</v>
      </c>
      <c r="FY186" s="197">
        <f t="shared" si="753"/>
        <v>0</v>
      </c>
      <c r="FZ186" s="203">
        <f t="shared" si="754"/>
        <v>0</v>
      </c>
      <c r="GA186" s="203">
        <f t="shared" si="755"/>
        <v>0</v>
      </c>
      <c r="GB186" s="203">
        <f t="shared" si="756"/>
        <v>0</v>
      </c>
      <c r="GC186" s="203">
        <f t="shared" si="757"/>
        <v>0</v>
      </c>
      <c r="GD186" s="203">
        <f t="shared" si="758"/>
        <v>0</v>
      </c>
      <c r="GE186" s="203">
        <f t="shared" si="759"/>
        <v>0</v>
      </c>
      <c r="GF186" s="203">
        <f t="shared" si="760"/>
        <v>0</v>
      </c>
      <c r="GG186" s="203">
        <f t="shared" si="761"/>
        <v>0</v>
      </c>
      <c r="GH186" s="189">
        <f t="shared" si="762"/>
        <v>0</v>
      </c>
      <c r="GI186" s="103">
        <f t="shared" si="763"/>
        <v>0</v>
      </c>
      <c r="GJ186" s="197">
        <f t="shared" si="764"/>
        <v>0</v>
      </c>
      <c r="GK186" s="203">
        <f t="shared" si="765"/>
        <v>0</v>
      </c>
      <c r="GL186" s="203">
        <f t="shared" si="766"/>
        <v>0</v>
      </c>
      <c r="GM186" s="203">
        <f t="shared" si="767"/>
        <v>0</v>
      </c>
      <c r="GN186" s="203">
        <f t="shared" si="768"/>
        <v>0</v>
      </c>
      <c r="GO186" s="203">
        <f t="shared" si="769"/>
        <v>0</v>
      </c>
      <c r="GP186" s="203">
        <f t="shared" si="770"/>
        <v>0</v>
      </c>
      <c r="GQ186" s="203">
        <f t="shared" si="771"/>
        <v>0</v>
      </c>
      <c r="GR186" s="203">
        <f t="shared" si="772"/>
        <v>0</v>
      </c>
      <c r="GS186" s="189">
        <f t="shared" si="773"/>
        <v>0</v>
      </c>
      <c r="GT186" s="197">
        <f t="shared" si="774"/>
        <v>0</v>
      </c>
      <c r="GU186" s="203">
        <f t="shared" si="775"/>
        <v>0</v>
      </c>
      <c r="GV186" s="203">
        <f t="shared" si="776"/>
        <v>0</v>
      </c>
      <c r="GW186" s="203">
        <f t="shared" si="777"/>
        <v>0</v>
      </c>
      <c r="GX186" s="203">
        <f t="shared" si="778"/>
        <v>0</v>
      </c>
      <c r="GY186" s="203">
        <f t="shared" si="779"/>
        <v>0</v>
      </c>
      <c r="GZ186" s="203">
        <f t="shared" si="780"/>
        <v>0</v>
      </c>
      <c r="HA186" s="203">
        <f t="shared" si="781"/>
        <v>0</v>
      </c>
      <c r="HB186" s="203">
        <f t="shared" si="782"/>
        <v>0</v>
      </c>
      <c r="HC186" s="189">
        <f t="shared" si="783"/>
        <v>0</v>
      </c>
      <c r="HD186" s="103">
        <f t="shared" si="784"/>
        <v>0</v>
      </c>
      <c r="HE186" s="197">
        <f t="shared" si="785"/>
        <v>0</v>
      </c>
      <c r="HF186" s="203">
        <f t="shared" si="786"/>
        <v>0</v>
      </c>
      <c r="HG186" s="203">
        <f t="shared" si="787"/>
        <v>0</v>
      </c>
      <c r="HH186" s="203">
        <f t="shared" si="788"/>
        <v>0</v>
      </c>
      <c r="HI186" s="203">
        <f t="shared" si="789"/>
        <v>0</v>
      </c>
      <c r="HJ186" s="203">
        <f t="shared" si="790"/>
        <v>0</v>
      </c>
      <c r="HK186" s="203">
        <f t="shared" si="791"/>
        <v>0</v>
      </c>
      <c r="HL186" s="203">
        <f t="shared" si="792"/>
        <v>0</v>
      </c>
      <c r="HM186" s="203">
        <f t="shared" si="793"/>
        <v>0</v>
      </c>
      <c r="HN186" s="189">
        <f t="shared" si="794"/>
        <v>0</v>
      </c>
      <c r="HO186" s="197">
        <f t="shared" si="795"/>
        <v>0</v>
      </c>
      <c r="HP186" s="203">
        <f t="shared" si="796"/>
        <v>0</v>
      </c>
      <c r="HQ186" s="203">
        <f t="shared" si="797"/>
        <v>0</v>
      </c>
      <c r="HR186" s="203">
        <f t="shared" si="798"/>
        <v>0</v>
      </c>
      <c r="HS186" s="203">
        <f t="shared" si="799"/>
        <v>0</v>
      </c>
      <c r="HT186" s="203">
        <f t="shared" si="800"/>
        <v>0</v>
      </c>
      <c r="HU186" s="203">
        <f t="shared" si="801"/>
        <v>0</v>
      </c>
      <c r="HV186" s="203">
        <f t="shared" si="802"/>
        <v>0</v>
      </c>
      <c r="HW186" s="203">
        <f t="shared" si="803"/>
        <v>0</v>
      </c>
      <c r="HX186" s="189">
        <f t="shared" si="804"/>
        <v>0</v>
      </c>
      <c r="HY186" s="103">
        <f t="shared" si="805"/>
        <v>0</v>
      </c>
      <c r="HZ186" s="197">
        <f t="shared" si="806"/>
        <v>0</v>
      </c>
      <c r="IA186" s="203">
        <f t="shared" si="807"/>
        <v>0</v>
      </c>
      <c r="IB186" s="203">
        <f t="shared" si="808"/>
        <v>0</v>
      </c>
      <c r="IC186" s="203">
        <f t="shared" si="809"/>
        <v>0</v>
      </c>
      <c r="ID186" s="203">
        <f t="shared" si="810"/>
        <v>0</v>
      </c>
      <c r="IE186" s="203">
        <f t="shared" si="811"/>
        <v>0</v>
      </c>
      <c r="IF186" s="203">
        <f t="shared" si="812"/>
        <v>0</v>
      </c>
      <c r="IG186" s="203">
        <f t="shared" si="813"/>
        <v>0</v>
      </c>
      <c r="IH186" s="203">
        <f t="shared" si="814"/>
        <v>0</v>
      </c>
      <c r="II186" s="189">
        <f t="shared" si="815"/>
        <v>0</v>
      </c>
      <c r="IJ186" s="197">
        <f t="shared" si="816"/>
        <v>0</v>
      </c>
      <c r="IK186" s="203">
        <f t="shared" si="817"/>
        <v>0</v>
      </c>
      <c r="IL186" s="203">
        <f t="shared" si="818"/>
        <v>0</v>
      </c>
      <c r="IM186" s="203">
        <f t="shared" si="819"/>
        <v>0</v>
      </c>
      <c r="IN186" s="203">
        <f t="shared" si="820"/>
        <v>0</v>
      </c>
      <c r="IO186" s="203">
        <f t="shared" si="821"/>
        <v>0</v>
      </c>
      <c r="IP186" s="203">
        <f t="shared" si="822"/>
        <v>0</v>
      </c>
      <c r="IQ186" s="203">
        <f t="shared" si="823"/>
        <v>0</v>
      </c>
      <c r="IR186" s="203">
        <f t="shared" si="824"/>
        <v>0</v>
      </c>
      <c r="IS186" s="189">
        <f t="shared" si="825"/>
        <v>0</v>
      </c>
      <c r="IT186" s="103">
        <f t="shared" si="826"/>
        <v>0</v>
      </c>
      <c r="IU186" s="197">
        <f t="shared" si="827"/>
        <v>0</v>
      </c>
      <c r="IV186" s="203">
        <f t="shared" si="828"/>
        <v>0</v>
      </c>
      <c r="IW186" s="203">
        <f t="shared" si="829"/>
        <v>0</v>
      </c>
      <c r="IX186" s="203">
        <f t="shared" si="830"/>
        <v>0</v>
      </c>
      <c r="IY186" s="203">
        <f t="shared" si="831"/>
        <v>0</v>
      </c>
      <c r="IZ186" s="203">
        <f t="shared" si="832"/>
        <v>0</v>
      </c>
      <c r="JA186" s="203">
        <f t="shared" si="833"/>
        <v>0</v>
      </c>
      <c r="JB186" s="203">
        <f t="shared" si="834"/>
        <v>0</v>
      </c>
      <c r="JC186" s="203">
        <f t="shared" si="835"/>
        <v>0</v>
      </c>
      <c r="JD186" s="189">
        <f t="shared" si="836"/>
        <v>0</v>
      </c>
      <c r="JE186" s="197">
        <f t="shared" si="837"/>
        <v>0</v>
      </c>
      <c r="JF186" s="203">
        <f t="shared" si="838"/>
        <v>0</v>
      </c>
      <c r="JG186" s="203">
        <f t="shared" si="839"/>
        <v>0</v>
      </c>
      <c r="JH186" s="203">
        <f t="shared" si="840"/>
        <v>0</v>
      </c>
      <c r="JI186" s="203">
        <f t="shared" si="841"/>
        <v>0</v>
      </c>
      <c r="JJ186" s="203">
        <f t="shared" si="842"/>
        <v>0</v>
      </c>
      <c r="JK186" s="203">
        <f t="shared" si="843"/>
        <v>0</v>
      </c>
      <c r="JL186" s="203">
        <f t="shared" si="844"/>
        <v>0</v>
      </c>
      <c r="JM186" s="203">
        <f t="shared" si="845"/>
        <v>0</v>
      </c>
      <c r="JN186" s="189">
        <f t="shared" si="846"/>
        <v>0</v>
      </c>
      <c r="JO186" s="103">
        <f t="shared" si="847"/>
        <v>0</v>
      </c>
      <c r="JP186" s="197">
        <f t="shared" si="848"/>
        <v>0</v>
      </c>
      <c r="JQ186" s="203">
        <f t="shared" si="849"/>
        <v>0</v>
      </c>
      <c r="JR186" s="203">
        <f t="shared" si="850"/>
        <v>0</v>
      </c>
      <c r="JS186" s="203">
        <f t="shared" si="851"/>
        <v>0</v>
      </c>
      <c r="JT186" s="203">
        <f t="shared" si="852"/>
        <v>0</v>
      </c>
      <c r="JU186" s="203">
        <f t="shared" si="853"/>
        <v>0</v>
      </c>
      <c r="JV186" s="203">
        <f t="shared" si="854"/>
        <v>0</v>
      </c>
      <c r="JW186" s="203">
        <f t="shared" si="855"/>
        <v>0</v>
      </c>
      <c r="JX186" s="203">
        <f t="shared" si="856"/>
        <v>0</v>
      </c>
      <c r="JY186" s="189">
        <f t="shared" si="857"/>
        <v>0</v>
      </c>
      <c r="JZ186" s="197">
        <f t="shared" si="858"/>
        <v>0</v>
      </c>
      <c r="KA186" s="203">
        <f t="shared" si="859"/>
        <v>0</v>
      </c>
      <c r="KB186" s="203">
        <f t="shared" si="860"/>
        <v>0</v>
      </c>
      <c r="KC186" s="203">
        <f t="shared" si="861"/>
        <v>0</v>
      </c>
      <c r="KD186" s="203">
        <f t="shared" si="862"/>
        <v>0</v>
      </c>
      <c r="KE186" s="203">
        <f t="shared" si="863"/>
        <v>0</v>
      </c>
      <c r="KF186" s="203">
        <f t="shared" si="864"/>
        <v>0</v>
      </c>
      <c r="KG186" s="203">
        <f t="shared" si="865"/>
        <v>0</v>
      </c>
      <c r="KH186" s="203">
        <f t="shared" si="866"/>
        <v>0</v>
      </c>
      <c r="KI186" s="189">
        <f t="shared" si="867"/>
        <v>0</v>
      </c>
      <c r="KJ186" s="103">
        <f t="shared" si="868"/>
        <v>0</v>
      </c>
      <c r="KK186" s="197">
        <f t="shared" si="869"/>
        <v>0</v>
      </c>
      <c r="KL186" s="203">
        <f t="shared" si="870"/>
        <v>0</v>
      </c>
      <c r="KM186" s="203">
        <f t="shared" si="871"/>
        <v>0</v>
      </c>
      <c r="KN186" s="203">
        <f t="shared" si="872"/>
        <v>0</v>
      </c>
      <c r="KO186" s="203">
        <f t="shared" si="873"/>
        <v>0</v>
      </c>
      <c r="KP186" s="203">
        <f t="shared" si="874"/>
        <v>0</v>
      </c>
      <c r="KQ186" s="203">
        <f t="shared" si="875"/>
        <v>0</v>
      </c>
      <c r="KR186" s="203">
        <f t="shared" si="876"/>
        <v>0</v>
      </c>
      <c r="KS186" s="203">
        <f t="shared" si="877"/>
        <v>0</v>
      </c>
      <c r="KT186" s="189">
        <f t="shared" si="878"/>
        <v>0</v>
      </c>
      <c r="KU186" s="197">
        <f t="shared" si="879"/>
        <v>0</v>
      </c>
      <c r="KV186" s="203">
        <f t="shared" si="880"/>
        <v>0</v>
      </c>
      <c r="KW186" s="203">
        <f t="shared" si="881"/>
        <v>0</v>
      </c>
      <c r="KX186" s="203">
        <f t="shared" si="882"/>
        <v>0</v>
      </c>
      <c r="KY186" s="203">
        <f t="shared" si="883"/>
        <v>0</v>
      </c>
      <c r="KZ186" s="203">
        <f t="shared" si="884"/>
        <v>0</v>
      </c>
      <c r="LA186" s="203">
        <f t="shared" si="885"/>
        <v>0</v>
      </c>
      <c r="LB186" s="203">
        <f t="shared" si="886"/>
        <v>0</v>
      </c>
      <c r="LC186" s="203">
        <f t="shared" si="887"/>
        <v>0</v>
      </c>
      <c r="LD186" s="189">
        <f t="shared" si="888"/>
        <v>0</v>
      </c>
      <c r="LE186" s="103">
        <f t="shared" si="889"/>
        <v>0</v>
      </c>
      <c r="LF186" s="197">
        <f t="shared" si="890"/>
        <v>0</v>
      </c>
      <c r="LG186" s="203">
        <f t="shared" si="891"/>
        <v>0</v>
      </c>
      <c r="LH186" s="203">
        <f t="shared" si="892"/>
        <v>0</v>
      </c>
      <c r="LI186" s="203">
        <f t="shared" si="893"/>
        <v>0</v>
      </c>
      <c r="LJ186" s="203">
        <f t="shared" si="894"/>
        <v>0</v>
      </c>
      <c r="LK186" s="203">
        <f t="shared" si="895"/>
        <v>0</v>
      </c>
      <c r="LL186" s="203">
        <f t="shared" si="896"/>
        <v>0</v>
      </c>
      <c r="LM186" s="203">
        <f t="shared" si="897"/>
        <v>0</v>
      </c>
      <c r="LN186" s="203">
        <f t="shared" si="898"/>
        <v>0</v>
      </c>
      <c r="LO186" s="189">
        <f t="shared" si="899"/>
        <v>0</v>
      </c>
      <c r="LP186" s="197">
        <f t="shared" si="900"/>
        <v>0</v>
      </c>
      <c r="LQ186" s="203">
        <f t="shared" si="901"/>
        <v>0</v>
      </c>
      <c r="LR186" s="203">
        <f t="shared" si="902"/>
        <v>0</v>
      </c>
      <c r="LS186" s="203">
        <f t="shared" si="903"/>
        <v>0</v>
      </c>
      <c r="LT186" s="203">
        <f t="shared" si="904"/>
        <v>0</v>
      </c>
      <c r="LU186" s="203">
        <f t="shared" si="905"/>
        <v>0</v>
      </c>
      <c r="LV186" s="203">
        <f t="shared" si="906"/>
        <v>0</v>
      </c>
      <c r="LW186" s="203">
        <f t="shared" si="907"/>
        <v>0</v>
      </c>
      <c r="LX186" s="203">
        <f t="shared" si="908"/>
        <v>0</v>
      </c>
      <c r="LY186" s="189">
        <f t="shared" si="909"/>
        <v>0</v>
      </c>
      <c r="LZ186" s="103">
        <f t="shared" si="910"/>
        <v>0</v>
      </c>
      <c r="MA186" s="197">
        <f t="shared" si="911"/>
        <v>0</v>
      </c>
      <c r="MB186" s="203">
        <f t="shared" si="912"/>
        <v>0</v>
      </c>
      <c r="MC186" s="203">
        <f t="shared" si="913"/>
        <v>0</v>
      </c>
      <c r="MD186" s="203">
        <f t="shared" si="914"/>
        <v>0</v>
      </c>
      <c r="ME186" s="203">
        <f t="shared" si="915"/>
        <v>0</v>
      </c>
      <c r="MF186" s="203">
        <f t="shared" si="916"/>
        <v>0</v>
      </c>
      <c r="MG186" s="203">
        <f t="shared" si="917"/>
        <v>0</v>
      </c>
      <c r="MH186" s="203">
        <f t="shared" si="918"/>
        <v>0</v>
      </c>
      <c r="MI186" s="203">
        <f t="shared" si="919"/>
        <v>0</v>
      </c>
      <c r="MJ186" s="189">
        <f t="shared" si="920"/>
        <v>0</v>
      </c>
      <c r="MK186" s="197">
        <f t="shared" si="921"/>
        <v>0</v>
      </c>
      <c r="ML186" s="203">
        <f t="shared" si="922"/>
        <v>0</v>
      </c>
      <c r="MM186" s="203">
        <f t="shared" si="923"/>
        <v>0</v>
      </c>
      <c r="MN186" s="203">
        <f t="shared" si="924"/>
        <v>0</v>
      </c>
      <c r="MO186" s="203">
        <f t="shared" si="925"/>
        <v>0</v>
      </c>
      <c r="MP186" s="203">
        <f t="shared" si="926"/>
        <v>0</v>
      </c>
      <c r="MQ186" s="203">
        <f t="shared" si="927"/>
        <v>0</v>
      </c>
      <c r="MR186" s="203">
        <f t="shared" si="928"/>
        <v>0</v>
      </c>
      <c r="MS186" s="203">
        <f t="shared" si="929"/>
        <v>0</v>
      </c>
      <c r="MT186" s="189">
        <f t="shared" si="930"/>
        <v>0</v>
      </c>
      <c r="MU186" s="103">
        <f t="shared" si="931"/>
        <v>0</v>
      </c>
      <c r="MV186" s="197">
        <f t="shared" si="932"/>
        <v>0</v>
      </c>
      <c r="MW186" s="203">
        <f t="shared" si="933"/>
        <v>0</v>
      </c>
      <c r="MX186" s="203">
        <f t="shared" si="934"/>
        <v>0</v>
      </c>
      <c r="MY186" s="203">
        <f t="shared" si="935"/>
        <v>0</v>
      </c>
      <c r="MZ186" s="203">
        <f t="shared" si="936"/>
        <v>0</v>
      </c>
      <c r="NA186" s="203">
        <f t="shared" si="937"/>
        <v>0</v>
      </c>
      <c r="NB186" s="203">
        <f t="shared" si="938"/>
        <v>0</v>
      </c>
      <c r="NC186" s="203">
        <f t="shared" si="939"/>
        <v>0</v>
      </c>
      <c r="ND186" s="203">
        <f t="shared" si="940"/>
        <v>0</v>
      </c>
      <c r="NE186" s="189">
        <f t="shared" si="941"/>
        <v>0</v>
      </c>
      <c r="NF186" s="197">
        <f t="shared" si="942"/>
        <v>0</v>
      </c>
      <c r="NG186" s="203">
        <f t="shared" si="943"/>
        <v>0</v>
      </c>
      <c r="NH186" s="203">
        <f t="shared" si="944"/>
        <v>0</v>
      </c>
      <c r="NI186" s="203">
        <f t="shared" si="945"/>
        <v>0</v>
      </c>
      <c r="NJ186" s="203">
        <f t="shared" si="946"/>
        <v>0</v>
      </c>
      <c r="NK186" s="203">
        <f t="shared" si="947"/>
        <v>0</v>
      </c>
      <c r="NL186" s="203">
        <f t="shared" si="948"/>
        <v>0</v>
      </c>
      <c r="NM186" s="203">
        <f t="shared" si="949"/>
        <v>0</v>
      </c>
      <c r="NN186" s="203">
        <f t="shared" si="950"/>
        <v>0</v>
      </c>
      <c r="NO186" s="189">
        <f t="shared" si="951"/>
        <v>0</v>
      </c>
      <c r="NP186" s="103">
        <f t="shared" si="952"/>
        <v>0</v>
      </c>
      <c r="NQ186" s="197">
        <f t="shared" si="953"/>
        <v>0</v>
      </c>
      <c r="NR186" s="203">
        <f t="shared" si="954"/>
        <v>0</v>
      </c>
      <c r="NS186" s="203">
        <f t="shared" si="955"/>
        <v>0</v>
      </c>
      <c r="NT186" s="203">
        <f t="shared" si="956"/>
        <v>0</v>
      </c>
      <c r="NU186" s="203">
        <f t="shared" si="957"/>
        <v>0</v>
      </c>
      <c r="NV186" s="203">
        <f t="shared" si="958"/>
        <v>0</v>
      </c>
      <c r="NW186" s="203">
        <f t="shared" si="959"/>
        <v>0</v>
      </c>
      <c r="NX186" s="203">
        <f t="shared" si="960"/>
        <v>0</v>
      </c>
      <c r="NY186" s="203">
        <f t="shared" si="961"/>
        <v>0</v>
      </c>
      <c r="NZ186" s="189">
        <f t="shared" si="962"/>
        <v>0</v>
      </c>
      <c r="OA186" s="197">
        <f t="shared" si="963"/>
        <v>0</v>
      </c>
      <c r="OB186" s="203">
        <f t="shared" si="964"/>
        <v>0</v>
      </c>
      <c r="OC186" s="203">
        <f t="shared" si="965"/>
        <v>0</v>
      </c>
      <c r="OD186" s="203">
        <f t="shared" si="966"/>
        <v>0</v>
      </c>
      <c r="OE186" s="203">
        <f t="shared" si="967"/>
        <v>0</v>
      </c>
      <c r="OF186" s="203">
        <f t="shared" si="968"/>
        <v>0</v>
      </c>
      <c r="OG186" s="203">
        <f t="shared" si="969"/>
        <v>0</v>
      </c>
      <c r="OH186" s="203">
        <f t="shared" si="970"/>
        <v>0</v>
      </c>
      <c r="OI186" s="203">
        <f t="shared" si="971"/>
        <v>0</v>
      </c>
      <c r="OJ186" s="189">
        <f t="shared" si="972"/>
        <v>0</v>
      </c>
      <c r="OK186" s="103">
        <f t="shared" si="973"/>
        <v>0</v>
      </c>
      <c r="OL186" s="197">
        <f t="shared" si="974"/>
        <v>0</v>
      </c>
      <c r="OM186" s="203">
        <f t="shared" si="975"/>
        <v>0</v>
      </c>
      <c r="ON186" s="203">
        <f t="shared" si="976"/>
        <v>0</v>
      </c>
      <c r="OO186" s="203">
        <f t="shared" si="977"/>
        <v>0</v>
      </c>
      <c r="OP186" s="203">
        <f t="shared" si="978"/>
        <v>0</v>
      </c>
      <c r="OQ186" s="203">
        <f t="shared" si="979"/>
        <v>0</v>
      </c>
      <c r="OR186" s="203">
        <f t="shared" si="980"/>
        <v>0</v>
      </c>
      <c r="OS186" s="203">
        <f t="shared" si="981"/>
        <v>0</v>
      </c>
      <c r="OT186" s="203">
        <f t="shared" si="982"/>
        <v>0</v>
      </c>
      <c r="OU186" s="189">
        <f t="shared" si="983"/>
        <v>0</v>
      </c>
      <c r="OV186" s="197">
        <f t="shared" si="984"/>
        <v>0</v>
      </c>
      <c r="OW186" s="203">
        <f t="shared" si="985"/>
        <v>0</v>
      </c>
      <c r="OX186" s="203">
        <f t="shared" si="986"/>
        <v>0</v>
      </c>
      <c r="OY186" s="203">
        <f t="shared" si="987"/>
        <v>0</v>
      </c>
      <c r="OZ186" s="203">
        <f t="shared" si="988"/>
        <v>0</v>
      </c>
      <c r="PA186" s="203">
        <f t="shared" si="989"/>
        <v>0</v>
      </c>
      <c r="PB186" s="203">
        <f t="shared" si="990"/>
        <v>0</v>
      </c>
      <c r="PC186" s="203">
        <f t="shared" si="991"/>
        <v>0</v>
      </c>
      <c r="PD186" s="203">
        <f t="shared" si="992"/>
        <v>0</v>
      </c>
      <c r="PE186" s="189">
        <f t="shared" si="993"/>
        <v>0</v>
      </c>
      <c r="PF186" s="103">
        <f t="shared" si="994"/>
        <v>0</v>
      </c>
      <c r="PG186" s="197">
        <f t="shared" si="995"/>
        <v>0</v>
      </c>
      <c r="PH186" s="203">
        <f t="shared" si="996"/>
        <v>0</v>
      </c>
      <c r="PI186" s="203">
        <f t="shared" si="997"/>
        <v>0</v>
      </c>
      <c r="PJ186" s="203">
        <f t="shared" si="998"/>
        <v>0</v>
      </c>
      <c r="PK186" s="203">
        <f t="shared" si="999"/>
        <v>0</v>
      </c>
      <c r="PL186" s="203">
        <f t="shared" si="1000"/>
        <v>0</v>
      </c>
      <c r="PM186" s="203">
        <f t="shared" si="1001"/>
        <v>0</v>
      </c>
      <c r="PN186" s="203">
        <f t="shared" si="1002"/>
        <v>0</v>
      </c>
      <c r="PO186" s="203">
        <f t="shared" si="1003"/>
        <v>0</v>
      </c>
      <c r="PP186" s="189">
        <f t="shared" si="1004"/>
        <v>0</v>
      </c>
      <c r="PQ186" s="197">
        <f t="shared" si="1005"/>
        <v>0</v>
      </c>
      <c r="PR186" s="203">
        <f t="shared" si="1006"/>
        <v>0</v>
      </c>
      <c r="PS186" s="203">
        <f t="shared" si="1007"/>
        <v>0</v>
      </c>
      <c r="PT186" s="203">
        <f t="shared" si="1008"/>
        <v>0</v>
      </c>
      <c r="PU186" s="203">
        <f t="shared" si="1009"/>
        <v>0</v>
      </c>
      <c r="PV186" s="203">
        <f t="shared" si="1010"/>
        <v>0</v>
      </c>
      <c r="PW186" s="203">
        <f t="shared" si="1011"/>
        <v>0</v>
      </c>
      <c r="PX186" s="203">
        <f t="shared" si="1012"/>
        <v>0</v>
      </c>
      <c r="PY186" s="203">
        <f t="shared" si="1013"/>
        <v>0</v>
      </c>
      <c r="PZ186" s="189">
        <f t="shared" si="1014"/>
        <v>0</v>
      </c>
      <c r="QA186" s="103">
        <f t="shared" si="1015"/>
        <v>0</v>
      </c>
      <c r="QB186" s="197">
        <f t="shared" si="1016"/>
        <v>0</v>
      </c>
      <c r="QC186" s="203">
        <f t="shared" si="1017"/>
        <v>0</v>
      </c>
      <c r="QD186" s="203">
        <f t="shared" si="1018"/>
        <v>0</v>
      </c>
      <c r="QE186" s="203">
        <f t="shared" si="1019"/>
        <v>0</v>
      </c>
      <c r="QF186" s="203">
        <f t="shared" si="1020"/>
        <v>0</v>
      </c>
      <c r="QG186" s="203">
        <f t="shared" si="1021"/>
        <v>0</v>
      </c>
      <c r="QH186" s="203">
        <f t="shared" si="1022"/>
        <v>0</v>
      </c>
      <c r="QI186" s="203">
        <f t="shared" si="1023"/>
        <v>0</v>
      </c>
      <c r="QJ186" s="203">
        <f t="shared" si="1024"/>
        <v>0</v>
      </c>
      <c r="QK186" s="189">
        <f t="shared" si="1025"/>
        <v>0</v>
      </c>
      <c r="QL186" s="197">
        <f t="shared" si="1026"/>
        <v>0</v>
      </c>
      <c r="QM186" s="203">
        <f t="shared" si="1027"/>
        <v>0</v>
      </c>
      <c r="QN186" s="203">
        <f t="shared" si="1028"/>
        <v>0</v>
      </c>
      <c r="QO186" s="203">
        <f t="shared" si="1029"/>
        <v>0</v>
      </c>
      <c r="QP186" s="203">
        <f t="shared" si="1030"/>
        <v>0</v>
      </c>
      <c r="QQ186" s="203">
        <f t="shared" si="1031"/>
        <v>0</v>
      </c>
      <c r="QR186" s="203">
        <f t="shared" si="1032"/>
        <v>0</v>
      </c>
      <c r="QS186" s="203">
        <f t="shared" si="1033"/>
        <v>0</v>
      </c>
      <c r="QT186" s="203">
        <f t="shared" si="1034"/>
        <v>0</v>
      </c>
      <c r="QU186" s="189">
        <f t="shared" si="1035"/>
        <v>0</v>
      </c>
      <c r="QV186" s="103">
        <f t="shared" si="1036"/>
        <v>0</v>
      </c>
      <c r="QW186" s="197">
        <f t="shared" si="1037"/>
        <v>0</v>
      </c>
      <c r="QX186" s="203">
        <f t="shared" si="1038"/>
        <v>0</v>
      </c>
      <c r="QY186" s="203">
        <f t="shared" si="1039"/>
        <v>0</v>
      </c>
      <c r="QZ186" s="203">
        <f t="shared" si="1040"/>
        <v>0</v>
      </c>
      <c r="RA186" s="203">
        <f t="shared" si="1041"/>
        <v>0</v>
      </c>
      <c r="RB186" s="203">
        <f t="shared" si="1042"/>
        <v>0</v>
      </c>
      <c r="RC186" s="203">
        <f t="shared" si="1043"/>
        <v>0</v>
      </c>
      <c r="RD186" s="203">
        <f t="shared" si="1044"/>
        <v>0</v>
      </c>
      <c r="RE186" s="203">
        <f t="shared" si="1045"/>
        <v>0</v>
      </c>
      <c r="RF186" s="189">
        <f t="shared" si="1046"/>
        <v>0</v>
      </c>
      <c r="RG186" s="197">
        <f t="shared" si="1047"/>
        <v>0</v>
      </c>
      <c r="RH186" s="203">
        <f t="shared" si="1048"/>
        <v>0</v>
      </c>
      <c r="RI186" s="203">
        <f t="shared" si="1049"/>
        <v>0</v>
      </c>
      <c r="RJ186" s="203">
        <f t="shared" si="1050"/>
        <v>0</v>
      </c>
      <c r="RK186" s="203">
        <f t="shared" si="1051"/>
        <v>0</v>
      </c>
      <c r="RL186" s="203">
        <f t="shared" si="1052"/>
        <v>0</v>
      </c>
      <c r="RM186" s="203">
        <f t="shared" si="1053"/>
        <v>0</v>
      </c>
      <c r="RN186" s="203">
        <f t="shared" si="1054"/>
        <v>0</v>
      </c>
      <c r="RO186" s="203">
        <f t="shared" si="1055"/>
        <v>0</v>
      </c>
      <c r="RP186" s="189">
        <f t="shared" si="1056"/>
        <v>0</v>
      </c>
      <c r="RQ186" s="103">
        <f t="shared" si="1057"/>
        <v>0</v>
      </c>
      <c r="RR186" s="197">
        <f t="shared" si="1058"/>
        <v>0</v>
      </c>
      <c r="RS186" s="203">
        <f t="shared" si="1059"/>
        <v>0</v>
      </c>
      <c r="RT186" s="203">
        <f t="shared" si="1060"/>
        <v>0</v>
      </c>
      <c r="RU186" s="203">
        <f t="shared" si="1061"/>
        <v>0</v>
      </c>
      <c r="RV186" s="203">
        <f t="shared" si="1062"/>
        <v>0</v>
      </c>
      <c r="RW186" s="203">
        <f t="shared" si="1063"/>
        <v>0</v>
      </c>
      <c r="RX186" s="203">
        <f t="shared" si="1064"/>
        <v>0</v>
      </c>
      <c r="RY186" s="203">
        <f t="shared" si="1065"/>
        <v>0</v>
      </c>
      <c r="RZ186" s="203">
        <f t="shared" si="1066"/>
        <v>0</v>
      </c>
      <c r="SA186" s="189">
        <f t="shared" si="1067"/>
        <v>0</v>
      </c>
      <c r="SB186" s="197">
        <f t="shared" si="1068"/>
        <v>0</v>
      </c>
      <c r="SC186" s="203">
        <f t="shared" si="1069"/>
        <v>0</v>
      </c>
      <c r="SD186" s="203">
        <f t="shared" si="1070"/>
        <v>0</v>
      </c>
      <c r="SE186" s="203">
        <f t="shared" si="1071"/>
        <v>0</v>
      </c>
      <c r="SF186" s="203">
        <f t="shared" si="1072"/>
        <v>0</v>
      </c>
      <c r="SG186" s="203">
        <f t="shared" si="1073"/>
        <v>0</v>
      </c>
      <c r="SH186" s="203">
        <f t="shared" si="1074"/>
        <v>0</v>
      </c>
      <c r="SI186" s="203">
        <f t="shared" si="1075"/>
        <v>0</v>
      </c>
      <c r="SJ186" s="203">
        <f t="shared" si="1076"/>
        <v>0</v>
      </c>
      <c r="SK186" s="189">
        <f t="shared" si="1077"/>
        <v>0</v>
      </c>
      <c r="SL186" s="103">
        <f t="shared" si="1078"/>
        <v>0</v>
      </c>
      <c r="SM186" s="197">
        <f t="shared" si="1079"/>
        <v>0</v>
      </c>
      <c r="SN186" s="203">
        <f t="shared" si="1080"/>
        <v>0</v>
      </c>
      <c r="SO186" s="203">
        <f t="shared" si="1081"/>
        <v>0</v>
      </c>
      <c r="SP186" s="203">
        <f t="shared" si="1082"/>
        <v>0</v>
      </c>
      <c r="SQ186" s="203">
        <f t="shared" si="1083"/>
        <v>0</v>
      </c>
      <c r="SR186" s="203">
        <f t="shared" si="1084"/>
        <v>0</v>
      </c>
      <c r="SS186" s="203">
        <f t="shared" si="1085"/>
        <v>0</v>
      </c>
      <c r="ST186" s="203">
        <f t="shared" si="1086"/>
        <v>0</v>
      </c>
      <c r="SU186" s="203">
        <f t="shared" si="1087"/>
        <v>0</v>
      </c>
      <c r="SV186" s="189">
        <f t="shared" si="1088"/>
        <v>0</v>
      </c>
      <c r="SW186" s="197">
        <f t="shared" si="1089"/>
        <v>0</v>
      </c>
      <c r="SX186" s="203">
        <f t="shared" si="1090"/>
        <v>0</v>
      </c>
      <c r="SY186" s="203">
        <f t="shared" si="1091"/>
        <v>0</v>
      </c>
      <c r="SZ186" s="203">
        <f t="shared" si="1092"/>
        <v>0</v>
      </c>
      <c r="TA186" s="203">
        <f t="shared" si="1093"/>
        <v>0</v>
      </c>
      <c r="TB186" s="203">
        <f t="shared" si="1094"/>
        <v>0</v>
      </c>
      <c r="TC186" s="203">
        <f t="shared" si="1095"/>
        <v>0</v>
      </c>
      <c r="TD186" s="203">
        <f t="shared" si="1096"/>
        <v>0</v>
      </c>
      <c r="TE186" s="203">
        <f t="shared" si="1097"/>
        <v>0</v>
      </c>
      <c r="TF186" s="189">
        <f t="shared" si="1098"/>
        <v>0</v>
      </c>
      <c r="TG186" s="103">
        <f t="shared" si="1099"/>
        <v>0</v>
      </c>
      <c r="TH186" s="197">
        <f t="shared" si="1100"/>
        <v>0</v>
      </c>
      <c r="TI186" s="203">
        <f t="shared" si="1101"/>
        <v>0</v>
      </c>
      <c r="TJ186" s="203">
        <f t="shared" si="1102"/>
        <v>0</v>
      </c>
      <c r="TK186" s="203">
        <f t="shared" si="1103"/>
        <v>0</v>
      </c>
      <c r="TL186" s="203">
        <f t="shared" si="1104"/>
        <v>0</v>
      </c>
      <c r="TM186" s="203">
        <f t="shared" si="1105"/>
        <v>0</v>
      </c>
      <c r="TN186" s="203">
        <f t="shared" si="1106"/>
        <v>0</v>
      </c>
      <c r="TO186" s="203">
        <f t="shared" si="1107"/>
        <v>0</v>
      </c>
      <c r="TP186" s="203">
        <f t="shared" si="1108"/>
        <v>0</v>
      </c>
      <c r="TQ186" s="189">
        <f t="shared" si="1109"/>
        <v>0</v>
      </c>
      <c r="TR186" s="197">
        <f t="shared" si="1110"/>
        <v>0</v>
      </c>
      <c r="TS186" s="203">
        <f t="shared" si="1111"/>
        <v>0</v>
      </c>
      <c r="TT186" s="203">
        <f t="shared" si="1112"/>
        <v>0</v>
      </c>
      <c r="TU186" s="203">
        <f t="shared" si="1113"/>
        <v>0</v>
      </c>
      <c r="TV186" s="203">
        <f t="shared" si="1114"/>
        <v>0</v>
      </c>
      <c r="TW186" s="203">
        <f t="shared" si="1115"/>
        <v>0</v>
      </c>
      <c r="TX186" s="203">
        <f t="shared" si="1116"/>
        <v>0</v>
      </c>
      <c r="TY186" s="203">
        <f t="shared" si="1117"/>
        <v>0</v>
      </c>
      <c r="TZ186" s="203">
        <f t="shared" si="1118"/>
        <v>0</v>
      </c>
      <c r="UA186" s="189">
        <f t="shared" si="1119"/>
        <v>0</v>
      </c>
      <c r="UB186" s="103">
        <f t="shared" si="1120"/>
        <v>0</v>
      </c>
      <c r="UC186" s="197">
        <f t="shared" si="1121"/>
        <v>0</v>
      </c>
      <c r="UD186" s="203">
        <f t="shared" si="1122"/>
        <v>0</v>
      </c>
      <c r="UE186" s="203">
        <f t="shared" si="1123"/>
        <v>0</v>
      </c>
      <c r="UF186" s="203">
        <f t="shared" si="1124"/>
        <v>0</v>
      </c>
      <c r="UG186" s="203">
        <f t="shared" si="1125"/>
        <v>0</v>
      </c>
      <c r="UH186" s="203">
        <f t="shared" si="1126"/>
        <v>0</v>
      </c>
      <c r="UI186" s="203">
        <f t="shared" si="1127"/>
        <v>0</v>
      </c>
      <c r="UJ186" s="203">
        <f t="shared" si="1128"/>
        <v>0</v>
      </c>
      <c r="UK186" s="203">
        <f t="shared" si="1129"/>
        <v>0</v>
      </c>
      <c r="UL186" s="189">
        <f t="shared" si="1130"/>
        <v>0</v>
      </c>
      <c r="UM186" s="197">
        <f t="shared" si="1131"/>
        <v>0</v>
      </c>
      <c r="UN186" s="203">
        <f t="shared" si="1132"/>
        <v>0</v>
      </c>
      <c r="UO186" s="203">
        <f t="shared" si="1133"/>
        <v>0</v>
      </c>
      <c r="UP186" s="203">
        <f t="shared" si="1134"/>
        <v>0</v>
      </c>
      <c r="UQ186" s="203">
        <f t="shared" si="1135"/>
        <v>0</v>
      </c>
      <c r="UR186" s="203">
        <f t="shared" si="1136"/>
        <v>0</v>
      </c>
      <c r="US186" s="203">
        <f t="shared" si="1137"/>
        <v>0</v>
      </c>
      <c r="UT186" s="203">
        <f t="shared" si="1138"/>
        <v>0</v>
      </c>
      <c r="UU186" s="203">
        <f t="shared" si="1139"/>
        <v>0</v>
      </c>
      <c r="UV186" s="189">
        <f t="shared" si="1140"/>
        <v>0</v>
      </c>
      <c r="UW186" s="103">
        <f t="shared" si="1141"/>
        <v>0</v>
      </c>
      <c r="UX186" s="36">
        <f t="shared" si="1142"/>
        <v>1</v>
      </c>
    </row>
    <row r="187" spans="2:570" x14ac:dyDescent="0.25">
      <c r="B187" s="84" t="str">
        <f t="shared" si="1163"/>
        <v/>
      </c>
      <c r="C187" s="82" t="str">
        <f t="shared" si="1164"/>
        <v/>
      </c>
      <c r="D187" s="91" t="str">
        <f t="shared" si="1165"/>
        <v/>
      </c>
      <c r="E187" s="91" t="str">
        <f t="shared" si="1166"/>
        <v/>
      </c>
      <c r="F187" s="91" t="str">
        <f t="shared" si="1167"/>
        <v/>
      </c>
      <c r="G187" s="91" t="str">
        <f t="shared" si="1168"/>
        <v/>
      </c>
      <c r="H187" s="91" t="str">
        <f t="shared" si="1169"/>
        <v/>
      </c>
      <c r="I187" s="91" t="str">
        <f t="shared" si="1170"/>
        <v/>
      </c>
      <c r="J187" s="91" t="str">
        <f t="shared" si="1171"/>
        <v/>
      </c>
      <c r="K187" s="91" t="str">
        <f t="shared" si="1172"/>
        <v/>
      </c>
      <c r="L187" s="91" t="str">
        <f t="shared" si="1173"/>
        <v/>
      </c>
      <c r="M187" s="91" t="str">
        <f t="shared" si="1174"/>
        <v/>
      </c>
      <c r="S187" s="46">
        <v>43</v>
      </c>
      <c r="T187" s="102" t="b">
        <f t="shared" si="614"/>
        <v>0</v>
      </c>
      <c r="U187" s="103" t="str">
        <f t="shared" si="614"/>
        <v/>
      </c>
      <c r="V187" s="103" t="str">
        <f t="shared" si="614"/>
        <v/>
      </c>
      <c r="W187" s="103" t="str">
        <f t="shared" si="615"/>
        <v/>
      </c>
      <c r="X187" s="128" t="str">
        <f t="shared" si="616"/>
        <v/>
      </c>
      <c r="Y187" s="128" t="str">
        <f t="shared" si="617"/>
        <v/>
      </c>
      <c r="Z187" s="128" t="str">
        <f t="shared" si="618"/>
        <v/>
      </c>
      <c r="AA187" s="128" t="str">
        <f t="shared" si="619"/>
        <v/>
      </c>
      <c r="AB187" s="128" t="str">
        <f t="shared" si="620"/>
        <v/>
      </c>
      <c r="AC187" s="128" t="str">
        <f t="shared" si="621"/>
        <v/>
      </c>
      <c r="AD187" s="128" t="str">
        <f t="shared" si="622"/>
        <v/>
      </c>
      <c r="AE187" s="128" t="str">
        <f t="shared" si="623"/>
        <v/>
      </c>
      <c r="AF187" s="128" t="str">
        <f t="shared" si="624"/>
        <v/>
      </c>
      <c r="AG187" s="132" t="str">
        <f t="shared" si="625"/>
        <v/>
      </c>
      <c r="AH187" s="169" t="str">
        <f t="shared" si="1143"/>
        <v/>
      </c>
      <c r="AI187" s="170" t="str">
        <f t="shared" si="1144"/>
        <v/>
      </c>
      <c r="AJ187" s="169" t="str">
        <f t="shared" si="1151"/>
        <v/>
      </c>
      <c r="AK187" s="169" t="str">
        <f t="shared" si="1145"/>
        <v/>
      </c>
      <c r="AL187" s="169" t="str">
        <f t="shared" si="1152"/>
        <v/>
      </c>
      <c r="AM187" s="169" t="str">
        <f t="shared" si="1146"/>
        <v/>
      </c>
      <c r="AN187" s="169" t="str">
        <f t="shared" si="1147"/>
        <v/>
      </c>
      <c r="AO187" s="169" t="str">
        <f t="shared" si="1148"/>
        <v/>
      </c>
      <c r="AP187" s="169" t="str">
        <f t="shared" si="1149"/>
        <v/>
      </c>
      <c r="AQ187" s="170" t="str">
        <f t="shared" si="1150"/>
        <v/>
      </c>
      <c r="AR187" s="188" t="str">
        <f>IF($AA$7, IF(T187,IF(S187&lt;=$E$13-1,AH187*CD203,AH187*CE203),""),"")</f>
        <v/>
      </c>
      <c r="AS187" s="103" t="str">
        <f>IF($AA$8, IF(T187,IF(S187&lt;=$E$13-1,AI187*CD204,AI187*CE204),""),"")</f>
        <v/>
      </c>
      <c r="AT187" s="103" t="str">
        <f>IF($AA$9, IF(T187,IF(S187&lt;=$E$13-1,AJ187*CD205,AJ187*CE205),""),"")</f>
        <v/>
      </c>
      <c r="AU187" s="103" t="str">
        <f>IF($AA$10, IF(T187,IF(S187&lt;=$E$13-1,AK187*CD206,AK187*CE206),""),"")</f>
        <v/>
      </c>
      <c r="AV187" s="103" t="str">
        <f>IF($AA$11, IF(T187,IF(S187&lt;=$E$13-1,AL187*CD207,AL187*CE207),""),"")</f>
        <v/>
      </c>
      <c r="AW187" s="103" t="str">
        <f>IF($AA$12, IF(T187,IF(S187&lt;=$E$13-1,AM187*CD208,AM187*CE208),""),"")</f>
        <v/>
      </c>
      <c r="AX187" s="103" t="str">
        <f>IF($AA$13, IF(T187,IF(S187&lt;=$E$13-1,AN187*CD209,AN187*CE209),""),"")</f>
        <v/>
      </c>
      <c r="AY187" s="103" t="str">
        <f>IF($AA$14, IF(T187,IF(S187&lt;=$E$13-1,AO187*CD210,AO187*CE210),""),"")</f>
        <v/>
      </c>
      <c r="AZ187" s="103" t="str">
        <f>IF($AA$15, IF(T187,IF(S187&lt;=$E$13-1,AP187*CD211,AP187*CE211),""),"")</f>
        <v/>
      </c>
      <c r="BA187" s="103" t="str">
        <f>IF($AA$16, IF(T187,IF(S187&lt;=$E$13-1,AQ187*CD212,AQ187*CE212),""),"")</f>
        <v/>
      </c>
      <c r="BB187" s="162">
        <f t="shared" si="626"/>
        <v>0</v>
      </c>
      <c r="BC187" s="197">
        <f t="shared" si="627"/>
        <v>0</v>
      </c>
      <c r="BD187" s="197">
        <f t="shared" si="628"/>
        <v>0</v>
      </c>
      <c r="BE187" s="197">
        <f t="shared" si="629"/>
        <v>0</v>
      </c>
      <c r="BF187" s="197">
        <f t="shared" si="630"/>
        <v>0</v>
      </c>
      <c r="BG187" s="197">
        <f t="shared" si="631"/>
        <v>0</v>
      </c>
      <c r="BH187" s="197">
        <f t="shared" si="632"/>
        <v>0</v>
      </c>
      <c r="BI187" s="197">
        <f t="shared" si="633"/>
        <v>0</v>
      </c>
      <c r="BJ187" s="197">
        <f t="shared" si="634"/>
        <v>0</v>
      </c>
      <c r="BK187" s="197">
        <f t="shared" si="635"/>
        <v>0</v>
      </c>
      <c r="BL187" s="123">
        <f t="shared" si="636"/>
        <v>0</v>
      </c>
      <c r="BM187" s="161">
        <f t="shared" si="637"/>
        <v>0</v>
      </c>
      <c r="BN187" s="197">
        <f t="shared" si="638"/>
        <v>0</v>
      </c>
      <c r="BO187" s="203">
        <f t="shared" si="639"/>
        <v>0</v>
      </c>
      <c r="BP187" s="203">
        <f t="shared" si="640"/>
        <v>0</v>
      </c>
      <c r="BQ187" s="203">
        <f t="shared" si="641"/>
        <v>0</v>
      </c>
      <c r="BR187" s="203">
        <f t="shared" si="642"/>
        <v>0</v>
      </c>
      <c r="BS187" s="203">
        <f t="shared" si="643"/>
        <v>0</v>
      </c>
      <c r="BT187" s="203">
        <f t="shared" si="644"/>
        <v>0</v>
      </c>
      <c r="BU187" s="203">
        <f t="shared" si="645"/>
        <v>0</v>
      </c>
      <c r="BV187" s="203">
        <f t="shared" si="646"/>
        <v>0</v>
      </c>
      <c r="BW187" s="189">
        <f t="shared" si="647"/>
        <v>0</v>
      </c>
      <c r="BX187" s="197">
        <f t="shared" si="648"/>
        <v>0</v>
      </c>
      <c r="BY187" s="203">
        <f t="shared" si="649"/>
        <v>0</v>
      </c>
      <c r="BZ187" s="203">
        <f t="shared" si="650"/>
        <v>0</v>
      </c>
      <c r="CA187" s="203">
        <f t="shared" si="651"/>
        <v>0</v>
      </c>
      <c r="CB187" s="203">
        <f t="shared" si="652"/>
        <v>0</v>
      </c>
      <c r="CC187" s="203">
        <f t="shared" si="653"/>
        <v>0</v>
      </c>
      <c r="CD187" s="203">
        <f t="shared" si="654"/>
        <v>0</v>
      </c>
      <c r="CE187" s="203">
        <f t="shared" si="655"/>
        <v>0</v>
      </c>
      <c r="CF187" s="203">
        <f t="shared" si="656"/>
        <v>0</v>
      </c>
      <c r="CG187" s="189">
        <f t="shared" si="657"/>
        <v>0</v>
      </c>
      <c r="CH187" s="103">
        <f t="shared" si="658"/>
        <v>0</v>
      </c>
      <c r="CI187" s="197">
        <f t="shared" si="659"/>
        <v>0</v>
      </c>
      <c r="CJ187" s="203">
        <f t="shared" si="660"/>
        <v>0</v>
      </c>
      <c r="CK187" s="203">
        <f t="shared" si="661"/>
        <v>0</v>
      </c>
      <c r="CL187" s="203">
        <f t="shared" si="662"/>
        <v>0</v>
      </c>
      <c r="CM187" s="203">
        <f t="shared" si="663"/>
        <v>0</v>
      </c>
      <c r="CN187" s="203">
        <f t="shared" si="664"/>
        <v>0</v>
      </c>
      <c r="CO187" s="203">
        <f t="shared" si="665"/>
        <v>0</v>
      </c>
      <c r="CP187" s="203">
        <f t="shared" si="666"/>
        <v>0</v>
      </c>
      <c r="CQ187" s="203">
        <f t="shared" si="667"/>
        <v>0</v>
      </c>
      <c r="CR187" s="189">
        <f t="shared" si="668"/>
        <v>0</v>
      </c>
      <c r="CS187" s="197">
        <f t="shared" si="669"/>
        <v>0</v>
      </c>
      <c r="CT187" s="203">
        <f t="shared" si="670"/>
        <v>0</v>
      </c>
      <c r="CU187" s="203">
        <f t="shared" si="671"/>
        <v>0</v>
      </c>
      <c r="CV187" s="203">
        <f t="shared" si="672"/>
        <v>0</v>
      </c>
      <c r="CW187" s="203">
        <f t="shared" si="673"/>
        <v>0</v>
      </c>
      <c r="CX187" s="203">
        <f t="shared" si="674"/>
        <v>0</v>
      </c>
      <c r="CY187" s="203">
        <f t="shared" si="675"/>
        <v>0</v>
      </c>
      <c r="CZ187" s="203">
        <f t="shared" si="676"/>
        <v>0</v>
      </c>
      <c r="DA187" s="203">
        <f t="shared" si="677"/>
        <v>0</v>
      </c>
      <c r="DB187" s="189">
        <f t="shared" si="678"/>
        <v>0</v>
      </c>
      <c r="DC187" s="103">
        <f t="shared" si="679"/>
        <v>0</v>
      </c>
      <c r="DD187" s="197">
        <f t="shared" si="680"/>
        <v>0</v>
      </c>
      <c r="DE187" s="203">
        <f t="shared" si="681"/>
        <v>0</v>
      </c>
      <c r="DF187" s="203">
        <f t="shared" si="682"/>
        <v>0</v>
      </c>
      <c r="DG187" s="203">
        <f t="shared" si="683"/>
        <v>0</v>
      </c>
      <c r="DH187" s="203">
        <f t="shared" si="684"/>
        <v>0</v>
      </c>
      <c r="DI187" s="203">
        <f t="shared" si="685"/>
        <v>0</v>
      </c>
      <c r="DJ187" s="203">
        <f t="shared" si="686"/>
        <v>0</v>
      </c>
      <c r="DK187" s="203">
        <f t="shared" si="687"/>
        <v>0</v>
      </c>
      <c r="DL187" s="203">
        <f t="shared" si="688"/>
        <v>0</v>
      </c>
      <c r="DM187" s="189">
        <f t="shared" si="689"/>
        <v>0</v>
      </c>
      <c r="DN187" s="197">
        <f t="shared" si="690"/>
        <v>0</v>
      </c>
      <c r="DO187" s="203">
        <f t="shared" si="691"/>
        <v>0</v>
      </c>
      <c r="DP187" s="203">
        <f t="shared" si="692"/>
        <v>0</v>
      </c>
      <c r="DQ187" s="203">
        <f t="shared" si="693"/>
        <v>0</v>
      </c>
      <c r="DR187" s="203">
        <f t="shared" si="694"/>
        <v>0</v>
      </c>
      <c r="DS187" s="203">
        <f t="shared" si="695"/>
        <v>0</v>
      </c>
      <c r="DT187" s="203">
        <f t="shared" si="696"/>
        <v>0</v>
      </c>
      <c r="DU187" s="203">
        <f t="shared" si="697"/>
        <v>0</v>
      </c>
      <c r="DV187" s="203">
        <f t="shared" si="698"/>
        <v>0</v>
      </c>
      <c r="DW187" s="189">
        <f t="shared" si="699"/>
        <v>0</v>
      </c>
      <c r="DX187" s="103">
        <f t="shared" si="700"/>
        <v>0</v>
      </c>
      <c r="DY187" s="197">
        <f t="shared" si="701"/>
        <v>0</v>
      </c>
      <c r="DZ187" s="203">
        <f t="shared" si="702"/>
        <v>0</v>
      </c>
      <c r="EA187" s="203">
        <f t="shared" si="703"/>
        <v>0</v>
      </c>
      <c r="EB187" s="203">
        <f t="shared" si="704"/>
        <v>0</v>
      </c>
      <c r="EC187" s="203">
        <f t="shared" si="705"/>
        <v>0</v>
      </c>
      <c r="ED187" s="203">
        <f t="shared" si="706"/>
        <v>0</v>
      </c>
      <c r="EE187" s="203">
        <f t="shared" si="707"/>
        <v>0</v>
      </c>
      <c r="EF187" s="203">
        <f t="shared" si="708"/>
        <v>0</v>
      </c>
      <c r="EG187" s="203">
        <f t="shared" si="709"/>
        <v>0</v>
      </c>
      <c r="EH187" s="189">
        <f t="shared" si="710"/>
        <v>0</v>
      </c>
      <c r="EI187" s="197">
        <f t="shared" si="711"/>
        <v>0</v>
      </c>
      <c r="EJ187" s="203">
        <f t="shared" si="712"/>
        <v>0</v>
      </c>
      <c r="EK187" s="203">
        <f t="shared" si="713"/>
        <v>0</v>
      </c>
      <c r="EL187" s="203">
        <f t="shared" si="714"/>
        <v>0</v>
      </c>
      <c r="EM187" s="203">
        <f t="shared" si="715"/>
        <v>0</v>
      </c>
      <c r="EN187" s="203">
        <f t="shared" si="716"/>
        <v>0</v>
      </c>
      <c r="EO187" s="203">
        <f t="shared" si="717"/>
        <v>0</v>
      </c>
      <c r="EP187" s="203">
        <f t="shared" si="718"/>
        <v>0</v>
      </c>
      <c r="EQ187" s="203">
        <f t="shared" si="719"/>
        <v>0</v>
      </c>
      <c r="ER187" s="189">
        <f t="shared" si="720"/>
        <v>0</v>
      </c>
      <c r="ES187" s="103">
        <f t="shared" si="721"/>
        <v>0</v>
      </c>
      <c r="ET187" s="197">
        <f t="shared" si="722"/>
        <v>0</v>
      </c>
      <c r="EU187" s="203">
        <f t="shared" si="723"/>
        <v>0</v>
      </c>
      <c r="EV187" s="203">
        <f t="shared" si="724"/>
        <v>0</v>
      </c>
      <c r="EW187" s="203">
        <f t="shared" si="725"/>
        <v>0</v>
      </c>
      <c r="EX187" s="203">
        <f t="shared" si="726"/>
        <v>0</v>
      </c>
      <c r="EY187" s="203">
        <f t="shared" si="727"/>
        <v>0</v>
      </c>
      <c r="EZ187" s="203">
        <f t="shared" si="728"/>
        <v>0</v>
      </c>
      <c r="FA187" s="203">
        <f t="shared" si="729"/>
        <v>0</v>
      </c>
      <c r="FB187" s="203">
        <f t="shared" si="730"/>
        <v>0</v>
      </c>
      <c r="FC187" s="189">
        <f t="shared" si="731"/>
        <v>0</v>
      </c>
      <c r="FD187" s="197">
        <f t="shared" si="732"/>
        <v>0</v>
      </c>
      <c r="FE187" s="203">
        <f t="shared" si="733"/>
        <v>0</v>
      </c>
      <c r="FF187" s="203">
        <f t="shared" si="734"/>
        <v>0</v>
      </c>
      <c r="FG187" s="203">
        <f t="shared" si="735"/>
        <v>0</v>
      </c>
      <c r="FH187" s="203">
        <f t="shared" si="736"/>
        <v>0</v>
      </c>
      <c r="FI187" s="203">
        <f t="shared" si="737"/>
        <v>0</v>
      </c>
      <c r="FJ187" s="203">
        <f t="shared" si="738"/>
        <v>0</v>
      </c>
      <c r="FK187" s="203">
        <f t="shared" si="739"/>
        <v>0</v>
      </c>
      <c r="FL187" s="203">
        <f t="shared" si="740"/>
        <v>0</v>
      </c>
      <c r="FM187" s="189">
        <f t="shared" si="741"/>
        <v>0</v>
      </c>
      <c r="FN187" s="103">
        <f t="shared" si="742"/>
        <v>0</v>
      </c>
      <c r="FO187" s="197">
        <f t="shared" si="743"/>
        <v>0</v>
      </c>
      <c r="FP187" s="203">
        <f t="shared" si="744"/>
        <v>0</v>
      </c>
      <c r="FQ187" s="203">
        <f t="shared" si="745"/>
        <v>0</v>
      </c>
      <c r="FR187" s="203">
        <f t="shared" si="746"/>
        <v>0</v>
      </c>
      <c r="FS187" s="203">
        <f t="shared" si="747"/>
        <v>0</v>
      </c>
      <c r="FT187" s="203">
        <f t="shared" si="748"/>
        <v>0</v>
      </c>
      <c r="FU187" s="203">
        <f t="shared" si="749"/>
        <v>0</v>
      </c>
      <c r="FV187" s="203">
        <f t="shared" si="750"/>
        <v>0</v>
      </c>
      <c r="FW187" s="203">
        <f t="shared" si="751"/>
        <v>0</v>
      </c>
      <c r="FX187" s="189">
        <f t="shared" si="752"/>
        <v>0</v>
      </c>
      <c r="FY187" s="197">
        <f t="shared" si="753"/>
        <v>0</v>
      </c>
      <c r="FZ187" s="203">
        <f t="shared" si="754"/>
        <v>0</v>
      </c>
      <c r="GA187" s="203">
        <f t="shared" si="755"/>
        <v>0</v>
      </c>
      <c r="GB187" s="203">
        <f t="shared" si="756"/>
        <v>0</v>
      </c>
      <c r="GC187" s="203">
        <f t="shared" si="757"/>
        <v>0</v>
      </c>
      <c r="GD187" s="203">
        <f t="shared" si="758"/>
        <v>0</v>
      </c>
      <c r="GE187" s="203">
        <f t="shared" si="759"/>
        <v>0</v>
      </c>
      <c r="GF187" s="203">
        <f t="shared" si="760"/>
        <v>0</v>
      </c>
      <c r="GG187" s="203">
        <f t="shared" si="761"/>
        <v>0</v>
      </c>
      <c r="GH187" s="189">
        <f t="shared" si="762"/>
        <v>0</v>
      </c>
      <c r="GI187" s="103">
        <f t="shared" si="763"/>
        <v>0</v>
      </c>
      <c r="GJ187" s="197">
        <f t="shared" si="764"/>
        <v>0</v>
      </c>
      <c r="GK187" s="203">
        <f t="shared" si="765"/>
        <v>0</v>
      </c>
      <c r="GL187" s="203">
        <f t="shared" si="766"/>
        <v>0</v>
      </c>
      <c r="GM187" s="203">
        <f t="shared" si="767"/>
        <v>0</v>
      </c>
      <c r="GN187" s="203">
        <f t="shared" si="768"/>
        <v>0</v>
      </c>
      <c r="GO187" s="203">
        <f t="shared" si="769"/>
        <v>0</v>
      </c>
      <c r="GP187" s="203">
        <f t="shared" si="770"/>
        <v>0</v>
      </c>
      <c r="GQ187" s="203">
        <f t="shared" si="771"/>
        <v>0</v>
      </c>
      <c r="GR187" s="203">
        <f t="shared" si="772"/>
        <v>0</v>
      </c>
      <c r="GS187" s="189">
        <f t="shared" si="773"/>
        <v>0</v>
      </c>
      <c r="GT187" s="197">
        <f t="shared" si="774"/>
        <v>0</v>
      </c>
      <c r="GU187" s="203">
        <f t="shared" si="775"/>
        <v>0</v>
      </c>
      <c r="GV187" s="203">
        <f t="shared" si="776"/>
        <v>0</v>
      </c>
      <c r="GW187" s="203">
        <f t="shared" si="777"/>
        <v>0</v>
      </c>
      <c r="GX187" s="203">
        <f t="shared" si="778"/>
        <v>0</v>
      </c>
      <c r="GY187" s="203">
        <f t="shared" si="779"/>
        <v>0</v>
      </c>
      <c r="GZ187" s="203">
        <f t="shared" si="780"/>
        <v>0</v>
      </c>
      <c r="HA187" s="203">
        <f t="shared" si="781"/>
        <v>0</v>
      </c>
      <c r="HB187" s="203">
        <f t="shared" si="782"/>
        <v>0</v>
      </c>
      <c r="HC187" s="189">
        <f t="shared" si="783"/>
        <v>0</v>
      </c>
      <c r="HD187" s="103">
        <f t="shared" si="784"/>
        <v>0</v>
      </c>
      <c r="HE187" s="197">
        <f t="shared" si="785"/>
        <v>0</v>
      </c>
      <c r="HF187" s="203">
        <f t="shared" si="786"/>
        <v>0</v>
      </c>
      <c r="HG187" s="203">
        <f t="shared" si="787"/>
        <v>0</v>
      </c>
      <c r="HH187" s="203">
        <f t="shared" si="788"/>
        <v>0</v>
      </c>
      <c r="HI187" s="203">
        <f t="shared" si="789"/>
        <v>0</v>
      </c>
      <c r="HJ187" s="203">
        <f t="shared" si="790"/>
        <v>0</v>
      </c>
      <c r="HK187" s="203">
        <f t="shared" si="791"/>
        <v>0</v>
      </c>
      <c r="HL187" s="203">
        <f t="shared" si="792"/>
        <v>0</v>
      </c>
      <c r="HM187" s="203">
        <f t="shared" si="793"/>
        <v>0</v>
      </c>
      <c r="HN187" s="189">
        <f t="shared" si="794"/>
        <v>0</v>
      </c>
      <c r="HO187" s="197">
        <f t="shared" si="795"/>
        <v>0</v>
      </c>
      <c r="HP187" s="203">
        <f t="shared" si="796"/>
        <v>0</v>
      </c>
      <c r="HQ187" s="203">
        <f t="shared" si="797"/>
        <v>0</v>
      </c>
      <c r="HR187" s="203">
        <f t="shared" si="798"/>
        <v>0</v>
      </c>
      <c r="HS187" s="203">
        <f t="shared" si="799"/>
        <v>0</v>
      </c>
      <c r="HT187" s="203">
        <f t="shared" si="800"/>
        <v>0</v>
      </c>
      <c r="HU187" s="203">
        <f t="shared" si="801"/>
        <v>0</v>
      </c>
      <c r="HV187" s="203">
        <f t="shared" si="802"/>
        <v>0</v>
      </c>
      <c r="HW187" s="203">
        <f t="shared" si="803"/>
        <v>0</v>
      </c>
      <c r="HX187" s="189">
        <f t="shared" si="804"/>
        <v>0</v>
      </c>
      <c r="HY187" s="103">
        <f t="shared" si="805"/>
        <v>0</v>
      </c>
      <c r="HZ187" s="197">
        <f t="shared" si="806"/>
        <v>0</v>
      </c>
      <c r="IA187" s="203">
        <f t="shared" si="807"/>
        <v>0</v>
      </c>
      <c r="IB187" s="203">
        <f t="shared" si="808"/>
        <v>0</v>
      </c>
      <c r="IC187" s="203">
        <f t="shared" si="809"/>
        <v>0</v>
      </c>
      <c r="ID187" s="203">
        <f t="shared" si="810"/>
        <v>0</v>
      </c>
      <c r="IE187" s="203">
        <f t="shared" si="811"/>
        <v>0</v>
      </c>
      <c r="IF187" s="203">
        <f t="shared" si="812"/>
        <v>0</v>
      </c>
      <c r="IG187" s="203">
        <f t="shared" si="813"/>
        <v>0</v>
      </c>
      <c r="IH187" s="203">
        <f t="shared" si="814"/>
        <v>0</v>
      </c>
      <c r="II187" s="189">
        <f t="shared" si="815"/>
        <v>0</v>
      </c>
      <c r="IJ187" s="197">
        <f t="shared" si="816"/>
        <v>0</v>
      </c>
      <c r="IK187" s="203">
        <f t="shared" si="817"/>
        <v>0</v>
      </c>
      <c r="IL187" s="203">
        <f t="shared" si="818"/>
        <v>0</v>
      </c>
      <c r="IM187" s="203">
        <f t="shared" si="819"/>
        <v>0</v>
      </c>
      <c r="IN187" s="203">
        <f t="shared" si="820"/>
        <v>0</v>
      </c>
      <c r="IO187" s="203">
        <f t="shared" si="821"/>
        <v>0</v>
      </c>
      <c r="IP187" s="203">
        <f t="shared" si="822"/>
        <v>0</v>
      </c>
      <c r="IQ187" s="203">
        <f t="shared" si="823"/>
        <v>0</v>
      </c>
      <c r="IR187" s="203">
        <f t="shared" si="824"/>
        <v>0</v>
      </c>
      <c r="IS187" s="189">
        <f t="shared" si="825"/>
        <v>0</v>
      </c>
      <c r="IT187" s="103">
        <f t="shared" si="826"/>
        <v>0</v>
      </c>
      <c r="IU187" s="197">
        <f t="shared" si="827"/>
        <v>0</v>
      </c>
      <c r="IV187" s="203">
        <f t="shared" si="828"/>
        <v>0</v>
      </c>
      <c r="IW187" s="203">
        <f t="shared" si="829"/>
        <v>0</v>
      </c>
      <c r="IX187" s="203">
        <f t="shared" si="830"/>
        <v>0</v>
      </c>
      <c r="IY187" s="203">
        <f t="shared" si="831"/>
        <v>0</v>
      </c>
      <c r="IZ187" s="203">
        <f t="shared" si="832"/>
        <v>0</v>
      </c>
      <c r="JA187" s="203">
        <f t="shared" si="833"/>
        <v>0</v>
      </c>
      <c r="JB187" s="203">
        <f t="shared" si="834"/>
        <v>0</v>
      </c>
      <c r="JC187" s="203">
        <f t="shared" si="835"/>
        <v>0</v>
      </c>
      <c r="JD187" s="189">
        <f t="shared" si="836"/>
        <v>0</v>
      </c>
      <c r="JE187" s="197">
        <f t="shared" si="837"/>
        <v>0</v>
      </c>
      <c r="JF187" s="203">
        <f t="shared" si="838"/>
        <v>0</v>
      </c>
      <c r="JG187" s="203">
        <f t="shared" si="839"/>
        <v>0</v>
      </c>
      <c r="JH187" s="203">
        <f t="shared" si="840"/>
        <v>0</v>
      </c>
      <c r="JI187" s="203">
        <f t="shared" si="841"/>
        <v>0</v>
      </c>
      <c r="JJ187" s="203">
        <f t="shared" si="842"/>
        <v>0</v>
      </c>
      <c r="JK187" s="203">
        <f t="shared" si="843"/>
        <v>0</v>
      </c>
      <c r="JL187" s="203">
        <f t="shared" si="844"/>
        <v>0</v>
      </c>
      <c r="JM187" s="203">
        <f t="shared" si="845"/>
        <v>0</v>
      </c>
      <c r="JN187" s="189">
        <f t="shared" si="846"/>
        <v>0</v>
      </c>
      <c r="JO187" s="103">
        <f t="shared" si="847"/>
        <v>0</v>
      </c>
      <c r="JP187" s="197">
        <f t="shared" si="848"/>
        <v>0</v>
      </c>
      <c r="JQ187" s="203">
        <f t="shared" si="849"/>
        <v>0</v>
      </c>
      <c r="JR187" s="203">
        <f t="shared" si="850"/>
        <v>0</v>
      </c>
      <c r="JS187" s="203">
        <f t="shared" si="851"/>
        <v>0</v>
      </c>
      <c r="JT187" s="203">
        <f t="shared" si="852"/>
        <v>0</v>
      </c>
      <c r="JU187" s="203">
        <f t="shared" si="853"/>
        <v>0</v>
      </c>
      <c r="JV187" s="203">
        <f t="shared" si="854"/>
        <v>0</v>
      </c>
      <c r="JW187" s="203">
        <f t="shared" si="855"/>
        <v>0</v>
      </c>
      <c r="JX187" s="203">
        <f t="shared" si="856"/>
        <v>0</v>
      </c>
      <c r="JY187" s="189">
        <f t="shared" si="857"/>
        <v>0</v>
      </c>
      <c r="JZ187" s="197">
        <f t="shared" si="858"/>
        <v>0</v>
      </c>
      <c r="KA187" s="203">
        <f t="shared" si="859"/>
        <v>0</v>
      </c>
      <c r="KB187" s="203">
        <f t="shared" si="860"/>
        <v>0</v>
      </c>
      <c r="KC187" s="203">
        <f t="shared" si="861"/>
        <v>0</v>
      </c>
      <c r="KD187" s="203">
        <f t="shared" si="862"/>
        <v>0</v>
      </c>
      <c r="KE187" s="203">
        <f t="shared" si="863"/>
        <v>0</v>
      </c>
      <c r="KF187" s="203">
        <f t="shared" si="864"/>
        <v>0</v>
      </c>
      <c r="KG187" s="203">
        <f t="shared" si="865"/>
        <v>0</v>
      </c>
      <c r="KH187" s="203">
        <f t="shared" si="866"/>
        <v>0</v>
      </c>
      <c r="KI187" s="189">
        <f t="shared" si="867"/>
        <v>0</v>
      </c>
      <c r="KJ187" s="103">
        <f t="shared" si="868"/>
        <v>0</v>
      </c>
      <c r="KK187" s="197">
        <f t="shared" si="869"/>
        <v>0</v>
      </c>
      <c r="KL187" s="203">
        <f t="shared" si="870"/>
        <v>0</v>
      </c>
      <c r="KM187" s="203">
        <f t="shared" si="871"/>
        <v>0</v>
      </c>
      <c r="KN187" s="203">
        <f t="shared" si="872"/>
        <v>0</v>
      </c>
      <c r="KO187" s="203">
        <f t="shared" si="873"/>
        <v>0</v>
      </c>
      <c r="KP187" s="203">
        <f t="shared" si="874"/>
        <v>0</v>
      </c>
      <c r="KQ187" s="203">
        <f t="shared" si="875"/>
        <v>0</v>
      </c>
      <c r="KR187" s="203">
        <f t="shared" si="876"/>
        <v>0</v>
      </c>
      <c r="KS187" s="203">
        <f t="shared" si="877"/>
        <v>0</v>
      </c>
      <c r="KT187" s="189">
        <f t="shared" si="878"/>
        <v>0</v>
      </c>
      <c r="KU187" s="197">
        <f t="shared" si="879"/>
        <v>0</v>
      </c>
      <c r="KV187" s="203">
        <f t="shared" si="880"/>
        <v>0</v>
      </c>
      <c r="KW187" s="203">
        <f t="shared" si="881"/>
        <v>0</v>
      </c>
      <c r="KX187" s="203">
        <f t="shared" si="882"/>
        <v>0</v>
      </c>
      <c r="KY187" s="203">
        <f t="shared" si="883"/>
        <v>0</v>
      </c>
      <c r="KZ187" s="203">
        <f t="shared" si="884"/>
        <v>0</v>
      </c>
      <c r="LA187" s="203">
        <f t="shared" si="885"/>
        <v>0</v>
      </c>
      <c r="LB187" s="203">
        <f t="shared" si="886"/>
        <v>0</v>
      </c>
      <c r="LC187" s="203">
        <f t="shared" si="887"/>
        <v>0</v>
      </c>
      <c r="LD187" s="189">
        <f t="shared" si="888"/>
        <v>0</v>
      </c>
      <c r="LE187" s="103">
        <f t="shared" si="889"/>
        <v>0</v>
      </c>
      <c r="LF187" s="197">
        <f t="shared" si="890"/>
        <v>0</v>
      </c>
      <c r="LG187" s="203">
        <f t="shared" si="891"/>
        <v>0</v>
      </c>
      <c r="LH187" s="203">
        <f t="shared" si="892"/>
        <v>0</v>
      </c>
      <c r="LI187" s="203">
        <f t="shared" si="893"/>
        <v>0</v>
      </c>
      <c r="LJ187" s="203">
        <f t="shared" si="894"/>
        <v>0</v>
      </c>
      <c r="LK187" s="203">
        <f t="shared" si="895"/>
        <v>0</v>
      </c>
      <c r="LL187" s="203">
        <f t="shared" si="896"/>
        <v>0</v>
      </c>
      <c r="LM187" s="203">
        <f t="shared" si="897"/>
        <v>0</v>
      </c>
      <c r="LN187" s="203">
        <f t="shared" si="898"/>
        <v>0</v>
      </c>
      <c r="LO187" s="189">
        <f t="shared" si="899"/>
        <v>0</v>
      </c>
      <c r="LP187" s="197">
        <f t="shared" si="900"/>
        <v>0</v>
      </c>
      <c r="LQ187" s="203">
        <f t="shared" si="901"/>
        <v>0</v>
      </c>
      <c r="LR187" s="203">
        <f t="shared" si="902"/>
        <v>0</v>
      </c>
      <c r="LS187" s="203">
        <f t="shared" si="903"/>
        <v>0</v>
      </c>
      <c r="LT187" s="203">
        <f t="shared" si="904"/>
        <v>0</v>
      </c>
      <c r="LU187" s="203">
        <f t="shared" si="905"/>
        <v>0</v>
      </c>
      <c r="LV187" s="203">
        <f t="shared" si="906"/>
        <v>0</v>
      </c>
      <c r="LW187" s="203">
        <f t="shared" si="907"/>
        <v>0</v>
      </c>
      <c r="LX187" s="203">
        <f t="shared" si="908"/>
        <v>0</v>
      </c>
      <c r="LY187" s="189">
        <f t="shared" si="909"/>
        <v>0</v>
      </c>
      <c r="LZ187" s="103">
        <f t="shared" si="910"/>
        <v>0</v>
      </c>
      <c r="MA187" s="197">
        <f t="shared" si="911"/>
        <v>0</v>
      </c>
      <c r="MB187" s="203">
        <f t="shared" si="912"/>
        <v>0</v>
      </c>
      <c r="MC187" s="203">
        <f t="shared" si="913"/>
        <v>0</v>
      </c>
      <c r="MD187" s="203">
        <f t="shared" si="914"/>
        <v>0</v>
      </c>
      <c r="ME187" s="203">
        <f t="shared" si="915"/>
        <v>0</v>
      </c>
      <c r="MF187" s="203">
        <f t="shared" si="916"/>
        <v>0</v>
      </c>
      <c r="MG187" s="203">
        <f t="shared" si="917"/>
        <v>0</v>
      </c>
      <c r="MH187" s="203">
        <f t="shared" si="918"/>
        <v>0</v>
      </c>
      <c r="MI187" s="203">
        <f t="shared" si="919"/>
        <v>0</v>
      </c>
      <c r="MJ187" s="189">
        <f t="shared" si="920"/>
        <v>0</v>
      </c>
      <c r="MK187" s="197">
        <f t="shared" si="921"/>
        <v>0</v>
      </c>
      <c r="ML187" s="203">
        <f t="shared" si="922"/>
        <v>0</v>
      </c>
      <c r="MM187" s="203">
        <f t="shared" si="923"/>
        <v>0</v>
      </c>
      <c r="MN187" s="203">
        <f t="shared" si="924"/>
        <v>0</v>
      </c>
      <c r="MO187" s="203">
        <f t="shared" si="925"/>
        <v>0</v>
      </c>
      <c r="MP187" s="203">
        <f t="shared" si="926"/>
        <v>0</v>
      </c>
      <c r="MQ187" s="203">
        <f t="shared" si="927"/>
        <v>0</v>
      </c>
      <c r="MR187" s="203">
        <f t="shared" si="928"/>
        <v>0</v>
      </c>
      <c r="MS187" s="203">
        <f t="shared" si="929"/>
        <v>0</v>
      </c>
      <c r="MT187" s="189">
        <f t="shared" si="930"/>
        <v>0</v>
      </c>
      <c r="MU187" s="103">
        <f t="shared" si="931"/>
        <v>0</v>
      </c>
      <c r="MV187" s="197">
        <f t="shared" si="932"/>
        <v>0</v>
      </c>
      <c r="MW187" s="203">
        <f t="shared" si="933"/>
        <v>0</v>
      </c>
      <c r="MX187" s="203">
        <f t="shared" si="934"/>
        <v>0</v>
      </c>
      <c r="MY187" s="203">
        <f t="shared" si="935"/>
        <v>0</v>
      </c>
      <c r="MZ187" s="203">
        <f t="shared" si="936"/>
        <v>0</v>
      </c>
      <c r="NA187" s="203">
        <f t="shared" si="937"/>
        <v>0</v>
      </c>
      <c r="NB187" s="203">
        <f t="shared" si="938"/>
        <v>0</v>
      </c>
      <c r="NC187" s="203">
        <f t="shared" si="939"/>
        <v>0</v>
      </c>
      <c r="ND187" s="203">
        <f t="shared" si="940"/>
        <v>0</v>
      </c>
      <c r="NE187" s="189">
        <f t="shared" si="941"/>
        <v>0</v>
      </c>
      <c r="NF187" s="197">
        <f t="shared" si="942"/>
        <v>0</v>
      </c>
      <c r="NG187" s="203">
        <f t="shared" si="943"/>
        <v>0</v>
      </c>
      <c r="NH187" s="203">
        <f t="shared" si="944"/>
        <v>0</v>
      </c>
      <c r="NI187" s="203">
        <f t="shared" si="945"/>
        <v>0</v>
      </c>
      <c r="NJ187" s="203">
        <f t="shared" si="946"/>
        <v>0</v>
      </c>
      <c r="NK187" s="203">
        <f t="shared" si="947"/>
        <v>0</v>
      </c>
      <c r="NL187" s="203">
        <f t="shared" si="948"/>
        <v>0</v>
      </c>
      <c r="NM187" s="203">
        <f t="shared" si="949"/>
        <v>0</v>
      </c>
      <c r="NN187" s="203">
        <f t="shared" si="950"/>
        <v>0</v>
      </c>
      <c r="NO187" s="189">
        <f t="shared" si="951"/>
        <v>0</v>
      </c>
      <c r="NP187" s="103">
        <f t="shared" si="952"/>
        <v>0</v>
      </c>
      <c r="NQ187" s="197">
        <f t="shared" si="953"/>
        <v>0</v>
      </c>
      <c r="NR187" s="203">
        <f t="shared" si="954"/>
        <v>0</v>
      </c>
      <c r="NS187" s="203">
        <f t="shared" si="955"/>
        <v>0</v>
      </c>
      <c r="NT187" s="203">
        <f t="shared" si="956"/>
        <v>0</v>
      </c>
      <c r="NU187" s="203">
        <f t="shared" si="957"/>
        <v>0</v>
      </c>
      <c r="NV187" s="203">
        <f t="shared" si="958"/>
        <v>0</v>
      </c>
      <c r="NW187" s="203">
        <f t="shared" si="959"/>
        <v>0</v>
      </c>
      <c r="NX187" s="203">
        <f t="shared" si="960"/>
        <v>0</v>
      </c>
      <c r="NY187" s="203">
        <f t="shared" si="961"/>
        <v>0</v>
      </c>
      <c r="NZ187" s="189">
        <f t="shared" si="962"/>
        <v>0</v>
      </c>
      <c r="OA187" s="197">
        <f t="shared" si="963"/>
        <v>0</v>
      </c>
      <c r="OB187" s="203">
        <f t="shared" si="964"/>
        <v>0</v>
      </c>
      <c r="OC187" s="203">
        <f t="shared" si="965"/>
        <v>0</v>
      </c>
      <c r="OD187" s="203">
        <f t="shared" si="966"/>
        <v>0</v>
      </c>
      <c r="OE187" s="203">
        <f t="shared" si="967"/>
        <v>0</v>
      </c>
      <c r="OF187" s="203">
        <f t="shared" si="968"/>
        <v>0</v>
      </c>
      <c r="OG187" s="203">
        <f t="shared" si="969"/>
        <v>0</v>
      </c>
      <c r="OH187" s="203">
        <f t="shared" si="970"/>
        <v>0</v>
      </c>
      <c r="OI187" s="203">
        <f t="shared" si="971"/>
        <v>0</v>
      </c>
      <c r="OJ187" s="189">
        <f t="shared" si="972"/>
        <v>0</v>
      </c>
      <c r="OK187" s="103">
        <f t="shared" si="973"/>
        <v>0</v>
      </c>
      <c r="OL187" s="197">
        <f t="shared" si="974"/>
        <v>0</v>
      </c>
      <c r="OM187" s="203">
        <f t="shared" si="975"/>
        <v>0</v>
      </c>
      <c r="ON187" s="203">
        <f t="shared" si="976"/>
        <v>0</v>
      </c>
      <c r="OO187" s="203">
        <f t="shared" si="977"/>
        <v>0</v>
      </c>
      <c r="OP187" s="203">
        <f t="shared" si="978"/>
        <v>0</v>
      </c>
      <c r="OQ187" s="203">
        <f t="shared" si="979"/>
        <v>0</v>
      </c>
      <c r="OR187" s="203">
        <f t="shared" si="980"/>
        <v>0</v>
      </c>
      <c r="OS187" s="203">
        <f t="shared" si="981"/>
        <v>0</v>
      </c>
      <c r="OT187" s="203">
        <f t="shared" si="982"/>
        <v>0</v>
      </c>
      <c r="OU187" s="189">
        <f t="shared" si="983"/>
        <v>0</v>
      </c>
      <c r="OV187" s="197">
        <f t="shared" si="984"/>
        <v>0</v>
      </c>
      <c r="OW187" s="203">
        <f t="shared" si="985"/>
        <v>0</v>
      </c>
      <c r="OX187" s="203">
        <f t="shared" si="986"/>
        <v>0</v>
      </c>
      <c r="OY187" s="203">
        <f t="shared" si="987"/>
        <v>0</v>
      </c>
      <c r="OZ187" s="203">
        <f t="shared" si="988"/>
        <v>0</v>
      </c>
      <c r="PA187" s="203">
        <f t="shared" si="989"/>
        <v>0</v>
      </c>
      <c r="PB187" s="203">
        <f t="shared" si="990"/>
        <v>0</v>
      </c>
      <c r="PC187" s="203">
        <f t="shared" si="991"/>
        <v>0</v>
      </c>
      <c r="PD187" s="203">
        <f t="shared" si="992"/>
        <v>0</v>
      </c>
      <c r="PE187" s="189">
        <f t="shared" si="993"/>
        <v>0</v>
      </c>
      <c r="PF187" s="103">
        <f t="shared" si="994"/>
        <v>0</v>
      </c>
      <c r="PG187" s="197">
        <f t="shared" si="995"/>
        <v>0</v>
      </c>
      <c r="PH187" s="203">
        <f t="shared" si="996"/>
        <v>0</v>
      </c>
      <c r="PI187" s="203">
        <f t="shared" si="997"/>
        <v>0</v>
      </c>
      <c r="PJ187" s="203">
        <f t="shared" si="998"/>
        <v>0</v>
      </c>
      <c r="PK187" s="203">
        <f t="shared" si="999"/>
        <v>0</v>
      </c>
      <c r="PL187" s="203">
        <f t="shared" si="1000"/>
        <v>0</v>
      </c>
      <c r="PM187" s="203">
        <f t="shared" si="1001"/>
        <v>0</v>
      </c>
      <c r="PN187" s="203">
        <f t="shared" si="1002"/>
        <v>0</v>
      </c>
      <c r="PO187" s="203">
        <f t="shared" si="1003"/>
        <v>0</v>
      </c>
      <c r="PP187" s="189">
        <f t="shared" si="1004"/>
        <v>0</v>
      </c>
      <c r="PQ187" s="197">
        <f t="shared" si="1005"/>
        <v>0</v>
      </c>
      <c r="PR187" s="203">
        <f t="shared" si="1006"/>
        <v>0</v>
      </c>
      <c r="PS187" s="203">
        <f t="shared" si="1007"/>
        <v>0</v>
      </c>
      <c r="PT187" s="203">
        <f t="shared" si="1008"/>
        <v>0</v>
      </c>
      <c r="PU187" s="203">
        <f t="shared" si="1009"/>
        <v>0</v>
      </c>
      <c r="PV187" s="203">
        <f t="shared" si="1010"/>
        <v>0</v>
      </c>
      <c r="PW187" s="203">
        <f t="shared" si="1011"/>
        <v>0</v>
      </c>
      <c r="PX187" s="203">
        <f t="shared" si="1012"/>
        <v>0</v>
      </c>
      <c r="PY187" s="203">
        <f t="shared" si="1013"/>
        <v>0</v>
      </c>
      <c r="PZ187" s="189">
        <f t="shared" si="1014"/>
        <v>0</v>
      </c>
      <c r="QA187" s="103">
        <f t="shared" si="1015"/>
        <v>0</v>
      </c>
      <c r="QB187" s="197">
        <f t="shared" si="1016"/>
        <v>0</v>
      </c>
      <c r="QC187" s="203">
        <f t="shared" si="1017"/>
        <v>0</v>
      </c>
      <c r="QD187" s="203">
        <f t="shared" si="1018"/>
        <v>0</v>
      </c>
      <c r="QE187" s="203">
        <f t="shared" si="1019"/>
        <v>0</v>
      </c>
      <c r="QF187" s="203">
        <f t="shared" si="1020"/>
        <v>0</v>
      </c>
      <c r="QG187" s="203">
        <f t="shared" si="1021"/>
        <v>0</v>
      </c>
      <c r="QH187" s="203">
        <f t="shared" si="1022"/>
        <v>0</v>
      </c>
      <c r="QI187" s="203">
        <f t="shared" si="1023"/>
        <v>0</v>
      </c>
      <c r="QJ187" s="203">
        <f t="shared" si="1024"/>
        <v>0</v>
      </c>
      <c r="QK187" s="189">
        <f t="shared" si="1025"/>
        <v>0</v>
      </c>
      <c r="QL187" s="197">
        <f t="shared" si="1026"/>
        <v>0</v>
      </c>
      <c r="QM187" s="203">
        <f t="shared" si="1027"/>
        <v>0</v>
      </c>
      <c r="QN187" s="203">
        <f t="shared" si="1028"/>
        <v>0</v>
      </c>
      <c r="QO187" s="203">
        <f t="shared" si="1029"/>
        <v>0</v>
      </c>
      <c r="QP187" s="203">
        <f t="shared" si="1030"/>
        <v>0</v>
      </c>
      <c r="QQ187" s="203">
        <f t="shared" si="1031"/>
        <v>0</v>
      </c>
      <c r="QR187" s="203">
        <f t="shared" si="1032"/>
        <v>0</v>
      </c>
      <c r="QS187" s="203">
        <f t="shared" si="1033"/>
        <v>0</v>
      </c>
      <c r="QT187" s="203">
        <f t="shared" si="1034"/>
        <v>0</v>
      </c>
      <c r="QU187" s="189">
        <f t="shared" si="1035"/>
        <v>0</v>
      </c>
      <c r="QV187" s="103">
        <f t="shared" si="1036"/>
        <v>0</v>
      </c>
      <c r="QW187" s="197">
        <f t="shared" si="1037"/>
        <v>0</v>
      </c>
      <c r="QX187" s="203">
        <f t="shared" si="1038"/>
        <v>0</v>
      </c>
      <c r="QY187" s="203">
        <f t="shared" si="1039"/>
        <v>0</v>
      </c>
      <c r="QZ187" s="203">
        <f t="shared" si="1040"/>
        <v>0</v>
      </c>
      <c r="RA187" s="203">
        <f t="shared" si="1041"/>
        <v>0</v>
      </c>
      <c r="RB187" s="203">
        <f t="shared" si="1042"/>
        <v>0</v>
      </c>
      <c r="RC187" s="203">
        <f t="shared" si="1043"/>
        <v>0</v>
      </c>
      <c r="RD187" s="203">
        <f t="shared" si="1044"/>
        <v>0</v>
      </c>
      <c r="RE187" s="203">
        <f t="shared" si="1045"/>
        <v>0</v>
      </c>
      <c r="RF187" s="189">
        <f t="shared" si="1046"/>
        <v>0</v>
      </c>
      <c r="RG187" s="197">
        <f t="shared" si="1047"/>
        <v>0</v>
      </c>
      <c r="RH187" s="203">
        <f t="shared" si="1048"/>
        <v>0</v>
      </c>
      <c r="RI187" s="203">
        <f t="shared" si="1049"/>
        <v>0</v>
      </c>
      <c r="RJ187" s="203">
        <f t="shared" si="1050"/>
        <v>0</v>
      </c>
      <c r="RK187" s="203">
        <f t="shared" si="1051"/>
        <v>0</v>
      </c>
      <c r="RL187" s="203">
        <f t="shared" si="1052"/>
        <v>0</v>
      </c>
      <c r="RM187" s="203">
        <f t="shared" si="1053"/>
        <v>0</v>
      </c>
      <c r="RN187" s="203">
        <f t="shared" si="1054"/>
        <v>0</v>
      </c>
      <c r="RO187" s="203">
        <f t="shared" si="1055"/>
        <v>0</v>
      </c>
      <c r="RP187" s="189">
        <f t="shared" si="1056"/>
        <v>0</v>
      </c>
      <c r="RQ187" s="103">
        <f t="shared" si="1057"/>
        <v>0</v>
      </c>
      <c r="RR187" s="197">
        <f t="shared" si="1058"/>
        <v>0</v>
      </c>
      <c r="RS187" s="203">
        <f t="shared" si="1059"/>
        <v>0</v>
      </c>
      <c r="RT187" s="203">
        <f t="shared" si="1060"/>
        <v>0</v>
      </c>
      <c r="RU187" s="203">
        <f t="shared" si="1061"/>
        <v>0</v>
      </c>
      <c r="RV187" s="203">
        <f t="shared" si="1062"/>
        <v>0</v>
      </c>
      <c r="RW187" s="203">
        <f t="shared" si="1063"/>
        <v>0</v>
      </c>
      <c r="RX187" s="203">
        <f t="shared" si="1064"/>
        <v>0</v>
      </c>
      <c r="RY187" s="203">
        <f t="shared" si="1065"/>
        <v>0</v>
      </c>
      <c r="RZ187" s="203">
        <f t="shared" si="1066"/>
        <v>0</v>
      </c>
      <c r="SA187" s="189">
        <f t="shared" si="1067"/>
        <v>0</v>
      </c>
      <c r="SB187" s="197">
        <f t="shared" si="1068"/>
        <v>0</v>
      </c>
      <c r="SC187" s="203">
        <f t="shared" si="1069"/>
        <v>0</v>
      </c>
      <c r="SD187" s="203">
        <f t="shared" si="1070"/>
        <v>0</v>
      </c>
      <c r="SE187" s="203">
        <f t="shared" si="1071"/>
        <v>0</v>
      </c>
      <c r="SF187" s="203">
        <f t="shared" si="1072"/>
        <v>0</v>
      </c>
      <c r="SG187" s="203">
        <f t="shared" si="1073"/>
        <v>0</v>
      </c>
      <c r="SH187" s="203">
        <f t="shared" si="1074"/>
        <v>0</v>
      </c>
      <c r="SI187" s="203">
        <f t="shared" si="1075"/>
        <v>0</v>
      </c>
      <c r="SJ187" s="203">
        <f t="shared" si="1076"/>
        <v>0</v>
      </c>
      <c r="SK187" s="189">
        <f t="shared" si="1077"/>
        <v>0</v>
      </c>
      <c r="SL187" s="103">
        <f t="shared" si="1078"/>
        <v>0</v>
      </c>
      <c r="SM187" s="197">
        <f t="shared" si="1079"/>
        <v>0</v>
      </c>
      <c r="SN187" s="203">
        <f t="shared" si="1080"/>
        <v>0</v>
      </c>
      <c r="SO187" s="203">
        <f t="shared" si="1081"/>
        <v>0</v>
      </c>
      <c r="SP187" s="203">
        <f t="shared" si="1082"/>
        <v>0</v>
      </c>
      <c r="SQ187" s="203">
        <f t="shared" si="1083"/>
        <v>0</v>
      </c>
      <c r="SR187" s="203">
        <f t="shared" si="1084"/>
        <v>0</v>
      </c>
      <c r="SS187" s="203">
        <f t="shared" si="1085"/>
        <v>0</v>
      </c>
      <c r="ST187" s="203">
        <f t="shared" si="1086"/>
        <v>0</v>
      </c>
      <c r="SU187" s="203">
        <f t="shared" si="1087"/>
        <v>0</v>
      </c>
      <c r="SV187" s="189">
        <f t="shared" si="1088"/>
        <v>0</v>
      </c>
      <c r="SW187" s="197">
        <f t="shared" si="1089"/>
        <v>0</v>
      </c>
      <c r="SX187" s="203">
        <f t="shared" si="1090"/>
        <v>0</v>
      </c>
      <c r="SY187" s="203">
        <f t="shared" si="1091"/>
        <v>0</v>
      </c>
      <c r="SZ187" s="203">
        <f t="shared" si="1092"/>
        <v>0</v>
      </c>
      <c r="TA187" s="203">
        <f t="shared" si="1093"/>
        <v>0</v>
      </c>
      <c r="TB187" s="203">
        <f t="shared" si="1094"/>
        <v>0</v>
      </c>
      <c r="TC187" s="203">
        <f t="shared" si="1095"/>
        <v>0</v>
      </c>
      <c r="TD187" s="203">
        <f t="shared" si="1096"/>
        <v>0</v>
      </c>
      <c r="TE187" s="203">
        <f t="shared" si="1097"/>
        <v>0</v>
      </c>
      <c r="TF187" s="189">
        <f t="shared" si="1098"/>
        <v>0</v>
      </c>
      <c r="TG187" s="103">
        <f t="shared" si="1099"/>
        <v>0</v>
      </c>
      <c r="TH187" s="197">
        <f t="shared" si="1100"/>
        <v>0</v>
      </c>
      <c r="TI187" s="203">
        <f t="shared" si="1101"/>
        <v>0</v>
      </c>
      <c r="TJ187" s="203">
        <f t="shared" si="1102"/>
        <v>0</v>
      </c>
      <c r="TK187" s="203">
        <f t="shared" si="1103"/>
        <v>0</v>
      </c>
      <c r="TL187" s="203">
        <f t="shared" si="1104"/>
        <v>0</v>
      </c>
      <c r="TM187" s="203">
        <f t="shared" si="1105"/>
        <v>0</v>
      </c>
      <c r="TN187" s="203">
        <f t="shared" si="1106"/>
        <v>0</v>
      </c>
      <c r="TO187" s="203">
        <f t="shared" si="1107"/>
        <v>0</v>
      </c>
      <c r="TP187" s="203">
        <f t="shared" si="1108"/>
        <v>0</v>
      </c>
      <c r="TQ187" s="189">
        <f t="shared" si="1109"/>
        <v>0</v>
      </c>
      <c r="TR187" s="197">
        <f t="shared" si="1110"/>
        <v>0</v>
      </c>
      <c r="TS187" s="203">
        <f t="shared" si="1111"/>
        <v>0</v>
      </c>
      <c r="TT187" s="203">
        <f t="shared" si="1112"/>
        <v>0</v>
      </c>
      <c r="TU187" s="203">
        <f t="shared" si="1113"/>
        <v>0</v>
      </c>
      <c r="TV187" s="203">
        <f t="shared" si="1114"/>
        <v>0</v>
      </c>
      <c r="TW187" s="203">
        <f t="shared" si="1115"/>
        <v>0</v>
      </c>
      <c r="TX187" s="203">
        <f t="shared" si="1116"/>
        <v>0</v>
      </c>
      <c r="TY187" s="203">
        <f t="shared" si="1117"/>
        <v>0</v>
      </c>
      <c r="TZ187" s="203">
        <f t="shared" si="1118"/>
        <v>0</v>
      </c>
      <c r="UA187" s="189">
        <f t="shared" si="1119"/>
        <v>0</v>
      </c>
      <c r="UB187" s="103">
        <f t="shared" si="1120"/>
        <v>0</v>
      </c>
      <c r="UC187" s="197">
        <f t="shared" si="1121"/>
        <v>0</v>
      </c>
      <c r="UD187" s="203">
        <f t="shared" si="1122"/>
        <v>0</v>
      </c>
      <c r="UE187" s="203">
        <f t="shared" si="1123"/>
        <v>0</v>
      </c>
      <c r="UF187" s="203">
        <f t="shared" si="1124"/>
        <v>0</v>
      </c>
      <c r="UG187" s="203">
        <f t="shared" si="1125"/>
        <v>0</v>
      </c>
      <c r="UH187" s="203">
        <f t="shared" si="1126"/>
        <v>0</v>
      </c>
      <c r="UI187" s="203">
        <f t="shared" si="1127"/>
        <v>0</v>
      </c>
      <c r="UJ187" s="203">
        <f t="shared" si="1128"/>
        <v>0</v>
      </c>
      <c r="UK187" s="203">
        <f t="shared" si="1129"/>
        <v>0</v>
      </c>
      <c r="UL187" s="189">
        <f t="shared" si="1130"/>
        <v>0</v>
      </c>
      <c r="UM187" s="197">
        <f t="shared" si="1131"/>
        <v>0</v>
      </c>
      <c r="UN187" s="203">
        <f t="shared" si="1132"/>
        <v>0</v>
      </c>
      <c r="UO187" s="203">
        <f t="shared" si="1133"/>
        <v>0</v>
      </c>
      <c r="UP187" s="203">
        <f t="shared" si="1134"/>
        <v>0</v>
      </c>
      <c r="UQ187" s="203">
        <f t="shared" si="1135"/>
        <v>0</v>
      </c>
      <c r="UR187" s="203">
        <f t="shared" si="1136"/>
        <v>0</v>
      </c>
      <c r="US187" s="203">
        <f t="shared" si="1137"/>
        <v>0</v>
      </c>
      <c r="UT187" s="203">
        <f t="shared" si="1138"/>
        <v>0</v>
      </c>
      <c r="UU187" s="203">
        <f t="shared" si="1139"/>
        <v>0</v>
      </c>
      <c r="UV187" s="189">
        <f t="shared" si="1140"/>
        <v>0</v>
      </c>
      <c r="UW187" s="103">
        <f t="shared" si="1141"/>
        <v>0</v>
      </c>
      <c r="UX187" s="36">
        <f t="shared" si="1142"/>
        <v>1</v>
      </c>
    </row>
    <row r="188" spans="2:570" x14ac:dyDescent="0.25">
      <c r="B188" s="84" t="str">
        <f t="shared" si="1163"/>
        <v/>
      </c>
      <c r="C188" s="82" t="str">
        <f t="shared" si="1164"/>
        <v/>
      </c>
      <c r="D188" s="91" t="str">
        <f t="shared" si="1165"/>
        <v/>
      </c>
      <c r="E188" s="91" t="str">
        <f t="shared" si="1166"/>
        <v/>
      </c>
      <c r="F188" s="91" t="str">
        <f t="shared" si="1167"/>
        <v/>
      </c>
      <c r="G188" s="91" t="str">
        <f t="shared" si="1168"/>
        <v/>
      </c>
      <c r="H188" s="91" t="str">
        <f t="shared" si="1169"/>
        <v/>
      </c>
      <c r="I188" s="91" t="str">
        <f t="shared" si="1170"/>
        <v/>
      </c>
      <c r="J188" s="91" t="str">
        <f t="shared" si="1171"/>
        <v/>
      </c>
      <c r="K188" s="91" t="str">
        <f t="shared" si="1172"/>
        <v/>
      </c>
      <c r="L188" s="91" t="str">
        <f t="shared" si="1173"/>
        <v/>
      </c>
      <c r="M188" s="91" t="str">
        <f t="shared" si="1174"/>
        <v/>
      </c>
      <c r="S188" s="46">
        <v>44</v>
      </c>
      <c r="T188" s="102" t="b">
        <f t="shared" si="614"/>
        <v>0</v>
      </c>
      <c r="U188" s="103" t="str">
        <f t="shared" si="614"/>
        <v/>
      </c>
      <c r="V188" s="103" t="str">
        <f t="shared" si="614"/>
        <v/>
      </c>
      <c r="W188" s="103" t="str">
        <f t="shared" si="615"/>
        <v/>
      </c>
      <c r="X188" s="128" t="str">
        <f t="shared" si="616"/>
        <v/>
      </c>
      <c r="Y188" s="128" t="str">
        <f t="shared" si="617"/>
        <v/>
      </c>
      <c r="Z188" s="128" t="str">
        <f t="shared" si="618"/>
        <v/>
      </c>
      <c r="AA188" s="128" t="str">
        <f t="shared" si="619"/>
        <v/>
      </c>
      <c r="AB188" s="128" t="str">
        <f t="shared" si="620"/>
        <v/>
      </c>
      <c r="AC188" s="128" t="str">
        <f t="shared" si="621"/>
        <v/>
      </c>
      <c r="AD188" s="128" t="str">
        <f t="shared" si="622"/>
        <v/>
      </c>
      <c r="AE188" s="128" t="str">
        <f t="shared" si="623"/>
        <v/>
      </c>
      <c r="AF188" s="128" t="str">
        <f t="shared" si="624"/>
        <v/>
      </c>
      <c r="AG188" s="132" t="str">
        <f t="shared" si="625"/>
        <v/>
      </c>
      <c r="AH188" s="169" t="str">
        <f t="shared" si="1143"/>
        <v/>
      </c>
      <c r="AI188" s="170" t="str">
        <f t="shared" si="1144"/>
        <v/>
      </c>
      <c r="AJ188" s="169" t="str">
        <f t="shared" si="1151"/>
        <v/>
      </c>
      <c r="AK188" s="169" t="str">
        <f t="shared" si="1145"/>
        <v/>
      </c>
      <c r="AL188" s="169" t="str">
        <f t="shared" si="1152"/>
        <v/>
      </c>
      <c r="AM188" s="169" t="str">
        <f t="shared" si="1146"/>
        <v/>
      </c>
      <c r="AN188" s="169" t="str">
        <f t="shared" si="1147"/>
        <v/>
      </c>
      <c r="AO188" s="169" t="str">
        <f t="shared" si="1148"/>
        <v/>
      </c>
      <c r="AP188" s="169" t="str">
        <f t="shared" si="1149"/>
        <v/>
      </c>
      <c r="AQ188" s="170" t="str">
        <f t="shared" si="1150"/>
        <v/>
      </c>
      <c r="AR188" s="188" t="str">
        <f>IF($AA$7, IF(T188,IF(S188&lt;=$E$13-1,AH188*CD203,AH188*CE203),""),"")</f>
        <v/>
      </c>
      <c r="AS188" s="103" t="str">
        <f>IF($AA$8, IF(T188,IF(S188&lt;=$E$13-1,AI188*CD204,AI188*CE204),""),"")</f>
        <v/>
      </c>
      <c r="AT188" s="103" t="str">
        <f>IF($AA$9, IF(T188,IF(S188&lt;=$E$13-1,AJ188*CD205,AJ188*CE205),""),"")</f>
        <v/>
      </c>
      <c r="AU188" s="103" t="str">
        <f>IF($AA$10, IF(T188,IF(S188&lt;=$E$13-1,AK188*CD206,AK188*CE206),""),"")</f>
        <v/>
      </c>
      <c r="AV188" s="103" t="str">
        <f>IF($AA$11, IF(T188,IF(S188&lt;=$E$13-1,AL188*CD207,AL188*CE207),""),"")</f>
        <v/>
      </c>
      <c r="AW188" s="103" t="str">
        <f>IF($AA$12, IF(T188,IF(S188&lt;=$E$13-1,AM188*CD208,AM188*CE208),""),"")</f>
        <v/>
      </c>
      <c r="AX188" s="103" t="str">
        <f>IF($AA$13, IF(T188,IF(S188&lt;=$E$13-1,AN188*CD209,AN188*CE209),""),"")</f>
        <v/>
      </c>
      <c r="AY188" s="103" t="str">
        <f>IF($AA$14, IF(T188,IF(S188&lt;=$E$13-1,AO188*CD210,AO188*CE210),""),"")</f>
        <v/>
      </c>
      <c r="AZ188" s="103" t="str">
        <f>IF($AA$15, IF(T188,IF(S188&lt;=$E$13-1,AP188*CD211,AP188*CE211),""),"")</f>
        <v/>
      </c>
      <c r="BA188" s="103" t="str">
        <f>IF($AA$16, IF(T188,IF(S188&lt;=$E$13-1,AQ188*CD212,AQ188*CE212),""),"")</f>
        <v/>
      </c>
      <c r="BB188" s="162">
        <f t="shared" si="626"/>
        <v>0</v>
      </c>
      <c r="BC188" s="197">
        <f t="shared" si="627"/>
        <v>0</v>
      </c>
      <c r="BD188" s="197">
        <f t="shared" si="628"/>
        <v>0</v>
      </c>
      <c r="BE188" s="197">
        <f t="shared" si="629"/>
        <v>0</v>
      </c>
      <c r="BF188" s="197">
        <f t="shared" si="630"/>
        <v>0</v>
      </c>
      <c r="BG188" s="197">
        <f t="shared" si="631"/>
        <v>0</v>
      </c>
      <c r="BH188" s="197">
        <f t="shared" si="632"/>
        <v>0</v>
      </c>
      <c r="BI188" s="197">
        <f t="shared" si="633"/>
        <v>0</v>
      </c>
      <c r="BJ188" s="197">
        <f t="shared" si="634"/>
        <v>0</v>
      </c>
      <c r="BK188" s="197">
        <f t="shared" si="635"/>
        <v>0</v>
      </c>
      <c r="BL188" s="123">
        <f t="shared" si="636"/>
        <v>0</v>
      </c>
      <c r="BM188" s="161">
        <f t="shared" si="637"/>
        <v>0</v>
      </c>
      <c r="BN188" s="197">
        <f t="shared" si="638"/>
        <v>0</v>
      </c>
      <c r="BO188" s="203">
        <f t="shared" si="639"/>
        <v>0</v>
      </c>
      <c r="BP188" s="203">
        <f t="shared" si="640"/>
        <v>0</v>
      </c>
      <c r="BQ188" s="203">
        <f t="shared" si="641"/>
        <v>0</v>
      </c>
      <c r="BR188" s="203">
        <f t="shared" si="642"/>
        <v>0</v>
      </c>
      <c r="BS188" s="203">
        <f t="shared" si="643"/>
        <v>0</v>
      </c>
      <c r="BT188" s="203">
        <f t="shared" si="644"/>
        <v>0</v>
      </c>
      <c r="BU188" s="203">
        <f t="shared" si="645"/>
        <v>0</v>
      </c>
      <c r="BV188" s="203">
        <f t="shared" si="646"/>
        <v>0</v>
      </c>
      <c r="BW188" s="189">
        <f t="shared" si="647"/>
        <v>0</v>
      </c>
      <c r="BX188" s="197">
        <f t="shared" si="648"/>
        <v>0</v>
      </c>
      <c r="BY188" s="203">
        <f t="shared" si="649"/>
        <v>0</v>
      </c>
      <c r="BZ188" s="203">
        <f t="shared" si="650"/>
        <v>0</v>
      </c>
      <c r="CA188" s="203">
        <f t="shared" si="651"/>
        <v>0</v>
      </c>
      <c r="CB188" s="203">
        <f t="shared" si="652"/>
        <v>0</v>
      </c>
      <c r="CC188" s="203">
        <f t="shared" si="653"/>
        <v>0</v>
      </c>
      <c r="CD188" s="203">
        <f t="shared" si="654"/>
        <v>0</v>
      </c>
      <c r="CE188" s="203">
        <f t="shared" si="655"/>
        <v>0</v>
      </c>
      <c r="CF188" s="203">
        <f t="shared" si="656"/>
        <v>0</v>
      </c>
      <c r="CG188" s="189">
        <f t="shared" si="657"/>
        <v>0</v>
      </c>
      <c r="CH188" s="103">
        <f t="shared" si="658"/>
        <v>0</v>
      </c>
      <c r="CI188" s="197">
        <f t="shared" si="659"/>
        <v>0</v>
      </c>
      <c r="CJ188" s="203">
        <f t="shared" si="660"/>
        <v>0</v>
      </c>
      <c r="CK188" s="203">
        <f t="shared" si="661"/>
        <v>0</v>
      </c>
      <c r="CL188" s="203">
        <f t="shared" si="662"/>
        <v>0</v>
      </c>
      <c r="CM188" s="203">
        <f t="shared" si="663"/>
        <v>0</v>
      </c>
      <c r="CN188" s="203">
        <f t="shared" si="664"/>
        <v>0</v>
      </c>
      <c r="CO188" s="203">
        <f t="shared" si="665"/>
        <v>0</v>
      </c>
      <c r="CP188" s="203">
        <f t="shared" si="666"/>
        <v>0</v>
      </c>
      <c r="CQ188" s="203">
        <f t="shared" si="667"/>
        <v>0</v>
      </c>
      <c r="CR188" s="189">
        <f t="shared" si="668"/>
        <v>0</v>
      </c>
      <c r="CS188" s="197">
        <f t="shared" si="669"/>
        <v>0</v>
      </c>
      <c r="CT188" s="203">
        <f t="shared" si="670"/>
        <v>0</v>
      </c>
      <c r="CU188" s="203">
        <f t="shared" si="671"/>
        <v>0</v>
      </c>
      <c r="CV188" s="203">
        <f t="shared" si="672"/>
        <v>0</v>
      </c>
      <c r="CW188" s="203">
        <f t="shared" si="673"/>
        <v>0</v>
      </c>
      <c r="CX188" s="203">
        <f t="shared" si="674"/>
        <v>0</v>
      </c>
      <c r="CY188" s="203">
        <f t="shared" si="675"/>
        <v>0</v>
      </c>
      <c r="CZ188" s="203">
        <f t="shared" si="676"/>
        <v>0</v>
      </c>
      <c r="DA188" s="203">
        <f t="shared" si="677"/>
        <v>0</v>
      </c>
      <c r="DB188" s="189">
        <f t="shared" si="678"/>
        <v>0</v>
      </c>
      <c r="DC188" s="103">
        <f t="shared" si="679"/>
        <v>0</v>
      </c>
      <c r="DD188" s="197">
        <f t="shared" si="680"/>
        <v>0</v>
      </c>
      <c r="DE188" s="203">
        <f t="shared" si="681"/>
        <v>0</v>
      </c>
      <c r="DF188" s="203">
        <f t="shared" si="682"/>
        <v>0</v>
      </c>
      <c r="DG188" s="203">
        <f t="shared" si="683"/>
        <v>0</v>
      </c>
      <c r="DH188" s="203">
        <f t="shared" si="684"/>
        <v>0</v>
      </c>
      <c r="DI188" s="203">
        <f t="shared" si="685"/>
        <v>0</v>
      </c>
      <c r="DJ188" s="203">
        <f t="shared" si="686"/>
        <v>0</v>
      </c>
      <c r="DK188" s="203">
        <f t="shared" si="687"/>
        <v>0</v>
      </c>
      <c r="DL188" s="203">
        <f t="shared" si="688"/>
        <v>0</v>
      </c>
      <c r="DM188" s="189">
        <f t="shared" si="689"/>
        <v>0</v>
      </c>
      <c r="DN188" s="197">
        <f t="shared" si="690"/>
        <v>0</v>
      </c>
      <c r="DO188" s="203">
        <f t="shared" si="691"/>
        <v>0</v>
      </c>
      <c r="DP188" s="203">
        <f t="shared" si="692"/>
        <v>0</v>
      </c>
      <c r="DQ188" s="203">
        <f t="shared" si="693"/>
        <v>0</v>
      </c>
      <c r="DR188" s="203">
        <f t="shared" si="694"/>
        <v>0</v>
      </c>
      <c r="DS188" s="203">
        <f t="shared" si="695"/>
        <v>0</v>
      </c>
      <c r="DT188" s="203">
        <f t="shared" si="696"/>
        <v>0</v>
      </c>
      <c r="DU188" s="203">
        <f t="shared" si="697"/>
        <v>0</v>
      </c>
      <c r="DV188" s="203">
        <f t="shared" si="698"/>
        <v>0</v>
      </c>
      <c r="DW188" s="189">
        <f t="shared" si="699"/>
        <v>0</v>
      </c>
      <c r="DX188" s="103">
        <f t="shared" si="700"/>
        <v>0</v>
      </c>
      <c r="DY188" s="197">
        <f t="shared" si="701"/>
        <v>0</v>
      </c>
      <c r="DZ188" s="203">
        <f t="shared" si="702"/>
        <v>0</v>
      </c>
      <c r="EA188" s="203">
        <f t="shared" si="703"/>
        <v>0</v>
      </c>
      <c r="EB188" s="203">
        <f t="shared" si="704"/>
        <v>0</v>
      </c>
      <c r="EC188" s="203">
        <f t="shared" si="705"/>
        <v>0</v>
      </c>
      <c r="ED188" s="203">
        <f t="shared" si="706"/>
        <v>0</v>
      </c>
      <c r="EE188" s="203">
        <f t="shared" si="707"/>
        <v>0</v>
      </c>
      <c r="EF188" s="203">
        <f t="shared" si="708"/>
        <v>0</v>
      </c>
      <c r="EG188" s="203">
        <f t="shared" si="709"/>
        <v>0</v>
      </c>
      <c r="EH188" s="189">
        <f t="shared" si="710"/>
        <v>0</v>
      </c>
      <c r="EI188" s="197">
        <f t="shared" si="711"/>
        <v>0</v>
      </c>
      <c r="EJ188" s="203">
        <f t="shared" si="712"/>
        <v>0</v>
      </c>
      <c r="EK188" s="203">
        <f t="shared" si="713"/>
        <v>0</v>
      </c>
      <c r="EL188" s="203">
        <f t="shared" si="714"/>
        <v>0</v>
      </c>
      <c r="EM188" s="203">
        <f t="shared" si="715"/>
        <v>0</v>
      </c>
      <c r="EN188" s="203">
        <f t="shared" si="716"/>
        <v>0</v>
      </c>
      <c r="EO188" s="203">
        <f t="shared" si="717"/>
        <v>0</v>
      </c>
      <c r="EP188" s="203">
        <f t="shared" si="718"/>
        <v>0</v>
      </c>
      <c r="EQ188" s="203">
        <f t="shared" si="719"/>
        <v>0</v>
      </c>
      <c r="ER188" s="189">
        <f t="shared" si="720"/>
        <v>0</v>
      </c>
      <c r="ES188" s="103">
        <f t="shared" si="721"/>
        <v>0</v>
      </c>
      <c r="ET188" s="197">
        <f t="shared" si="722"/>
        <v>0</v>
      </c>
      <c r="EU188" s="203">
        <f t="shared" si="723"/>
        <v>0</v>
      </c>
      <c r="EV188" s="203">
        <f t="shared" si="724"/>
        <v>0</v>
      </c>
      <c r="EW188" s="203">
        <f t="shared" si="725"/>
        <v>0</v>
      </c>
      <c r="EX188" s="203">
        <f t="shared" si="726"/>
        <v>0</v>
      </c>
      <c r="EY188" s="203">
        <f t="shared" si="727"/>
        <v>0</v>
      </c>
      <c r="EZ188" s="203">
        <f t="shared" si="728"/>
        <v>0</v>
      </c>
      <c r="FA188" s="203">
        <f t="shared" si="729"/>
        <v>0</v>
      </c>
      <c r="FB188" s="203">
        <f t="shared" si="730"/>
        <v>0</v>
      </c>
      <c r="FC188" s="189">
        <f t="shared" si="731"/>
        <v>0</v>
      </c>
      <c r="FD188" s="197">
        <f t="shared" si="732"/>
        <v>0</v>
      </c>
      <c r="FE188" s="203">
        <f t="shared" si="733"/>
        <v>0</v>
      </c>
      <c r="FF188" s="203">
        <f t="shared" si="734"/>
        <v>0</v>
      </c>
      <c r="FG188" s="203">
        <f t="shared" si="735"/>
        <v>0</v>
      </c>
      <c r="FH188" s="203">
        <f t="shared" si="736"/>
        <v>0</v>
      </c>
      <c r="FI188" s="203">
        <f t="shared" si="737"/>
        <v>0</v>
      </c>
      <c r="FJ188" s="203">
        <f t="shared" si="738"/>
        <v>0</v>
      </c>
      <c r="FK188" s="203">
        <f t="shared" si="739"/>
        <v>0</v>
      </c>
      <c r="FL188" s="203">
        <f t="shared" si="740"/>
        <v>0</v>
      </c>
      <c r="FM188" s="189">
        <f t="shared" si="741"/>
        <v>0</v>
      </c>
      <c r="FN188" s="103">
        <f t="shared" si="742"/>
        <v>0</v>
      </c>
      <c r="FO188" s="197">
        <f t="shared" si="743"/>
        <v>0</v>
      </c>
      <c r="FP188" s="203">
        <f t="shared" si="744"/>
        <v>0</v>
      </c>
      <c r="FQ188" s="203">
        <f t="shared" si="745"/>
        <v>0</v>
      </c>
      <c r="FR188" s="203">
        <f t="shared" si="746"/>
        <v>0</v>
      </c>
      <c r="FS188" s="203">
        <f t="shared" si="747"/>
        <v>0</v>
      </c>
      <c r="FT188" s="203">
        <f t="shared" si="748"/>
        <v>0</v>
      </c>
      <c r="FU188" s="203">
        <f t="shared" si="749"/>
        <v>0</v>
      </c>
      <c r="FV188" s="203">
        <f t="shared" si="750"/>
        <v>0</v>
      </c>
      <c r="FW188" s="203">
        <f t="shared" si="751"/>
        <v>0</v>
      </c>
      <c r="FX188" s="189">
        <f t="shared" si="752"/>
        <v>0</v>
      </c>
      <c r="FY188" s="197">
        <f t="shared" si="753"/>
        <v>0</v>
      </c>
      <c r="FZ188" s="203">
        <f t="shared" si="754"/>
        <v>0</v>
      </c>
      <c r="GA188" s="203">
        <f t="shared" si="755"/>
        <v>0</v>
      </c>
      <c r="GB188" s="203">
        <f t="shared" si="756"/>
        <v>0</v>
      </c>
      <c r="GC188" s="203">
        <f t="shared" si="757"/>
        <v>0</v>
      </c>
      <c r="GD188" s="203">
        <f t="shared" si="758"/>
        <v>0</v>
      </c>
      <c r="GE188" s="203">
        <f t="shared" si="759"/>
        <v>0</v>
      </c>
      <c r="GF188" s="203">
        <f t="shared" si="760"/>
        <v>0</v>
      </c>
      <c r="GG188" s="203">
        <f t="shared" si="761"/>
        <v>0</v>
      </c>
      <c r="GH188" s="189">
        <f t="shared" si="762"/>
        <v>0</v>
      </c>
      <c r="GI188" s="103">
        <f t="shared" si="763"/>
        <v>0</v>
      </c>
      <c r="GJ188" s="197">
        <f t="shared" si="764"/>
        <v>0</v>
      </c>
      <c r="GK188" s="203">
        <f t="shared" si="765"/>
        <v>0</v>
      </c>
      <c r="GL188" s="203">
        <f t="shared" si="766"/>
        <v>0</v>
      </c>
      <c r="GM188" s="203">
        <f t="shared" si="767"/>
        <v>0</v>
      </c>
      <c r="GN188" s="203">
        <f t="shared" si="768"/>
        <v>0</v>
      </c>
      <c r="GO188" s="203">
        <f t="shared" si="769"/>
        <v>0</v>
      </c>
      <c r="GP188" s="203">
        <f t="shared" si="770"/>
        <v>0</v>
      </c>
      <c r="GQ188" s="203">
        <f t="shared" si="771"/>
        <v>0</v>
      </c>
      <c r="GR188" s="203">
        <f t="shared" si="772"/>
        <v>0</v>
      </c>
      <c r="GS188" s="189">
        <f t="shared" si="773"/>
        <v>0</v>
      </c>
      <c r="GT188" s="197">
        <f t="shared" si="774"/>
        <v>0</v>
      </c>
      <c r="GU188" s="203">
        <f t="shared" si="775"/>
        <v>0</v>
      </c>
      <c r="GV188" s="203">
        <f t="shared" si="776"/>
        <v>0</v>
      </c>
      <c r="GW188" s="203">
        <f t="shared" si="777"/>
        <v>0</v>
      </c>
      <c r="GX188" s="203">
        <f t="shared" si="778"/>
        <v>0</v>
      </c>
      <c r="GY188" s="203">
        <f t="shared" si="779"/>
        <v>0</v>
      </c>
      <c r="GZ188" s="203">
        <f t="shared" si="780"/>
        <v>0</v>
      </c>
      <c r="HA188" s="203">
        <f t="shared" si="781"/>
        <v>0</v>
      </c>
      <c r="HB188" s="203">
        <f t="shared" si="782"/>
        <v>0</v>
      </c>
      <c r="HC188" s="189">
        <f t="shared" si="783"/>
        <v>0</v>
      </c>
      <c r="HD188" s="103">
        <f t="shared" si="784"/>
        <v>0</v>
      </c>
      <c r="HE188" s="197">
        <f t="shared" si="785"/>
        <v>0</v>
      </c>
      <c r="HF188" s="203">
        <f t="shared" si="786"/>
        <v>0</v>
      </c>
      <c r="HG188" s="203">
        <f t="shared" si="787"/>
        <v>0</v>
      </c>
      <c r="HH188" s="203">
        <f t="shared" si="788"/>
        <v>0</v>
      </c>
      <c r="HI188" s="203">
        <f t="shared" si="789"/>
        <v>0</v>
      </c>
      <c r="HJ188" s="203">
        <f t="shared" si="790"/>
        <v>0</v>
      </c>
      <c r="HK188" s="203">
        <f t="shared" si="791"/>
        <v>0</v>
      </c>
      <c r="HL188" s="203">
        <f t="shared" si="792"/>
        <v>0</v>
      </c>
      <c r="HM188" s="203">
        <f t="shared" si="793"/>
        <v>0</v>
      </c>
      <c r="HN188" s="189">
        <f t="shared" si="794"/>
        <v>0</v>
      </c>
      <c r="HO188" s="197">
        <f t="shared" si="795"/>
        <v>0</v>
      </c>
      <c r="HP188" s="203">
        <f t="shared" si="796"/>
        <v>0</v>
      </c>
      <c r="HQ188" s="203">
        <f t="shared" si="797"/>
        <v>0</v>
      </c>
      <c r="HR188" s="203">
        <f t="shared" si="798"/>
        <v>0</v>
      </c>
      <c r="HS188" s="203">
        <f t="shared" si="799"/>
        <v>0</v>
      </c>
      <c r="HT188" s="203">
        <f t="shared" si="800"/>
        <v>0</v>
      </c>
      <c r="HU188" s="203">
        <f t="shared" si="801"/>
        <v>0</v>
      </c>
      <c r="HV188" s="203">
        <f t="shared" si="802"/>
        <v>0</v>
      </c>
      <c r="HW188" s="203">
        <f t="shared" si="803"/>
        <v>0</v>
      </c>
      <c r="HX188" s="189">
        <f t="shared" si="804"/>
        <v>0</v>
      </c>
      <c r="HY188" s="103">
        <f t="shared" si="805"/>
        <v>0</v>
      </c>
      <c r="HZ188" s="197">
        <f t="shared" si="806"/>
        <v>0</v>
      </c>
      <c r="IA188" s="203">
        <f t="shared" si="807"/>
        <v>0</v>
      </c>
      <c r="IB188" s="203">
        <f t="shared" si="808"/>
        <v>0</v>
      </c>
      <c r="IC188" s="203">
        <f t="shared" si="809"/>
        <v>0</v>
      </c>
      <c r="ID188" s="203">
        <f t="shared" si="810"/>
        <v>0</v>
      </c>
      <c r="IE188" s="203">
        <f t="shared" si="811"/>
        <v>0</v>
      </c>
      <c r="IF188" s="203">
        <f t="shared" si="812"/>
        <v>0</v>
      </c>
      <c r="IG188" s="203">
        <f t="shared" si="813"/>
        <v>0</v>
      </c>
      <c r="IH188" s="203">
        <f t="shared" si="814"/>
        <v>0</v>
      </c>
      <c r="II188" s="189">
        <f t="shared" si="815"/>
        <v>0</v>
      </c>
      <c r="IJ188" s="197">
        <f t="shared" si="816"/>
        <v>0</v>
      </c>
      <c r="IK188" s="203">
        <f t="shared" si="817"/>
        <v>0</v>
      </c>
      <c r="IL188" s="203">
        <f t="shared" si="818"/>
        <v>0</v>
      </c>
      <c r="IM188" s="203">
        <f t="shared" si="819"/>
        <v>0</v>
      </c>
      <c r="IN188" s="203">
        <f t="shared" si="820"/>
        <v>0</v>
      </c>
      <c r="IO188" s="203">
        <f t="shared" si="821"/>
        <v>0</v>
      </c>
      <c r="IP188" s="203">
        <f t="shared" si="822"/>
        <v>0</v>
      </c>
      <c r="IQ188" s="203">
        <f t="shared" si="823"/>
        <v>0</v>
      </c>
      <c r="IR188" s="203">
        <f t="shared" si="824"/>
        <v>0</v>
      </c>
      <c r="IS188" s="189">
        <f t="shared" si="825"/>
        <v>0</v>
      </c>
      <c r="IT188" s="103">
        <f t="shared" si="826"/>
        <v>0</v>
      </c>
      <c r="IU188" s="197">
        <f t="shared" si="827"/>
        <v>0</v>
      </c>
      <c r="IV188" s="203">
        <f t="shared" si="828"/>
        <v>0</v>
      </c>
      <c r="IW188" s="203">
        <f t="shared" si="829"/>
        <v>0</v>
      </c>
      <c r="IX188" s="203">
        <f t="shared" si="830"/>
        <v>0</v>
      </c>
      <c r="IY188" s="203">
        <f t="shared" si="831"/>
        <v>0</v>
      </c>
      <c r="IZ188" s="203">
        <f t="shared" si="832"/>
        <v>0</v>
      </c>
      <c r="JA188" s="203">
        <f t="shared" si="833"/>
        <v>0</v>
      </c>
      <c r="JB188" s="203">
        <f t="shared" si="834"/>
        <v>0</v>
      </c>
      <c r="JC188" s="203">
        <f t="shared" si="835"/>
        <v>0</v>
      </c>
      <c r="JD188" s="189">
        <f t="shared" si="836"/>
        <v>0</v>
      </c>
      <c r="JE188" s="197">
        <f t="shared" si="837"/>
        <v>0</v>
      </c>
      <c r="JF188" s="203">
        <f t="shared" si="838"/>
        <v>0</v>
      </c>
      <c r="JG188" s="203">
        <f t="shared" si="839"/>
        <v>0</v>
      </c>
      <c r="JH188" s="203">
        <f t="shared" si="840"/>
        <v>0</v>
      </c>
      <c r="JI188" s="203">
        <f t="shared" si="841"/>
        <v>0</v>
      </c>
      <c r="JJ188" s="203">
        <f t="shared" si="842"/>
        <v>0</v>
      </c>
      <c r="JK188" s="203">
        <f t="shared" si="843"/>
        <v>0</v>
      </c>
      <c r="JL188" s="203">
        <f t="shared" si="844"/>
        <v>0</v>
      </c>
      <c r="JM188" s="203">
        <f t="shared" si="845"/>
        <v>0</v>
      </c>
      <c r="JN188" s="189">
        <f t="shared" si="846"/>
        <v>0</v>
      </c>
      <c r="JO188" s="103">
        <f t="shared" si="847"/>
        <v>0</v>
      </c>
      <c r="JP188" s="197">
        <f t="shared" si="848"/>
        <v>0</v>
      </c>
      <c r="JQ188" s="203">
        <f t="shared" si="849"/>
        <v>0</v>
      </c>
      <c r="JR188" s="203">
        <f t="shared" si="850"/>
        <v>0</v>
      </c>
      <c r="JS188" s="203">
        <f t="shared" si="851"/>
        <v>0</v>
      </c>
      <c r="JT188" s="203">
        <f t="shared" si="852"/>
        <v>0</v>
      </c>
      <c r="JU188" s="203">
        <f t="shared" si="853"/>
        <v>0</v>
      </c>
      <c r="JV188" s="203">
        <f t="shared" si="854"/>
        <v>0</v>
      </c>
      <c r="JW188" s="203">
        <f t="shared" si="855"/>
        <v>0</v>
      </c>
      <c r="JX188" s="203">
        <f t="shared" si="856"/>
        <v>0</v>
      </c>
      <c r="JY188" s="189">
        <f t="shared" si="857"/>
        <v>0</v>
      </c>
      <c r="JZ188" s="197">
        <f t="shared" si="858"/>
        <v>0</v>
      </c>
      <c r="KA188" s="203">
        <f t="shared" si="859"/>
        <v>0</v>
      </c>
      <c r="KB188" s="203">
        <f t="shared" si="860"/>
        <v>0</v>
      </c>
      <c r="KC188" s="203">
        <f t="shared" si="861"/>
        <v>0</v>
      </c>
      <c r="KD188" s="203">
        <f t="shared" si="862"/>
        <v>0</v>
      </c>
      <c r="KE188" s="203">
        <f t="shared" si="863"/>
        <v>0</v>
      </c>
      <c r="KF188" s="203">
        <f t="shared" si="864"/>
        <v>0</v>
      </c>
      <c r="KG188" s="203">
        <f t="shared" si="865"/>
        <v>0</v>
      </c>
      <c r="KH188" s="203">
        <f t="shared" si="866"/>
        <v>0</v>
      </c>
      <c r="KI188" s="189">
        <f t="shared" si="867"/>
        <v>0</v>
      </c>
      <c r="KJ188" s="103">
        <f t="shared" si="868"/>
        <v>0</v>
      </c>
      <c r="KK188" s="197">
        <f t="shared" si="869"/>
        <v>0</v>
      </c>
      <c r="KL188" s="203">
        <f t="shared" si="870"/>
        <v>0</v>
      </c>
      <c r="KM188" s="203">
        <f t="shared" si="871"/>
        <v>0</v>
      </c>
      <c r="KN188" s="203">
        <f t="shared" si="872"/>
        <v>0</v>
      </c>
      <c r="KO188" s="203">
        <f t="shared" si="873"/>
        <v>0</v>
      </c>
      <c r="KP188" s="203">
        <f t="shared" si="874"/>
        <v>0</v>
      </c>
      <c r="KQ188" s="203">
        <f t="shared" si="875"/>
        <v>0</v>
      </c>
      <c r="KR188" s="203">
        <f t="shared" si="876"/>
        <v>0</v>
      </c>
      <c r="KS188" s="203">
        <f t="shared" si="877"/>
        <v>0</v>
      </c>
      <c r="KT188" s="189">
        <f t="shared" si="878"/>
        <v>0</v>
      </c>
      <c r="KU188" s="197">
        <f t="shared" si="879"/>
        <v>0</v>
      </c>
      <c r="KV188" s="203">
        <f t="shared" si="880"/>
        <v>0</v>
      </c>
      <c r="KW188" s="203">
        <f t="shared" si="881"/>
        <v>0</v>
      </c>
      <c r="KX188" s="203">
        <f t="shared" si="882"/>
        <v>0</v>
      </c>
      <c r="KY188" s="203">
        <f t="shared" si="883"/>
        <v>0</v>
      </c>
      <c r="KZ188" s="203">
        <f t="shared" si="884"/>
        <v>0</v>
      </c>
      <c r="LA188" s="203">
        <f t="shared" si="885"/>
        <v>0</v>
      </c>
      <c r="LB188" s="203">
        <f t="shared" si="886"/>
        <v>0</v>
      </c>
      <c r="LC188" s="203">
        <f t="shared" si="887"/>
        <v>0</v>
      </c>
      <c r="LD188" s="189">
        <f t="shared" si="888"/>
        <v>0</v>
      </c>
      <c r="LE188" s="103">
        <f t="shared" si="889"/>
        <v>0</v>
      </c>
      <c r="LF188" s="197">
        <f t="shared" si="890"/>
        <v>0</v>
      </c>
      <c r="LG188" s="203">
        <f t="shared" si="891"/>
        <v>0</v>
      </c>
      <c r="LH188" s="203">
        <f t="shared" si="892"/>
        <v>0</v>
      </c>
      <c r="LI188" s="203">
        <f t="shared" si="893"/>
        <v>0</v>
      </c>
      <c r="LJ188" s="203">
        <f t="shared" si="894"/>
        <v>0</v>
      </c>
      <c r="LK188" s="203">
        <f t="shared" si="895"/>
        <v>0</v>
      </c>
      <c r="LL188" s="203">
        <f t="shared" si="896"/>
        <v>0</v>
      </c>
      <c r="LM188" s="203">
        <f t="shared" si="897"/>
        <v>0</v>
      </c>
      <c r="LN188" s="203">
        <f t="shared" si="898"/>
        <v>0</v>
      </c>
      <c r="LO188" s="189">
        <f t="shared" si="899"/>
        <v>0</v>
      </c>
      <c r="LP188" s="197">
        <f t="shared" si="900"/>
        <v>0</v>
      </c>
      <c r="LQ188" s="203">
        <f t="shared" si="901"/>
        <v>0</v>
      </c>
      <c r="LR188" s="203">
        <f t="shared" si="902"/>
        <v>0</v>
      </c>
      <c r="LS188" s="203">
        <f t="shared" si="903"/>
        <v>0</v>
      </c>
      <c r="LT188" s="203">
        <f t="shared" si="904"/>
        <v>0</v>
      </c>
      <c r="LU188" s="203">
        <f t="shared" si="905"/>
        <v>0</v>
      </c>
      <c r="LV188" s="203">
        <f t="shared" si="906"/>
        <v>0</v>
      </c>
      <c r="LW188" s="203">
        <f t="shared" si="907"/>
        <v>0</v>
      </c>
      <c r="LX188" s="203">
        <f t="shared" si="908"/>
        <v>0</v>
      </c>
      <c r="LY188" s="189">
        <f t="shared" si="909"/>
        <v>0</v>
      </c>
      <c r="LZ188" s="103">
        <f t="shared" si="910"/>
        <v>0</v>
      </c>
      <c r="MA188" s="197">
        <f t="shared" si="911"/>
        <v>0</v>
      </c>
      <c r="MB188" s="203">
        <f t="shared" si="912"/>
        <v>0</v>
      </c>
      <c r="MC188" s="203">
        <f t="shared" si="913"/>
        <v>0</v>
      </c>
      <c r="MD188" s="203">
        <f t="shared" si="914"/>
        <v>0</v>
      </c>
      <c r="ME188" s="203">
        <f t="shared" si="915"/>
        <v>0</v>
      </c>
      <c r="MF188" s="203">
        <f t="shared" si="916"/>
        <v>0</v>
      </c>
      <c r="MG188" s="203">
        <f t="shared" si="917"/>
        <v>0</v>
      </c>
      <c r="MH188" s="203">
        <f t="shared" si="918"/>
        <v>0</v>
      </c>
      <c r="MI188" s="203">
        <f t="shared" si="919"/>
        <v>0</v>
      </c>
      <c r="MJ188" s="189">
        <f t="shared" si="920"/>
        <v>0</v>
      </c>
      <c r="MK188" s="197">
        <f t="shared" si="921"/>
        <v>0</v>
      </c>
      <c r="ML188" s="203">
        <f t="shared" si="922"/>
        <v>0</v>
      </c>
      <c r="MM188" s="203">
        <f t="shared" si="923"/>
        <v>0</v>
      </c>
      <c r="MN188" s="203">
        <f t="shared" si="924"/>
        <v>0</v>
      </c>
      <c r="MO188" s="203">
        <f t="shared" si="925"/>
        <v>0</v>
      </c>
      <c r="MP188" s="203">
        <f t="shared" si="926"/>
        <v>0</v>
      </c>
      <c r="MQ188" s="203">
        <f t="shared" si="927"/>
        <v>0</v>
      </c>
      <c r="MR188" s="203">
        <f t="shared" si="928"/>
        <v>0</v>
      </c>
      <c r="MS188" s="203">
        <f t="shared" si="929"/>
        <v>0</v>
      </c>
      <c r="MT188" s="189">
        <f t="shared" si="930"/>
        <v>0</v>
      </c>
      <c r="MU188" s="103">
        <f t="shared" si="931"/>
        <v>0</v>
      </c>
      <c r="MV188" s="197">
        <f t="shared" si="932"/>
        <v>0</v>
      </c>
      <c r="MW188" s="203">
        <f t="shared" si="933"/>
        <v>0</v>
      </c>
      <c r="MX188" s="203">
        <f t="shared" si="934"/>
        <v>0</v>
      </c>
      <c r="MY188" s="203">
        <f t="shared" si="935"/>
        <v>0</v>
      </c>
      <c r="MZ188" s="203">
        <f t="shared" si="936"/>
        <v>0</v>
      </c>
      <c r="NA188" s="203">
        <f t="shared" si="937"/>
        <v>0</v>
      </c>
      <c r="NB188" s="203">
        <f t="shared" si="938"/>
        <v>0</v>
      </c>
      <c r="NC188" s="203">
        <f t="shared" si="939"/>
        <v>0</v>
      </c>
      <c r="ND188" s="203">
        <f t="shared" si="940"/>
        <v>0</v>
      </c>
      <c r="NE188" s="189">
        <f t="shared" si="941"/>
        <v>0</v>
      </c>
      <c r="NF188" s="197">
        <f t="shared" si="942"/>
        <v>0</v>
      </c>
      <c r="NG188" s="203">
        <f t="shared" si="943"/>
        <v>0</v>
      </c>
      <c r="NH188" s="203">
        <f t="shared" si="944"/>
        <v>0</v>
      </c>
      <c r="NI188" s="203">
        <f t="shared" si="945"/>
        <v>0</v>
      </c>
      <c r="NJ188" s="203">
        <f t="shared" si="946"/>
        <v>0</v>
      </c>
      <c r="NK188" s="203">
        <f t="shared" si="947"/>
        <v>0</v>
      </c>
      <c r="NL188" s="203">
        <f t="shared" si="948"/>
        <v>0</v>
      </c>
      <c r="NM188" s="203">
        <f t="shared" si="949"/>
        <v>0</v>
      </c>
      <c r="NN188" s="203">
        <f t="shared" si="950"/>
        <v>0</v>
      </c>
      <c r="NO188" s="189">
        <f t="shared" si="951"/>
        <v>0</v>
      </c>
      <c r="NP188" s="103">
        <f t="shared" si="952"/>
        <v>0</v>
      </c>
      <c r="NQ188" s="197">
        <f t="shared" si="953"/>
        <v>0</v>
      </c>
      <c r="NR188" s="203">
        <f t="shared" si="954"/>
        <v>0</v>
      </c>
      <c r="NS188" s="203">
        <f t="shared" si="955"/>
        <v>0</v>
      </c>
      <c r="NT188" s="203">
        <f t="shared" si="956"/>
        <v>0</v>
      </c>
      <c r="NU188" s="203">
        <f t="shared" si="957"/>
        <v>0</v>
      </c>
      <c r="NV188" s="203">
        <f t="shared" si="958"/>
        <v>0</v>
      </c>
      <c r="NW188" s="203">
        <f t="shared" si="959"/>
        <v>0</v>
      </c>
      <c r="NX188" s="203">
        <f t="shared" si="960"/>
        <v>0</v>
      </c>
      <c r="NY188" s="203">
        <f t="shared" si="961"/>
        <v>0</v>
      </c>
      <c r="NZ188" s="189">
        <f t="shared" si="962"/>
        <v>0</v>
      </c>
      <c r="OA188" s="197">
        <f t="shared" si="963"/>
        <v>0</v>
      </c>
      <c r="OB188" s="203">
        <f t="shared" si="964"/>
        <v>0</v>
      </c>
      <c r="OC188" s="203">
        <f t="shared" si="965"/>
        <v>0</v>
      </c>
      <c r="OD188" s="203">
        <f t="shared" si="966"/>
        <v>0</v>
      </c>
      <c r="OE188" s="203">
        <f t="shared" si="967"/>
        <v>0</v>
      </c>
      <c r="OF188" s="203">
        <f t="shared" si="968"/>
        <v>0</v>
      </c>
      <c r="OG188" s="203">
        <f t="shared" si="969"/>
        <v>0</v>
      </c>
      <c r="OH188" s="203">
        <f t="shared" si="970"/>
        <v>0</v>
      </c>
      <c r="OI188" s="203">
        <f t="shared" si="971"/>
        <v>0</v>
      </c>
      <c r="OJ188" s="189">
        <f t="shared" si="972"/>
        <v>0</v>
      </c>
      <c r="OK188" s="103">
        <f t="shared" si="973"/>
        <v>0</v>
      </c>
      <c r="OL188" s="197">
        <f t="shared" si="974"/>
        <v>0</v>
      </c>
      <c r="OM188" s="203">
        <f t="shared" si="975"/>
        <v>0</v>
      </c>
      <c r="ON188" s="203">
        <f t="shared" si="976"/>
        <v>0</v>
      </c>
      <c r="OO188" s="203">
        <f t="shared" si="977"/>
        <v>0</v>
      </c>
      <c r="OP188" s="203">
        <f t="shared" si="978"/>
        <v>0</v>
      </c>
      <c r="OQ188" s="203">
        <f t="shared" si="979"/>
        <v>0</v>
      </c>
      <c r="OR188" s="203">
        <f t="shared" si="980"/>
        <v>0</v>
      </c>
      <c r="OS188" s="203">
        <f t="shared" si="981"/>
        <v>0</v>
      </c>
      <c r="OT188" s="203">
        <f t="shared" si="982"/>
        <v>0</v>
      </c>
      <c r="OU188" s="189">
        <f t="shared" si="983"/>
        <v>0</v>
      </c>
      <c r="OV188" s="197">
        <f t="shared" si="984"/>
        <v>0</v>
      </c>
      <c r="OW188" s="203">
        <f t="shared" si="985"/>
        <v>0</v>
      </c>
      <c r="OX188" s="203">
        <f t="shared" si="986"/>
        <v>0</v>
      </c>
      <c r="OY188" s="203">
        <f t="shared" si="987"/>
        <v>0</v>
      </c>
      <c r="OZ188" s="203">
        <f t="shared" si="988"/>
        <v>0</v>
      </c>
      <c r="PA188" s="203">
        <f t="shared" si="989"/>
        <v>0</v>
      </c>
      <c r="PB188" s="203">
        <f t="shared" si="990"/>
        <v>0</v>
      </c>
      <c r="PC188" s="203">
        <f t="shared" si="991"/>
        <v>0</v>
      </c>
      <c r="PD188" s="203">
        <f t="shared" si="992"/>
        <v>0</v>
      </c>
      <c r="PE188" s="189">
        <f t="shared" si="993"/>
        <v>0</v>
      </c>
      <c r="PF188" s="103">
        <f t="shared" si="994"/>
        <v>0</v>
      </c>
      <c r="PG188" s="197">
        <f t="shared" si="995"/>
        <v>0</v>
      </c>
      <c r="PH188" s="203">
        <f t="shared" si="996"/>
        <v>0</v>
      </c>
      <c r="PI188" s="203">
        <f t="shared" si="997"/>
        <v>0</v>
      </c>
      <c r="PJ188" s="203">
        <f t="shared" si="998"/>
        <v>0</v>
      </c>
      <c r="PK188" s="203">
        <f t="shared" si="999"/>
        <v>0</v>
      </c>
      <c r="PL188" s="203">
        <f t="shared" si="1000"/>
        <v>0</v>
      </c>
      <c r="PM188" s="203">
        <f t="shared" si="1001"/>
        <v>0</v>
      </c>
      <c r="PN188" s="203">
        <f t="shared" si="1002"/>
        <v>0</v>
      </c>
      <c r="PO188" s="203">
        <f t="shared" si="1003"/>
        <v>0</v>
      </c>
      <c r="PP188" s="189">
        <f t="shared" si="1004"/>
        <v>0</v>
      </c>
      <c r="PQ188" s="197">
        <f t="shared" si="1005"/>
        <v>0</v>
      </c>
      <c r="PR188" s="203">
        <f t="shared" si="1006"/>
        <v>0</v>
      </c>
      <c r="PS188" s="203">
        <f t="shared" si="1007"/>
        <v>0</v>
      </c>
      <c r="PT188" s="203">
        <f t="shared" si="1008"/>
        <v>0</v>
      </c>
      <c r="PU188" s="203">
        <f t="shared" si="1009"/>
        <v>0</v>
      </c>
      <c r="PV188" s="203">
        <f t="shared" si="1010"/>
        <v>0</v>
      </c>
      <c r="PW188" s="203">
        <f t="shared" si="1011"/>
        <v>0</v>
      </c>
      <c r="PX188" s="203">
        <f t="shared" si="1012"/>
        <v>0</v>
      </c>
      <c r="PY188" s="203">
        <f t="shared" si="1013"/>
        <v>0</v>
      </c>
      <c r="PZ188" s="189">
        <f t="shared" si="1014"/>
        <v>0</v>
      </c>
      <c r="QA188" s="103">
        <f t="shared" si="1015"/>
        <v>0</v>
      </c>
      <c r="QB188" s="197">
        <f t="shared" si="1016"/>
        <v>0</v>
      </c>
      <c r="QC188" s="203">
        <f t="shared" si="1017"/>
        <v>0</v>
      </c>
      <c r="QD188" s="203">
        <f t="shared" si="1018"/>
        <v>0</v>
      </c>
      <c r="QE188" s="203">
        <f t="shared" si="1019"/>
        <v>0</v>
      </c>
      <c r="QF188" s="203">
        <f t="shared" si="1020"/>
        <v>0</v>
      </c>
      <c r="QG188" s="203">
        <f t="shared" si="1021"/>
        <v>0</v>
      </c>
      <c r="QH188" s="203">
        <f t="shared" si="1022"/>
        <v>0</v>
      </c>
      <c r="QI188" s="203">
        <f t="shared" si="1023"/>
        <v>0</v>
      </c>
      <c r="QJ188" s="203">
        <f t="shared" si="1024"/>
        <v>0</v>
      </c>
      <c r="QK188" s="189">
        <f t="shared" si="1025"/>
        <v>0</v>
      </c>
      <c r="QL188" s="197">
        <f t="shared" si="1026"/>
        <v>0</v>
      </c>
      <c r="QM188" s="203">
        <f t="shared" si="1027"/>
        <v>0</v>
      </c>
      <c r="QN188" s="203">
        <f t="shared" si="1028"/>
        <v>0</v>
      </c>
      <c r="QO188" s="203">
        <f t="shared" si="1029"/>
        <v>0</v>
      </c>
      <c r="QP188" s="203">
        <f t="shared" si="1030"/>
        <v>0</v>
      </c>
      <c r="QQ188" s="203">
        <f t="shared" si="1031"/>
        <v>0</v>
      </c>
      <c r="QR188" s="203">
        <f t="shared" si="1032"/>
        <v>0</v>
      </c>
      <c r="QS188" s="203">
        <f t="shared" si="1033"/>
        <v>0</v>
      </c>
      <c r="QT188" s="203">
        <f t="shared" si="1034"/>
        <v>0</v>
      </c>
      <c r="QU188" s="189">
        <f t="shared" si="1035"/>
        <v>0</v>
      </c>
      <c r="QV188" s="103">
        <f t="shared" si="1036"/>
        <v>0</v>
      </c>
      <c r="QW188" s="197">
        <f t="shared" si="1037"/>
        <v>0</v>
      </c>
      <c r="QX188" s="203">
        <f t="shared" si="1038"/>
        <v>0</v>
      </c>
      <c r="QY188" s="203">
        <f t="shared" si="1039"/>
        <v>0</v>
      </c>
      <c r="QZ188" s="203">
        <f t="shared" si="1040"/>
        <v>0</v>
      </c>
      <c r="RA188" s="203">
        <f t="shared" si="1041"/>
        <v>0</v>
      </c>
      <c r="RB188" s="203">
        <f t="shared" si="1042"/>
        <v>0</v>
      </c>
      <c r="RC188" s="203">
        <f t="shared" si="1043"/>
        <v>0</v>
      </c>
      <c r="RD188" s="203">
        <f t="shared" si="1044"/>
        <v>0</v>
      </c>
      <c r="RE188" s="203">
        <f t="shared" si="1045"/>
        <v>0</v>
      </c>
      <c r="RF188" s="189">
        <f t="shared" si="1046"/>
        <v>0</v>
      </c>
      <c r="RG188" s="197">
        <f t="shared" si="1047"/>
        <v>0</v>
      </c>
      <c r="RH188" s="203">
        <f t="shared" si="1048"/>
        <v>0</v>
      </c>
      <c r="RI188" s="203">
        <f t="shared" si="1049"/>
        <v>0</v>
      </c>
      <c r="RJ188" s="203">
        <f t="shared" si="1050"/>
        <v>0</v>
      </c>
      <c r="RK188" s="203">
        <f t="shared" si="1051"/>
        <v>0</v>
      </c>
      <c r="RL188" s="203">
        <f t="shared" si="1052"/>
        <v>0</v>
      </c>
      <c r="RM188" s="203">
        <f t="shared" si="1053"/>
        <v>0</v>
      </c>
      <c r="RN188" s="203">
        <f t="shared" si="1054"/>
        <v>0</v>
      </c>
      <c r="RO188" s="203">
        <f t="shared" si="1055"/>
        <v>0</v>
      </c>
      <c r="RP188" s="189">
        <f t="shared" si="1056"/>
        <v>0</v>
      </c>
      <c r="RQ188" s="103">
        <f t="shared" si="1057"/>
        <v>0</v>
      </c>
      <c r="RR188" s="197">
        <f t="shared" si="1058"/>
        <v>0</v>
      </c>
      <c r="RS188" s="203">
        <f t="shared" si="1059"/>
        <v>0</v>
      </c>
      <c r="RT188" s="203">
        <f t="shared" si="1060"/>
        <v>0</v>
      </c>
      <c r="RU188" s="203">
        <f t="shared" si="1061"/>
        <v>0</v>
      </c>
      <c r="RV188" s="203">
        <f t="shared" si="1062"/>
        <v>0</v>
      </c>
      <c r="RW188" s="203">
        <f t="shared" si="1063"/>
        <v>0</v>
      </c>
      <c r="RX188" s="203">
        <f t="shared" si="1064"/>
        <v>0</v>
      </c>
      <c r="RY188" s="203">
        <f t="shared" si="1065"/>
        <v>0</v>
      </c>
      <c r="RZ188" s="203">
        <f t="shared" si="1066"/>
        <v>0</v>
      </c>
      <c r="SA188" s="189">
        <f t="shared" si="1067"/>
        <v>0</v>
      </c>
      <c r="SB188" s="197">
        <f t="shared" si="1068"/>
        <v>0</v>
      </c>
      <c r="SC188" s="203">
        <f t="shared" si="1069"/>
        <v>0</v>
      </c>
      <c r="SD188" s="203">
        <f t="shared" si="1070"/>
        <v>0</v>
      </c>
      <c r="SE188" s="203">
        <f t="shared" si="1071"/>
        <v>0</v>
      </c>
      <c r="SF188" s="203">
        <f t="shared" si="1072"/>
        <v>0</v>
      </c>
      <c r="SG188" s="203">
        <f t="shared" si="1073"/>
        <v>0</v>
      </c>
      <c r="SH188" s="203">
        <f t="shared" si="1074"/>
        <v>0</v>
      </c>
      <c r="SI188" s="203">
        <f t="shared" si="1075"/>
        <v>0</v>
      </c>
      <c r="SJ188" s="203">
        <f t="shared" si="1076"/>
        <v>0</v>
      </c>
      <c r="SK188" s="189">
        <f t="shared" si="1077"/>
        <v>0</v>
      </c>
      <c r="SL188" s="103">
        <f t="shared" si="1078"/>
        <v>0</v>
      </c>
      <c r="SM188" s="197">
        <f t="shared" si="1079"/>
        <v>0</v>
      </c>
      <c r="SN188" s="203">
        <f t="shared" si="1080"/>
        <v>0</v>
      </c>
      <c r="SO188" s="203">
        <f t="shared" si="1081"/>
        <v>0</v>
      </c>
      <c r="SP188" s="203">
        <f t="shared" si="1082"/>
        <v>0</v>
      </c>
      <c r="SQ188" s="203">
        <f t="shared" si="1083"/>
        <v>0</v>
      </c>
      <c r="SR188" s="203">
        <f t="shared" si="1084"/>
        <v>0</v>
      </c>
      <c r="SS188" s="203">
        <f t="shared" si="1085"/>
        <v>0</v>
      </c>
      <c r="ST188" s="203">
        <f t="shared" si="1086"/>
        <v>0</v>
      </c>
      <c r="SU188" s="203">
        <f t="shared" si="1087"/>
        <v>0</v>
      </c>
      <c r="SV188" s="189">
        <f t="shared" si="1088"/>
        <v>0</v>
      </c>
      <c r="SW188" s="197">
        <f t="shared" si="1089"/>
        <v>0</v>
      </c>
      <c r="SX188" s="203">
        <f t="shared" si="1090"/>
        <v>0</v>
      </c>
      <c r="SY188" s="203">
        <f t="shared" si="1091"/>
        <v>0</v>
      </c>
      <c r="SZ188" s="203">
        <f t="shared" si="1092"/>
        <v>0</v>
      </c>
      <c r="TA188" s="203">
        <f t="shared" si="1093"/>
        <v>0</v>
      </c>
      <c r="TB188" s="203">
        <f t="shared" si="1094"/>
        <v>0</v>
      </c>
      <c r="TC188" s="203">
        <f t="shared" si="1095"/>
        <v>0</v>
      </c>
      <c r="TD188" s="203">
        <f t="shared" si="1096"/>
        <v>0</v>
      </c>
      <c r="TE188" s="203">
        <f t="shared" si="1097"/>
        <v>0</v>
      </c>
      <c r="TF188" s="189">
        <f t="shared" si="1098"/>
        <v>0</v>
      </c>
      <c r="TG188" s="103">
        <f t="shared" si="1099"/>
        <v>0</v>
      </c>
      <c r="TH188" s="197">
        <f t="shared" si="1100"/>
        <v>0</v>
      </c>
      <c r="TI188" s="203">
        <f t="shared" si="1101"/>
        <v>0</v>
      </c>
      <c r="TJ188" s="203">
        <f t="shared" si="1102"/>
        <v>0</v>
      </c>
      <c r="TK188" s="203">
        <f t="shared" si="1103"/>
        <v>0</v>
      </c>
      <c r="TL188" s="203">
        <f t="shared" si="1104"/>
        <v>0</v>
      </c>
      <c r="TM188" s="203">
        <f t="shared" si="1105"/>
        <v>0</v>
      </c>
      <c r="TN188" s="203">
        <f t="shared" si="1106"/>
        <v>0</v>
      </c>
      <c r="TO188" s="203">
        <f t="shared" si="1107"/>
        <v>0</v>
      </c>
      <c r="TP188" s="203">
        <f t="shared" si="1108"/>
        <v>0</v>
      </c>
      <c r="TQ188" s="189">
        <f t="shared" si="1109"/>
        <v>0</v>
      </c>
      <c r="TR188" s="197">
        <f t="shared" si="1110"/>
        <v>0</v>
      </c>
      <c r="TS188" s="203">
        <f t="shared" si="1111"/>
        <v>0</v>
      </c>
      <c r="TT188" s="203">
        <f t="shared" si="1112"/>
        <v>0</v>
      </c>
      <c r="TU188" s="203">
        <f t="shared" si="1113"/>
        <v>0</v>
      </c>
      <c r="TV188" s="203">
        <f t="shared" si="1114"/>
        <v>0</v>
      </c>
      <c r="TW188" s="203">
        <f t="shared" si="1115"/>
        <v>0</v>
      </c>
      <c r="TX188" s="203">
        <f t="shared" si="1116"/>
        <v>0</v>
      </c>
      <c r="TY188" s="203">
        <f t="shared" si="1117"/>
        <v>0</v>
      </c>
      <c r="TZ188" s="203">
        <f t="shared" si="1118"/>
        <v>0</v>
      </c>
      <c r="UA188" s="189">
        <f t="shared" si="1119"/>
        <v>0</v>
      </c>
      <c r="UB188" s="103">
        <f t="shared" si="1120"/>
        <v>0</v>
      </c>
      <c r="UC188" s="197">
        <f t="shared" si="1121"/>
        <v>0</v>
      </c>
      <c r="UD188" s="203">
        <f t="shared" si="1122"/>
        <v>0</v>
      </c>
      <c r="UE188" s="203">
        <f t="shared" si="1123"/>
        <v>0</v>
      </c>
      <c r="UF188" s="203">
        <f t="shared" si="1124"/>
        <v>0</v>
      </c>
      <c r="UG188" s="203">
        <f t="shared" si="1125"/>
        <v>0</v>
      </c>
      <c r="UH188" s="203">
        <f t="shared" si="1126"/>
        <v>0</v>
      </c>
      <c r="UI188" s="203">
        <f t="shared" si="1127"/>
        <v>0</v>
      </c>
      <c r="UJ188" s="203">
        <f t="shared" si="1128"/>
        <v>0</v>
      </c>
      <c r="UK188" s="203">
        <f t="shared" si="1129"/>
        <v>0</v>
      </c>
      <c r="UL188" s="189">
        <f t="shared" si="1130"/>
        <v>0</v>
      </c>
      <c r="UM188" s="197">
        <f t="shared" si="1131"/>
        <v>0</v>
      </c>
      <c r="UN188" s="203">
        <f t="shared" si="1132"/>
        <v>0</v>
      </c>
      <c r="UO188" s="203">
        <f t="shared" si="1133"/>
        <v>0</v>
      </c>
      <c r="UP188" s="203">
        <f t="shared" si="1134"/>
        <v>0</v>
      </c>
      <c r="UQ188" s="203">
        <f t="shared" si="1135"/>
        <v>0</v>
      </c>
      <c r="UR188" s="203">
        <f t="shared" si="1136"/>
        <v>0</v>
      </c>
      <c r="US188" s="203">
        <f t="shared" si="1137"/>
        <v>0</v>
      </c>
      <c r="UT188" s="203">
        <f t="shared" si="1138"/>
        <v>0</v>
      </c>
      <c r="UU188" s="203">
        <f t="shared" si="1139"/>
        <v>0</v>
      </c>
      <c r="UV188" s="189">
        <f t="shared" si="1140"/>
        <v>0</v>
      </c>
      <c r="UW188" s="103">
        <f t="shared" si="1141"/>
        <v>0</v>
      </c>
      <c r="UX188" s="36">
        <f t="shared" si="1142"/>
        <v>1</v>
      </c>
    </row>
    <row r="189" spans="2:570" x14ac:dyDescent="0.25">
      <c r="B189" s="84" t="str">
        <f t="shared" si="1163"/>
        <v/>
      </c>
      <c r="C189" s="82" t="str">
        <f t="shared" si="1164"/>
        <v/>
      </c>
      <c r="D189" s="91" t="str">
        <f t="shared" si="1165"/>
        <v/>
      </c>
      <c r="E189" s="91" t="str">
        <f t="shared" si="1166"/>
        <v/>
      </c>
      <c r="F189" s="91" t="str">
        <f t="shared" si="1167"/>
        <v/>
      </c>
      <c r="G189" s="91" t="str">
        <f t="shared" si="1168"/>
        <v/>
      </c>
      <c r="H189" s="91" t="str">
        <f t="shared" si="1169"/>
        <v/>
      </c>
      <c r="I189" s="91" t="str">
        <f t="shared" si="1170"/>
        <v/>
      </c>
      <c r="J189" s="91" t="str">
        <f t="shared" si="1171"/>
        <v/>
      </c>
      <c r="K189" s="91" t="str">
        <f t="shared" si="1172"/>
        <v/>
      </c>
      <c r="L189" s="91" t="str">
        <f t="shared" si="1173"/>
        <v/>
      </c>
      <c r="M189" s="91" t="str">
        <f t="shared" si="1174"/>
        <v/>
      </c>
      <c r="S189" s="46">
        <v>45</v>
      </c>
      <c r="T189" s="102" t="b">
        <f t="shared" si="614"/>
        <v>0</v>
      </c>
      <c r="U189" s="103" t="str">
        <f t="shared" si="614"/>
        <v/>
      </c>
      <c r="V189" s="103" t="str">
        <f t="shared" si="614"/>
        <v/>
      </c>
      <c r="W189" s="103" t="str">
        <f t="shared" si="615"/>
        <v/>
      </c>
      <c r="X189" s="128" t="str">
        <f t="shared" si="616"/>
        <v/>
      </c>
      <c r="Y189" s="128" t="str">
        <f t="shared" si="617"/>
        <v/>
      </c>
      <c r="Z189" s="128" t="str">
        <f t="shared" si="618"/>
        <v/>
      </c>
      <c r="AA189" s="128" t="str">
        <f t="shared" si="619"/>
        <v/>
      </c>
      <c r="AB189" s="128" t="str">
        <f t="shared" si="620"/>
        <v/>
      </c>
      <c r="AC189" s="128" t="str">
        <f t="shared" si="621"/>
        <v/>
      </c>
      <c r="AD189" s="128" t="str">
        <f t="shared" si="622"/>
        <v/>
      </c>
      <c r="AE189" s="128" t="str">
        <f t="shared" si="623"/>
        <v/>
      </c>
      <c r="AF189" s="128" t="str">
        <f t="shared" si="624"/>
        <v/>
      </c>
      <c r="AG189" s="132" t="str">
        <f t="shared" si="625"/>
        <v/>
      </c>
      <c r="AH189" s="169" t="str">
        <f t="shared" si="1143"/>
        <v/>
      </c>
      <c r="AI189" s="170" t="str">
        <f t="shared" si="1144"/>
        <v/>
      </c>
      <c r="AJ189" s="169" t="str">
        <f t="shared" si="1151"/>
        <v/>
      </c>
      <c r="AK189" s="169" t="str">
        <f t="shared" si="1145"/>
        <v/>
      </c>
      <c r="AL189" s="169" t="str">
        <f t="shared" si="1152"/>
        <v/>
      </c>
      <c r="AM189" s="169" t="str">
        <f t="shared" si="1146"/>
        <v/>
      </c>
      <c r="AN189" s="169" t="str">
        <f t="shared" si="1147"/>
        <v/>
      </c>
      <c r="AO189" s="169" t="str">
        <f t="shared" si="1148"/>
        <v/>
      </c>
      <c r="AP189" s="169" t="str">
        <f t="shared" si="1149"/>
        <v/>
      </c>
      <c r="AQ189" s="170" t="str">
        <f t="shared" si="1150"/>
        <v/>
      </c>
      <c r="AR189" s="188" t="str">
        <f>IF($AA$7, IF(T189,IF(S189&lt;=$E$13-1,AH189*CD203,AH189*CE203),""),"")</f>
        <v/>
      </c>
      <c r="AS189" s="103" t="str">
        <f>IF($AA$8, IF(T189,IF(S189&lt;=$E$13-1,AI189*CD204,AI189*CE204),""),"")</f>
        <v/>
      </c>
      <c r="AT189" s="103" t="str">
        <f>IF($AA$9, IF(T189,IF(S189&lt;=$E$13-1,AJ189*CD205,AJ189*CE205),""),"")</f>
        <v/>
      </c>
      <c r="AU189" s="103" t="str">
        <f>IF($AA$10, IF(T189,IF(S189&lt;=$E$13-1,AK189*CD206,AK189*CE206),""),"")</f>
        <v/>
      </c>
      <c r="AV189" s="103" t="str">
        <f>IF($AA$11, IF(T189,IF(S189&lt;=$E$13-1,AL189*CD207,AL189*CE207),""),"")</f>
        <v/>
      </c>
      <c r="AW189" s="103" t="str">
        <f>IF($AA$12, IF(T189,IF(S189&lt;=$E$13-1,AM189*CD208,AM189*CE208),""),"")</f>
        <v/>
      </c>
      <c r="AX189" s="103" t="str">
        <f>IF($AA$13, IF(T189,IF(S189&lt;=$E$13-1,AN189*CD209,AN189*CE209),""),"")</f>
        <v/>
      </c>
      <c r="AY189" s="103" t="str">
        <f>IF($AA$14, IF(T189,IF(S189&lt;=$E$13-1,AO189*CD210,AO189*CE210),""),"")</f>
        <v/>
      </c>
      <c r="AZ189" s="103" t="str">
        <f>IF($AA$15, IF(T189,IF(S189&lt;=$E$13-1,AP189*CD211,AP189*CE211),""),"")</f>
        <v/>
      </c>
      <c r="BA189" s="103" t="str">
        <f>IF($AA$16, IF(T189,IF(S189&lt;=$E$13-1,AQ189*CD212,AQ189*CE212),""),"")</f>
        <v/>
      </c>
      <c r="BB189" s="162">
        <f t="shared" si="626"/>
        <v>0</v>
      </c>
      <c r="BC189" s="197">
        <f t="shared" si="627"/>
        <v>0</v>
      </c>
      <c r="BD189" s="197">
        <f t="shared" si="628"/>
        <v>0</v>
      </c>
      <c r="BE189" s="197">
        <f t="shared" si="629"/>
        <v>0</v>
      </c>
      <c r="BF189" s="197">
        <f t="shared" si="630"/>
        <v>0</v>
      </c>
      <c r="BG189" s="197">
        <f t="shared" si="631"/>
        <v>0</v>
      </c>
      <c r="BH189" s="197">
        <f t="shared" si="632"/>
        <v>0</v>
      </c>
      <c r="BI189" s="197">
        <f t="shared" si="633"/>
        <v>0</v>
      </c>
      <c r="BJ189" s="197">
        <f t="shared" si="634"/>
        <v>0</v>
      </c>
      <c r="BK189" s="197">
        <f t="shared" si="635"/>
        <v>0</v>
      </c>
      <c r="BL189" s="123">
        <f t="shared" si="636"/>
        <v>0</v>
      </c>
      <c r="BM189" s="161">
        <f t="shared" si="637"/>
        <v>0</v>
      </c>
      <c r="BN189" s="197">
        <f t="shared" si="638"/>
        <v>0</v>
      </c>
      <c r="BO189" s="203">
        <f t="shared" si="639"/>
        <v>0</v>
      </c>
      <c r="BP189" s="203">
        <f t="shared" si="640"/>
        <v>0</v>
      </c>
      <c r="BQ189" s="203">
        <f t="shared" si="641"/>
        <v>0</v>
      </c>
      <c r="BR189" s="203">
        <f t="shared" si="642"/>
        <v>0</v>
      </c>
      <c r="BS189" s="203">
        <f t="shared" si="643"/>
        <v>0</v>
      </c>
      <c r="BT189" s="203">
        <f t="shared" si="644"/>
        <v>0</v>
      </c>
      <c r="BU189" s="203">
        <f t="shared" si="645"/>
        <v>0</v>
      </c>
      <c r="BV189" s="203">
        <f t="shared" si="646"/>
        <v>0</v>
      </c>
      <c r="BW189" s="189">
        <f t="shared" si="647"/>
        <v>0</v>
      </c>
      <c r="BX189" s="197">
        <f t="shared" si="648"/>
        <v>0</v>
      </c>
      <c r="BY189" s="203">
        <f t="shared" si="649"/>
        <v>0</v>
      </c>
      <c r="BZ189" s="203">
        <f t="shared" si="650"/>
        <v>0</v>
      </c>
      <c r="CA189" s="203">
        <f t="shared" si="651"/>
        <v>0</v>
      </c>
      <c r="CB189" s="203">
        <f t="shared" si="652"/>
        <v>0</v>
      </c>
      <c r="CC189" s="203">
        <f t="shared" si="653"/>
        <v>0</v>
      </c>
      <c r="CD189" s="203">
        <f t="shared" si="654"/>
        <v>0</v>
      </c>
      <c r="CE189" s="203">
        <f t="shared" si="655"/>
        <v>0</v>
      </c>
      <c r="CF189" s="203">
        <f t="shared" si="656"/>
        <v>0</v>
      </c>
      <c r="CG189" s="189">
        <f t="shared" si="657"/>
        <v>0</v>
      </c>
      <c r="CH189" s="103">
        <f t="shared" si="658"/>
        <v>0</v>
      </c>
      <c r="CI189" s="197">
        <f t="shared" si="659"/>
        <v>0</v>
      </c>
      <c r="CJ189" s="203">
        <f t="shared" si="660"/>
        <v>0</v>
      </c>
      <c r="CK189" s="203">
        <f t="shared" si="661"/>
        <v>0</v>
      </c>
      <c r="CL189" s="203">
        <f t="shared" si="662"/>
        <v>0</v>
      </c>
      <c r="CM189" s="203">
        <f t="shared" si="663"/>
        <v>0</v>
      </c>
      <c r="CN189" s="203">
        <f t="shared" si="664"/>
        <v>0</v>
      </c>
      <c r="CO189" s="203">
        <f t="shared" si="665"/>
        <v>0</v>
      </c>
      <c r="CP189" s="203">
        <f t="shared" si="666"/>
        <v>0</v>
      </c>
      <c r="CQ189" s="203">
        <f t="shared" si="667"/>
        <v>0</v>
      </c>
      <c r="CR189" s="189">
        <f t="shared" si="668"/>
        <v>0</v>
      </c>
      <c r="CS189" s="197">
        <f t="shared" si="669"/>
        <v>0</v>
      </c>
      <c r="CT189" s="203">
        <f t="shared" si="670"/>
        <v>0</v>
      </c>
      <c r="CU189" s="203">
        <f t="shared" si="671"/>
        <v>0</v>
      </c>
      <c r="CV189" s="203">
        <f t="shared" si="672"/>
        <v>0</v>
      </c>
      <c r="CW189" s="203">
        <f t="shared" si="673"/>
        <v>0</v>
      </c>
      <c r="CX189" s="203">
        <f t="shared" si="674"/>
        <v>0</v>
      </c>
      <c r="CY189" s="203">
        <f t="shared" si="675"/>
        <v>0</v>
      </c>
      <c r="CZ189" s="203">
        <f t="shared" si="676"/>
        <v>0</v>
      </c>
      <c r="DA189" s="203">
        <f t="shared" si="677"/>
        <v>0</v>
      </c>
      <c r="DB189" s="189">
        <f t="shared" si="678"/>
        <v>0</v>
      </c>
      <c r="DC189" s="103">
        <f t="shared" si="679"/>
        <v>0</v>
      </c>
      <c r="DD189" s="197">
        <f t="shared" si="680"/>
        <v>0</v>
      </c>
      <c r="DE189" s="203">
        <f t="shared" si="681"/>
        <v>0</v>
      </c>
      <c r="DF189" s="203">
        <f t="shared" si="682"/>
        <v>0</v>
      </c>
      <c r="DG189" s="203">
        <f t="shared" si="683"/>
        <v>0</v>
      </c>
      <c r="DH189" s="203">
        <f t="shared" si="684"/>
        <v>0</v>
      </c>
      <c r="DI189" s="203">
        <f t="shared" si="685"/>
        <v>0</v>
      </c>
      <c r="DJ189" s="203">
        <f t="shared" si="686"/>
        <v>0</v>
      </c>
      <c r="DK189" s="203">
        <f t="shared" si="687"/>
        <v>0</v>
      </c>
      <c r="DL189" s="203">
        <f t="shared" si="688"/>
        <v>0</v>
      </c>
      <c r="DM189" s="189">
        <f t="shared" si="689"/>
        <v>0</v>
      </c>
      <c r="DN189" s="197">
        <f t="shared" si="690"/>
        <v>0</v>
      </c>
      <c r="DO189" s="203">
        <f t="shared" si="691"/>
        <v>0</v>
      </c>
      <c r="DP189" s="203">
        <f t="shared" si="692"/>
        <v>0</v>
      </c>
      <c r="DQ189" s="203">
        <f t="shared" si="693"/>
        <v>0</v>
      </c>
      <c r="DR189" s="203">
        <f t="shared" si="694"/>
        <v>0</v>
      </c>
      <c r="DS189" s="203">
        <f t="shared" si="695"/>
        <v>0</v>
      </c>
      <c r="DT189" s="203">
        <f t="shared" si="696"/>
        <v>0</v>
      </c>
      <c r="DU189" s="203">
        <f t="shared" si="697"/>
        <v>0</v>
      </c>
      <c r="DV189" s="203">
        <f t="shared" si="698"/>
        <v>0</v>
      </c>
      <c r="DW189" s="189">
        <f t="shared" si="699"/>
        <v>0</v>
      </c>
      <c r="DX189" s="103">
        <f t="shared" si="700"/>
        <v>0</v>
      </c>
      <c r="DY189" s="197">
        <f t="shared" si="701"/>
        <v>0</v>
      </c>
      <c r="DZ189" s="203">
        <f t="shared" si="702"/>
        <v>0</v>
      </c>
      <c r="EA189" s="203">
        <f t="shared" si="703"/>
        <v>0</v>
      </c>
      <c r="EB189" s="203">
        <f t="shared" si="704"/>
        <v>0</v>
      </c>
      <c r="EC189" s="203">
        <f t="shared" si="705"/>
        <v>0</v>
      </c>
      <c r="ED189" s="203">
        <f t="shared" si="706"/>
        <v>0</v>
      </c>
      <c r="EE189" s="203">
        <f t="shared" si="707"/>
        <v>0</v>
      </c>
      <c r="EF189" s="203">
        <f t="shared" si="708"/>
        <v>0</v>
      </c>
      <c r="EG189" s="203">
        <f t="shared" si="709"/>
        <v>0</v>
      </c>
      <c r="EH189" s="189">
        <f t="shared" si="710"/>
        <v>0</v>
      </c>
      <c r="EI189" s="197">
        <f t="shared" si="711"/>
        <v>0</v>
      </c>
      <c r="EJ189" s="203">
        <f t="shared" si="712"/>
        <v>0</v>
      </c>
      <c r="EK189" s="203">
        <f t="shared" si="713"/>
        <v>0</v>
      </c>
      <c r="EL189" s="203">
        <f t="shared" si="714"/>
        <v>0</v>
      </c>
      <c r="EM189" s="203">
        <f t="shared" si="715"/>
        <v>0</v>
      </c>
      <c r="EN189" s="203">
        <f t="shared" si="716"/>
        <v>0</v>
      </c>
      <c r="EO189" s="203">
        <f t="shared" si="717"/>
        <v>0</v>
      </c>
      <c r="EP189" s="203">
        <f t="shared" si="718"/>
        <v>0</v>
      </c>
      <c r="EQ189" s="203">
        <f t="shared" si="719"/>
        <v>0</v>
      </c>
      <c r="ER189" s="189">
        <f t="shared" si="720"/>
        <v>0</v>
      </c>
      <c r="ES189" s="103">
        <f t="shared" si="721"/>
        <v>0</v>
      </c>
      <c r="ET189" s="197">
        <f t="shared" si="722"/>
        <v>0</v>
      </c>
      <c r="EU189" s="203">
        <f t="shared" si="723"/>
        <v>0</v>
      </c>
      <c r="EV189" s="203">
        <f t="shared" si="724"/>
        <v>0</v>
      </c>
      <c r="EW189" s="203">
        <f t="shared" si="725"/>
        <v>0</v>
      </c>
      <c r="EX189" s="203">
        <f t="shared" si="726"/>
        <v>0</v>
      </c>
      <c r="EY189" s="203">
        <f t="shared" si="727"/>
        <v>0</v>
      </c>
      <c r="EZ189" s="203">
        <f t="shared" si="728"/>
        <v>0</v>
      </c>
      <c r="FA189" s="203">
        <f t="shared" si="729"/>
        <v>0</v>
      </c>
      <c r="FB189" s="203">
        <f t="shared" si="730"/>
        <v>0</v>
      </c>
      <c r="FC189" s="189">
        <f t="shared" si="731"/>
        <v>0</v>
      </c>
      <c r="FD189" s="197">
        <f t="shared" si="732"/>
        <v>0</v>
      </c>
      <c r="FE189" s="203">
        <f t="shared" si="733"/>
        <v>0</v>
      </c>
      <c r="FF189" s="203">
        <f t="shared" si="734"/>
        <v>0</v>
      </c>
      <c r="FG189" s="203">
        <f t="shared" si="735"/>
        <v>0</v>
      </c>
      <c r="FH189" s="203">
        <f t="shared" si="736"/>
        <v>0</v>
      </c>
      <c r="FI189" s="203">
        <f t="shared" si="737"/>
        <v>0</v>
      </c>
      <c r="FJ189" s="203">
        <f t="shared" si="738"/>
        <v>0</v>
      </c>
      <c r="FK189" s="203">
        <f t="shared" si="739"/>
        <v>0</v>
      </c>
      <c r="FL189" s="203">
        <f t="shared" si="740"/>
        <v>0</v>
      </c>
      <c r="FM189" s="189">
        <f t="shared" si="741"/>
        <v>0</v>
      </c>
      <c r="FN189" s="103">
        <f t="shared" si="742"/>
        <v>0</v>
      </c>
      <c r="FO189" s="197">
        <f t="shared" si="743"/>
        <v>0</v>
      </c>
      <c r="FP189" s="203">
        <f t="shared" si="744"/>
        <v>0</v>
      </c>
      <c r="FQ189" s="203">
        <f t="shared" si="745"/>
        <v>0</v>
      </c>
      <c r="FR189" s="203">
        <f t="shared" si="746"/>
        <v>0</v>
      </c>
      <c r="FS189" s="203">
        <f t="shared" si="747"/>
        <v>0</v>
      </c>
      <c r="FT189" s="203">
        <f t="shared" si="748"/>
        <v>0</v>
      </c>
      <c r="FU189" s="203">
        <f t="shared" si="749"/>
        <v>0</v>
      </c>
      <c r="FV189" s="203">
        <f t="shared" si="750"/>
        <v>0</v>
      </c>
      <c r="FW189" s="203">
        <f t="shared" si="751"/>
        <v>0</v>
      </c>
      <c r="FX189" s="189">
        <f t="shared" si="752"/>
        <v>0</v>
      </c>
      <c r="FY189" s="197">
        <f t="shared" si="753"/>
        <v>0</v>
      </c>
      <c r="FZ189" s="203">
        <f t="shared" si="754"/>
        <v>0</v>
      </c>
      <c r="GA189" s="203">
        <f t="shared" si="755"/>
        <v>0</v>
      </c>
      <c r="GB189" s="203">
        <f t="shared" si="756"/>
        <v>0</v>
      </c>
      <c r="GC189" s="203">
        <f t="shared" si="757"/>
        <v>0</v>
      </c>
      <c r="GD189" s="203">
        <f t="shared" si="758"/>
        <v>0</v>
      </c>
      <c r="GE189" s="203">
        <f t="shared" si="759"/>
        <v>0</v>
      </c>
      <c r="GF189" s="203">
        <f t="shared" si="760"/>
        <v>0</v>
      </c>
      <c r="GG189" s="203">
        <f t="shared" si="761"/>
        <v>0</v>
      </c>
      <c r="GH189" s="189">
        <f t="shared" si="762"/>
        <v>0</v>
      </c>
      <c r="GI189" s="103">
        <f t="shared" si="763"/>
        <v>0</v>
      </c>
      <c r="GJ189" s="197">
        <f t="shared" si="764"/>
        <v>0</v>
      </c>
      <c r="GK189" s="203">
        <f t="shared" si="765"/>
        <v>0</v>
      </c>
      <c r="GL189" s="203">
        <f t="shared" si="766"/>
        <v>0</v>
      </c>
      <c r="GM189" s="203">
        <f t="shared" si="767"/>
        <v>0</v>
      </c>
      <c r="GN189" s="203">
        <f t="shared" si="768"/>
        <v>0</v>
      </c>
      <c r="GO189" s="203">
        <f t="shared" si="769"/>
        <v>0</v>
      </c>
      <c r="GP189" s="203">
        <f t="shared" si="770"/>
        <v>0</v>
      </c>
      <c r="GQ189" s="203">
        <f t="shared" si="771"/>
        <v>0</v>
      </c>
      <c r="GR189" s="203">
        <f t="shared" si="772"/>
        <v>0</v>
      </c>
      <c r="GS189" s="189">
        <f t="shared" si="773"/>
        <v>0</v>
      </c>
      <c r="GT189" s="197">
        <f t="shared" si="774"/>
        <v>0</v>
      </c>
      <c r="GU189" s="203">
        <f t="shared" si="775"/>
        <v>0</v>
      </c>
      <c r="GV189" s="203">
        <f t="shared" si="776"/>
        <v>0</v>
      </c>
      <c r="GW189" s="203">
        <f t="shared" si="777"/>
        <v>0</v>
      </c>
      <c r="GX189" s="203">
        <f t="shared" si="778"/>
        <v>0</v>
      </c>
      <c r="GY189" s="203">
        <f t="shared" si="779"/>
        <v>0</v>
      </c>
      <c r="GZ189" s="203">
        <f t="shared" si="780"/>
        <v>0</v>
      </c>
      <c r="HA189" s="203">
        <f t="shared" si="781"/>
        <v>0</v>
      </c>
      <c r="HB189" s="203">
        <f t="shared" si="782"/>
        <v>0</v>
      </c>
      <c r="HC189" s="189">
        <f t="shared" si="783"/>
        <v>0</v>
      </c>
      <c r="HD189" s="103">
        <f t="shared" si="784"/>
        <v>0</v>
      </c>
      <c r="HE189" s="197">
        <f t="shared" si="785"/>
        <v>0</v>
      </c>
      <c r="HF189" s="203">
        <f t="shared" si="786"/>
        <v>0</v>
      </c>
      <c r="HG189" s="203">
        <f t="shared" si="787"/>
        <v>0</v>
      </c>
      <c r="HH189" s="203">
        <f t="shared" si="788"/>
        <v>0</v>
      </c>
      <c r="HI189" s="203">
        <f t="shared" si="789"/>
        <v>0</v>
      </c>
      <c r="HJ189" s="203">
        <f t="shared" si="790"/>
        <v>0</v>
      </c>
      <c r="HK189" s="203">
        <f t="shared" si="791"/>
        <v>0</v>
      </c>
      <c r="HL189" s="203">
        <f t="shared" si="792"/>
        <v>0</v>
      </c>
      <c r="HM189" s="203">
        <f t="shared" si="793"/>
        <v>0</v>
      </c>
      <c r="HN189" s="189">
        <f t="shared" si="794"/>
        <v>0</v>
      </c>
      <c r="HO189" s="197">
        <f t="shared" si="795"/>
        <v>0</v>
      </c>
      <c r="HP189" s="203">
        <f t="shared" si="796"/>
        <v>0</v>
      </c>
      <c r="HQ189" s="203">
        <f t="shared" si="797"/>
        <v>0</v>
      </c>
      <c r="HR189" s="203">
        <f t="shared" si="798"/>
        <v>0</v>
      </c>
      <c r="HS189" s="203">
        <f t="shared" si="799"/>
        <v>0</v>
      </c>
      <c r="HT189" s="203">
        <f t="shared" si="800"/>
        <v>0</v>
      </c>
      <c r="HU189" s="203">
        <f t="shared" si="801"/>
        <v>0</v>
      </c>
      <c r="HV189" s="203">
        <f t="shared" si="802"/>
        <v>0</v>
      </c>
      <c r="HW189" s="203">
        <f t="shared" si="803"/>
        <v>0</v>
      </c>
      <c r="HX189" s="189">
        <f t="shared" si="804"/>
        <v>0</v>
      </c>
      <c r="HY189" s="103">
        <f t="shared" si="805"/>
        <v>0</v>
      </c>
      <c r="HZ189" s="197">
        <f t="shared" si="806"/>
        <v>0</v>
      </c>
      <c r="IA189" s="203">
        <f t="shared" si="807"/>
        <v>0</v>
      </c>
      <c r="IB189" s="203">
        <f t="shared" si="808"/>
        <v>0</v>
      </c>
      <c r="IC189" s="203">
        <f t="shared" si="809"/>
        <v>0</v>
      </c>
      <c r="ID189" s="203">
        <f t="shared" si="810"/>
        <v>0</v>
      </c>
      <c r="IE189" s="203">
        <f t="shared" si="811"/>
        <v>0</v>
      </c>
      <c r="IF189" s="203">
        <f t="shared" si="812"/>
        <v>0</v>
      </c>
      <c r="IG189" s="203">
        <f t="shared" si="813"/>
        <v>0</v>
      </c>
      <c r="IH189" s="203">
        <f t="shared" si="814"/>
        <v>0</v>
      </c>
      <c r="II189" s="189">
        <f t="shared" si="815"/>
        <v>0</v>
      </c>
      <c r="IJ189" s="197">
        <f t="shared" si="816"/>
        <v>0</v>
      </c>
      <c r="IK189" s="203">
        <f t="shared" si="817"/>
        <v>0</v>
      </c>
      <c r="IL189" s="203">
        <f t="shared" si="818"/>
        <v>0</v>
      </c>
      <c r="IM189" s="203">
        <f t="shared" si="819"/>
        <v>0</v>
      </c>
      <c r="IN189" s="203">
        <f t="shared" si="820"/>
        <v>0</v>
      </c>
      <c r="IO189" s="203">
        <f t="shared" si="821"/>
        <v>0</v>
      </c>
      <c r="IP189" s="203">
        <f t="shared" si="822"/>
        <v>0</v>
      </c>
      <c r="IQ189" s="203">
        <f t="shared" si="823"/>
        <v>0</v>
      </c>
      <c r="IR189" s="203">
        <f t="shared" si="824"/>
        <v>0</v>
      </c>
      <c r="IS189" s="189">
        <f t="shared" si="825"/>
        <v>0</v>
      </c>
      <c r="IT189" s="103">
        <f t="shared" si="826"/>
        <v>0</v>
      </c>
      <c r="IU189" s="197">
        <f t="shared" si="827"/>
        <v>0</v>
      </c>
      <c r="IV189" s="203">
        <f t="shared" si="828"/>
        <v>0</v>
      </c>
      <c r="IW189" s="203">
        <f t="shared" si="829"/>
        <v>0</v>
      </c>
      <c r="IX189" s="203">
        <f t="shared" si="830"/>
        <v>0</v>
      </c>
      <c r="IY189" s="203">
        <f t="shared" si="831"/>
        <v>0</v>
      </c>
      <c r="IZ189" s="203">
        <f t="shared" si="832"/>
        <v>0</v>
      </c>
      <c r="JA189" s="203">
        <f t="shared" si="833"/>
        <v>0</v>
      </c>
      <c r="JB189" s="203">
        <f t="shared" si="834"/>
        <v>0</v>
      </c>
      <c r="JC189" s="203">
        <f t="shared" si="835"/>
        <v>0</v>
      </c>
      <c r="JD189" s="189">
        <f t="shared" si="836"/>
        <v>0</v>
      </c>
      <c r="JE189" s="197">
        <f t="shared" si="837"/>
        <v>0</v>
      </c>
      <c r="JF189" s="203">
        <f t="shared" si="838"/>
        <v>0</v>
      </c>
      <c r="JG189" s="203">
        <f t="shared" si="839"/>
        <v>0</v>
      </c>
      <c r="JH189" s="203">
        <f t="shared" si="840"/>
        <v>0</v>
      </c>
      <c r="JI189" s="203">
        <f t="shared" si="841"/>
        <v>0</v>
      </c>
      <c r="JJ189" s="203">
        <f t="shared" si="842"/>
        <v>0</v>
      </c>
      <c r="JK189" s="203">
        <f t="shared" si="843"/>
        <v>0</v>
      </c>
      <c r="JL189" s="203">
        <f t="shared" si="844"/>
        <v>0</v>
      </c>
      <c r="JM189" s="203">
        <f t="shared" si="845"/>
        <v>0</v>
      </c>
      <c r="JN189" s="189">
        <f t="shared" si="846"/>
        <v>0</v>
      </c>
      <c r="JO189" s="103">
        <f t="shared" si="847"/>
        <v>0</v>
      </c>
      <c r="JP189" s="197">
        <f t="shared" si="848"/>
        <v>0</v>
      </c>
      <c r="JQ189" s="203">
        <f t="shared" si="849"/>
        <v>0</v>
      </c>
      <c r="JR189" s="203">
        <f t="shared" si="850"/>
        <v>0</v>
      </c>
      <c r="JS189" s="203">
        <f t="shared" si="851"/>
        <v>0</v>
      </c>
      <c r="JT189" s="203">
        <f t="shared" si="852"/>
        <v>0</v>
      </c>
      <c r="JU189" s="203">
        <f t="shared" si="853"/>
        <v>0</v>
      </c>
      <c r="JV189" s="203">
        <f t="shared" si="854"/>
        <v>0</v>
      </c>
      <c r="JW189" s="203">
        <f t="shared" si="855"/>
        <v>0</v>
      </c>
      <c r="JX189" s="203">
        <f t="shared" si="856"/>
        <v>0</v>
      </c>
      <c r="JY189" s="189">
        <f t="shared" si="857"/>
        <v>0</v>
      </c>
      <c r="JZ189" s="197">
        <f t="shared" si="858"/>
        <v>0</v>
      </c>
      <c r="KA189" s="203">
        <f t="shared" si="859"/>
        <v>0</v>
      </c>
      <c r="KB189" s="203">
        <f t="shared" si="860"/>
        <v>0</v>
      </c>
      <c r="KC189" s="203">
        <f t="shared" si="861"/>
        <v>0</v>
      </c>
      <c r="KD189" s="203">
        <f t="shared" si="862"/>
        <v>0</v>
      </c>
      <c r="KE189" s="203">
        <f t="shared" si="863"/>
        <v>0</v>
      </c>
      <c r="KF189" s="203">
        <f t="shared" si="864"/>
        <v>0</v>
      </c>
      <c r="KG189" s="203">
        <f t="shared" si="865"/>
        <v>0</v>
      </c>
      <c r="KH189" s="203">
        <f t="shared" si="866"/>
        <v>0</v>
      </c>
      <c r="KI189" s="189">
        <f t="shared" si="867"/>
        <v>0</v>
      </c>
      <c r="KJ189" s="103">
        <f t="shared" si="868"/>
        <v>0</v>
      </c>
      <c r="KK189" s="197">
        <f t="shared" si="869"/>
        <v>0</v>
      </c>
      <c r="KL189" s="203">
        <f t="shared" si="870"/>
        <v>0</v>
      </c>
      <c r="KM189" s="203">
        <f t="shared" si="871"/>
        <v>0</v>
      </c>
      <c r="KN189" s="203">
        <f t="shared" si="872"/>
        <v>0</v>
      </c>
      <c r="KO189" s="203">
        <f t="shared" si="873"/>
        <v>0</v>
      </c>
      <c r="KP189" s="203">
        <f t="shared" si="874"/>
        <v>0</v>
      </c>
      <c r="KQ189" s="203">
        <f t="shared" si="875"/>
        <v>0</v>
      </c>
      <c r="KR189" s="203">
        <f t="shared" si="876"/>
        <v>0</v>
      </c>
      <c r="KS189" s="203">
        <f t="shared" si="877"/>
        <v>0</v>
      </c>
      <c r="KT189" s="189">
        <f t="shared" si="878"/>
        <v>0</v>
      </c>
      <c r="KU189" s="197">
        <f t="shared" si="879"/>
        <v>0</v>
      </c>
      <c r="KV189" s="203">
        <f t="shared" si="880"/>
        <v>0</v>
      </c>
      <c r="KW189" s="203">
        <f t="shared" si="881"/>
        <v>0</v>
      </c>
      <c r="KX189" s="203">
        <f t="shared" si="882"/>
        <v>0</v>
      </c>
      <c r="KY189" s="203">
        <f t="shared" si="883"/>
        <v>0</v>
      </c>
      <c r="KZ189" s="203">
        <f t="shared" si="884"/>
        <v>0</v>
      </c>
      <c r="LA189" s="203">
        <f t="shared" si="885"/>
        <v>0</v>
      </c>
      <c r="LB189" s="203">
        <f t="shared" si="886"/>
        <v>0</v>
      </c>
      <c r="LC189" s="203">
        <f t="shared" si="887"/>
        <v>0</v>
      </c>
      <c r="LD189" s="189">
        <f t="shared" si="888"/>
        <v>0</v>
      </c>
      <c r="LE189" s="103">
        <f t="shared" si="889"/>
        <v>0</v>
      </c>
      <c r="LF189" s="197">
        <f t="shared" si="890"/>
        <v>0</v>
      </c>
      <c r="LG189" s="203">
        <f t="shared" si="891"/>
        <v>0</v>
      </c>
      <c r="LH189" s="203">
        <f t="shared" si="892"/>
        <v>0</v>
      </c>
      <c r="LI189" s="203">
        <f t="shared" si="893"/>
        <v>0</v>
      </c>
      <c r="LJ189" s="203">
        <f t="shared" si="894"/>
        <v>0</v>
      </c>
      <c r="LK189" s="203">
        <f t="shared" si="895"/>
        <v>0</v>
      </c>
      <c r="LL189" s="203">
        <f t="shared" si="896"/>
        <v>0</v>
      </c>
      <c r="LM189" s="203">
        <f t="shared" si="897"/>
        <v>0</v>
      </c>
      <c r="LN189" s="203">
        <f t="shared" si="898"/>
        <v>0</v>
      </c>
      <c r="LO189" s="189">
        <f t="shared" si="899"/>
        <v>0</v>
      </c>
      <c r="LP189" s="197">
        <f t="shared" si="900"/>
        <v>0</v>
      </c>
      <c r="LQ189" s="203">
        <f t="shared" si="901"/>
        <v>0</v>
      </c>
      <c r="LR189" s="203">
        <f t="shared" si="902"/>
        <v>0</v>
      </c>
      <c r="LS189" s="203">
        <f t="shared" si="903"/>
        <v>0</v>
      </c>
      <c r="LT189" s="203">
        <f t="shared" si="904"/>
        <v>0</v>
      </c>
      <c r="LU189" s="203">
        <f t="shared" si="905"/>
        <v>0</v>
      </c>
      <c r="LV189" s="203">
        <f t="shared" si="906"/>
        <v>0</v>
      </c>
      <c r="LW189" s="203">
        <f t="shared" si="907"/>
        <v>0</v>
      </c>
      <c r="LX189" s="203">
        <f t="shared" si="908"/>
        <v>0</v>
      </c>
      <c r="LY189" s="189">
        <f t="shared" si="909"/>
        <v>0</v>
      </c>
      <c r="LZ189" s="103">
        <f t="shared" si="910"/>
        <v>0</v>
      </c>
      <c r="MA189" s="197">
        <f t="shared" si="911"/>
        <v>0</v>
      </c>
      <c r="MB189" s="203">
        <f t="shared" si="912"/>
        <v>0</v>
      </c>
      <c r="MC189" s="203">
        <f t="shared" si="913"/>
        <v>0</v>
      </c>
      <c r="MD189" s="203">
        <f t="shared" si="914"/>
        <v>0</v>
      </c>
      <c r="ME189" s="203">
        <f t="shared" si="915"/>
        <v>0</v>
      </c>
      <c r="MF189" s="203">
        <f t="shared" si="916"/>
        <v>0</v>
      </c>
      <c r="MG189" s="203">
        <f t="shared" si="917"/>
        <v>0</v>
      </c>
      <c r="MH189" s="203">
        <f t="shared" si="918"/>
        <v>0</v>
      </c>
      <c r="MI189" s="203">
        <f t="shared" si="919"/>
        <v>0</v>
      </c>
      <c r="MJ189" s="189">
        <f t="shared" si="920"/>
        <v>0</v>
      </c>
      <c r="MK189" s="197">
        <f t="shared" si="921"/>
        <v>0</v>
      </c>
      <c r="ML189" s="203">
        <f t="shared" si="922"/>
        <v>0</v>
      </c>
      <c r="MM189" s="203">
        <f t="shared" si="923"/>
        <v>0</v>
      </c>
      <c r="MN189" s="203">
        <f t="shared" si="924"/>
        <v>0</v>
      </c>
      <c r="MO189" s="203">
        <f t="shared" si="925"/>
        <v>0</v>
      </c>
      <c r="MP189" s="203">
        <f t="shared" si="926"/>
        <v>0</v>
      </c>
      <c r="MQ189" s="203">
        <f t="shared" si="927"/>
        <v>0</v>
      </c>
      <c r="MR189" s="203">
        <f t="shared" si="928"/>
        <v>0</v>
      </c>
      <c r="MS189" s="203">
        <f t="shared" si="929"/>
        <v>0</v>
      </c>
      <c r="MT189" s="189">
        <f t="shared" si="930"/>
        <v>0</v>
      </c>
      <c r="MU189" s="103">
        <f t="shared" si="931"/>
        <v>0</v>
      </c>
      <c r="MV189" s="197">
        <f t="shared" si="932"/>
        <v>0</v>
      </c>
      <c r="MW189" s="203">
        <f t="shared" si="933"/>
        <v>0</v>
      </c>
      <c r="MX189" s="203">
        <f t="shared" si="934"/>
        <v>0</v>
      </c>
      <c r="MY189" s="203">
        <f t="shared" si="935"/>
        <v>0</v>
      </c>
      <c r="MZ189" s="203">
        <f t="shared" si="936"/>
        <v>0</v>
      </c>
      <c r="NA189" s="203">
        <f t="shared" si="937"/>
        <v>0</v>
      </c>
      <c r="NB189" s="203">
        <f t="shared" si="938"/>
        <v>0</v>
      </c>
      <c r="NC189" s="203">
        <f t="shared" si="939"/>
        <v>0</v>
      </c>
      <c r="ND189" s="203">
        <f t="shared" si="940"/>
        <v>0</v>
      </c>
      <c r="NE189" s="189">
        <f t="shared" si="941"/>
        <v>0</v>
      </c>
      <c r="NF189" s="197">
        <f t="shared" si="942"/>
        <v>0</v>
      </c>
      <c r="NG189" s="203">
        <f t="shared" si="943"/>
        <v>0</v>
      </c>
      <c r="NH189" s="203">
        <f t="shared" si="944"/>
        <v>0</v>
      </c>
      <c r="NI189" s="203">
        <f t="shared" si="945"/>
        <v>0</v>
      </c>
      <c r="NJ189" s="203">
        <f t="shared" si="946"/>
        <v>0</v>
      </c>
      <c r="NK189" s="203">
        <f t="shared" si="947"/>
        <v>0</v>
      </c>
      <c r="NL189" s="203">
        <f t="shared" si="948"/>
        <v>0</v>
      </c>
      <c r="NM189" s="203">
        <f t="shared" si="949"/>
        <v>0</v>
      </c>
      <c r="NN189" s="203">
        <f t="shared" si="950"/>
        <v>0</v>
      </c>
      <c r="NO189" s="189">
        <f t="shared" si="951"/>
        <v>0</v>
      </c>
      <c r="NP189" s="103">
        <f t="shared" si="952"/>
        <v>0</v>
      </c>
      <c r="NQ189" s="197">
        <f t="shared" si="953"/>
        <v>0</v>
      </c>
      <c r="NR189" s="203">
        <f t="shared" si="954"/>
        <v>0</v>
      </c>
      <c r="NS189" s="203">
        <f t="shared" si="955"/>
        <v>0</v>
      </c>
      <c r="NT189" s="203">
        <f t="shared" si="956"/>
        <v>0</v>
      </c>
      <c r="NU189" s="203">
        <f t="shared" si="957"/>
        <v>0</v>
      </c>
      <c r="NV189" s="203">
        <f t="shared" si="958"/>
        <v>0</v>
      </c>
      <c r="NW189" s="203">
        <f t="shared" si="959"/>
        <v>0</v>
      </c>
      <c r="NX189" s="203">
        <f t="shared" si="960"/>
        <v>0</v>
      </c>
      <c r="NY189" s="203">
        <f t="shared" si="961"/>
        <v>0</v>
      </c>
      <c r="NZ189" s="189">
        <f t="shared" si="962"/>
        <v>0</v>
      </c>
      <c r="OA189" s="197">
        <f t="shared" si="963"/>
        <v>0</v>
      </c>
      <c r="OB189" s="203">
        <f t="shared" si="964"/>
        <v>0</v>
      </c>
      <c r="OC189" s="203">
        <f t="shared" si="965"/>
        <v>0</v>
      </c>
      <c r="OD189" s="203">
        <f t="shared" si="966"/>
        <v>0</v>
      </c>
      <c r="OE189" s="203">
        <f t="shared" si="967"/>
        <v>0</v>
      </c>
      <c r="OF189" s="203">
        <f t="shared" si="968"/>
        <v>0</v>
      </c>
      <c r="OG189" s="203">
        <f t="shared" si="969"/>
        <v>0</v>
      </c>
      <c r="OH189" s="203">
        <f t="shared" si="970"/>
        <v>0</v>
      </c>
      <c r="OI189" s="203">
        <f t="shared" si="971"/>
        <v>0</v>
      </c>
      <c r="OJ189" s="189">
        <f t="shared" si="972"/>
        <v>0</v>
      </c>
      <c r="OK189" s="103">
        <f t="shared" si="973"/>
        <v>0</v>
      </c>
      <c r="OL189" s="197">
        <f t="shared" si="974"/>
        <v>0</v>
      </c>
      <c r="OM189" s="203">
        <f t="shared" si="975"/>
        <v>0</v>
      </c>
      <c r="ON189" s="203">
        <f t="shared" si="976"/>
        <v>0</v>
      </c>
      <c r="OO189" s="203">
        <f t="shared" si="977"/>
        <v>0</v>
      </c>
      <c r="OP189" s="203">
        <f t="shared" si="978"/>
        <v>0</v>
      </c>
      <c r="OQ189" s="203">
        <f t="shared" si="979"/>
        <v>0</v>
      </c>
      <c r="OR189" s="203">
        <f t="shared" si="980"/>
        <v>0</v>
      </c>
      <c r="OS189" s="203">
        <f t="shared" si="981"/>
        <v>0</v>
      </c>
      <c r="OT189" s="203">
        <f t="shared" si="982"/>
        <v>0</v>
      </c>
      <c r="OU189" s="189">
        <f t="shared" si="983"/>
        <v>0</v>
      </c>
      <c r="OV189" s="197">
        <f t="shared" si="984"/>
        <v>0</v>
      </c>
      <c r="OW189" s="203">
        <f t="shared" si="985"/>
        <v>0</v>
      </c>
      <c r="OX189" s="203">
        <f t="shared" si="986"/>
        <v>0</v>
      </c>
      <c r="OY189" s="203">
        <f t="shared" si="987"/>
        <v>0</v>
      </c>
      <c r="OZ189" s="203">
        <f t="shared" si="988"/>
        <v>0</v>
      </c>
      <c r="PA189" s="203">
        <f t="shared" si="989"/>
        <v>0</v>
      </c>
      <c r="PB189" s="203">
        <f t="shared" si="990"/>
        <v>0</v>
      </c>
      <c r="PC189" s="203">
        <f t="shared" si="991"/>
        <v>0</v>
      </c>
      <c r="PD189" s="203">
        <f t="shared" si="992"/>
        <v>0</v>
      </c>
      <c r="PE189" s="189">
        <f t="shared" si="993"/>
        <v>0</v>
      </c>
      <c r="PF189" s="103">
        <f t="shared" si="994"/>
        <v>0</v>
      </c>
      <c r="PG189" s="197">
        <f t="shared" si="995"/>
        <v>0</v>
      </c>
      <c r="PH189" s="203">
        <f t="shared" si="996"/>
        <v>0</v>
      </c>
      <c r="PI189" s="203">
        <f t="shared" si="997"/>
        <v>0</v>
      </c>
      <c r="PJ189" s="203">
        <f t="shared" si="998"/>
        <v>0</v>
      </c>
      <c r="PK189" s="203">
        <f t="shared" si="999"/>
        <v>0</v>
      </c>
      <c r="PL189" s="203">
        <f t="shared" si="1000"/>
        <v>0</v>
      </c>
      <c r="PM189" s="203">
        <f t="shared" si="1001"/>
        <v>0</v>
      </c>
      <c r="PN189" s="203">
        <f t="shared" si="1002"/>
        <v>0</v>
      </c>
      <c r="PO189" s="203">
        <f t="shared" si="1003"/>
        <v>0</v>
      </c>
      <c r="PP189" s="189">
        <f t="shared" si="1004"/>
        <v>0</v>
      </c>
      <c r="PQ189" s="197">
        <f t="shared" si="1005"/>
        <v>0</v>
      </c>
      <c r="PR189" s="203">
        <f t="shared" si="1006"/>
        <v>0</v>
      </c>
      <c r="PS189" s="203">
        <f t="shared" si="1007"/>
        <v>0</v>
      </c>
      <c r="PT189" s="203">
        <f t="shared" si="1008"/>
        <v>0</v>
      </c>
      <c r="PU189" s="203">
        <f t="shared" si="1009"/>
        <v>0</v>
      </c>
      <c r="PV189" s="203">
        <f t="shared" si="1010"/>
        <v>0</v>
      </c>
      <c r="PW189" s="203">
        <f t="shared" si="1011"/>
        <v>0</v>
      </c>
      <c r="PX189" s="203">
        <f t="shared" si="1012"/>
        <v>0</v>
      </c>
      <c r="PY189" s="203">
        <f t="shared" si="1013"/>
        <v>0</v>
      </c>
      <c r="PZ189" s="189">
        <f t="shared" si="1014"/>
        <v>0</v>
      </c>
      <c r="QA189" s="103">
        <f t="shared" si="1015"/>
        <v>0</v>
      </c>
      <c r="QB189" s="197">
        <f t="shared" si="1016"/>
        <v>0</v>
      </c>
      <c r="QC189" s="203">
        <f t="shared" si="1017"/>
        <v>0</v>
      </c>
      <c r="QD189" s="203">
        <f t="shared" si="1018"/>
        <v>0</v>
      </c>
      <c r="QE189" s="203">
        <f t="shared" si="1019"/>
        <v>0</v>
      </c>
      <c r="QF189" s="203">
        <f t="shared" si="1020"/>
        <v>0</v>
      </c>
      <c r="QG189" s="203">
        <f t="shared" si="1021"/>
        <v>0</v>
      </c>
      <c r="QH189" s="203">
        <f t="shared" si="1022"/>
        <v>0</v>
      </c>
      <c r="QI189" s="203">
        <f t="shared" si="1023"/>
        <v>0</v>
      </c>
      <c r="QJ189" s="203">
        <f t="shared" si="1024"/>
        <v>0</v>
      </c>
      <c r="QK189" s="189">
        <f t="shared" si="1025"/>
        <v>0</v>
      </c>
      <c r="QL189" s="197">
        <f t="shared" si="1026"/>
        <v>0</v>
      </c>
      <c r="QM189" s="203">
        <f t="shared" si="1027"/>
        <v>0</v>
      </c>
      <c r="QN189" s="203">
        <f t="shared" si="1028"/>
        <v>0</v>
      </c>
      <c r="QO189" s="203">
        <f t="shared" si="1029"/>
        <v>0</v>
      </c>
      <c r="QP189" s="203">
        <f t="shared" si="1030"/>
        <v>0</v>
      </c>
      <c r="QQ189" s="203">
        <f t="shared" si="1031"/>
        <v>0</v>
      </c>
      <c r="QR189" s="203">
        <f t="shared" si="1032"/>
        <v>0</v>
      </c>
      <c r="QS189" s="203">
        <f t="shared" si="1033"/>
        <v>0</v>
      </c>
      <c r="QT189" s="203">
        <f t="shared" si="1034"/>
        <v>0</v>
      </c>
      <c r="QU189" s="189">
        <f t="shared" si="1035"/>
        <v>0</v>
      </c>
      <c r="QV189" s="103">
        <f t="shared" si="1036"/>
        <v>0</v>
      </c>
      <c r="QW189" s="197">
        <f t="shared" si="1037"/>
        <v>0</v>
      </c>
      <c r="QX189" s="203">
        <f t="shared" si="1038"/>
        <v>0</v>
      </c>
      <c r="QY189" s="203">
        <f t="shared" si="1039"/>
        <v>0</v>
      </c>
      <c r="QZ189" s="203">
        <f t="shared" si="1040"/>
        <v>0</v>
      </c>
      <c r="RA189" s="203">
        <f t="shared" si="1041"/>
        <v>0</v>
      </c>
      <c r="RB189" s="203">
        <f t="shared" si="1042"/>
        <v>0</v>
      </c>
      <c r="RC189" s="203">
        <f t="shared" si="1043"/>
        <v>0</v>
      </c>
      <c r="RD189" s="203">
        <f t="shared" si="1044"/>
        <v>0</v>
      </c>
      <c r="RE189" s="203">
        <f t="shared" si="1045"/>
        <v>0</v>
      </c>
      <c r="RF189" s="189">
        <f t="shared" si="1046"/>
        <v>0</v>
      </c>
      <c r="RG189" s="197">
        <f t="shared" si="1047"/>
        <v>0</v>
      </c>
      <c r="RH189" s="203">
        <f t="shared" si="1048"/>
        <v>0</v>
      </c>
      <c r="RI189" s="203">
        <f t="shared" si="1049"/>
        <v>0</v>
      </c>
      <c r="RJ189" s="203">
        <f t="shared" si="1050"/>
        <v>0</v>
      </c>
      <c r="RK189" s="203">
        <f t="shared" si="1051"/>
        <v>0</v>
      </c>
      <c r="RL189" s="203">
        <f t="shared" si="1052"/>
        <v>0</v>
      </c>
      <c r="RM189" s="203">
        <f t="shared" si="1053"/>
        <v>0</v>
      </c>
      <c r="RN189" s="203">
        <f t="shared" si="1054"/>
        <v>0</v>
      </c>
      <c r="RO189" s="203">
        <f t="shared" si="1055"/>
        <v>0</v>
      </c>
      <c r="RP189" s="189">
        <f t="shared" si="1056"/>
        <v>0</v>
      </c>
      <c r="RQ189" s="103">
        <f t="shared" si="1057"/>
        <v>0</v>
      </c>
      <c r="RR189" s="197">
        <f t="shared" si="1058"/>
        <v>0</v>
      </c>
      <c r="RS189" s="203">
        <f t="shared" si="1059"/>
        <v>0</v>
      </c>
      <c r="RT189" s="203">
        <f t="shared" si="1060"/>
        <v>0</v>
      </c>
      <c r="RU189" s="203">
        <f t="shared" si="1061"/>
        <v>0</v>
      </c>
      <c r="RV189" s="203">
        <f t="shared" si="1062"/>
        <v>0</v>
      </c>
      <c r="RW189" s="203">
        <f t="shared" si="1063"/>
        <v>0</v>
      </c>
      <c r="RX189" s="203">
        <f t="shared" si="1064"/>
        <v>0</v>
      </c>
      <c r="RY189" s="203">
        <f t="shared" si="1065"/>
        <v>0</v>
      </c>
      <c r="RZ189" s="203">
        <f t="shared" si="1066"/>
        <v>0</v>
      </c>
      <c r="SA189" s="189">
        <f t="shared" si="1067"/>
        <v>0</v>
      </c>
      <c r="SB189" s="197">
        <f t="shared" si="1068"/>
        <v>0</v>
      </c>
      <c r="SC189" s="203">
        <f t="shared" si="1069"/>
        <v>0</v>
      </c>
      <c r="SD189" s="203">
        <f t="shared" si="1070"/>
        <v>0</v>
      </c>
      <c r="SE189" s="203">
        <f t="shared" si="1071"/>
        <v>0</v>
      </c>
      <c r="SF189" s="203">
        <f t="shared" si="1072"/>
        <v>0</v>
      </c>
      <c r="SG189" s="203">
        <f t="shared" si="1073"/>
        <v>0</v>
      </c>
      <c r="SH189" s="203">
        <f t="shared" si="1074"/>
        <v>0</v>
      </c>
      <c r="SI189" s="203">
        <f t="shared" si="1075"/>
        <v>0</v>
      </c>
      <c r="SJ189" s="203">
        <f t="shared" si="1076"/>
        <v>0</v>
      </c>
      <c r="SK189" s="189">
        <f t="shared" si="1077"/>
        <v>0</v>
      </c>
      <c r="SL189" s="103">
        <f t="shared" si="1078"/>
        <v>0</v>
      </c>
      <c r="SM189" s="197">
        <f t="shared" si="1079"/>
        <v>0</v>
      </c>
      <c r="SN189" s="203">
        <f t="shared" si="1080"/>
        <v>0</v>
      </c>
      <c r="SO189" s="203">
        <f t="shared" si="1081"/>
        <v>0</v>
      </c>
      <c r="SP189" s="203">
        <f t="shared" si="1082"/>
        <v>0</v>
      </c>
      <c r="SQ189" s="203">
        <f t="shared" si="1083"/>
        <v>0</v>
      </c>
      <c r="SR189" s="203">
        <f t="shared" si="1084"/>
        <v>0</v>
      </c>
      <c r="SS189" s="203">
        <f t="shared" si="1085"/>
        <v>0</v>
      </c>
      <c r="ST189" s="203">
        <f t="shared" si="1086"/>
        <v>0</v>
      </c>
      <c r="SU189" s="203">
        <f t="shared" si="1087"/>
        <v>0</v>
      </c>
      <c r="SV189" s="189">
        <f t="shared" si="1088"/>
        <v>0</v>
      </c>
      <c r="SW189" s="197">
        <f t="shared" si="1089"/>
        <v>0</v>
      </c>
      <c r="SX189" s="203">
        <f t="shared" si="1090"/>
        <v>0</v>
      </c>
      <c r="SY189" s="203">
        <f t="shared" si="1091"/>
        <v>0</v>
      </c>
      <c r="SZ189" s="203">
        <f t="shared" si="1092"/>
        <v>0</v>
      </c>
      <c r="TA189" s="203">
        <f t="shared" si="1093"/>
        <v>0</v>
      </c>
      <c r="TB189" s="203">
        <f t="shared" si="1094"/>
        <v>0</v>
      </c>
      <c r="TC189" s="203">
        <f t="shared" si="1095"/>
        <v>0</v>
      </c>
      <c r="TD189" s="203">
        <f t="shared" si="1096"/>
        <v>0</v>
      </c>
      <c r="TE189" s="203">
        <f t="shared" si="1097"/>
        <v>0</v>
      </c>
      <c r="TF189" s="189">
        <f t="shared" si="1098"/>
        <v>0</v>
      </c>
      <c r="TG189" s="103">
        <f t="shared" si="1099"/>
        <v>0</v>
      </c>
      <c r="TH189" s="197">
        <f t="shared" si="1100"/>
        <v>0</v>
      </c>
      <c r="TI189" s="203">
        <f t="shared" si="1101"/>
        <v>0</v>
      </c>
      <c r="TJ189" s="203">
        <f t="shared" si="1102"/>
        <v>0</v>
      </c>
      <c r="TK189" s="203">
        <f t="shared" si="1103"/>
        <v>0</v>
      </c>
      <c r="TL189" s="203">
        <f t="shared" si="1104"/>
        <v>0</v>
      </c>
      <c r="TM189" s="203">
        <f t="shared" si="1105"/>
        <v>0</v>
      </c>
      <c r="TN189" s="203">
        <f t="shared" si="1106"/>
        <v>0</v>
      </c>
      <c r="TO189" s="203">
        <f t="shared" si="1107"/>
        <v>0</v>
      </c>
      <c r="TP189" s="203">
        <f t="shared" si="1108"/>
        <v>0</v>
      </c>
      <c r="TQ189" s="189">
        <f t="shared" si="1109"/>
        <v>0</v>
      </c>
      <c r="TR189" s="197">
        <f t="shared" si="1110"/>
        <v>0</v>
      </c>
      <c r="TS189" s="203">
        <f t="shared" si="1111"/>
        <v>0</v>
      </c>
      <c r="TT189" s="203">
        <f t="shared" si="1112"/>
        <v>0</v>
      </c>
      <c r="TU189" s="203">
        <f t="shared" si="1113"/>
        <v>0</v>
      </c>
      <c r="TV189" s="203">
        <f t="shared" si="1114"/>
        <v>0</v>
      </c>
      <c r="TW189" s="203">
        <f t="shared" si="1115"/>
        <v>0</v>
      </c>
      <c r="TX189" s="203">
        <f t="shared" si="1116"/>
        <v>0</v>
      </c>
      <c r="TY189" s="203">
        <f t="shared" si="1117"/>
        <v>0</v>
      </c>
      <c r="TZ189" s="203">
        <f t="shared" si="1118"/>
        <v>0</v>
      </c>
      <c r="UA189" s="189">
        <f t="shared" si="1119"/>
        <v>0</v>
      </c>
      <c r="UB189" s="103">
        <f t="shared" si="1120"/>
        <v>0</v>
      </c>
      <c r="UC189" s="197">
        <f t="shared" si="1121"/>
        <v>0</v>
      </c>
      <c r="UD189" s="203">
        <f t="shared" si="1122"/>
        <v>0</v>
      </c>
      <c r="UE189" s="203">
        <f t="shared" si="1123"/>
        <v>0</v>
      </c>
      <c r="UF189" s="203">
        <f t="shared" si="1124"/>
        <v>0</v>
      </c>
      <c r="UG189" s="203">
        <f t="shared" si="1125"/>
        <v>0</v>
      </c>
      <c r="UH189" s="203">
        <f t="shared" si="1126"/>
        <v>0</v>
      </c>
      <c r="UI189" s="203">
        <f t="shared" si="1127"/>
        <v>0</v>
      </c>
      <c r="UJ189" s="203">
        <f t="shared" si="1128"/>
        <v>0</v>
      </c>
      <c r="UK189" s="203">
        <f t="shared" si="1129"/>
        <v>0</v>
      </c>
      <c r="UL189" s="189">
        <f t="shared" si="1130"/>
        <v>0</v>
      </c>
      <c r="UM189" s="197">
        <f t="shared" si="1131"/>
        <v>0</v>
      </c>
      <c r="UN189" s="203">
        <f t="shared" si="1132"/>
        <v>0</v>
      </c>
      <c r="UO189" s="203">
        <f t="shared" si="1133"/>
        <v>0</v>
      </c>
      <c r="UP189" s="203">
        <f t="shared" si="1134"/>
        <v>0</v>
      </c>
      <c r="UQ189" s="203">
        <f t="shared" si="1135"/>
        <v>0</v>
      </c>
      <c r="UR189" s="203">
        <f t="shared" si="1136"/>
        <v>0</v>
      </c>
      <c r="US189" s="203">
        <f t="shared" si="1137"/>
        <v>0</v>
      </c>
      <c r="UT189" s="203">
        <f t="shared" si="1138"/>
        <v>0</v>
      </c>
      <c r="UU189" s="203">
        <f t="shared" si="1139"/>
        <v>0</v>
      </c>
      <c r="UV189" s="189">
        <f t="shared" si="1140"/>
        <v>0</v>
      </c>
      <c r="UW189" s="103">
        <f t="shared" si="1141"/>
        <v>0</v>
      </c>
      <c r="UX189" s="36">
        <f t="shared" si="1142"/>
        <v>1</v>
      </c>
    </row>
    <row r="190" spans="2:570" x14ac:dyDescent="0.25">
      <c r="B190" s="84" t="str">
        <f t="shared" si="1163"/>
        <v/>
      </c>
      <c r="C190" s="82" t="str">
        <f t="shared" si="1164"/>
        <v/>
      </c>
      <c r="D190" s="91" t="str">
        <f t="shared" si="1165"/>
        <v/>
      </c>
      <c r="E190" s="91" t="str">
        <f t="shared" si="1166"/>
        <v/>
      </c>
      <c r="F190" s="91" t="str">
        <f t="shared" si="1167"/>
        <v/>
      </c>
      <c r="G190" s="91" t="str">
        <f t="shared" si="1168"/>
        <v/>
      </c>
      <c r="H190" s="91" t="str">
        <f t="shared" si="1169"/>
        <v/>
      </c>
      <c r="I190" s="91" t="str">
        <f t="shared" si="1170"/>
        <v/>
      </c>
      <c r="J190" s="91" t="str">
        <f t="shared" si="1171"/>
        <v/>
      </c>
      <c r="K190" s="91" t="str">
        <f t="shared" si="1172"/>
        <v/>
      </c>
      <c r="L190" s="91" t="str">
        <f t="shared" si="1173"/>
        <v/>
      </c>
      <c r="M190" s="91" t="str">
        <f t="shared" si="1174"/>
        <v/>
      </c>
      <c r="S190" s="46">
        <v>46</v>
      </c>
      <c r="T190" s="102" t="b">
        <f t="shared" si="614"/>
        <v>0</v>
      </c>
      <c r="U190" s="103" t="str">
        <f t="shared" si="614"/>
        <v/>
      </c>
      <c r="V190" s="103" t="str">
        <f t="shared" si="614"/>
        <v/>
      </c>
      <c r="W190" s="103" t="str">
        <f t="shared" si="615"/>
        <v/>
      </c>
      <c r="X190" s="128" t="str">
        <f t="shared" si="616"/>
        <v/>
      </c>
      <c r="Y190" s="128" t="str">
        <f t="shared" si="617"/>
        <v/>
      </c>
      <c r="Z190" s="128" t="str">
        <f t="shared" si="618"/>
        <v/>
      </c>
      <c r="AA190" s="128" t="str">
        <f t="shared" si="619"/>
        <v/>
      </c>
      <c r="AB190" s="128" t="str">
        <f t="shared" si="620"/>
        <v/>
      </c>
      <c r="AC190" s="128" t="str">
        <f t="shared" si="621"/>
        <v/>
      </c>
      <c r="AD190" s="128" t="str">
        <f t="shared" si="622"/>
        <v/>
      </c>
      <c r="AE190" s="128" t="str">
        <f t="shared" si="623"/>
        <v/>
      </c>
      <c r="AF190" s="128" t="str">
        <f t="shared" si="624"/>
        <v/>
      </c>
      <c r="AG190" s="132" t="str">
        <f t="shared" si="625"/>
        <v/>
      </c>
      <c r="AH190" s="169" t="str">
        <f t="shared" si="1143"/>
        <v/>
      </c>
      <c r="AI190" s="170" t="str">
        <f t="shared" si="1144"/>
        <v/>
      </c>
      <c r="AJ190" s="169" t="str">
        <f t="shared" si="1151"/>
        <v/>
      </c>
      <c r="AK190" s="169" t="str">
        <f t="shared" si="1145"/>
        <v/>
      </c>
      <c r="AL190" s="169" t="str">
        <f t="shared" si="1152"/>
        <v/>
      </c>
      <c r="AM190" s="169" t="str">
        <f t="shared" si="1146"/>
        <v/>
      </c>
      <c r="AN190" s="169" t="str">
        <f t="shared" si="1147"/>
        <v/>
      </c>
      <c r="AO190" s="169" t="str">
        <f t="shared" si="1148"/>
        <v/>
      </c>
      <c r="AP190" s="169" t="str">
        <f t="shared" si="1149"/>
        <v/>
      </c>
      <c r="AQ190" s="170" t="str">
        <f t="shared" si="1150"/>
        <v/>
      </c>
      <c r="AR190" s="188" t="str">
        <f>IF($AA$7, IF(T190,IF(S190&lt;=$E$13-1,AH190*CD203,AH190*CE203),""),"")</f>
        <v/>
      </c>
      <c r="AS190" s="103" t="str">
        <f>IF($AA$8, IF(T190,IF(S190&lt;=$E$13-1,AI190*CD204,AI190*CE204),""),"")</f>
        <v/>
      </c>
      <c r="AT190" s="103" t="str">
        <f>IF($AA$9, IF(T190,IF(S190&lt;=$E$13-1,AJ190*CD205,AJ190*CE205),""),"")</f>
        <v/>
      </c>
      <c r="AU190" s="103" t="str">
        <f>IF($AA$10, IF(T190,IF(S190&lt;=$E$13-1,AK190*CD206,AK190*CE206),""),"")</f>
        <v/>
      </c>
      <c r="AV190" s="103" t="str">
        <f>IF($AA$11, IF(T190,IF(S190&lt;=$E$13-1,AL190*CD207,AL190*CE207),""),"")</f>
        <v/>
      </c>
      <c r="AW190" s="103" t="str">
        <f>IF($AA$12, IF(T190,IF(S190&lt;=$E$13-1,AM190*CD208,AM190*CE208),""),"")</f>
        <v/>
      </c>
      <c r="AX190" s="103" t="str">
        <f>IF($AA$13, IF(T190,IF(S190&lt;=$E$13-1,AN190*CD209,AN190*CE209),""),"")</f>
        <v/>
      </c>
      <c r="AY190" s="103" t="str">
        <f>IF($AA$14, IF(T190,IF(S190&lt;=$E$13-1,AO190*CD210,AO190*CE210),""),"")</f>
        <v/>
      </c>
      <c r="AZ190" s="103" t="str">
        <f>IF($AA$15, IF(T190,IF(S190&lt;=$E$13-1,AP190*CD211,AP190*CE211),""),"")</f>
        <v/>
      </c>
      <c r="BA190" s="103" t="str">
        <f>IF($AA$16, IF(T190,IF(S190&lt;=$E$13-1,AQ190*CD212,AQ190*CE212),""),"")</f>
        <v/>
      </c>
      <c r="BB190" s="162">
        <f t="shared" si="626"/>
        <v>0</v>
      </c>
      <c r="BC190" s="197">
        <f t="shared" si="627"/>
        <v>0</v>
      </c>
      <c r="BD190" s="197">
        <f t="shared" si="628"/>
        <v>0</v>
      </c>
      <c r="BE190" s="197">
        <f t="shared" si="629"/>
        <v>0</v>
      </c>
      <c r="BF190" s="197">
        <f t="shared" si="630"/>
        <v>0</v>
      </c>
      <c r="BG190" s="197">
        <f t="shared" si="631"/>
        <v>0</v>
      </c>
      <c r="BH190" s="197">
        <f t="shared" si="632"/>
        <v>0</v>
      </c>
      <c r="BI190" s="197">
        <f t="shared" si="633"/>
        <v>0</v>
      </c>
      <c r="BJ190" s="197">
        <f t="shared" si="634"/>
        <v>0</v>
      </c>
      <c r="BK190" s="197">
        <f t="shared" si="635"/>
        <v>0</v>
      </c>
      <c r="BL190" s="123">
        <f t="shared" si="636"/>
        <v>0</v>
      </c>
      <c r="BM190" s="161">
        <f t="shared" si="637"/>
        <v>0</v>
      </c>
      <c r="BN190" s="197">
        <f t="shared" si="638"/>
        <v>0</v>
      </c>
      <c r="BO190" s="203">
        <f t="shared" si="639"/>
        <v>0</v>
      </c>
      <c r="BP190" s="203">
        <f t="shared" si="640"/>
        <v>0</v>
      </c>
      <c r="BQ190" s="203">
        <f t="shared" si="641"/>
        <v>0</v>
      </c>
      <c r="BR190" s="203">
        <f t="shared" si="642"/>
        <v>0</v>
      </c>
      <c r="BS190" s="203">
        <f t="shared" si="643"/>
        <v>0</v>
      </c>
      <c r="BT190" s="203">
        <f t="shared" si="644"/>
        <v>0</v>
      </c>
      <c r="BU190" s="203">
        <f t="shared" si="645"/>
        <v>0</v>
      </c>
      <c r="BV190" s="203">
        <f t="shared" si="646"/>
        <v>0</v>
      </c>
      <c r="BW190" s="189">
        <f t="shared" si="647"/>
        <v>0</v>
      </c>
      <c r="BX190" s="197">
        <f t="shared" si="648"/>
        <v>0</v>
      </c>
      <c r="BY190" s="203">
        <f t="shared" si="649"/>
        <v>0</v>
      </c>
      <c r="BZ190" s="203">
        <f t="shared" si="650"/>
        <v>0</v>
      </c>
      <c r="CA190" s="203">
        <f t="shared" si="651"/>
        <v>0</v>
      </c>
      <c r="CB190" s="203">
        <f t="shared" si="652"/>
        <v>0</v>
      </c>
      <c r="CC190" s="203">
        <f t="shared" si="653"/>
        <v>0</v>
      </c>
      <c r="CD190" s="203">
        <f t="shared" si="654"/>
        <v>0</v>
      </c>
      <c r="CE190" s="203">
        <f t="shared" si="655"/>
        <v>0</v>
      </c>
      <c r="CF190" s="203">
        <f t="shared" si="656"/>
        <v>0</v>
      </c>
      <c r="CG190" s="189">
        <f t="shared" si="657"/>
        <v>0</v>
      </c>
      <c r="CH190" s="103">
        <f t="shared" si="658"/>
        <v>0</v>
      </c>
      <c r="CI190" s="197">
        <f t="shared" si="659"/>
        <v>0</v>
      </c>
      <c r="CJ190" s="203">
        <f t="shared" si="660"/>
        <v>0</v>
      </c>
      <c r="CK190" s="203">
        <f t="shared" si="661"/>
        <v>0</v>
      </c>
      <c r="CL190" s="203">
        <f t="shared" si="662"/>
        <v>0</v>
      </c>
      <c r="CM190" s="203">
        <f t="shared" si="663"/>
        <v>0</v>
      </c>
      <c r="CN190" s="203">
        <f t="shared" si="664"/>
        <v>0</v>
      </c>
      <c r="CO190" s="203">
        <f t="shared" si="665"/>
        <v>0</v>
      </c>
      <c r="CP190" s="203">
        <f t="shared" si="666"/>
        <v>0</v>
      </c>
      <c r="CQ190" s="203">
        <f t="shared" si="667"/>
        <v>0</v>
      </c>
      <c r="CR190" s="189">
        <f t="shared" si="668"/>
        <v>0</v>
      </c>
      <c r="CS190" s="197">
        <f t="shared" si="669"/>
        <v>0</v>
      </c>
      <c r="CT190" s="203">
        <f t="shared" si="670"/>
        <v>0</v>
      </c>
      <c r="CU190" s="203">
        <f t="shared" si="671"/>
        <v>0</v>
      </c>
      <c r="CV190" s="203">
        <f t="shared" si="672"/>
        <v>0</v>
      </c>
      <c r="CW190" s="203">
        <f t="shared" si="673"/>
        <v>0</v>
      </c>
      <c r="CX190" s="203">
        <f t="shared" si="674"/>
        <v>0</v>
      </c>
      <c r="CY190" s="203">
        <f t="shared" si="675"/>
        <v>0</v>
      </c>
      <c r="CZ190" s="203">
        <f t="shared" si="676"/>
        <v>0</v>
      </c>
      <c r="DA190" s="203">
        <f t="shared" si="677"/>
        <v>0</v>
      </c>
      <c r="DB190" s="189">
        <f t="shared" si="678"/>
        <v>0</v>
      </c>
      <c r="DC190" s="103">
        <f t="shared" si="679"/>
        <v>0</v>
      </c>
      <c r="DD190" s="197">
        <f t="shared" si="680"/>
        <v>0</v>
      </c>
      <c r="DE190" s="203">
        <f t="shared" si="681"/>
        <v>0</v>
      </c>
      <c r="DF190" s="203">
        <f t="shared" si="682"/>
        <v>0</v>
      </c>
      <c r="DG190" s="203">
        <f t="shared" si="683"/>
        <v>0</v>
      </c>
      <c r="DH190" s="203">
        <f t="shared" si="684"/>
        <v>0</v>
      </c>
      <c r="DI190" s="203">
        <f t="shared" si="685"/>
        <v>0</v>
      </c>
      <c r="DJ190" s="203">
        <f t="shared" si="686"/>
        <v>0</v>
      </c>
      <c r="DK190" s="203">
        <f t="shared" si="687"/>
        <v>0</v>
      </c>
      <c r="DL190" s="203">
        <f t="shared" si="688"/>
        <v>0</v>
      </c>
      <c r="DM190" s="189">
        <f t="shared" si="689"/>
        <v>0</v>
      </c>
      <c r="DN190" s="197">
        <f t="shared" si="690"/>
        <v>0</v>
      </c>
      <c r="DO190" s="203">
        <f t="shared" si="691"/>
        <v>0</v>
      </c>
      <c r="DP190" s="203">
        <f t="shared" si="692"/>
        <v>0</v>
      </c>
      <c r="DQ190" s="203">
        <f t="shared" si="693"/>
        <v>0</v>
      </c>
      <c r="DR190" s="203">
        <f t="shared" si="694"/>
        <v>0</v>
      </c>
      <c r="DS190" s="203">
        <f t="shared" si="695"/>
        <v>0</v>
      </c>
      <c r="DT190" s="203">
        <f t="shared" si="696"/>
        <v>0</v>
      </c>
      <c r="DU190" s="203">
        <f t="shared" si="697"/>
        <v>0</v>
      </c>
      <c r="DV190" s="203">
        <f t="shared" si="698"/>
        <v>0</v>
      </c>
      <c r="DW190" s="189">
        <f t="shared" si="699"/>
        <v>0</v>
      </c>
      <c r="DX190" s="103">
        <f t="shared" si="700"/>
        <v>0</v>
      </c>
      <c r="DY190" s="197">
        <f t="shared" si="701"/>
        <v>0</v>
      </c>
      <c r="DZ190" s="203">
        <f t="shared" si="702"/>
        <v>0</v>
      </c>
      <c r="EA190" s="203">
        <f t="shared" si="703"/>
        <v>0</v>
      </c>
      <c r="EB190" s="203">
        <f t="shared" si="704"/>
        <v>0</v>
      </c>
      <c r="EC190" s="203">
        <f t="shared" si="705"/>
        <v>0</v>
      </c>
      <c r="ED190" s="203">
        <f t="shared" si="706"/>
        <v>0</v>
      </c>
      <c r="EE190" s="203">
        <f t="shared" si="707"/>
        <v>0</v>
      </c>
      <c r="EF190" s="203">
        <f t="shared" si="708"/>
        <v>0</v>
      </c>
      <c r="EG190" s="203">
        <f t="shared" si="709"/>
        <v>0</v>
      </c>
      <c r="EH190" s="189">
        <f t="shared" si="710"/>
        <v>0</v>
      </c>
      <c r="EI190" s="197">
        <f t="shared" si="711"/>
        <v>0</v>
      </c>
      <c r="EJ190" s="203">
        <f t="shared" si="712"/>
        <v>0</v>
      </c>
      <c r="EK190" s="203">
        <f t="shared" si="713"/>
        <v>0</v>
      </c>
      <c r="EL190" s="203">
        <f t="shared" si="714"/>
        <v>0</v>
      </c>
      <c r="EM190" s="203">
        <f t="shared" si="715"/>
        <v>0</v>
      </c>
      <c r="EN190" s="203">
        <f t="shared" si="716"/>
        <v>0</v>
      </c>
      <c r="EO190" s="203">
        <f t="shared" si="717"/>
        <v>0</v>
      </c>
      <c r="EP190" s="203">
        <f t="shared" si="718"/>
        <v>0</v>
      </c>
      <c r="EQ190" s="203">
        <f t="shared" si="719"/>
        <v>0</v>
      </c>
      <c r="ER190" s="189">
        <f t="shared" si="720"/>
        <v>0</v>
      </c>
      <c r="ES190" s="103">
        <f t="shared" si="721"/>
        <v>0</v>
      </c>
      <c r="ET190" s="197">
        <f t="shared" si="722"/>
        <v>0</v>
      </c>
      <c r="EU190" s="203">
        <f t="shared" si="723"/>
        <v>0</v>
      </c>
      <c r="EV190" s="203">
        <f t="shared" si="724"/>
        <v>0</v>
      </c>
      <c r="EW190" s="203">
        <f t="shared" si="725"/>
        <v>0</v>
      </c>
      <c r="EX190" s="203">
        <f t="shared" si="726"/>
        <v>0</v>
      </c>
      <c r="EY190" s="203">
        <f t="shared" si="727"/>
        <v>0</v>
      </c>
      <c r="EZ190" s="203">
        <f t="shared" si="728"/>
        <v>0</v>
      </c>
      <c r="FA190" s="203">
        <f t="shared" si="729"/>
        <v>0</v>
      </c>
      <c r="FB190" s="203">
        <f t="shared" si="730"/>
        <v>0</v>
      </c>
      <c r="FC190" s="189">
        <f t="shared" si="731"/>
        <v>0</v>
      </c>
      <c r="FD190" s="197">
        <f t="shared" si="732"/>
        <v>0</v>
      </c>
      <c r="FE190" s="203">
        <f t="shared" si="733"/>
        <v>0</v>
      </c>
      <c r="FF190" s="203">
        <f t="shared" si="734"/>
        <v>0</v>
      </c>
      <c r="FG190" s="203">
        <f t="shared" si="735"/>
        <v>0</v>
      </c>
      <c r="FH190" s="203">
        <f t="shared" si="736"/>
        <v>0</v>
      </c>
      <c r="FI190" s="203">
        <f t="shared" si="737"/>
        <v>0</v>
      </c>
      <c r="FJ190" s="203">
        <f t="shared" si="738"/>
        <v>0</v>
      </c>
      <c r="FK190" s="203">
        <f t="shared" si="739"/>
        <v>0</v>
      </c>
      <c r="FL190" s="203">
        <f t="shared" si="740"/>
        <v>0</v>
      </c>
      <c r="FM190" s="189">
        <f t="shared" si="741"/>
        <v>0</v>
      </c>
      <c r="FN190" s="103">
        <f t="shared" si="742"/>
        <v>0</v>
      </c>
      <c r="FO190" s="197">
        <f t="shared" si="743"/>
        <v>0</v>
      </c>
      <c r="FP190" s="203">
        <f t="shared" si="744"/>
        <v>0</v>
      </c>
      <c r="FQ190" s="203">
        <f t="shared" si="745"/>
        <v>0</v>
      </c>
      <c r="FR190" s="203">
        <f t="shared" si="746"/>
        <v>0</v>
      </c>
      <c r="FS190" s="203">
        <f t="shared" si="747"/>
        <v>0</v>
      </c>
      <c r="FT190" s="203">
        <f t="shared" si="748"/>
        <v>0</v>
      </c>
      <c r="FU190" s="203">
        <f t="shared" si="749"/>
        <v>0</v>
      </c>
      <c r="FV190" s="203">
        <f t="shared" si="750"/>
        <v>0</v>
      </c>
      <c r="FW190" s="203">
        <f t="shared" si="751"/>
        <v>0</v>
      </c>
      <c r="FX190" s="189">
        <f t="shared" si="752"/>
        <v>0</v>
      </c>
      <c r="FY190" s="197">
        <f t="shared" si="753"/>
        <v>0</v>
      </c>
      <c r="FZ190" s="203">
        <f t="shared" si="754"/>
        <v>0</v>
      </c>
      <c r="GA190" s="203">
        <f t="shared" si="755"/>
        <v>0</v>
      </c>
      <c r="GB190" s="203">
        <f t="shared" si="756"/>
        <v>0</v>
      </c>
      <c r="GC190" s="203">
        <f t="shared" si="757"/>
        <v>0</v>
      </c>
      <c r="GD190" s="203">
        <f t="shared" si="758"/>
        <v>0</v>
      </c>
      <c r="GE190" s="203">
        <f t="shared" si="759"/>
        <v>0</v>
      </c>
      <c r="GF190" s="203">
        <f t="shared" si="760"/>
        <v>0</v>
      </c>
      <c r="GG190" s="203">
        <f t="shared" si="761"/>
        <v>0</v>
      </c>
      <c r="GH190" s="189">
        <f t="shared" si="762"/>
        <v>0</v>
      </c>
      <c r="GI190" s="103">
        <f t="shared" si="763"/>
        <v>0</v>
      </c>
      <c r="GJ190" s="197">
        <f t="shared" si="764"/>
        <v>0</v>
      </c>
      <c r="GK190" s="203">
        <f t="shared" si="765"/>
        <v>0</v>
      </c>
      <c r="GL190" s="203">
        <f t="shared" si="766"/>
        <v>0</v>
      </c>
      <c r="GM190" s="203">
        <f t="shared" si="767"/>
        <v>0</v>
      </c>
      <c r="GN190" s="203">
        <f t="shared" si="768"/>
        <v>0</v>
      </c>
      <c r="GO190" s="203">
        <f t="shared" si="769"/>
        <v>0</v>
      </c>
      <c r="GP190" s="203">
        <f t="shared" si="770"/>
        <v>0</v>
      </c>
      <c r="GQ190" s="203">
        <f t="shared" si="771"/>
        <v>0</v>
      </c>
      <c r="GR190" s="203">
        <f t="shared" si="772"/>
        <v>0</v>
      </c>
      <c r="GS190" s="189">
        <f t="shared" si="773"/>
        <v>0</v>
      </c>
      <c r="GT190" s="197">
        <f t="shared" si="774"/>
        <v>0</v>
      </c>
      <c r="GU190" s="203">
        <f t="shared" si="775"/>
        <v>0</v>
      </c>
      <c r="GV190" s="203">
        <f t="shared" si="776"/>
        <v>0</v>
      </c>
      <c r="GW190" s="203">
        <f t="shared" si="777"/>
        <v>0</v>
      </c>
      <c r="GX190" s="203">
        <f t="shared" si="778"/>
        <v>0</v>
      </c>
      <c r="GY190" s="203">
        <f t="shared" si="779"/>
        <v>0</v>
      </c>
      <c r="GZ190" s="203">
        <f t="shared" si="780"/>
        <v>0</v>
      </c>
      <c r="HA190" s="203">
        <f t="shared" si="781"/>
        <v>0</v>
      </c>
      <c r="HB190" s="203">
        <f t="shared" si="782"/>
        <v>0</v>
      </c>
      <c r="HC190" s="189">
        <f t="shared" si="783"/>
        <v>0</v>
      </c>
      <c r="HD190" s="103">
        <f t="shared" si="784"/>
        <v>0</v>
      </c>
      <c r="HE190" s="197">
        <f t="shared" si="785"/>
        <v>0</v>
      </c>
      <c r="HF190" s="203">
        <f t="shared" si="786"/>
        <v>0</v>
      </c>
      <c r="HG190" s="203">
        <f t="shared" si="787"/>
        <v>0</v>
      </c>
      <c r="HH190" s="203">
        <f t="shared" si="788"/>
        <v>0</v>
      </c>
      <c r="HI190" s="203">
        <f t="shared" si="789"/>
        <v>0</v>
      </c>
      <c r="HJ190" s="203">
        <f t="shared" si="790"/>
        <v>0</v>
      </c>
      <c r="HK190" s="203">
        <f t="shared" si="791"/>
        <v>0</v>
      </c>
      <c r="HL190" s="203">
        <f t="shared" si="792"/>
        <v>0</v>
      </c>
      <c r="HM190" s="203">
        <f t="shared" si="793"/>
        <v>0</v>
      </c>
      <c r="HN190" s="189">
        <f t="shared" si="794"/>
        <v>0</v>
      </c>
      <c r="HO190" s="197">
        <f t="shared" si="795"/>
        <v>0</v>
      </c>
      <c r="HP190" s="203">
        <f t="shared" si="796"/>
        <v>0</v>
      </c>
      <c r="HQ190" s="203">
        <f t="shared" si="797"/>
        <v>0</v>
      </c>
      <c r="HR190" s="203">
        <f t="shared" si="798"/>
        <v>0</v>
      </c>
      <c r="HS190" s="203">
        <f t="shared" si="799"/>
        <v>0</v>
      </c>
      <c r="HT190" s="203">
        <f t="shared" si="800"/>
        <v>0</v>
      </c>
      <c r="HU190" s="203">
        <f t="shared" si="801"/>
        <v>0</v>
      </c>
      <c r="HV190" s="203">
        <f t="shared" si="802"/>
        <v>0</v>
      </c>
      <c r="HW190" s="203">
        <f t="shared" si="803"/>
        <v>0</v>
      </c>
      <c r="HX190" s="189">
        <f t="shared" si="804"/>
        <v>0</v>
      </c>
      <c r="HY190" s="103">
        <f t="shared" si="805"/>
        <v>0</v>
      </c>
      <c r="HZ190" s="197">
        <f t="shared" si="806"/>
        <v>0</v>
      </c>
      <c r="IA190" s="203">
        <f t="shared" si="807"/>
        <v>0</v>
      </c>
      <c r="IB190" s="203">
        <f t="shared" si="808"/>
        <v>0</v>
      </c>
      <c r="IC190" s="203">
        <f t="shared" si="809"/>
        <v>0</v>
      </c>
      <c r="ID190" s="203">
        <f t="shared" si="810"/>
        <v>0</v>
      </c>
      <c r="IE190" s="203">
        <f t="shared" si="811"/>
        <v>0</v>
      </c>
      <c r="IF190" s="203">
        <f t="shared" si="812"/>
        <v>0</v>
      </c>
      <c r="IG190" s="203">
        <f t="shared" si="813"/>
        <v>0</v>
      </c>
      <c r="IH190" s="203">
        <f t="shared" si="814"/>
        <v>0</v>
      </c>
      <c r="II190" s="189">
        <f t="shared" si="815"/>
        <v>0</v>
      </c>
      <c r="IJ190" s="197">
        <f t="shared" si="816"/>
        <v>0</v>
      </c>
      <c r="IK190" s="203">
        <f t="shared" si="817"/>
        <v>0</v>
      </c>
      <c r="IL190" s="203">
        <f t="shared" si="818"/>
        <v>0</v>
      </c>
      <c r="IM190" s="203">
        <f t="shared" si="819"/>
        <v>0</v>
      </c>
      <c r="IN190" s="203">
        <f t="shared" si="820"/>
        <v>0</v>
      </c>
      <c r="IO190" s="203">
        <f t="shared" si="821"/>
        <v>0</v>
      </c>
      <c r="IP190" s="203">
        <f t="shared" si="822"/>
        <v>0</v>
      </c>
      <c r="IQ190" s="203">
        <f t="shared" si="823"/>
        <v>0</v>
      </c>
      <c r="IR190" s="203">
        <f t="shared" si="824"/>
        <v>0</v>
      </c>
      <c r="IS190" s="189">
        <f t="shared" si="825"/>
        <v>0</v>
      </c>
      <c r="IT190" s="103">
        <f t="shared" si="826"/>
        <v>0</v>
      </c>
      <c r="IU190" s="197">
        <f t="shared" si="827"/>
        <v>0</v>
      </c>
      <c r="IV190" s="203">
        <f t="shared" si="828"/>
        <v>0</v>
      </c>
      <c r="IW190" s="203">
        <f t="shared" si="829"/>
        <v>0</v>
      </c>
      <c r="IX190" s="203">
        <f t="shared" si="830"/>
        <v>0</v>
      </c>
      <c r="IY190" s="203">
        <f t="shared" si="831"/>
        <v>0</v>
      </c>
      <c r="IZ190" s="203">
        <f t="shared" si="832"/>
        <v>0</v>
      </c>
      <c r="JA190" s="203">
        <f t="shared" si="833"/>
        <v>0</v>
      </c>
      <c r="JB190" s="203">
        <f t="shared" si="834"/>
        <v>0</v>
      </c>
      <c r="JC190" s="203">
        <f t="shared" si="835"/>
        <v>0</v>
      </c>
      <c r="JD190" s="189">
        <f t="shared" si="836"/>
        <v>0</v>
      </c>
      <c r="JE190" s="197">
        <f t="shared" si="837"/>
        <v>0</v>
      </c>
      <c r="JF190" s="203">
        <f t="shared" si="838"/>
        <v>0</v>
      </c>
      <c r="JG190" s="203">
        <f t="shared" si="839"/>
        <v>0</v>
      </c>
      <c r="JH190" s="203">
        <f t="shared" si="840"/>
        <v>0</v>
      </c>
      <c r="JI190" s="203">
        <f t="shared" si="841"/>
        <v>0</v>
      </c>
      <c r="JJ190" s="203">
        <f t="shared" si="842"/>
        <v>0</v>
      </c>
      <c r="JK190" s="203">
        <f t="shared" si="843"/>
        <v>0</v>
      </c>
      <c r="JL190" s="203">
        <f t="shared" si="844"/>
        <v>0</v>
      </c>
      <c r="JM190" s="203">
        <f t="shared" si="845"/>
        <v>0</v>
      </c>
      <c r="JN190" s="189">
        <f t="shared" si="846"/>
        <v>0</v>
      </c>
      <c r="JO190" s="103">
        <f t="shared" si="847"/>
        <v>0</v>
      </c>
      <c r="JP190" s="197">
        <f t="shared" si="848"/>
        <v>0</v>
      </c>
      <c r="JQ190" s="203">
        <f t="shared" si="849"/>
        <v>0</v>
      </c>
      <c r="JR190" s="203">
        <f t="shared" si="850"/>
        <v>0</v>
      </c>
      <c r="JS190" s="203">
        <f t="shared" si="851"/>
        <v>0</v>
      </c>
      <c r="JT190" s="203">
        <f t="shared" si="852"/>
        <v>0</v>
      </c>
      <c r="JU190" s="203">
        <f t="shared" si="853"/>
        <v>0</v>
      </c>
      <c r="JV190" s="203">
        <f t="shared" si="854"/>
        <v>0</v>
      </c>
      <c r="JW190" s="203">
        <f t="shared" si="855"/>
        <v>0</v>
      </c>
      <c r="JX190" s="203">
        <f t="shared" si="856"/>
        <v>0</v>
      </c>
      <c r="JY190" s="189">
        <f t="shared" si="857"/>
        <v>0</v>
      </c>
      <c r="JZ190" s="197">
        <f t="shared" si="858"/>
        <v>0</v>
      </c>
      <c r="KA190" s="203">
        <f t="shared" si="859"/>
        <v>0</v>
      </c>
      <c r="KB190" s="203">
        <f t="shared" si="860"/>
        <v>0</v>
      </c>
      <c r="KC190" s="203">
        <f t="shared" si="861"/>
        <v>0</v>
      </c>
      <c r="KD190" s="203">
        <f t="shared" si="862"/>
        <v>0</v>
      </c>
      <c r="KE190" s="203">
        <f t="shared" si="863"/>
        <v>0</v>
      </c>
      <c r="KF190" s="203">
        <f t="shared" si="864"/>
        <v>0</v>
      </c>
      <c r="KG190" s="203">
        <f t="shared" si="865"/>
        <v>0</v>
      </c>
      <c r="KH190" s="203">
        <f t="shared" si="866"/>
        <v>0</v>
      </c>
      <c r="KI190" s="189">
        <f t="shared" si="867"/>
        <v>0</v>
      </c>
      <c r="KJ190" s="103">
        <f t="shared" si="868"/>
        <v>0</v>
      </c>
      <c r="KK190" s="197">
        <f t="shared" si="869"/>
        <v>0</v>
      </c>
      <c r="KL190" s="203">
        <f t="shared" si="870"/>
        <v>0</v>
      </c>
      <c r="KM190" s="203">
        <f t="shared" si="871"/>
        <v>0</v>
      </c>
      <c r="KN190" s="203">
        <f t="shared" si="872"/>
        <v>0</v>
      </c>
      <c r="KO190" s="203">
        <f t="shared" si="873"/>
        <v>0</v>
      </c>
      <c r="KP190" s="203">
        <f t="shared" si="874"/>
        <v>0</v>
      </c>
      <c r="KQ190" s="203">
        <f t="shared" si="875"/>
        <v>0</v>
      </c>
      <c r="KR190" s="203">
        <f t="shared" si="876"/>
        <v>0</v>
      </c>
      <c r="KS190" s="203">
        <f t="shared" si="877"/>
        <v>0</v>
      </c>
      <c r="KT190" s="189">
        <f t="shared" si="878"/>
        <v>0</v>
      </c>
      <c r="KU190" s="197">
        <f t="shared" si="879"/>
        <v>0</v>
      </c>
      <c r="KV190" s="203">
        <f t="shared" si="880"/>
        <v>0</v>
      </c>
      <c r="KW190" s="203">
        <f t="shared" si="881"/>
        <v>0</v>
      </c>
      <c r="KX190" s="203">
        <f t="shared" si="882"/>
        <v>0</v>
      </c>
      <c r="KY190" s="203">
        <f t="shared" si="883"/>
        <v>0</v>
      </c>
      <c r="KZ190" s="203">
        <f t="shared" si="884"/>
        <v>0</v>
      </c>
      <c r="LA190" s="203">
        <f t="shared" si="885"/>
        <v>0</v>
      </c>
      <c r="LB190" s="203">
        <f t="shared" si="886"/>
        <v>0</v>
      </c>
      <c r="LC190" s="203">
        <f t="shared" si="887"/>
        <v>0</v>
      </c>
      <c r="LD190" s="189">
        <f t="shared" si="888"/>
        <v>0</v>
      </c>
      <c r="LE190" s="103">
        <f t="shared" si="889"/>
        <v>0</v>
      </c>
      <c r="LF190" s="197">
        <f t="shared" si="890"/>
        <v>0</v>
      </c>
      <c r="LG190" s="203">
        <f t="shared" si="891"/>
        <v>0</v>
      </c>
      <c r="LH190" s="203">
        <f t="shared" si="892"/>
        <v>0</v>
      </c>
      <c r="LI190" s="203">
        <f t="shared" si="893"/>
        <v>0</v>
      </c>
      <c r="LJ190" s="203">
        <f t="shared" si="894"/>
        <v>0</v>
      </c>
      <c r="LK190" s="203">
        <f t="shared" si="895"/>
        <v>0</v>
      </c>
      <c r="LL190" s="203">
        <f t="shared" si="896"/>
        <v>0</v>
      </c>
      <c r="LM190" s="203">
        <f t="shared" si="897"/>
        <v>0</v>
      </c>
      <c r="LN190" s="203">
        <f t="shared" si="898"/>
        <v>0</v>
      </c>
      <c r="LO190" s="189">
        <f t="shared" si="899"/>
        <v>0</v>
      </c>
      <c r="LP190" s="197">
        <f t="shared" si="900"/>
        <v>0</v>
      </c>
      <c r="LQ190" s="203">
        <f t="shared" si="901"/>
        <v>0</v>
      </c>
      <c r="LR190" s="203">
        <f t="shared" si="902"/>
        <v>0</v>
      </c>
      <c r="LS190" s="203">
        <f t="shared" si="903"/>
        <v>0</v>
      </c>
      <c r="LT190" s="203">
        <f t="shared" si="904"/>
        <v>0</v>
      </c>
      <c r="LU190" s="203">
        <f t="shared" si="905"/>
        <v>0</v>
      </c>
      <c r="LV190" s="203">
        <f t="shared" si="906"/>
        <v>0</v>
      </c>
      <c r="LW190" s="203">
        <f t="shared" si="907"/>
        <v>0</v>
      </c>
      <c r="LX190" s="203">
        <f t="shared" si="908"/>
        <v>0</v>
      </c>
      <c r="LY190" s="189">
        <f t="shared" si="909"/>
        <v>0</v>
      </c>
      <c r="LZ190" s="103">
        <f t="shared" si="910"/>
        <v>0</v>
      </c>
      <c r="MA190" s="197">
        <f t="shared" si="911"/>
        <v>0</v>
      </c>
      <c r="MB190" s="203">
        <f t="shared" si="912"/>
        <v>0</v>
      </c>
      <c r="MC190" s="203">
        <f t="shared" si="913"/>
        <v>0</v>
      </c>
      <c r="MD190" s="203">
        <f t="shared" si="914"/>
        <v>0</v>
      </c>
      <c r="ME190" s="203">
        <f t="shared" si="915"/>
        <v>0</v>
      </c>
      <c r="MF190" s="203">
        <f t="shared" si="916"/>
        <v>0</v>
      </c>
      <c r="MG190" s="203">
        <f t="shared" si="917"/>
        <v>0</v>
      </c>
      <c r="MH190" s="203">
        <f t="shared" si="918"/>
        <v>0</v>
      </c>
      <c r="MI190" s="203">
        <f t="shared" si="919"/>
        <v>0</v>
      </c>
      <c r="MJ190" s="189">
        <f t="shared" si="920"/>
        <v>0</v>
      </c>
      <c r="MK190" s="197">
        <f t="shared" si="921"/>
        <v>0</v>
      </c>
      <c r="ML190" s="203">
        <f t="shared" si="922"/>
        <v>0</v>
      </c>
      <c r="MM190" s="203">
        <f t="shared" si="923"/>
        <v>0</v>
      </c>
      <c r="MN190" s="203">
        <f t="shared" si="924"/>
        <v>0</v>
      </c>
      <c r="MO190" s="203">
        <f t="shared" si="925"/>
        <v>0</v>
      </c>
      <c r="MP190" s="203">
        <f t="shared" si="926"/>
        <v>0</v>
      </c>
      <c r="MQ190" s="203">
        <f t="shared" si="927"/>
        <v>0</v>
      </c>
      <c r="MR190" s="203">
        <f t="shared" si="928"/>
        <v>0</v>
      </c>
      <c r="MS190" s="203">
        <f t="shared" si="929"/>
        <v>0</v>
      </c>
      <c r="MT190" s="189">
        <f t="shared" si="930"/>
        <v>0</v>
      </c>
      <c r="MU190" s="103">
        <f t="shared" si="931"/>
        <v>0</v>
      </c>
      <c r="MV190" s="197">
        <f t="shared" si="932"/>
        <v>0</v>
      </c>
      <c r="MW190" s="203">
        <f t="shared" si="933"/>
        <v>0</v>
      </c>
      <c r="MX190" s="203">
        <f t="shared" si="934"/>
        <v>0</v>
      </c>
      <c r="MY190" s="203">
        <f t="shared" si="935"/>
        <v>0</v>
      </c>
      <c r="MZ190" s="203">
        <f t="shared" si="936"/>
        <v>0</v>
      </c>
      <c r="NA190" s="203">
        <f t="shared" si="937"/>
        <v>0</v>
      </c>
      <c r="NB190" s="203">
        <f t="shared" si="938"/>
        <v>0</v>
      </c>
      <c r="NC190" s="203">
        <f t="shared" si="939"/>
        <v>0</v>
      </c>
      <c r="ND190" s="203">
        <f t="shared" si="940"/>
        <v>0</v>
      </c>
      <c r="NE190" s="189">
        <f t="shared" si="941"/>
        <v>0</v>
      </c>
      <c r="NF190" s="197">
        <f t="shared" si="942"/>
        <v>0</v>
      </c>
      <c r="NG190" s="203">
        <f t="shared" si="943"/>
        <v>0</v>
      </c>
      <c r="NH190" s="203">
        <f t="shared" si="944"/>
        <v>0</v>
      </c>
      <c r="NI190" s="203">
        <f t="shared" si="945"/>
        <v>0</v>
      </c>
      <c r="NJ190" s="203">
        <f t="shared" si="946"/>
        <v>0</v>
      </c>
      <c r="NK190" s="203">
        <f t="shared" si="947"/>
        <v>0</v>
      </c>
      <c r="NL190" s="203">
        <f t="shared" si="948"/>
        <v>0</v>
      </c>
      <c r="NM190" s="203">
        <f t="shared" si="949"/>
        <v>0</v>
      </c>
      <c r="NN190" s="203">
        <f t="shared" si="950"/>
        <v>0</v>
      </c>
      <c r="NO190" s="189">
        <f t="shared" si="951"/>
        <v>0</v>
      </c>
      <c r="NP190" s="103">
        <f t="shared" si="952"/>
        <v>0</v>
      </c>
      <c r="NQ190" s="197">
        <f t="shared" si="953"/>
        <v>0</v>
      </c>
      <c r="NR190" s="203">
        <f t="shared" si="954"/>
        <v>0</v>
      </c>
      <c r="NS190" s="203">
        <f t="shared" si="955"/>
        <v>0</v>
      </c>
      <c r="NT190" s="203">
        <f t="shared" si="956"/>
        <v>0</v>
      </c>
      <c r="NU190" s="203">
        <f t="shared" si="957"/>
        <v>0</v>
      </c>
      <c r="NV190" s="203">
        <f t="shared" si="958"/>
        <v>0</v>
      </c>
      <c r="NW190" s="203">
        <f t="shared" si="959"/>
        <v>0</v>
      </c>
      <c r="NX190" s="203">
        <f t="shared" si="960"/>
        <v>0</v>
      </c>
      <c r="NY190" s="203">
        <f t="shared" si="961"/>
        <v>0</v>
      </c>
      <c r="NZ190" s="189">
        <f t="shared" si="962"/>
        <v>0</v>
      </c>
      <c r="OA190" s="197">
        <f t="shared" si="963"/>
        <v>0</v>
      </c>
      <c r="OB190" s="203">
        <f t="shared" si="964"/>
        <v>0</v>
      </c>
      <c r="OC190" s="203">
        <f t="shared" si="965"/>
        <v>0</v>
      </c>
      <c r="OD190" s="203">
        <f t="shared" si="966"/>
        <v>0</v>
      </c>
      <c r="OE190" s="203">
        <f t="shared" si="967"/>
        <v>0</v>
      </c>
      <c r="OF190" s="203">
        <f t="shared" si="968"/>
        <v>0</v>
      </c>
      <c r="OG190" s="203">
        <f t="shared" si="969"/>
        <v>0</v>
      </c>
      <c r="OH190" s="203">
        <f t="shared" si="970"/>
        <v>0</v>
      </c>
      <c r="OI190" s="203">
        <f t="shared" si="971"/>
        <v>0</v>
      </c>
      <c r="OJ190" s="189">
        <f t="shared" si="972"/>
        <v>0</v>
      </c>
      <c r="OK190" s="103">
        <f t="shared" si="973"/>
        <v>0</v>
      </c>
      <c r="OL190" s="197">
        <f t="shared" si="974"/>
        <v>0</v>
      </c>
      <c r="OM190" s="203">
        <f t="shared" si="975"/>
        <v>0</v>
      </c>
      <c r="ON190" s="203">
        <f t="shared" si="976"/>
        <v>0</v>
      </c>
      <c r="OO190" s="203">
        <f t="shared" si="977"/>
        <v>0</v>
      </c>
      <c r="OP190" s="203">
        <f t="shared" si="978"/>
        <v>0</v>
      </c>
      <c r="OQ190" s="203">
        <f t="shared" si="979"/>
        <v>0</v>
      </c>
      <c r="OR190" s="203">
        <f t="shared" si="980"/>
        <v>0</v>
      </c>
      <c r="OS190" s="203">
        <f t="shared" si="981"/>
        <v>0</v>
      </c>
      <c r="OT190" s="203">
        <f t="shared" si="982"/>
        <v>0</v>
      </c>
      <c r="OU190" s="189">
        <f t="shared" si="983"/>
        <v>0</v>
      </c>
      <c r="OV190" s="197">
        <f t="shared" si="984"/>
        <v>0</v>
      </c>
      <c r="OW190" s="203">
        <f t="shared" si="985"/>
        <v>0</v>
      </c>
      <c r="OX190" s="203">
        <f t="shared" si="986"/>
        <v>0</v>
      </c>
      <c r="OY190" s="203">
        <f t="shared" si="987"/>
        <v>0</v>
      </c>
      <c r="OZ190" s="203">
        <f t="shared" si="988"/>
        <v>0</v>
      </c>
      <c r="PA190" s="203">
        <f t="shared" si="989"/>
        <v>0</v>
      </c>
      <c r="PB190" s="203">
        <f t="shared" si="990"/>
        <v>0</v>
      </c>
      <c r="PC190" s="203">
        <f t="shared" si="991"/>
        <v>0</v>
      </c>
      <c r="PD190" s="203">
        <f t="shared" si="992"/>
        <v>0</v>
      </c>
      <c r="PE190" s="189">
        <f t="shared" si="993"/>
        <v>0</v>
      </c>
      <c r="PF190" s="103">
        <f t="shared" si="994"/>
        <v>0</v>
      </c>
      <c r="PG190" s="197">
        <f t="shared" si="995"/>
        <v>0</v>
      </c>
      <c r="PH190" s="203">
        <f t="shared" si="996"/>
        <v>0</v>
      </c>
      <c r="PI190" s="203">
        <f t="shared" si="997"/>
        <v>0</v>
      </c>
      <c r="PJ190" s="203">
        <f t="shared" si="998"/>
        <v>0</v>
      </c>
      <c r="PK190" s="203">
        <f t="shared" si="999"/>
        <v>0</v>
      </c>
      <c r="PL190" s="203">
        <f t="shared" si="1000"/>
        <v>0</v>
      </c>
      <c r="PM190" s="203">
        <f t="shared" si="1001"/>
        <v>0</v>
      </c>
      <c r="PN190" s="203">
        <f t="shared" si="1002"/>
        <v>0</v>
      </c>
      <c r="PO190" s="203">
        <f t="shared" si="1003"/>
        <v>0</v>
      </c>
      <c r="PP190" s="189">
        <f t="shared" si="1004"/>
        <v>0</v>
      </c>
      <c r="PQ190" s="197">
        <f t="shared" si="1005"/>
        <v>0</v>
      </c>
      <c r="PR190" s="203">
        <f t="shared" si="1006"/>
        <v>0</v>
      </c>
      <c r="PS190" s="203">
        <f t="shared" si="1007"/>
        <v>0</v>
      </c>
      <c r="PT190" s="203">
        <f t="shared" si="1008"/>
        <v>0</v>
      </c>
      <c r="PU190" s="203">
        <f t="shared" si="1009"/>
        <v>0</v>
      </c>
      <c r="PV190" s="203">
        <f t="shared" si="1010"/>
        <v>0</v>
      </c>
      <c r="PW190" s="203">
        <f t="shared" si="1011"/>
        <v>0</v>
      </c>
      <c r="PX190" s="203">
        <f t="shared" si="1012"/>
        <v>0</v>
      </c>
      <c r="PY190" s="203">
        <f t="shared" si="1013"/>
        <v>0</v>
      </c>
      <c r="PZ190" s="189">
        <f t="shared" si="1014"/>
        <v>0</v>
      </c>
      <c r="QA190" s="103">
        <f t="shared" si="1015"/>
        <v>0</v>
      </c>
      <c r="QB190" s="197">
        <f t="shared" si="1016"/>
        <v>0</v>
      </c>
      <c r="QC190" s="203">
        <f t="shared" si="1017"/>
        <v>0</v>
      </c>
      <c r="QD190" s="203">
        <f t="shared" si="1018"/>
        <v>0</v>
      </c>
      <c r="QE190" s="203">
        <f t="shared" si="1019"/>
        <v>0</v>
      </c>
      <c r="QF190" s="203">
        <f t="shared" si="1020"/>
        <v>0</v>
      </c>
      <c r="QG190" s="203">
        <f t="shared" si="1021"/>
        <v>0</v>
      </c>
      <c r="QH190" s="203">
        <f t="shared" si="1022"/>
        <v>0</v>
      </c>
      <c r="QI190" s="203">
        <f t="shared" si="1023"/>
        <v>0</v>
      </c>
      <c r="QJ190" s="203">
        <f t="shared" si="1024"/>
        <v>0</v>
      </c>
      <c r="QK190" s="189">
        <f t="shared" si="1025"/>
        <v>0</v>
      </c>
      <c r="QL190" s="197">
        <f t="shared" si="1026"/>
        <v>0</v>
      </c>
      <c r="QM190" s="203">
        <f t="shared" si="1027"/>
        <v>0</v>
      </c>
      <c r="QN190" s="203">
        <f t="shared" si="1028"/>
        <v>0</v>
      </c>
      <c r="QO190" s="203">
        <f t="shared" si="1029"/>
        <v>0</v>
      </c>
      <c r="QP190" s="203">
        <f t="shared" si="1030"/>
        <v>0</v>
      </c>
      <c r="QQ190" s="203">
        <f t="shared" si="1031"/>
        <v>0</v>
      </c>
      <c r="QR190" s="203">
        <f t="shared" si="1032"/>
        <v>0</v>
      </c>
      <c r="QS190" s="203">
        <f t="shared" si="1033"/>
        <v>0</v>
      </c>
      <c r="QT190" s="203">
        <f t="shared" si="1034"/>
        <v>0</v>
      </c>
      <c r="QU190" s="189">
        <f t="shared" si="1035"/>
        <v>0</v>
      </c>
      <c r="QV190" s="103">
        <f t="shared" si="1036"/>
        <v>0</v>
      </c>
      <c r="QW190" s="197">
        <f t="shared" si="1037"/>
        <v>0</v>
      </c>
      <c r="QX190" s="203">
        <f t="shared" si="1038"/>
        <v>0</v>
      </c>
      <c r="QY190" s="203">
        <f t="shared" si="1039"/>
        <v>0</v>
      </c>
      <c r="QZ190" s="203">
        <f t="shared" si="1040"/>
        <v>0</v>
      </c>
      <c r="RA190" s="203">
        <f t="shared" si="1041"/>
        <v>0</v>
      </c>
      <c r="RB190" s="203">
        <f t="shared" si="1042"/>
        <v>0</v>
      </c>
      <c r="RC190" s="203">
        <f t="shared" si="1043"/>
        <v>0</v>
      </c>
      <c r="RD190" s="203">
        <f t="shared" si="1044"/>
        <v>0</v>
      </c>
      <c r="RE190" s="203">
        <f t="shared" si="1045"/>
        <v>0</v>
      </c>
      <c r="RF190" s="189">
        <f t="shared" si="1046"/>
        <v>0</v>
      </c>
      <c r="RG190" s="197">
        <f t="shared" si="1047"/>
        <v>0</v>
      </c>
      <c r="RH190" s="203">
        <f t="shared" si="1048"/>
        <v>0</v>
      </c>
      <c r="RI190" s="203">
        <f t="shared" si="1049"/>
        <v>0</v>
      </c>
      <c r="RJ190" s="203">
        <f t="shared" si="1050"/>
        <v>0</v>
      </c>
      <c r="RK190" s="203">
        <f t="shared" si="1051"/>
        <v>0</v>
      </c>
      <c r="RL190" s="203">
        <f t="shared" si="1052"/>
        <v>0</v>
      </c>
      <c r="RM190" s="203">
        <f t="shared" si="1053"/>
        <v>0</v>
      </c>
      <c r="RN190" s="203">
        <f t="shared" si="1054"/>
        <v>0</v>
      </c>
      <c r="RO190" s="203">
        <f t="shared" si="1055"/>
        <v>0</v>
      </c>
      <c r="RP190" s="189">
        <f t="shared" si="1056"/>
        <v>0</v>
      </c>
      <c r="RQ190" s="103">
        <f t="shared" si="1057"/>
        <v>0</v>
      </c>
      <c r="RR190" s="197">
        <f t="shared" si="1058"/>
        <v>0</v>
      </c>
      <c r="RS190" s="203">
        <f t="shared" si="1059"/>
        <v>0</v>
      </c>
      <c r="RT190" s="203">
        <f t="shared" si="1060"/>
        <v>0</v>
      </c>
      <c r="RU190" s="203">
        <f t="shared" si="1061"/>
        <v>0</v>
      </c>
      <c r="RV190" s="203">
        <f t="shared" si="1062"/>
        <v>0</v>
      </c>
      <c r="RW190" s="203">
        <f t="shared" si="1063"/>
        <v>0</v>
      </c>
      <c r="RX190" s="203">
        <f t="shared" si="1064"/>
        <v>0</v>
      </c>
      <c r="RY190" s="203">
        <f t="shared" si="1065"/>
        <v>0</v>
      </c>
      <c r="RZ190" s="203">
        <f t="shared" si="1066"/>
        <v>0</v>
      </c>
      <c r="SA190" s="189">
        <f t="shared" si="1067"/>
        <v>0</v>
      </c>
      <c r="SB190" s="197">
        <f t="shared" si="1068"/>
        <v>0</v>
      </c>
      <c r="SC190" s="203">
        <f t="shared" si="1069"/>
        <v>0</v>
      </c>
      <c r="SD190" s="203">
        <f t="shared" si="1070"/>
        <v>0</v>
      </c>
      <c r="SE190" s="203">
        <f t="shared" si="1071"/>
        <v>0</v>
      </c>
      <c r="SF190" s="203">
        <f t="shared" si="1072"/>
        <v>0</v>
      </c>
      <c r="SG190" s="203">
        <f t="shared" si="1073"/>
        <v>0</v>
      </c>
      <c r="SH190" s="203">
        <f t="shared" si="1074"/>
        <v>0</v>
      </c>
      <c r="SI190" s="203">
        <f t="shared" si="1075"/>
        <v>0</v>
      </c>
      <c r="SJ190" s="203">
        <f t="shared" si="1076"/>
        <v>0</v>
      </c>
      <c r="SK190" s="189">
        <f t="shared" si="1077"/>
        <v>0</v>
      </c>
      <c r="SL190" s="103">
        <f t="shared" si="1078"/>
        <v>0</v>
      </c>
      <c r="SM190" s="197">
        <f t="shared" si="1079"/>
        <v>0</v>
      </c>
      <c r="SN190" s="203">
        <f t="shared" si="1080"/>
        <v>0</v>
      </c>
      <c r="SO190" s="203">
        <f t="shared" si="1081"/>
        <v>0</v>
      </c>
      <c r="SP190" s="203">
        <f t="shared" si="1082"/>
        <v>0</v>
      </c>
      <c r="SQ190" s="203">
        <f t="shared" si="1083"/>
        <v>0</v>
      </c>
      <c r="SR190" s="203">
        <f t="shared" si="1084"/>
        <v>0</v>
      </c>
      <c r="SS190" s="203">
        <f t="shared" si="1085"/>
        <v>0</v>
      </c>
      <c r="ST190" s="203">
        <f t="shared" si="1086"/>
        <v>0</v>
      </c>
      <c r="SU190" s="203">
        <f t="shared" si="1087"/>
        <v>0</v>
      </c>
      <c r="SV190" s="189">
        <f t="shared" si="1088"/>
        <v>0</v>
      </c>
      <c r="SW190" s="197">
        <f t="shared" si="1089"/>
        <v>0</v>
      </c>
      <c r="SX190" s="203">
        <f t="shared" si="1090"/>
        <v>0</v>
      </c>
      <c r="SY190" s="203">
        <f t="shared" si="1091"/>
        <v>0</v>
      </c>
      <c r="SZ190" s="203">
        <f t="shared" si="1092"/>
        <v>0</v>
      </c>
      <c r="TA190" s="203">
        <f t="shared" si="1093"/>
        <v>0</v>
      </c>
      <c r="TB190" s="203">
        <f t="shared" si="1094"/>
        <v>0</v>
      </c>
      <c r="TC190" s="203">
        <f t="shared" si="1095"/>
        <v>0</v>
      </c>
      <c r="TD190" s="203">
        <f t="shared" si="1096"/>
        <v>0</v>
      </c>
      <c r="TE190" s="203">
        <f t="shared" si="1097"/>
        <v>0</v>
      </c>
      <c r="TF190" s="189">
        <f t="shared" si="1098"/>
        <v>0</v>
      </c>
      <c r="TG190" s="103">
        <f t="shared" si="1099"/>
        <v>0</v>
      </c>
      <c r="TH190" s="197">
        <f t="shared" si="1100"/>
        <v>0</v>
      </c>
      <c r="TI190" s="203">
        <f t="shared" si="1101"/>
        <v>0</v>
      </c>
      <c r="TJ190" s="203">
        <f t="shared" si="1102"/>
        <v>0</v>
      </c>
      <c r="TK190" s="203">
        <f t="shared" si="1103"/>
        <v>0</v>
      </c>
      <c r="TL190" s="203">
        <f t="shared" si="1104"/>
        <v>0</v>
      </c>
      <c r="TM190" s="203">
        <f t="shared" si="1105"/>
        <v>0</v>
      </c>
      <c r="TN190" s="203">
        <f t="shared" si="1106"/>
        <v>0</v>
      </c>
      <c r="TO190" s="203">
        <f t="shared" si="1107"/>
        <v>0</v>
      </c>
      <c r="TP190" s="203">
        <f t="shared" si="1108"/>
        <v>0</v>
      </c>
      <c r="TQ190" s="189">
        <f t="shared" si="1109"/>
        <v>0</v>
      </c>
      <c r="TR190" s="197">
        <f t="shared" si="1110"/>
        <v>0</v>
      </c>
      <c r="TS190" s="203">
        <f t="shared" si="1111"/>
        <v>0</v>
      </c>
      <c r="TT190" s="203">
        <f t="shared" si="1112"/>
        <v>0</v>
      </c>
      <c r="TU190" s="203">
        <f t="shared" si="1113"/>
        <v>0</v>
      </c>
      <c r="TV190" s="203">
        <f t="shared" si="1114"/>
        <v>0</v>
      </c>
      <c r="TW190" s="203">
        <f t="shared" si="1115"/>
        <v>0</v>
      </c>
      <c r="TX190" s="203">
        <f t="shared" si="1116"/>
        <v>0</v>
      </c>
      <c r="TY190" s="203">
        <f t="shared" si="1117"/>
        <v>0</v>
      </c>
      <c r="TZ190" s="203">
        <f t="shared" si="1118"/>
        <v>0</v>
      </c>
      <c r="UA190" s="189">
        <f t="shared" si="1119"/>
        <v>0</v>
      </c>
      <c r="UB190" s="103">
        <f t="shared" si="1120"/>
        <v>0</v>
      </c>
      <c r="UC190" s="197">
        <f t="shared" si="1121"/>
        <v>0</v>
      </c>
      <c r="UD190" s="203">
        <f t="shared" si="1122"/>
        <v>0</v>
      </c>
      <c r="UE190" s="203">
        <f t="shared" si="1123"/>
        <v>0</v>
      </c>
      <c r="UF190" s="203">
        <f t="shared" si="1124"/>
        <v>0</v>
      </c>
      <c r="UG190" s="203">
        <f t="shared" si="1125"/>
        <v>0</v>
      </c>
      <c r="UH190" s="203">
        <f t="shared" si="1126"/>
        <v>0</v>
      </c>
      <c r="UI190" s="203">
        <f t="shared" si="1127"/>
        <v>0</v>
      </c>
      <c r="UJ190" s="203">
        <f t="shared" si="1128"/>
        <v>0</v>
      </c>
      <c r="UK190" s="203">
        <f t="shared" si="1129"/>
        <v>0</v>
      </c>
      <c r="UL190" s="189">
        <f t="shared" si="1130"/>
        <v>0</v>
      </c>
      <c r="UM190" s="197">
        <f t="shared" si="1131"/>
        <v>0</v>
      </c>
      <c r="UN190" s="203">
        <f t="shared" si="1132"/>
        <v>0</v>
      </c>
      <c r="UO190" s="203">
        <f t="shared" si="1133"/>
        <v>0</v>
      </c>
      <c r="UP190" s="203">
        <f t="shared" si="1134"/>
        <v>0</v>
      </c>
      <c r="UQ190" s="203">
        <f t="shared" si="1135"/>
        <v>0</v>
      </c>
      <c r="UR190" s="203">
        <f t="shared" si="1136"/>
        <v>0</v>
      </c>
      <c r="US190" s="203">
        <f t="shared" si="1137"/>
        <v>0</v>
      </c>
      <c r="UT190" s="203">
        <f t="shared" si="1138"/>
        <v>0</v>
      </c>
      <c r="UU190" s="203">
        <f t="shared" si="1139"/>
        <v>0</v>
      </c>
      <c r="UV190" s="189">
        <f t="shared" si="1140"/>
        <v>0</v>
      </c>
      <c r="UW190" s="103">
        <f t="shared" si="1141"/>
        <v>0</v>
      </c>
      <c r="UX190" s="36">
        <f t="shared" si="1142"/>
        <v>1</v>
      </c>
    </row>
    <row r="191" spans="2:570" x14ac:dyDescent="0.25">
      <c r="B191" s="84" t="str">
        <f t="shared" si="1163"/>
        <v/>
      </c>
      <c r="C191" s="82" t="str">
        <f t="shared" si="1164"/>
        <v/>
      </c>
      <c r="D191" s="91" t="str">
        <f t="shared" si="1165"/>
        <v/>
      </c>
      <c r="E191" s="91" t="str">
        <f t="shared" si="1166"/>
        <v/>
      </c>
      <c r="F191" s="91" t="str">
        <f t="shared" si="1167"/>
        <v/>
      </c>
      <c r="G191" s="91" t="str">
        <f t="shared" si="1168"/>
        <v/>
      </c>
      <c r="H191" s="91" t="str">
        <f t="shared" si="1169"/>
        <v/>
      </c>
      <c r="I191" s="91" t="str">
        <f t="shared" si="1170"/>
        <v/>
      </c>
      <c r="J191" s="91" t="str">
        <f t="shared" si="1171"/>
        <v/>
      </c>
      <c r="K191" s="91" t="str">
        <f t="shared" si="1172"/>
        <v/>
      </c>
      <c r="L191" s="91" t="str">
        <f t="shared" si="1173"/>
        <v/>
      </c>
      <c r="M191" s="91" t="str">
        <f t="shared" si="1174"/>
        <v/>
      </c>
      <c r="S191" s="46">
        <v>47</v>
      </c>
      <c r="T191" s="102" t="b">
        <f t="shared" si="614"/>
        <v>0</v>
      </c>
      <c r="U191" s="103" t="str">
        <f t="shared" si="614"/>
        <v/>
      </c>
      <c r="V191" s="103" t="str">
        <f t="shared" si="614"/>
        <v/>
      </c>
      <c r="W191" s="103" t="str">
        <f t="shared" si="615"/>
        <v/>
      </c>
      <c r="X191" s="128" t="str">
        <f t="shared" si="616"/>
        <v/>
      </c>
      <c r="Y191" s="128" t="str">
        <f t="shared" si="617"/>
        <v/>
      </c>
      <c r="Z191" s="128" t="str">
        <f t="shared" si="618"/>
        <v/>
      </c>
      <c r="AA191" s="128" t="str">
        <f t="shared" si="619"/>
        <v/>
      </c>
      <c r="AB191" s="128" t="str">
        <f t="shared" si="620"/>
        <v/>
      </c>
      <c r="AC191" s="128" t="str">
        <f t="shared" si="621"/>
        <v/>
      </c>
      <c r="AD191" s="128" t="str">
        <f t="shared" si="622"/>
        <v/>
      </c>
      <c r="AE191" s="128" t="str">
        <f t="shared" si="623"/>
        <v/>
      </c>
      <c r="AF191" s="128" t="str">
        <f t="shared" si="624"/>
        <v/>
      </c>
      <c r="AG191" s="132" t="str">
        <f t="shared" si="625"/>
        <v/>
      </c>
      <c r="AH191" s="169" t="str">
        <f t="shared" si="1143"/>
        <v/>
      </c>
      <c r="AI191" s="170" t="str">
        <f t="shared" si="1144"/>
        <v/>
      </c>
      <c r="AJ191" s="169" t="str">
        <f t="shared" si="1151"/>
        <v/>
      </c>
      <c r="AK191" s="169" t="str">
        <f t="shared" si="1145"/>
        <v/>
      </c>
      <c r="AL191" s="169" t="str">
        <f t="shared" si="1152"/>
        <v/>
      </c>
      <c r="AM191" s="169" t="str">
        <f t="shared" si="1146"/>
        <v/>
      </c>
      <c r="AN191" s="169" t="str">
        <f t="shared" si="1147"/>
        <v/>
      </c>
      <c r="AO191" s="169" t="str">
        <f t="shared" si="1148"/>
        <v/>
      </c>
      <c r="AP191" s="169" t="str">
        <f t="shared" si="1149"/>
        <v/>
      </c>
      <c r="AQ191" s="170" t="str">
        <f t="shared" si="1150"/>
        <v/>
      </c>
      <c r="AR191" s="188" t="str">
        <f>IF($AA$7, IF(T191,IF(S191&lt;=$E$13-1,AH191*CD203,AH191*CE203),""),"")</f>
        <v/>
      </c>
      <c r="AS191" s="103" t="str">
        <f>IF($AA$8, IF(T191,IF(S191&lt;=$E$13-1,AI191*CD204,AI191*CE204),""),"")</f>
        <v/>
      </c>
      <c r="AT191" s="103" t="str">
        <f>IF($AA$9, IF(T191,IF(S191&lt;=$E$13-1,AJ191*CD205,AJ191*CE205),""),"")</f>
        <v/>
      </c>
      <c r="AU191" s="103" t="str">
        <f>IF($AA$10, IF(T191,IF(S191&lt;=$E$13-1,AK191*CD206,AK191*CE206),""),"")</f>
        <v/>
      </c>
      <c r="AV191" s="103" t="str">
        <f>IF($AA$11, IF(T191,IF(S191&lt;=$E$13-1,AL191*CD207,AL191*CE207),""),"")</f>
        <v/>
      </c>
      <c r="AW191" s="103" t="str">
        <f>IF($AA$12, IF(T191,IF(S191&lt;=$E$13-1,AM191*CD208,AM191*CE208),""),"")</f>
        <v/>
      </c>
      <c r="AX191" s="103" t="str">
        <f>IF($AA$13, IF(T191,IF(S191&lt;=$E$13-1,AN191*CD209,AN191*CE209),""),"")</f>
        <v/>
      </c>
      <c r="AY191" s="103" t="str">
        <f>IF($AA$14, IF(T191,IF(S191&lt;=$E$13-1,AO191*CD210,AO191*CE210),""),"")</f>
        <v/>
      </c>
      <c r="AZ191" s="103" t="str">
        <f>IF($AA$15, IF(T191,IF(S191&lt;=$E$13-1,AP191*CD211,AP191*CE211),""),"")</f>
        <v/>
      </c>
      <c r="BA191" s="103" t="str">
        <f>IF($AA$16, IF(T191,IF(S191&lt;=$E$13-1,AQ191*CD212,AQ191*CE212),""),"")</f>
        <v/>
      </c>
      <c r="BB191" s="162">
        <f t="shared" si="626"/>
        <v>0</v>
      </c>
      <c r="BC191" s="197">
        <f t="shared" si="627"/>
        <v>0</v>
      </c>
      <c r="BD191" s="197">
        <f t="shared" si="628"/>
        <v>0</v>
      </c>
      <c r="BE191" s="197">
        <f t="shared" si="629"/>
        <v>0</v>
      </c>
      <c r="BF191" s="197">
        <f t="shared" si="630"/>
        <v>0</v>
      </c>
      <c r="BG191" s="197">
        <f t="shared" si="631"/>
        <v>0</v>
      </c>
      <c r="BH191" s="197">
        <f t="shared" si="632"/>
        <v>0</v>
      </c>
      <c r="BI191" s="197">
        <f t="shared" si="633"/>
        <v>0</v>
      </c>
      <c r="BJ191" s="197">
        <f t="shared" si="634"/>
        <v>0</v>
      </c>
      <c r="BK191" s="197">
        <f t="shared" si="635"/>
        <v>0</v>
      </c>
      <c r="BL191" s="123">
        <f t="shared" si="636"/>
        <v>0</v>
      </c>
      <c r="BM191" s="161">
        <f t="shared" si="637"/>
        <v>0</v>
      </c>
      <c r="BN191" s="197">
        <f t="shared" si="638"/>
        <v>0</v>
      </c>
      <c r="BO191" s="203">
        <f t="shared" si="639"/>
        <v>0</v>
      </c>
      <c r="BP191" s="203">
        <f t="shared" si="640"/>
        <v>0</v>
      </c>
      <c r="BQ191" s="203">
        <f t="shared" si="641"/>
        <v>0</v>
      </c>
      <c r="BR191" s="203">
        <f t="shared" si="642"/>
        <v>0</v>
      </c>
      <c r="BS191" s="203">
        <f t="shared" si="643"/>
        <v>0</v>
      </c>
      <c r="BT191" s="203">
        <f t="shared" si="644"/>
        <v>0</v>
      </c>
      <c r="BU191" s="203">
        <f t="shared" si="645"/>
        <v>0</v>
      </c>
      <c r="BV191" s="203">
        <f t="shared" si="646"/>
        <v>0</v>
      </c>
      <c r="BW191" s="189">
        <f t="shared" si="647"/>
        <v>0</v>
      </c>
      <c r="BX191" s="197">
        <f t="shared" si="648"/>
        <v>0</v>
      </c>
      <c r="BY191" s="203">
        <f t="shared" si="649"/>
        <v>0</v>
      </c>
      <c r="BZ191" s="203">
        <f t="shared" si="650"/>
        <v>0</v>
      </c>
      <c r="CA191" s="203">
        <f t="shared" si="651"/>
        <v>0</v>
      </c>
      <c r="CB191" s="203">
        <f t="shared" si="652"/>
        <v>0</v>
      </c>
      <c r="CC191" s="203">
        <f t="shared" si="653"/>
        <v>0</v>
      </c>
      <c r="CD191" s="203">
        <f t="shared" si="654"/>
        <v>0</v>
      </c>
      <c r="CE191" s="203">
        <f t="shared" si="655"/>
        <v>0</v>
      </c>
      <c r="CF191" s="203">
        <f t="shared" si="656"/>
        <v>0</v>
      </c>
      <c r="CG191" s="189">
        <f t="shared" si="657"/>
        <v>0</v>
      </c>
      <c r="CH191" s="103">
        <f t="shared" si="658"/>
        <v>0</v>
      </c>
      <c r="CI191" s="197">
        <f t="shared" si="659"/>
        <v>0</v>
      </c>
      <c r="CJ191" s="203">
        <f t="shared" si="660"/>
        <v>0</v>
      </c>
      <c r="CK191" s="203">
        <f t="shared" si="661"/>
        <v>0</v>
      </c>
      <c r="CL191" s="203">
        <f t="shared" si="662"/>
        <v>0</v>
      </c>
      <c r="CM191" s="203">
        <f t="shared" si="663"/>
        <v>0</v>
      </c>
      <c r="CN191" s="203">
        <f t="shared" si="664"/>
        <v>0</v>
      </c>
      <c r="CO191" s="203">
        <f t="shared" si="665"/>
        <v>0</v>
      </c>
      <c r="CP191" s="203">
        <f t="shared" si="666"/>
        <v>0</v>
      </c>
      <c r="CQ191" s="203">
        <f t="shared" si="667"/>
        <v>0</v>
      </c>
      <c r="CR191" s="189">
        <f t="shared" si="668"/>
        <v>0</v>
      </c>
      <c r="CS191" s="197">
        <f t="shared" si="669"/>
        <v>0</v>
      </c>
      <c r="CT191" s="203">
        <f t="shared" si="670"/>
        <v>0</v>
      </c>
      <c r="CU191" s="203">
        <f t="shared" si="671"/>
        <v>0</v>
      </c>
      <c r="CV191" s="203">
        <f t="shared" si="672"/>
        <v>0</v>
      </c>
      <c r="CW191" s="203">
        <f t="shared" si="673"/>
        <v>0</v>
      </c>
      <c r="CX191" s="203">
        <f t="shared" si="674"/>
        <v>0</v>
      </c>
      <c r="CY191" s="203">
        <f t="shared" si="675"/>
        <v>0</v>
      </c>
      <c r="CZ191" s="203">
        <f t="shared" si="676"/>
        <v>0</v>
      </c>
      <c r="DA191" s="203">
        <f t="shared" si="677"/>
        <v>0</v>
      </c>
      <c r="DB191" s="189">
        <f t="shared" si="678"/>
        <v>0</v>
      </c>
      <c r="DC191" s="103">
        <f t="shared" si="679"/>
        <v>0</v>
      </c>
      <c r="DD191" s="197">
        <f t="shared" si="680"/>
        <v>0</v>
      </c>
      <c r="DE191" s="203">
        <f t="shared" si="681"/>
        <v>0</v>
      </c>
      <c r="DF191" s="203">
        <f t="shared" si="682"/>
        <v>0</v>
      </c>
      <c r="DG191" s="203">
        <f t="shared" si="683"/>
        <v>0</v>
      </c>
      <c r="DH191" s="203">
        <f t="shared" si="684"/>
        <v>0</v>
      </c>
      <c r="DI191" s="203">
        <f t="shared" si="685"/>
        <v>0</v>
      </c>
      <c r="DJ191" s="203">
        <f t="shared" si="686"/>
        <v>0</v>
      </c>
      <c r="DK191" s="203">
        <f t="shared" si="687"/>
        <v>0</v>
      </c>
      <c r="DL191" s="203">
        <f t="shared" si="688"/>
        <v>0</v>
      </c>
      <c r="DM191" s="189">
        <f t="shared" si="689"/>
        <v>0</v>
      </c>
      <c r="DN191" s="197">
        <f t="shared" si="690"/>
        <v>0</v>
      </c>
      <c r="DO191" s="203">
        <f t="shared" si="691"/>
        <v>0</v>
      </c>
      <c r="DP191" s="203">
        <f t="shared" si="692"/>
        <v>0</v>
      </c>
      <c r="DQ191" s="203">
        <f t="shared" si="693"/>
        <v>0</v>
      </c>
      <c r="DR191" s="203">
        <f t="shared" si="694"/>
        <v>0</v>
      </c>
      <c r="DS191" s="203">
        <f t="shared" si="695"/>
        <v>0</v>
      </c>
      <c r="DT191" s="203">
        <f t="shared" si="696"/>
        <v>0</v>
      </c>
      <c r="DU191" s="203">
        <f t="shared" si="697"/>
        <v>0</v>
      </c>
      <c r="DV191" s="203">
        <f t="shared" si="698"/>
        <v>0</v>
      </c>
      <c r="DW191" s="189">
        <f t="shared" si="699"/>
        <v>0</v>
      </c>
      <c r="DX191" s="103">
        <f t="shared" si="700"/>
        <v>0</v>
      </c>
      <c r="DY191" s="197">
        <f t="shared" si="701"/>
        <v>0</v>
      </c>
      <c r="DZ191" s="203">
        <f t="shared" si="702"/>
        <v>0</v>
      </c>
      <c r="EA191" s="203">
        <f t="shared" si="703"/>
        <v>0</v>
      </c>
      <c r="EB191" s="203">
        <f t="shared" si="704"/>
        <v>0</v>
      </c>
      <c r="EC191" s="203">
        <f t="shared" si="705"/>
        <v>0</v>
      </c>
      <c r="ED191" s="203">
        <f t="shared" si="706"/>
        <v>0</v>
      </c>
      <c r="EE191" s="203">
        <f t="shared" si="707"/>
        <v>0</v>
      </c>
      <c r="EF191" s="203">
        <f t="shared" si="708"/>
        <v>0</v>
      </c>
      <c r="EG191" s="203">
        <f t="shared" si="709"/>
        <v>0</v>
      </c>
      <c r="EH191" s="189">
        <f t="shared" si="710"/>
        <v>0</v>
      </c>
      <c r="EI191" s="197">
        <f t="shared" si="711"/>
        <v>0</v>
      </c>
      <c r="EJ191" s="203">
        <f t="shared" si="712"/>
        <v>0</v>
      </c>
      <c r="EK191" s="203">
        <f t="shared" si="713"/>
        <v>0</v>
      </c>
      <c r="EL191" s="203">
        <f t="shared" si="714"/>
        <v>0</v>
      </c>
      <c r="EM191" s="203">
        <f t="shared" si="715"/>
        <v>0</v>
      </c>
      <c r="EN191" s="203">
        <f t="shared" si="716"/>
        <v>0</v>
      </c>
      <c r="EO191" s="203">
        <f t="shared" si="717"/>
        <v>0</v>
      </c>
      <c r="EP191" s="203">
        <f t="shared" si="718"/>
        <v>0</v>
      </c>
      <c r="EQ191" s="203">
        <f t="shared" si="719"/>
        <v>0</v>
      </c>
      <c r="ER191" s="189">
        <f t="shared" si="720"/>
        <v>0</v>
      </c>
      <c r="ES191" s="103">
        <f t="shared" si="721"/>
        <v>0</v>
      </c>
      <c r="ET191" s="197">
        <f t="shared" si="722"/>
        <v>0</v>
      </c>
      <c r="EU191" s="203">
        <f t="shared" si="723"/>
        <v>0</v>
      </c>
      <c r="EV191" s="203">
        <f t="shared" si="724"/>
        <v>0</v>
      </c>
      <c r="EW191" s="203">
        <f t="shared" si="725"/>
        <v>0</v>
      </c>
      <c r="EX191" s="203">
        <f t="shared" si="726"/>
        <v>0</v>
      </c>
      <c r="EY191" s="203">
        <f t="shared" si="727"/>
        <v>0</v>
      </c>
      <c r="EZ191" s="203">
        <f t="shared" si="728"/>
        <v>0</v>
      </c>
      <c r="FA191" s="203">
        <f t="shared" si="729"/>
        <v>0</v>
      </c>
      <c r="FB191" s="203">
        <f t="shared" si="730"/>
        <v>0</v>
      </c>
      <c r="FC191" s="189">
        <f t="shared" si="731"/>
        <v>0</v>
      </c>
      <c r="FD191" s="197">
        <f t="shared" si="732"/>
        <v>0</v>
      </c>
      <c r="FE191" s="203">
        <f t="shared" si="733"/>
        <v>0</v>
      </c>
      <c r="FF191" s="203">
        <f t="shared" si="734"/>
        <v>0</v>
      </c>
      <c r="FG191" s="203">
        <f t="shared" si="735"/>
        <v>0</v>
      </c>
      <c r="FH191" s="203">
        <f t="shared" si="736"/>
        <v>0</v>
      </c>
      <c r="FI191" s="203">
        <f t="shared" si="737"/>
        <v>0</v>
      </c>
      <c r="FJ191" s="203">
        <f t="shared" si="738"/>
        <v>0</v>
      </c>
      <c r="FK191" s="203">
        <f t="shared" si="739"/>
        <v>0</v>
      </c>
      <c r="FL191" s="203">
        <f t="shared" si="740"/>
        <v>0</v>
      </c>
      <c r="FM191" s="189">
        <f t="shared" si="741"/>
        <v>0</v>
      </c>
      <c r="FN191" s="103">
        <f t="shared" si="742"/>
        <v>0</v>
      </c>
      <c r="FO191" s="197">
        <f t="shared" si="743"/>
        <v>0</v>
      </c>
      <c r="FP191" s="203">
        <f t="shared" si="744"/>
        <v>0</v>
      </c>
      <c r="FQ191" s="203">
        <f t="shared" si="745"/>
        <v>0</v>
      </c>
      <c r="FR191" s="203">
        <f t="shared" si="746"/>
        <v>0</v>
      </c>
      <c r="FS191" s="203">
        <f t="shared" si="747"/>
        <v>0</v>
      </c>
      <c r="FT191" s="203">
        <f t="shared" si="748"/>
        <v>0</v>
      </c>
      <c r="FU191" s="203">
        <f t="shared" si="749"/>
        <v>0</v>
      </c>
      <c r="FV191" s="203">
        <f t="shared" si="750"/>
        <v>0</v>
      </c>
      <c r="FW191" s="203">
        <f t="shared" si="751"/>
        <v>0</v>
      </c>
      <c r="FX191" s="189">
        <f t="shared" si="752"/>
        <v>0</v>
      </c>
      <c r="FY191" s="197">
        <f t="shared" si="753"/>
        <v>0</v>
      </c>
      <c r="FZ191" s="203">
        <f t="shared" si="754"/>
        <v>0</v>
      </c>
      <c r="GA191" s="203">
        <f t="shared" si="755"/>
        <v>0</v>
      </c>
      <c r="GB191" s="203">
        <f t="shared" si="756"/>
        <v>0</v>
      </c>
      <c r="GC191" s="203">
        <f t="shared" si="757"/>
        <v>0</v>
      </c>
      <c r="GD191" s="203">
        <f t="shared" si="758"/>
        <v>0</v>
      </c>
      <c r="GE191" s="203">
        <f t="shared" si="759"/>
        <v>0</v>
      </c>
      <c r="GF191" s="203">
        <f t="shared" si="760"/>
        <v>0</v>
      </c>
      <c r="GG191" s="203">
        <f t="shared" si="761"/>
        <v>0</v>
      </c>
      <c r="GH191" s="189">
        <f t="shared" si="762"/>
        <v>0</v>
      </c>
      <c r="GI191" s="103">
        <f t="shared" si="763"/>
        <v>0</v>
      </c>
      <c r="GJ191" s="197">
        <f t="shared" si="764"/>
        <v>0</v>
      </c>
      <c r="GK191" s="203">
        <f t="shared" si="765"/>
        <v>0</v>
      </c>
      <c r="GL191" s="203">
        <f t="shared" si="766"/>
        <v>0</v>
      </c>
      <c r="GM191" s="203">
        <f t="shared" si="767"/>
        <v>0</v>
      </c>
      <c r="GN191" s="203">
        <f t="shared" si="768"/>
        <v>0</v>
      </c>
      <c r="GO191" s="203">
        <f t="shared" si="769"/>
        <v>0</v>
      </c>
      <c r="GP191" s="203">
        <f t="shared" si="770"/>
        <v>0</v>
      </c>
      <c r="GQ191" s="203">
        <f t="shared" si="771"/>
        <v>0</v>
      </c>
      <c r="GR191" s="203">
        <f t="shared" si="772"/>
        <v>0</v>
      </c>
      <c r="GS191" s="189">
        <f t="shared" si="773"/>
        <v>0</v>
      </c>
      <c r="GT191" s="197">
        <f t="shared" si="774"/>
        <v>0</v>
      </c>
      <c r="GU191" s="203">
        <f t="shared" si="775"/>
        <v>0</v>
      </c>
      <c r="GV191" s="203">
        <f t="shared" si="776"/>
        <v>0</v>
      </c>
      <c r="GW191" s="203">
        <f t="shared" si="777"/>
        <v>0</v>
      </c>
      <c r="GX191" s="203">
        <f t="shared" si="778"/>
        <v>0</v>
      </c>
      <c r="GY191" s="203">
        <f t="shared" si="779"/>
        <v>0</v>
      </c>
      <c r="GZ191" s="203">
        <f t="shared" si="780"/>
        <v>0</v>
      </c>
      <c r="HA191" s="203">
        <f t="shared" si="781"/>
        <v>0</v>
      </c>
      <c r="HB191" s="203">
        <f t="shared" si="782"/>
        <v>0</v>
      </c>
      <c r="HC191" s="189">
        <f t="shared" si="783"/>
        <v>0</v>
      </c>
      <c r="HD191" s="103">
        <f t="shared" si="784"/>
        <v>0</v>
      </c>
      <c r="HE191" s="197">
        <f t="shared" si="785"/>
        <v>0</v>
      </c>
      <c r="HF191" s="203">
        <f t="shared" si="786"/>
        <v>0</v>
      </c>
      <c r="HG191" s="203">
        <f t="shared" si="787"/>
        <v>0</v>
      </c>
      <c r="HH191" s="203">
        <f t="shared" si="788"/>
        <v>0</v>
      </c>
      <c r="HI191" s="203">
        <f t="shared" si="789"/>
        <v>0</v>
      </c>
      <c r="HJ191" s="203">
        <f t="shared" si="790"/>
        <v>0</v>
      </c>
      <c r="HK191" s="203">
        <f t="shared" si="791"/>
        <v>0</v>
      </c>
      <c r="HL191" s="203">
        <f t="shared" si="792"/>
        <v>0</v>
      </c>
      <c r="HM191" s="203">
        <f t="shared" si="793"/>
        <v>0</v>
      </c>
      <c r="HN191" s="189">
        <f t="shared" si="794"/>
        <v>0</v>
      </c>
      <c r="HO191" s="197">
        <f t="shared" si="795"/>
        <v>0</v>
      </c>
      <c r="HP191" s="203">
        <f t="shared" si="796"/>
        <v>0</v>
      </c>
      <c r="HQ191" s="203">
        <f t="shared" si="797"/>
        <v>0</v>
      </c>
      <c r="HR191" s="203">
        <f t="shared" si="798"/>
        <v>0</v>
      </c>
      <c r="HS191" s="203">
        <f t="shared" si="799"/>
        <v>0</v>
      </c>
      <c r="HT191" s="203">
        <f t="shared" si="800"/>
        <v>0</v>
      </c>
      <c r="HU191" s="203">
        <f t="shared" si="801"/>
        <v>0</v>
      </c>
      <c r="HV191" s="203">
        <f t="shared" si="802"/>
        <v>0</v>
      </c>
      <c r="HW191" s="203">
        <f t="shared" si="803"/>
        <v>0</v>
      </c>
      <c r="HX191" s="189">
        <f t="shared" si="804"/>
        <v>0</v>
      </c>
      <c r="HY191" s="103">
        <f t="shared" si="805"/>
        <v>0</v>
      </c>
      <c r="HZ191" s="197">
        <f t="shared" si="806"/>
        <v>0</v>
      </c>
      <c r="IA191" s="203">
        <f t="shared" si="807"/>
        <v>0</v>
      </c>
      <c r="IB191" s="203">
        <f t="shared" si="808"/>
        <v>0</v>
      </c>
      <c r="IC191" s="203">
        <f t="shared" si="809"/>
        <v>0</v>
      </c>
      <c r="ID191" s="203">
        <f t="shared" si="810"/>
        <v>0</v>
      </c>
      <c r="IE191" s="203">
        <f t="shared" si="811"/>
        <v>0</v>
      </c>
      <c r="IF191" s="203">
        <f t="shared" si="812"/>
        <v>0</v>
      </c>
      <c r="IG191" s="203">
        <f t="shared" si="813"/>
        <v>0</v>
      </c>
      <c r="IH191" s="203">
        <f t="shared" si="814"/>
        <v>0</v>
      </c>
      <c r="II191" s="189">
        <f t="shared" si="815"/>
        <v>0</v>
      </c>
      <c r="IJ191" s="197">
        <f t="shared" si="816"/>
        <v>0</v>
      </c>
      <c r="IK191" s="203">
        <f t="shared" si="817"/>
        <v>0</v>
      </c>
      <c r="IL191" s="203">
        <f t="shared" si="818"/>
        <v>0</v>
      </c>
      <c r="IM191" s="203">
        <f t="shared" si="819"/>
        <v>0</v>
      </c>
      <c r="IN191" s="203">
        <f t="shared" si="820"/>
        <v>0</v>
      </c>
      <c r="IO191" s="203">
        <f t="shared" si="821"/>
        <v>0</v>
      </c>
      <c r="IP191" s="203">
        <f t="shared" si="822"/>
        <v>0</v>
      </c>
      <c r="IQ191" s="203">
        <f t="shared" si="823"/>
        <v>0</v>
      </c>
      <c r="IR191" s="203">
        <f t="shared" si="824"/>
        <v>0</v>
      </c>
      <c r="IS191" s="189">
        <f t="shared" si="825"/>
        <v>0</v>
      </c>
      <c r="IT191" s="103">
        <f t="shared" si="826"/>
        <v>0</v>
      </c>
      <c r="IU191" s="197">
        <f t="shared" si="827"/>
        <v>0</v>
      </c>
      <c r="IV191" s="203">
        <f t="shared" si="828"/>
        <v>0</v>
      </c>
      <c r="IW191" s="203">
        <f t="shared" si="829"/>
        <v>0</v>
      </c>
      <c r="IX191" s="203">
        <f t="shared" si="830"/>
        <v>0</v>
      </c>
      <c r="IY191" s="203">
        <f t="shared" si="831"/>
        <v>0</v>
      </c>
      <c r="IZ191" s="203">
        <f t="shared" si="832"/>
        <v>0</v>
      </c>
      <c r="JA191" s="203">
        <f t="shared" si="833"/>
        <v>0</v>
      </c>
      <c r="JB191" s="203">
        <f t="shared" si="834"/>
        <v>0</v>
      </c>
      <c r="JC191" s="203">
        <f t="shared" si="835"/>
        <v>0</v>
      </c>
      <c r="JD191" s="189">
        <f t="shared" si="836"/>
        <v>0</v>
      </c>
      <c r="JE191" s="197">
        <f t="shared" si="837"/>
        <v>0</v>
      </c>
      <c r="JF191" s="203">
        <f t="shared" si="838"/>
        <v>0</v>
      </c>
      <c r="JG191" s="203">
        <f t="shared" si="839"/>
        <v>0</v>
      </c>
      <c r="JH191" s="203">
        <f t="shared" si="840"/>
        <v>0</v>
      </c>
      <c r="JI191" s="203">
        <f t="shared" si="841"/>
        <v>0</v>
      </c>
      <c r="JJ191" s="203">
        <f t="shared" si="842"/>
        <v>0</v>
      </c>
      <c r="JK191" s="203">
        <f t="shared" si="843"/>
        <v>0</v>
      </c>
      <c r="JL191" s="203">
        <f t="shared" si="844"/>
        <v>0</v>
      </c>
      <c r="JM191" s="203">
        <f t="shared" si="845"/>
        <v>0</v>
      </c>
      <c r="JN191" s="189">
        <f t="shared" si="846"/>
        <v>0</v>
      </c>
      <c r="JO191" s="103">
        <f t="shared" si="847"/>
        <v>0</v>
      </c>
      <c r="JP191" s="197">
        <f t="shared" si="848"/>
        <v>0</v>
      </c>
      <c r="JQ191" s="203">
        <f t="shared" si="849"/>
        <v>0</v>
      </c>
      <c r="JR191" s="203">
        <f t="shared" si="850"/>
        <v>0</v>
      </c>
      <c r="JS191" s="203">
        <f t="shared" si="851"/>
        <v>0</v>
      </c>
      <c r="JT191" s="203">
        <f t="shared" si="852"/>
        <v>0</v>
      </c>
      <c r="JU191" s="203">
        <f t="shared" si="853"/>
        <v>0</v>
      </c>
      <c r="JV191" s="203">
        <f t="shared" si="854"/>
        <v>0</v>
      </c>
      <c r="JW191" s="203">
        <f t="shared" si="855"/>
        <v>0</v>
      </c>
      <c r="JX191" s="203">
        <f t="shared" si="856"/>
        <v>0</v>
      </c>
      <c r="JY191" s="189">
        <f t="shared" si="857"/>
        <v>0</v>
      </c>
      <c r="JZ191" s="197">
        <f t="shared" si="858"/>
        <v>0</v>
      </c>
      <c r="KA191" s="203">
        <f t="shared" si="859"/>
        <v>0</v>
      </c>
      <c r="KB191" s="203">
        <f t="shared" si="860"/>
        <v>0</v>
      </c>
      <c r="KC191" s="203">
        <f t="shared" si="861"/>
        <v>0</v>
      </c>
      <c r="KD191" s="203">
        <f t="shared" si="862"/>
        <v>0</v>
      </c>
      <c r="KE191" s="203">
        <f t="shared" si="863"/>
        <v>0</v>
      </c>
      <c r="KF191" s="203">
        <f t="shared" si="864"/>
        <v>0</v>
      </c>
      <c r="KG191" s="203">
        <f t="shared" si="865"/>
        <v>0</v>
      </c>
      <c r="KH191" s="203">
        <f t="shared" si="866"/>
        <v>0</v>
      </c>
      <c r="KI191" s="189">
        <f t="shared" si="867"/>
        <v>0</v>
      </c>
      <c r="KJ191" s="103">
        <f t="shared" si="868"/>
        <v>0</v>
      </c>
      <c r="KK191" s="197">
        <f t="shared" si="869"/>
        <v>0</v>
      </c>
      <c r="KL191" s="203">
        <f t="shared" si="870"/>
        <v>0</v>
      </c>
      <c r="KM191" s="203">
        <f t="shared" si="871"/>
        <v>0</v>
      </c>
      <c r="KN191" s="203">
        <f t="shared" si="872"/>
        <v>0</v>
      </c>
      <c r="KO191" s="203">
        <f t="shared" si="873"/>
        <v>0</v>
      </c>
      <c r="KP191" s="203">
        <f t="shared" si="874"/>
        <v>0</v>
      </c>
      <c r="KQ191" s="203">
        <f t="shared" si="875"/>
        <v>0</v>
      </c>
      <c r="KR191" s="203">
        <f t="shared" si="876"/>
        <v>0</v>
      </c>
      <c r="KS191" s="203">
        <f t="shared" si="877"/>
        <v>0</v>
      </c>
      <c r="KT191" s="189">
        <f t="shared" si="878"/>
        <v>0</v>
      </c>
      <c r="KU191" s="197">
        <f t="shared" si="879"/>
        <v>0</v>
      </c>
      <c r="KV191" s="203">
        <f t="shared" si="880"/>
        <v>0</v>
      </c>
      <c r="KW191" s="203">
        <f t="shared" si="881"/>
        <v>0</v>
      </c>
      <c r="KX191" s="203">
        <f t="shared" si="882"/>
        <v>0</v>
      </c>
      <c r="KY191" s="203">
        <f t="shared" si="883"/>
        <v>0</v>
      </c>
      <c r="KZ191" s="203">
        <f t="shared" si="884"/>
        <v>0</v>
      </c>
      <c r="LA191" s="203">
        <f t="shared" si="885"/>
        <v>0</v>
      </c>
      <c r="LB191" s="203">
        <f t="shared" si="886"/>
        <v>0</v>
      </c>
      <c r="LC191" s="203">
        <f t="shared" si="887"/>
        <v>0</v>
      </c>
      <c r="LD191" s="189">
        <f t="shared" si="888"/>
        <v>0</v>
      </c>
      <c r="LE191" s="103">
        <f t="shared" si="889"/>
        <v>0</v>
      </c>
      <c r="LF191" s="197">
        <f t="shared" si="890"/>
        <v>0</v>
      </c>
      <c r="LG191" s="203">
        <f t="shared" si="891"/>
        <v>0</v>
      </c>
      <c r="LH191" s="203">
        <f t="shared" si="892"/>
        <v>0</v>
      </c>
      <c r="LI191" s="203">
        <f t="shared" si="893"/>
        <v>0</v>
      </c>
      <c r="LJ191" s="203">
        <f t="shared" si="894"/>
        <v>0</v>
      </c>
      <c r="LK191" s="203">
        <f t="shared" si="895"/>
        <v>0</v>
      </c>
      <c r="LL191" s="203">
        <f t="shared" si="896"/>
        <v>0</v>
      </c>
      <c r="LM191" s="203">
        <f t="shared" si="897"/>
        <v>0</v>
      </c>
      <c r="LN191" s="203">
        <f t="shared" si="898"/>
        <v>0</v>
      </c>
      <c r="LO191" s="189">
        <f t="shared" si="899"/>
        <v>0</v>
      </c>
      <c r="LP191" s="197">
        <f t="shared" si="900"/>
        <v>0</v>
      </c>
      <c r="LQ191" s="203">
        <f t="shared" si="901"/>
        <v>0</v>
      </c>
      <c r="LR191" s="203">
        <f t="shared" si="902"/>
        <v>0</v>
      </c>
      <c r="LS191" s="203">
        <f t="shared" si="903"/>
        <v>0</v>
      </c>
      <c r="LT191" s="203">
        <f t="shared" si="904"/>
        <v>0</v>
      </c>
      <c r="LU191" s="203">
        <f t="shared" si="905"/>
        <v>0</v>
      </c>
      <c r="LV191" s="203">
        <f t="shared" si="906"/>
        <v>0</v>
      </c>
      <c r="LW191" s="203">
        <f t="shared" si="907"/>
        <v>0</v>
      </c>
      <c r="LX191" s="203">
        <f t="shared" si="908"/>
        <v>0</v>
      </c>
      <c r="LY191" s="189">
        <f t="shared" si="909"/>
        <v>0</v>
      </c>
      <c r="LZ191" s="103">
        <f t="shared" si="910"/>
        <v>0</v>
      </c>
      <c r="MA191" s="197">
        <f t="shared" si="911"/>
        <v>0</v>
      </c>
      <c r="MB191" s="203">
        <f t="shared" si="912"/>
        <v>0</v>
      </c>
      <c r="MC191" s="203">
        <f t="shared" si="913"/>
        <v>0</v>
      </c>
      <c r="MD191" s="203">
        <f t="shared" si="914"/>
        <v>0</v>
      </c>
      <c r="ME191" s="203">
        <f t="shared" si="915"/>
        <v>0</v>
      </c>
      <c r="MF191" s="203">
        <f t="shared" si="916"/>
        <v>0</v>
      </c>
      <c r="MG191" s="203">
        <f t="shared" si="917"/>
        <v>0</v>
      </c>
      <c r="MH191" s="203">
        <f t="shared" si="918"/>
        <v>0</v>
      </c>
      <c r="MI191" s="203">
        <f t="shared" si="919"/>
        <v>0</v>
      </c>
      <c r="MJ191" s="189">
        <f t="shared" si="920"/>
        <v>0</v>
      </c>
      <c r="MK191" s="197">
        <f t="shared" si="921"/>
        <v>0</v>
      </c>
      <c r="ML191" s="203">
        <f t="shared" si="922"/>
        <v>0</v>
      </c>
      <c r="MM191" s="203">
        <f t="shared" si="923"/>
        <v>0</v>
      </c>
      <c r="MN191" s="203">
        <f t="shared" si="924"/>
        <v>0</v>
      </c>
      <c r="MO191" s="203">
        <f t="shared" si="925"/>
        <v>0</v>
      </c>
      <c r="MP191" s="203">
        <f t="shared" si="926"/>
        <v>0</v>
      </c>
      <c r="MQ191" s="203">
        <f t="shared" si="927"/>
        <v>0</v>
      </c>
      <c r="MR191" s="203">
        <f t="shared" si="928"/>
        <v>0</v>
      </c>
      <c r="MS191" s="203">
        <f t="shared" si="929"/>
        <v>0</v>
      </c>
      <c r="MT191" s="189">
        <f t="shared" si="930"/>
        <v>0</v>
      </c>
      <c r="MU191" s="103">
        <f t="shared" si="931"/>
        <v>0</v>
      </c>
      <c r="MV191" s="197">
        <f t="shared" si="932"/>
        <v>0</v>
      </c>
      <c r="MW191" s="203">
        <f t="shared" si="933"/>
        <v>0</v>
      </c>
      <c r="MX191" s="203">
        <f t="shared" si="934"/>
        <v>0</v>
      </c>
      <c r="MY191" s="203">
        <f t="shared" si="935"/>
        <v>0</v>
      </c>
      <c r="MZ191" s="203">
        <f t="shared" si="936"/>
        <v>0</v>
      </c>
      <c r="NA191" s="203">
        <f t="shared" si="937"/>
        <v>0</v>
      </c>
      <c r="NB191" s="203">
        <f t="shared" si="938"/>
        <v>0</v>
      </c>
      <c r="NC191" s="203">
        <f t="shared" si="939"/>
        <v>0</v>
      </c>
      <c r="ND191" s="203">
        <f t="shared" si="940"/>
        <v>0</v>
      </c>
      <c r="NE191" s="189">
        <f t="shared" si="941"/>
        <v>0</v>
      </c>
      <c r="NF191" s="197">
        <f t="shared" si="942"/>
        <v>0</v>
      </c>
      <c r="NG191" s="203">
        <f t="shared" si="943"/>
        <v>0</v>
      </c>
      <c r="NH191" s="203">
        <f t="shared" si="944"/>
        <v>0</v>
      </c>
      <c r="NI191" s="203">
        <f t="shared" si="945"/>
        <v>0</v>
      </c>
      <c r="NJ191" s="203">
        <f t="shared" si="946"/>
        <v>0</v>
      </c>
      <c r="NK191" s="203">
        <f t="shared" si="947"/>
        <v>0</v>
      </c>
      <c r="NL191" s="203">
        <f t="shared" si="948"/>
        <v>0</v>
      </c>
      <c r="NM191" s="203">
        <f t="shared" si="949"/>
        <v>0</v>
      </c>
      <c r="NN191" s="203">
        <f t="shared" si="950"/>
        <v>0</v>
      </c>
      <c r="NO191" s="189">
        <f t="shared" si="951"/>
        <v>0</v>
      </c>
      <c r="NP191" s="103">
        <f t="shared" si="952"/>
        <v>0</v>
      </c>
      <c r="NQ191" s="197">
        <f t="shared" si="953"/>
        <v>0</v>
      </c>
      <c r="NR191" s="203">
        <f t="shared" si="954"/>
        <v>0</v>
      </c>
      <c r="NS191" s="203">
        <f t="shared" si="955"/>
        <v>0</v>
      </c>
      <c r="NT191" s="203">
        <f t="shared" si="956"/>
        <v>0</v>
      </c>
      <c r="NU191" s="203">
        <f t="shared" si="957"/>
        <v>0</v>
      </c>
      <c r="NV191" s="203">
        <f t="shared" si="958"/>
        <v>0</v>
      </c>
      <c r="NW191" s="203">
        <f t="shared" si="959"/>
        <v>0</v>
      </c>
      <c r="NX191" s="203">
        <f t="shared" si="960"/>
        <v>0</v>
      </c>
      <c r="NY191" s="203">
        <f t="shared" si="961"/>
        <v>0</v>
      </c>
      <c r="NZ191" s="189">
        <f t="shared" si="962"/>
        <v>0</v>
      </c>
      <c r="OA191" s="197">
        <f t="shared" si="963"/>
        <v>0</v>
      </c>
      <c r="OB191" s="203">
        <f t="shared" si="964"/>
        <v>0</v>
      </c>
      <c r="OC191" s="203">
        <f t="shared" si="965"/>
        <v>0</v>
      </c>
      <c r="OD191" s="203">
        <f t="shared" si="966"/>
        <v>0</v>
      </c>
      <c r="OE191" s="203">
        <f t="shared" si="967"/>
        <v>0</v>
      </c>
      <c r="OF191" s="203">
        <f t="shared" si="968"/>
        <v>0</v>
      </c>
      <c r="OG191" s="203">
        <f t="shared" si="969"/>
        <v>0</v>
      </c>
      <c r="OH191" s="203">
        <f t="shared" si="970"/>
        <v>0</v>
      </c>
      <c r="OI191" s="203">
        <f t="shared" si="971"/>
        <v>0</v>
      </c>
      <c r="OJ191" s="189">
        <f t="shared" si="972"/>
        <v>0</v>
      </c>
      <c r="OK191" s="103">
        <f t="shared" si="973"/>
        <v>0</v>
      </c>
      <c r="OL191" s="197">
        <f t="shared" si="974"/>
        <v>0</v>
      </c>
      <c r="OM191" s="203">
        <f t="shared" si="975"/>
        <v>0</v>
      </c>
      <c r="ON191" s="203">
        <f t="shared" si="976"/>
        <v>0</v>
      </c>
      <c r="OO191" s="203">
        <f t="shared" si="977"/>
        <v>0</v>
      </c>
      <c r="OP191" s="203">
        <f t="shared" si="978"/>
        <v>0</v>
      </c>
      <c r="OQ191" s="203">
        <f t="shared" si="979"/>
        <v>0</v>
      </c>
      <c r="OR191" s="203">
        <f t="shared" si="980"/>
        <v>0</v>
      </c>
      <c r="OS191" s="203">
        <f t="shared" si="981"/>
        <v>0</v>
      </c>
      <c r="OT191" s="203">
        <f t="shared" si="982"/>
        <v>0</v>
      </c>
      <c r="OU191" s="189">
        <f t="shared" si="983"/>
        <v>0</v>
      </c>
      <c r="OV191" s="197">
        <f t="shared" si="984"/>
        <v>0</v>
      </c>
      <c r="OW191" s="203">
        <f t="shared" si="985"/>
        <v>0</v>
      </c>
      <c r="OX191" s="203">
        <f t="shared" si="986"/>
        <v>0</v>
      </c>
      <c r="OY191" s="203">
        <f t="shared" si="987"/>
        <v>0</v>
      </c>
      <c r="OZ191" s="203">
        <f t="shared" si="988"/>
        <v>0</v>
      </c>
      <c r="PA191" s="203">
        <f t="shared" si="989"/>
        <v>0</v>
      </c>
      <c r="PB191" s="203">
        <f t="shared" si="990"/>
        <v>0</v>
      </c>
      <c r="PC191" s="203">
        <f t="shared" si="991"/>
        <v>0</v>
      </c>
      <c r="PD191" s="203">
        <f t="shared" si="992"/>
        <v>0</v>
      </c>
      <c r="PE191" s="189">
        <f t="shared" si="993"/>
        <v>0</v>
      </c>
      <c r="PF191" s="103">
        <f t="shared" si="994"/>
        <v>0</v>
      </c>
      <c r="PG191" s="197">
        <f t="shared" si="995"/>
        <v>0</v>
      </c>
      <c r="PH191" s="203">
        <f t="shared" si="996"/>
        <v>0</v>
      </c>
      <c r="PI191" s="203">
        <f t="shared" si="997"/>
        <v>0</v>
      </c>
      <c r="PJ191" s="203">
        <f t="shared" si="998"/>
        <v>0</v>
      </c>
      <c r="PK191" s="203">
        <f t="shared" si="999"/>
        <v>0</v>
      </c>
      <c r="PL191" s="203">
        <f t="shared" si="1000"/>
        <v>0</v>
      </c>
      <c r="PM191" s="203">
        <f t="shared" si="1001"/>
        <v>0</v>
      </c>
      <c r="PN191" s="203">
        <f t="shared" si="1002"/>
        <v>0</v>
      </c>
      <c r="PO191" s="203">
        <f t="shared" si="1003"/>
        <v>0</v>
      </c>
      <c r="PP191" s="189">
        <f t="shared" si="1004"/>
        <v>0</v>
      </c>
      <c r="PQ191" s="197">
        <f t="shared" si="1005"/>
        <v>0</v>
      </c>
      <c r="PR191" s="203">
        <f t="shared" si="1006"/>
        <v>0</v>
      </c>
      <c r="PS191" s="203">
        <f t="shared" si="1007"/>
        <v>0</v>
      </c>
      <c r="PT191" s="203">
        <f t="shared" si="1008"/>
        <v>0</v>
      </c>
      <c r="PU191" s="203">
        <f t="shared" si="1009"/>
        <v>0</v>
      </c>
      <c r="PV191" s="203">
        <f t="shared" si="1010"/>
        <v>0</v>
      </c>
      <c r="PW191" s="203">
        <f t="shared" si="1011"/>
        <v>0</v>
      </c>
      <c r="PX191" s="203">
        <f t="shared" si="1012"/>
        <v>0</v>
      </c>
      <c r="PY191" s="203">
        <f t="shared" si="1013"/>
        <v>0</v>
      </c>
      <c r="PZ191" s="189">
        <f t="shared" si="1014"/>
        <v>0</v>
      </c>
      <c r="QA191" s="103">
        <f t="shared" si="1015"/>
        <v>0</v>
      </c>
      <c r="QB191" s="197">
        <f t="shared" si="1016"/>
        <v>0</v>
      </c>
      <c r="QC191" s="203">
        <f t="shared" si="1017"/>
        <v>0</v>
      </c>
      <c r="QD191" s="203">
        <f t="shared" si="1018"/>
        <v>0</v>
      </c>
      <c r="QE191" s="203">
        <f t="shared" si="1019"/>
        <v>0</v>
      </c>
      <c r="QF191" s="203">
        <f t="shared" si="1020"/>
        <v>0</v>
      </c>
      <c r="QG191" s="203">
        <f t="shared" si="1021"/>
        <v>0</v>
      </c>
      <c r="QH191" s="203">
        <f t="shared" si="1022"/>
        <v>0</v>
      </c>
      <c r="QI191" s="203">
        <f t="shared" si="1023"/>
        <v>0</v>
      </c>
      <c r="QJ191" s="203">
        <f t="shared" si="1024"/>
        <v>0</v>
      </c>
      <c r="QK191" s="189">
        <f t="shared" si="1025"/>
        <v>0</v>
      </c>
      <c r="QL191" s="197">
        <f t="shared" si="1026"/>
        <v>0</v>
      </c>
      <c r="QM191" s="203">
        <f t="shared" si="1027"/>
        <v>0</v>
      </c>
      <c r="QN191" s="203">
        <f t="shared" si="1028"/>
        <v>0</v>
      </c>
      <c r="QO191" s="203">
        <f t="shared" si="1029"/>
        <v>0</v>
      </c>
      <c r="QP191" s="203">
        <f t="shared" si="1030"/>
        <v>0</v>
      </c>
      <c r="QQ191" s="203">
        <f t="shared" si="1031"/>
        <v>0</v>
      </c>
      <c r="QR191" s="203">
        <f t="shared" si="1032"/>
        <v>0</v>
      </c>
      <c r="QS191" s="203">
        <f t="shared" si="1033"/>
        <v>0</v>
      </c>
      <c r="QT191" s="203">
        <f t="shared" si="1034"/>
        <v>0</v>
      </c>
      <c r="QU191" s="189">
        <f t="shared" si="1035"/>
        <v>0</v>
      </c>
      <c r="QV191" s="103">
        <f t="shared" si="1036"/>
        <v>0</v>
      </c>
      <c r="QW191" s="197">
        <f t="shared" si="1037"/>
        <v>0</v>
      </c>
      <c r="QX191" s="203">
        <f t="shared" si="1038"/>
        <v>0</v>
      </c>
      <c r="QY191" s="203">
        <f t="shared" si="1039"/>
        <v>0</v>
      </c>
      <c r="QZ191" s="203">
        <f t="shared" si="1040"/>
        <v>0</v>
      </c>
      <c r="RA191" s="203">
        <f t="shared" si="1041"/>
        <v>0</v>
      </c>
      <c r="RB191" s="203">
        <f t="shared" si="1042"/>
        <v>0</v>
      </c>
      <c r="RC191" s="203">
        <f t="shared" si="1043"/>
        <v>0</v>
      </c>
      <c r="RD191" s="203">
        <f t="shared" si="1044"/>
        <v>0</v>
      </c>
      <c r="RE191" s="203">
        <f t="shared" si="1045"/>
        <v>0</v>
      </c>
      <c r="RF191" s="189">
        <f t="shared" si="1046"/>
        <v>0</v>
      </c>
      <c r="RG191" s="197">
        <f t="shared" si="1047"/>
        <v>0</v>
      </c>
      <c r="RH191" s="203">
        <f t="shared" si="1048"/>
        <v>0</v>
      </c>
      <c r="RI191" s="203">
        <f t="shared" si="1049"/>
        <v>0</v>
      </c>
      <c r="RJ191" s="203">
        <f t="shared" si="1050"/>
        <v>0</v>
      </c>
      <c r="RK191" s="203">
        <f t="shared" si="1051"/>
        <v>0</v>
      </c>
      <c r="RL191" s="203">
        <f t="shared" si="1052"/>
        <v>0</v>
      </c>
      <c r="RM191" s="203">
        <f t="shared" si="1053"/>
        <v>0</v>
      </c>
      <c r="RN191" s="203">
        <f t="shared" si="1054"/>
        <v>0</v>
      </c>
      <c r="RO191" s="203">
        <f t="shared" si="1055"/>
        <v>0</v>
      </c>
      <c r="RP191" s="189">
        <f t="shared" si="1056"/>
        <v>0</v>
      </c>
      <c r="RQ191" s="103">
        <f t="shared" si="1057"/>
        <v>0</v>
      </c>
      <c r="RR191" s="197">
        <f t="shared" si="1058"/>
        <v>0</v>
      </c>
      <c r="RS191" s="203">
        <f t="shared" si="1059"/>
        <v>0</v>
      </c>
      <c r="RT191" s="203">
        <f t="shared" si="1060"/>
        <v>0</v>
      </c>
      <c r="RU191" s="203">
        <f t="shared" si="1061"/>
        <v>0</v>
      </c>
      <c r="RV191" s="203">
        <f t="shared" si="1062"/>
        <v>0</v>
      </c>
      <c r="RW191" s="203">
        <f t="shared" si="1063"/>
        <v>0</v>
      </c>
      <c r="RX191" s="203">
        <f t="shared" si="1064"/>
        <v>0</v>
      </c>
      <c r="RY191" s="203">
        <f t="shared" si="1065"/>
        <v>0</v>
      </c>
      <c r="RZ191" s="203">
        <f t="shared" si="1066"/>
        <v>0</v>
      </c>
      <c r="SA191" s="189">
        <f t="shared" si="1067"/>
        <v>0</v>
      </c>
      <c r="SB191" s="197">
        <f t="shared" si="1068"/>
        <v>0</v>
      </c>
      <c r="SC191" s="203">
        <f t="shared" si="1069"/>
        <v>0</v>
      </c>
      <c r="SD191" s="203">
        <f t="shared" si="1070"/>
        <v>0</v>
      </c>
      <c r="SE191" s="203">
        <f t="shared" si="1071"/>
        <v>0</v>
      </c>
      <c r="SF191" s="203">
        <f t="shared" si="1072"/>
        <v>0</v>
      </c>
      <c r="SG191" s="203">
        <f t="shared" si="1073"/>
        <v>0</v>
      </c>
      <c r="SH191" s="203">
        <f t="shared" si="1074"/>
        <v>0</v>
      </c>
      <c r="SI191" s="203">
        <f t="shared" si="1075"/>
        <v>0</v>
      </c>
      <c r="SJ191" s="203">
        <f t="shared" si="1076"/>
        <v>0</v>
      </c>
      <c r="SK191" s="189">
        <f t="shared" si="1077"/>
        <v>0</v>
      </c>
      <c r="SL191" s="103">
        <f t="shared" si="1078"/>
        <v>0</v>
      </c>
      <c r="SM191" s="197">
        <f t="shared" si="1079"/>
        <v>0</v>
      </c>
      <c r="SN191" s="203">
        <f t="shared" si="1080"/>
        <v>0</v>
      </c>
      <c r="SO191" s="203">
        <f t="shared" si="1081"/>
        <v>0</v>
      </c>
      <c r="SP191" s="203">
        <f t="shared" si="1082"/>
        <v>0</v>
      </c>
      <c r="SQ191" s="203">
        <f t="shared" si="1083"/>
        <v>0</v>
      </c>
      <c r="SR191" s="203">
        <f t="shared" si="1084"/>
        <v>0</v>
      </c>
      <c r="SS191" s="203">
        <f t="shared" si="1085"/>
        <v>0</v>
      </c>
      <c r="ST191" s="203">
        <f t="shared" si="1086"/>
        <v>0</v>
      </c>
      <c r="SU191" s="203">
        <f t="shared" si="1087"/>
        <v>0</v>
      </c>
      <c r="SV191" s="189">
        <f t="shared" si="1088"/>
        <v>0</v>
      </c>
      <c r="SW191" s="197">
        <f t="shared" si="1089"/>
        <v>0</v>
      </c>
      <c r="SX191" s="203">
        <f t="shared" si="1090"/>
        <v>0</v>
      </c>
      <c r="SY191" s="203">
        <f t="shared" si="1091"/>
        <v>0</v>
      </c>
      <c r="SZ191" s="203">
        <f t="shared" si="1092"/>
        <v>0</v>
      </c>
      <c r="TA191" s="203">
        <f t="shared" si="1093"/>
        <v>0</v>
      </c>
      <c r="TB191" s="203">
        <f t="shared" si="1094"/>
        <v>0</v>
      </c>
      <c r="TC191" s="203">
        <f t="shared" si="1095"/>
        <v>0</v>
      </c>
      <c r="TD191" s="203">
        <f t="shared" si="1096"/>
        <v>0</v>
      </c>
      <c r="TE191" s="203">
        <f t="shared" si="1097"/>
        <v>0</v>
      </c>
      <c r="TF191" s="189">
        <f t="shared" si="1098"/>
        <v>0</v>
      </c>
      <c r="TG191" s="103">
        <f t="shared" si="1099"/>
        <v>0</v>
      </c>
      <c r="TH191" s="197">
        <f t="shared" si="1100"/>
        <v>0</v>
      </c>
      <c r="TI191" s="203">
        <f t="shared" si="1101"/>
        <v>0</v>
      </c>
      <c r="TJ191" s="203">
        <f t="shared" si="1102"/>
        <v>0</v>
      </c>
      <c r="TK191" s="203">
        <f t="shared" si="1103"/>
        <v>0</v>
      </c>
      <c r="TL191" s="203">
        <f t="shared" si="1104"/>
        <v>0</v>
      </c>
      <c r="TM191" s="203">
        <f t="shared" si="1105"/>
        <v>0</v>
      </c>
      <c r="TN191" s="203">
        <f t="shared" si="1106"/>
        <v>0</v>
      </c>
      <c r="TO191" s="203">
        <f t="shared" si="1107"/>
        <v>0</v>
      </c>
      <c r="TP191" s="203">
        <f t="shared" si="1108"/>
        <v>0</v>
      </c>
      <c r="TQ191" s="189">
        <f t="shared" si="1109"/>
        <v>0</v>
      </c>
      <c r="TR191" s="197">
        <f t="shared" si="1110"/>
        <v>0</v>
      </c>
      <c r="TS191" s="203">
        <f t="shared" si="1111"/>
        <v>0</v>
      </c>
      <c r="TT191" s="203">
        <f t="shared" si="1112"/>
        <v>0</v>
      </c>
      <c r="TU191" s="203">
        <f t="shared" si="1113"/>
        <v>0</v>
      </c>
      <c r="TV191" s="203">
        <f t="shared" si="1114"/>
        <v>0</v>
      </c>
      <c r="TW191" s="203">
        <f t="shared" si="1115"/>
        <v>0</v>
      </c>
      <c r="TX191" s="203">
        <f t="shared" si="1116"/>
        <v>0</v>
      </c>
      <c r="TY191" s="203">
        <f t="shared" si="1117"/>
        <v>0</v>
      </c>
      <c r="TZ191" s="203">
        <f t="shared" si="1118"/>
        <v>0</v>
      </c>
      <c r="UA191" s="189">
        <f t="shared" si="1119"/>
        <v>0</v>
      </c>
      <c r="UB191" s="103">
        <f t="shared" si="1120"/>
        <v>0</v>
      </c>
      <c r="UC191" s="197">
        <f t="shared" si="1121"/>
        <v>0</v>
      </c>
      <c r="UD191" s="203">
        <f t="shared" si="1122"/>
        <v>0</v>
      </c>
      <c r="UE191" s="203">
        <f t="shared" si="1123"/>
        <v>0</v>
      </c>
      <c r="UF191" s="203">
        <f t="shared" si="1124"/>
        <v>0</v>
      </c>
      <c r="UG191" s="203">
        <f t="shared" si="1125"/>
        <v>0</v>
      </c>
      <c r="UH191" s="203">
        <f t="shared" si="1126"/>
        <v>0</v>
      </c>
      <c r="UI191" s="203">
        <f t="shared" si="1127"/>
        <v>0</v>
      </c>
      <c r="UJ191" s="203">
        <f t="shared" si="1128"/>
        <v>0</v>
      </c>
      <c r="UK191" s="203">
        <f t="shared" si="1129"/>
        <v>0</v>
      </c>
      <c r="UL191" s="189">
        <f t="shared" si="1130"/>
        <v>0</v>
      </c>
      <c r="UM191" s="197">
        <f t="shared" si="1131"/>
        <v>0</v>
      </c>
      <c r="UN191" s="203">
        <f t="shared" si="1132"/>
        <v>0</v>
      </c>
      <c r="UO191" s="203">
        <f t="shared" si="1133"/>
        <v>0</v>
      </c>
      <c r="UP191" s="203">
        <f t="shared" si="1134"/>
        <v>0</v>
      </c>
      <c r="UQ191" s="203">
        <f t="shared" si="1135"/>
        <v>0</v>
      </c>
      <c r="UR191" s="203">
        <f t="shared" si="1136"/>
        <v>0</v>
      </c>
      <c r="US191" s="203">
        <f t="shared" si="1137"/>
        <v>0</v>
      </c>
      <c r="UT191" s="203">
        <f t="shared" si="1138"/>
        <v>0</v>
      </c>
      <c r="UU191" s="203">
        <f t="shared" si="1139"/>
        <v>0</v>
      </c>
      <c r="UV191" s="189">
        <f t="shared" si="1140"/>
        <v>0</v>
      </c>
      <c r="UW191" s="103">
        <f t="shared" si="1141"/>
        <v>0</v>
      </c>
      <c r="UX191" s="36">
        <f t="shared" si="1142"/>
        <v>1</v>
      </c>
    </row>
    <row r="192" spans="2:570" x14ac:dyDescent="0.25">
      <c r="B192" s="84" t="str">
        <f t="shared" si="1163"/>
        <v/>
      </c>
      <c r="C192" s="82" t="str">
        <f t="shared" si="1164"/>
        <v/>
      </c>
      <c r="D192" s="91" t="str">
        <f t="shared" si="1165"/>
        <v/>
      </c>
      <c r="E192" s="91" t="str">
        <f t="shared" si="1166"/>
        <v/>
      </c>
      <c r="F192" s="91" t="str">
        <f t="shared" si="1167"/>
        <v/>
      </c>
      <c r="G192" s="91" t="str">
        <f t="shared" si="1168"/>
        <v/>
      </c>
      <c r="H192" s="91" t="str">
        <f t="shared" si="1169"/>
        <v/>
      </c>
      <c r="I192" s="91" t="str">
        <f t="shared" si="1170"/>
        <v/>
      </c>
      <c r="J192" s="91" t="str">
        <f t="shared" si="1171"/>
        <v/>
      </c>
      <c r="K192" s="91" t="str">
        <f t="shared" si="1172"/>
        <v/>
      </c>
      <c r="L192" s="91" t="str">
        <f t="shared" si="1173"/>
        <v/>
      </c>
      <c r="M192" s="91" t="str">
        <f t="shared" si="1174"/>
        <v/>
      </c>
      <c r="S192" s="46">
        <v>48</v>
      </c>
      <c r="T192" s="102" t="b">
        <f t="shared" si="614"/>
        <v>0</v>
      </c>
      <c r="U192" s="103" t="str">
        <f t="shared" si="614"/>
        <v/>
      </c>
      <c r="V192" s="103" t="str">
        <f t="shared" si="614"/>
        <v/>
      </c>
      <c r="W192" s="103" t="str">
        <f t="shared" si="615"/>
        <v/>
      </c>
      <c r="X192" s="128" t="str">
        <f t="shared" si="616"/>
        <v/>
      </c>
      <c r="Y192" s="128" t="str">
        <f t="shared" si="617"/>
        <v/>
      </c>
      <c r="Z192" s="128" t="str">
        <f t="shared" si="618"/>
        <v/>
      </c>
      <c r="AA192" s="128" t="str">
        <f t="shared" si="619"/>
        <v/>
      </c>
      <c r="AB192" s="128" t="str">
        <f t="shared" si="620"/>
        <v/>
      </c>
      <c r="AC192" s="128" t="str">
        <f t="shared" si="621"/>
        <v/>
      </c>
      <c r="AD192" s="128" t="str">
        <f t="shared" si="622"/>
        <v/>
      </c>
      <c r="AE192" s="128" t="str">
        <f t="shared" si="623"/>
        <v/>
      </c>
      <c r="AF192" s="128" t="str">
        <f t="shared" si="624"/>
        <v/>
      </c>
      <c r="AG192" s="132" t="str">
        <f t="shared" si="625"/>
        <v/>
      </c>
      <c r="AH192" s="169" t="str">
        <f t="shared" si="1143"/>
        <v/>
      </c>
      <c r="AI192" s="170" t="str">
        <f t="shared" si="1144"/>
        <v/>
      </c>
      <c r="AJ192" s="169" t="str">
        <f t="shared" si="1151"/>
        <v/>
      </c>
      <c r="AK192" s="169" t="str">
        <f t="shared" si="1145"/>
        <v/>
      </c>
      <c r="AL192" s="169" t="str">
        <f t="shared" si="1152"/>
        <v/>
      </c>
      <c r="AM192" s="169" t="str">
        <f t="shared" si="1146"/>
        <v/>
      </c>
      <c r="AN192" s="169" t="str">
        <f t="shared" si="1147"/>
        <v/>
      </c>
      <c r="AO192" s="169" t="str">
        <f t="shared" si="1148"/>
        <v/>
      </c>
      <c r="AP192" s="169" t="str">
        <f t="shared" si="1149"/>
        <v/>
      </c>
      <c r="AQ192" s="170" t="str">
        <f t="shared" si="1150"/>
        <v/>
      </c>
      <c r="AR192" s="188" t="str">
        <f>IF($AA$7, IF(T192,IF(S192&lt;=$E$13-1,AH192*CD203,AH192*CE203),""),"")</f>
        <v/>
      </c>
      <c r="AS192" s="103" t="str">
        <f>IF($AA$8, IF(T192,IF(S192&lt;=$E$13-1,AI192*CD204,AI192*CE204),""),"")</f>
        <v/>
      </c>
      <c r="AT192" s="103" t="str">
        <f>IF($AA$9, IF(T192,IF(S192&lt;=$E$13-1,AJ192*CD205,AJ192*CE205),""),"")</f>
        <v/>
      </c>
      <c r="AU192" s="103" t="str">
        <f>IF($AA$10, IF(T192,IF(S192&lt;=$E$13-1,AK192*CD206,AK192*CE206),""),"")</f>
        <v/>
      </c>
      <c r="AV192" s="103" t="str">
        <f>IF($AA$11, IF(T192,IF(S192&lt;=$E$13-1,AL192*CD207,AL192*CE207),""),"")</f>
        <v/>
      </c>
      <c r="AW192" s="103" t="str">
        <f>IF($AA$12, IF(T192,IF(S192&lt;=$E$13-1,AM192*CD208,AM192*CE208),""),"")</f>
        <v/>
      </c>
      <c r="AX192" s="103" t="str">
        <f>IF($AA$13, IF(T192,IF(S192&lt;=$E$13-1,AN192*CD209,AN192*CE209),""),"")</f>
        <v/>
      </c>
      <c r="AY192" s="103" t="str">
        <f>IF($AA$14, IF(T192,IF(S192&lt;=$E$13-1,AO192*CD210,AO192*CE210),""),"")</f>
        <v/>
      </c>
      <c r="AZ192" s="103" t="str">
        <f>IF($AA$15, IF(T192,IF(S192&lt;=$E$13-1,AP192*CD211,AP192*CE211),""),"")</f>
        <v/>
      </c>
      <c r="BA192" s="103" t="str">
        <f>IF($AA$16, IF(T192,IF(S192&lt;=$E$13-1,AQ192*CD212,AQ192*CE212),""),"")</f>
        <v/>
      </c>
      <c r="BB192" s="162">
        <f t="shared" si="626"/>
        <v>0</v>
      </c>
      <c r="BC192" s="197">
        <f t="shared" si="627"/>
        <v>0</v>
      </c>
      <c r="BD192" s="197">
        <f t="shared" si="628"/>
        <v>0</v>
      </c>
      <c r="BE192" s="197">
        <f t="shared" si="629"/>
        <v>0</v>
      </c>
      <c r="BF192" s="197">
        <f t="shared" si="630"/>
        <v>0</v>
      </c>
      <c r="BG192" s="197">
        <f t="shared" si="631"/>
        <v>0</v>
      </c>
      <c r="BH192" s="197">
        <f t="shared" si="632"/>
        <v>0</v>
      </c>
      <c r="BI192" s="197">
        <f t="shared" si="633"/>
        <v>0</v>
      </c>
      <c r="BJ192" s="197">
        <f t="shared" si="634"/>
        <v>0</v>
      </c>
      <c r="BK192" s="197">
        <f t="shared" si="635"/>
        <v>0</v>
      </c>
      <c r="BL192" s="123">
        <f t="shared" si="636"/>
        <v>0</v>
      </c>
      <c r="BM192" s="161">
        <f t="shared" si="637"/>
        <v>0</v>
      </c>
      <c r="BN192" s="197">
        <f t="shared" si="638"/>
        <v>0</v>
      </c>
      <c r="BO192" s="203">
        <f t="shared" si="639"/>
        <v>0</v>
      </c>
      <c r="BP192" s="203">
        <f t="shared" si="640"/>
        <v>0</v>
      </c>
      <c r="BQ192" s="203">
        <f t="shared" si="641"/>
        <v>0</v>
      </c>
      <c r="BR192" s="203">
        <f t="shared" si="642"/>
        <v>0</v>
      </c>
      <c r="BS192" s="203">
        <f t="shared" si="643"/>
        <v>0</v>
      </c>
      <c r="BT192" s="203">
        <f t="shared" si="644"/>
        <v>0</v>
      </c>
      <c r="BU192" s="203">
        <f t="shared" si="645"/>
        <v>0</v>
      </c>
      <c r="BV192" s="203">
        <f t="shared" si="646"/>
        <v>0</v>
      </c>
      <c r="BW192" s="189">
        <f t="shared" si="647"/>
        <v>0</v>
      </c>
      <c r="BX192" s="197">
        <f t="shared" si="648"/>
        <v>0</v>
      </c>
      <c r="BY192" s="203">
        <f t="shared" si="649"/>
        <v>0</v>
      </c>
      <c r="BZ192" s="203">
        <f t="shared" si="650"/>
        <v>0</v>
      </c>
      <c r="CA192" s="203">
        <f t="shared" si="651"/>
        <v>0</v>
      </c>
      <c r="CB192" s="203">
        <f t="shared" si="652"/>
        <v>0</v>
      </c>
      <c r="CC192" s="203">
        <f t="shared" si="653"/>
        <v>0</v>
      </c>
      <c r="CD192" s="203">
        <f t="shared" si="654"/>
        <v>0</v>
      </c>
      <c r="CE192" s="203">
        <f t="shared" si="655"/>
        <v>0</v>
      </c>
      <c r="CF192" s="203">
        <f t="shared" si="656"/>
        <v>0</v>
      </c>
      <c r="CG192" s="189">
        <f t="shared" si="657"/>
        <v>0</v>
      </c>
      <c r="CH192" s="103">
        <f t="shared" si="658"/>
        <v>0</v>
      </c>
      <c r="CI192" s="197">
        <f t="shared" si="659"/>
        <v>0</v>
      </c>
      <c r="CJ192" s="203">
        <f t="shared" si="660"/>
        <v>0</v>
      </c>
      <c r="CK192" s="203">
        <f t="shared" si="661"/>
        <v>0</v>
      </c>
      <c r="CL192" s="203">
        <f t="shared" si="662"/>
        <v>0</v>
      </c>
      <c r="CM192" s="203">
        <f t="shared" si="663"/>
        <v>0</v>
      </c>
      <c r="CN192" s="203">
        <f t="shared" si="664"/>
        <v>0</v>
      </c>
      <c r="CO192" s="203">
        <f t="shared" si="665"/>
        <v>0</v>
      </c>
      <c r="CP192" s="203">
        <f t="shared" si="666"/>
        <v>0</v>
      </c>
      <c r="CQ192" s="203">
        <f t="shared" si="667"/>
        <v>0</v>
      </c>
      <c r="CR192" s="189">
        <f t="shared" si="668"/>
        <v>0</v>
      </c>
      <c r="CS192" s="197">
        <f t="shared" si="669"/>
        <v>0</v>
      </c>
      <c r="CT192" s="203">
        <f t="shared" si="670"/>
        <v>0</v>
      </c>
      <c r="CU192" s="203">
        <f t="shared" si="671"/>
        <v>0</v>
      </c>
      <c r="CV192" s="203">
        <f t="shared" si="672"/>
        <v>0</v>
      </c>
      <c r="CW192" s="203">
        <f t="shared" si="673"/>
        <v>0</v>
      </c>
      <c r="CX192" s="203">
        <f t="shared" si="674"/>
        <v>0</v>
      </c>
      <c r="CY192" s="203">
        <f t="shared" si="675"/>
        <v>0</v>
      </c>
      <c r="CZ192" s="203">
        <f t="shared" si="676"/>
        <v>0</v>
      </c>
      <c r="DA192" s="203">
        <f t="shared" si="677"/>
        <v>0</v>
      </c>
      <c r="DB192" s="189">
        <f t="shared" si="678"/>
        <v>0</v>
      </c>
      <c r="DC192" s="103">
        <f t="shared" si="679"/>
        <v>0</v>
      </c>
      <c r="DD192" s="197">
        <f t="shared" si="680"/>
        <v>0</v>
      </c>
      <c r="DE192" s="203">
        <f t="shared" si="681"/>
        <v>0</v>
      </c>
      <c r="DF192" s="203">
        <f t="shared" si="682"/>
        <v>0</v>
      </c>
      <c r="DG192" s="203">
        <f t="shared" si="683"/>
        <v>0</v>
      </c>
      <c r="DH192" s="203">
        <f t="shared" si="684"/>
        <v>0</v>
      </c>
      <c r="DI192" s="203">
        <f t="shared" si="685"/>
        <v>0</v>
      </c>
      <c r="DJ192" s="203">
        <f t="shared" si="686"/>
        <v>0</v>
      </c>
      <c r="DK192" s="203">
        <f t="shared" si="687"/>
        <v>0</v>
      </c>
      <c r="DL192" s="203">
        <f t="shared" si="688"/>
        <v>0</v>
      </c>
      <c r="DM192" s="189">
        <f t="shared" si="689"/>
        <v>0</v>
      </c>
      <c r="DN192" s="197">
        <f t="shared" si="690"/>
        <v>0</v>
      </c>
      <c r="DO192" s="203">
        <f t="shared" si="691"/>
        <v>0</v>
      </c>
      <c r="DP192" s="203">
        <f t="shared" si="692"/>
        <v>0</v>
      </c>
      <c r="DQ192" s="203">
        <f t="shared" si="693"/>
        <v>0</v>
      </c>
      <c r="DR192" s="203">
        <f t="shared" si="694"/>
        <v>0</v>
      </c>
      <c r="DS192" s="203">
        <f t="shared" si="695"/>
        <v>0</v>
      </c>
      <c r="DT192" s="203">
        <f t="shared" si="696"/>
        <v>0</v>
      </c>
      <c r="DU192" s="203">
        <f t="shared" si="697"/>
        <v>0</v>
      </c>
      <c r="DV192" s="203">
        <f t="shared" si="698"/>
        <v>0</v>
      </c>
      <c r="DW192" s="189">
        <f t="shared" si="699"/>
        <v>0</v>
      </c>
      <c r="DX192" s="103">
        <f t="shared" si="700"/>
        <v>0</v>
      </c>
      <c r="DY192" s="197">
        <f t="shared" si="701"/>
        <v>0</v>
      </c>
      <c r="DZ192" s="203">
        <f t="shared" si="702"/>
        <v>0</v>
      </c>
      <c r="EA192" s="203">
        <f t="shared" si="703"/>
        <v>0</v>
      </c>
      <c r="EB192" s="203">
        <f t="shared" si="704"/>
        <v>0</v>
      </c>
      <c r="EC192" s="203">
        <f t="shared" si="705"/>
        <v>0</v>
      </c>
      <c r="ED192" s="203">
        <f t="shared" si="706"/>
        <v>0</v>
      </c>
      <c r="EE192" s="203">
        <f t="shared" si="707"/>
        <v>0</v>
      </c>
      <c r="EF192" s="203">
        <f t="shared" si="708"/>
        <v>0</v>
      </c>
      <c r="EG192" s="203">
        <f t="shared" si="709"/>
        <v>0</v>
      </c>
      <c r="EH192" s="189">
        <f t="shared" si="710"/>
        <v>0</v>
      </c>
      <c r="EI192" s="197">
        <f t="shared" si="711"/>
        <v>0</v>
      </c>
      <c r="EJ192" s="203">
        <f t="shared" si="712"/>
        <v>0</v>
      </c>
      <c r="EK192" s="203">
        <f t="shared" si="713"/>
        <v>0</v>
      </c>
      <c r="EL192" s="203">
        <f t="shared" si="714"/>
        <v>0</v>
      </c>
      <c r="EM192" s="203">
        <f t="shared" si="715"/>
        <v>0</v>
      </c>
      <c r="EN192" s="203">
        <f t="shared" si="716"/>
        <v>0</v>
      </c>
      <c r="EO192" s="203">
        <f t="shared" si="717"/>
        <v>0</v>
      </c>
      <c r="EP192" s="203">
        <f t="shared" si="718"/>
        <v>0</v>
      </c>
      <c r="EQ192" s="203">
        <f t="shared" si="719"/>
        <v>0</v>
      </c>
      <c r="ER192" s="189">
        <f t="shared" si="720"/>
        <v>0</v>
      </c>
      <c r="ES192" s="103">
        <f t="shared" si="721"/>
        <v>0</v>
      </c>
      <c r="ET192" s="197">
        <f t="shared" si="722"/>
        <v>0</v>
      </c>
      <c r="EU192" s="203">
        <f t="shared" si="723"/>
        <v>0</v>
      </c>
      <c r="EV192" s="203">
        <f t="shared" si="724"/>
        <v>0</v>
      </c>
      <c r="EW192" s="203">
        <f t="shared" si="725"/>
        <v>0</v>
      </c>
      <c r="EX192" s="203">
        <f t="shared" si="726"/>
        <v>0</v>
      </c>
      <c r="EY192" s="203">
        <f t="shared" si="727"/>
        <v>0</v>
      </c>
      <c r="EZ192" s="203">
        <f t="shared" si="728"/>
        <v>0</v>
      </c>
      <c r="FA192" s="203">
        <f t="shared" si="729"/>
        <v>0</v>
      </c>
      <c r="FB192" s="203">
        <f t="shared" si="730"/>
        <v>0</v>
      </c>
      <c r="FC192" s="189">
        <f t="shared" si="731"/>
        <v>0</v>
      </c>
      <c r="FD192" s="197">
        <f t="shared" si="732"/>
        <v>0</v>
      </c>
      <c r="FE192" s="203">
        <f t="shared" si="733"/>
        <v>0</v>
      </c>
      <c r="FF192" s="203">
        <f t="shared" si="734"/>
        <v>0</v>
      </c>
      <c r="FG192" s="203">
        <f t="shared" si="735"/>
        <v>0</v>
      </c>
      <c r="FH192" s="203">
        <f t="shared" si="736"/>
        <v>0</v>
      </c>
      <c r="FI192" s="203">
        <f t="shared" si="737"/>
        <v>0</v>
      </c>
      <c r="FJ192" s="203">
        <f t="shared" si="738"/>
        <v>0</v>
      </c>
      <c r="FK192" s="203">
        <f t="shared" si="739"/>
        <v>0</v>
      </c>
      <c r="FL192" s="203">
        <f t="shared" si="740"/>
        <v>0</v>
      </c>
      <c r="FM192" s="189">
        <f t="shared" si="741"/>
        <v>0</v>
      </c>
      <c r="FN192" s="103">
        <f t="shared" si="742"/>
        <v>0</v>
      </c>
      <c r="FO192" s="197">
        <f t="shared" si="743"/>
        <v>0</v>
      </c>
      <c r="FP192" s="203">
        <f t="shared" si="744"/>
        <v>0</v>
      </c>
      <c r="FQ192" s="203">
        <f t="shared" si="745"/>
        <v>0</v>
      </c>
      <c r="FR192" s="203">
        <f t="shared" si="746"/>
        <v>0</v>
      </c>
      <c r="FS192" s="203">
        <f t="shared" si="747"/>
        <v>0</v>
      </c>
      <c r="FT192" s="203">
        <f t="shared" si="748"/>
        <v>0</v>
      </c>
      <c r="FU192" s="203">
        <f t="shared" si="749"/>
        <v>0</v>
      </c>
      <c r="FV192" s="203">
        <f t="shared" si="750"/>
        <v>0</v>
      </c>
      <c r="FW192" s="203">
        <f t="shared" si="751"/>
        <v>0</v>
      </c>
      <c r="FX192" s="189">
        <f t="shared" si="752"/>
        <v>0</v>
      </c>
      <c r="FY192" s="197">
        <f t="shared" si="753"/>
        <v>0</v>
      </c>
      <c r="FZ192" s="203">
        <f t="shared" si="754"/>
        <v>0</v>
      </c>
      <c r="GA192" s="203">
        <f t="shared" si="755"/>
        <v>0</v>
      </c>
      <c r="GB192" s="203">
        <f t="shared" si="756"/>
        <v>0</v>
      </c>
      <c r="GC192" s="203">
        <f t="shared" si="757"/>
        <v>0</v>
      </c>
      <c r="GD192" s="203">
        <f t="shared" si="758"/>
        <v>0</v>
      </c>
      <c r="GE192" s="203">
        <f t="shared" si="759"/>
        <v>0</v>
      </c>
      <c r="GF192" s="203">
        <f t="shared" si="760"/>
        <v>0</v>
      </c>
      <c r="GG192" s="203">
        <f t="shared" si="761"/>
        <v>0</v>
      </c>
      <c r="GH192" s="189">
        <f t="shared" si="762"/>
        <v>0</v>
      </c>
      <c r="GI192" s="103">
        <f t="shared" si="763"/>
        <v>0</v>
      </c>
      <c r="GJ192" s="197">
        <f t="shared" si="764"/>
        <v>0</v>
      </c>
      <c r="GK192" s="203">
        <f t="shared" si="765"/>
        <v>0</v>
      </c>
      <c r="GL192" s="203">
        <f t="shared" si="766"/>
        <v>0</v>
      </c>
      <c r="GM192" s="203">
        <f t="shared" si="767"/>
        <v>0</v>
      </c>
      <c r="GN192" s="203">
        <f t="shared" si="768"/>
        <v>0</v>
      </c>
      <c r="GO192" s="203">
        <f t="shared" si="769"/>
        <v>0</v>
      </c>
      <c r="GP192" s="203">
        <f t="shared" si="770"/>
        <v>0</v>
      </c>
      <c r="GQ192" s="203">
        <f t="shared" si="771"/>
        <v>0</v>
      </c>
      <c r="GR192" s="203">
        <f t="shared" si="772"/>
        <v>0</v>
      </c>
      <c r="GS192" s="189">
        <f t="shared" si="773"/>
        <v>0</v>
      </c>
      <c r="GT192" s="197">
        <f t="shared" si="774"/>
        <v>0</v>
      </c>
      <c r="GU192" s="203">
        <f t="shared" si="775"/>
        <v>0</v>
      </c>
      <c r="GV192" s="203">
        <f t="shared" si="776"/>
        <v>0</v>
      </c>
      <c r="GW192" s="203">
        <f t="shared" si="777"/>
        <v>0</v>
      </c>
      <c r="GX192" s="203">
        <f t="shared" si="778"/>
        <v>0</v>
      </c>
      <c r="GY192" s="203">
        <f t="shared" si="779"/>
        <v>0</v>
      </c>
      <c r="GZ192" s="203">
        <f t="shared" si="780"/>
        <v>0</v>
      </c>
      <c r="HA192" s="203">
        <f t="shared" si="781"/>
        <v>0</v>
      </c>
      <c r="HB192" s="203">
        <f t="shared" si="782"/>
        <v>0</v>
      </c>
      <c r="HC192" s="189">
        <f t="shared" si="783"/>
        <v>0</v>
      </c>
      <c r="HD192" s="103">
        <f t="shared" si="784"/>
        <v>0</v>
      </c>
      <c r="HE192" s="197">
        <f t="shared" si="785"/>
        <v>0</v>
      </c>
      <c r="HF192" s="203">
        <f t="shared" si="786"/>
        <v>0</v>
      </c>
      <c r="HG192" s="203">
        <f t="shared" si="787"/>
        <v>0</v>
      </c>
      <c r="HH192" s="203">
        <f t="shared" si="788"/>
        <v>0</v>
      </c>
      <c r="HI192" s="203">
        <f t="shared" si="789"/>
        <v>0</v>
      </c>
      <c r="HJ192" s="203">
        <f t="shared" si="790"/>
        <v>0</v>
      </c>
      <c r="HK192" s="203">
        <f t="shared" si="791"/>
        <v>0</v>
      </c>
      <c r="HL192" s="203">
        <f t="shared" si="792"/>
        <v>0</v>
      </c>
      <c r="HM192" s="203">
        <f t="shared" si="793"/>
        <v>0</v>
      </c>
      <c r="HN192" s="189">
        <f t="shared" si="794"/>
        <v>0</v>
      </c>
      <c r="HO192" s="197">
        <f t="shared" si="795"/>
        <v>0</v>
      </c>
      <c r="HP192" s="203">
        <f t="shared" si="796"/>
        <v>0</v>
      </c>
      <c r="HQ192" s="203">
        <f t="shared" si="797"/>
        <v>0</v>
      </c>
      <c r="HR192" s="203">
        <f t="shared" si="798"/>
        <v>0</v>
      </c>
      <c r="HS192" s="203">
        <f t="shared" si="799"/>
        <v>0</v>
      </c>
      <c r="HT192" s="203">
        <f t="shared" si="800"/>
        <v>0</v>
      </c>
      <c r="HU192" s="203">
        <f t="shared" si="801"/>
        <v>0</v>
      </c>
      <c r="HV192" s="203">
        <f t="shared" si="802"/>
        <v>0</v>
      </c>
      <c r="HW192" s="203">
        <f t="shared" si="803"/>
        <v>0</v>
      </c>
      <c r="HX192" s="189">
        <f t="shared" si="804"/>
        <v>0</v>
      </c>
      <c r="HY192" s="103">
        <f t="shared" si="805"/>
        <v>0</v>
      </c>
      <c r="HZ192" s="197">
        <f t="shared" si="806"/>
        <v>0</v>
      </c>
      <c r="IA192" s="203">
        <f t="shared" si="807"/>
        <v>0</v>
      </c>
      <c r="IB192" s="203">
        <f t="shared" si="808"/>
        <v>0</v>
      </c>
      <c r="IC192" s="203">
        <f t="shared" si="809"/>
        <v>0</v>
      </c>
      <c r="ID192" s="203">
        <f t="shared" si="810"/>
        <v>0</v>
      </c>
      <c r="IE192" s="203">
        <f t="shared" si="811"/>
        <v>0</v>
      </c>
      <c r="IF192" s="203">
        <f t="shared" si="812"/>
        <v>0</v>
      </c>
      <c r="IG192" s="203">
        <f t="shared" si="813"/>
        <v>0</v>
      </c>
      <c r="IH192" s="203">
        <f t="shared" si="814"/>
        <v>0</v>
      </c>
      <c r="II192" s="189">
        <f t="shared" si="815"/>
        <v>0</v>
      </c>
      <c r="IJ192" s="197">
        <f t="shared" si="816"/>
        <v>0</v>
      </c>
      <c r="IK192" s="203">
        <f t="shared" si="817"/>
        <v>0</v>
      </c>
      <c r="IL192" s="203">
        <f t="shared" si="818"/>
        <v>0</v>
      </c>
      <c r="IM192" s="203">
        <f t="shared" si="819"/>
        <v>0</v>
      </c>
      <c r="IN192" s="203">
        <f t="shared" si="820"/>
        <v>0</v>
      </c>
      <c r="IO192" s="203">
        <f t="shared" si="821"/>
        <v>0</v>
      </c>
      <c r="IP192" s="203">
        <f t="shared" si="822"/>
        <v>0</v>
      </c>
      <c r="IQ192" s="203">
        <f t="shared" si="823"/>
        <v>0</v>
      </c>
      <c r="IR192" s="203">
        <f t="shared" si="824"/>
        <v>0</v>
      </c>
      <c r="IS192" s="189">
        <f t="shared" si="825"/>
        <v>0</v>
      </c>
      <c r="IT192" s="103">
        <f t="shared" si="826"/>
        <v>0</v>
      </c>
      <c r="IU192" s="197">
        <f t="shared" si="827"/>
        <v>0</v>
      </c>
      <c r="IV192" s="203">
        <f t="shared" si="828"/>
        <v>0</v>
      </c>
      <c r="IW192" s="203">
        <f t="shared" si="829"/>
        <v>0</v>
      </c>
      <c r="IX192" s="203">
        <f t="shared" si="830"/>
        <v>0</v>
      </c>
      <c r="IY192" s="203">
        <f t="shared" si="831"/>
        <v>0</v>
      </c>
      <c r="IZ192" s="203">
        <f t="shared" si="832"/>
        <v>0</v>
      </c>
      <c r="JA192" s="203">
        <f t="shared" si="833"/>
        <v>0</v>
      </c>
      <c r="JB192" s="203">
        <f t="shared" si="834"/>
        <v>0</v>
      </c>
      <c r="JC192" s="203">
        <f t="shared" si="835"/>
        <v>0</v>
      </c>
      <c r="JD192" s="189">
        <f t="shared" si="836"/>
        <v>0</v>
      </c>
      <c r="JE192" s="197">
        <f t="shared" si="837"/>
        <v>0</v>
      </c>
      <c r="JF192" s="203">
        <f t="shared" si="838"/>
        <v>0</v>
      </c>
      <c r="JG192" s="203">
        <f t="shared" si="839"/>
        <v>0</v>
      </c>
      <c r="JH192" s="203">
        <f t="shared" si="840"/>
        <v>0</v>
      </c>
      <c r="JI192" s="203">
        <f t="shared" si="841"/>
        <v>0</v>
      </c>
      <c r="JJ192" s="203">
        <f t="shared" si="842"/>
        <v>0</v>
      </c>
      <c r="JK192" s="203">
        <f t="shared" si="843"/>
        <v>0</v>
      </c>
      <c r="JL192" s="203">
        <f t="shared" si="844"/>
        <v>0</v>
      </c>
      <c r="JM192" s="203">
        <f t="shared" si="845"/>
        <v>0</v>
      </c>
      <c r="JN192" s="189">
        <f t="shared" si="846"/>
        <v>0</v>
      </c>
      <c r="JO192" s="103">
        <f t="shared" si="847"/>
        <v>0</v>
      </c>
      <c r="JP192" s="197">
        <f t="shared" si="848"/>
        <v>0</v>
      </c>
      <c r="JQ192" s="203">
        <f t="shared" si="849"/>
        <v>0</v>
      </c>
      <c r="JR192" s="203">
        <f t="shared" si="850"/>
        <v>0</v>
      </c>
      <c r="JS192" s="203">
        <f t="shared" si="851"/>
        <v>0</v>
      </c>
      <c r="JT192" s="203">
        <f t="shared" si="852"/>
        <v>0</v>
      </c>
      <c r="JU192" s="203">
        <f t="shared" si="853"/>
        <v>0</v>
      </c>
      <c r="JV192" s="203">
        <f t="shared" si="854"/>
        <v>0</v>
      </c>
      <c r="JW192" s="203">
        <f t="shared" si="855"/>
        <v>0</v>
      </c>
      <c r="JX192" s="203">
        <f t="shared" si="856"/>
        <v>0</v>
      </c>
      <c r="JY192" s="189">
        <f t="shared" si="857"/>
        <v>0</v>
      </c>
      <c r="JZ192" s="197">
        <f t="shared" si="858"/>
        <v>0</v>
      </c>
      <c r="KA192" s="203">
        <f t="shared" si="859"/>
        <v>0</v>
      </c>
      <c r="KB192" s="203">
        <f t="shared" si="860"/>
        <v>0</v>
      </c>
      <c r="KC192" s="203">
        <f t="shared" si="861"/>
        <v>0</v>
      </c>
      <c r="KD192" s="203">
        <f t="shared" si="862"/>
        <v>0</v>
      </c>
      <c r="KE192" s="203">
        <f t="shared" si="863"/>
        <v>0</v>
      </c>
      <c r="KF192" s="203">
        <f t="shared" si="864"/>
        <v>0</v>
      </c>
      <c r="KG192" s="203">
        <f t="shared" si="865"/>
        <v>0</v>
      </c>
      <c r="KH192" s="203">
        <f t="shared" si="866"/>
        <v>0</v>
      </c>
      <c r="KI192" s="189">
        <f t="shared" si="867"/>
        <v>0</v>
      </c>
      <c r="KJ192" s="103">
        <f t="shared" si="868"/>
        <v>0</v>
      </c>
      <c r="KK192" s="197">
        <f t="shared" si="869"/>
        <v>0</v>
      </c>
      <c r="KL192" s="203">
        <f t="shared" si="870"/>
        <v>0</v>
      </c>
      <c r="KM192" s="203">
        <f t="shared" si="871"/>
        <v>0</v>
      </c>
      <c r="KN192" s="203">
        <f t="shared" si="872"/>
        <v>0</v>
      </c>
      <c r="KO192" s="203">
        <f t="shared" si="873"/>
        <v>0</v>
      </c>
      <c r="KP192" s="203">
        <f t="shared" si="874"/>
        <v>0</v>
      </c>
      <c r="KQ192" s="203">
        <f t="shared" si="875"/>
        <v>0</v>
      </c>
      <c r="KR192" s="203">
        <f t="shared" si="876"/>
        <v>0</v>
      </c>
      <c r="KS192" s="203">
        <f t="shared" si="877"/>
        <v>0</v>
      </c>
      <c r="KT192" s="189">
        <f t="shared" si="878"/>
        <v>0</v>
      </c>
      <c r="KU192" s="197">
        <f t="shared" si="879"/>
        <v>0</v>
      </c>
      <c r="KV192" s="203">
        <f t="shared" si="880"/>
        <v>0</v>
      </c>
      <c r="KW192" s="203">
        <f t="shared" si="881"/>
        <v>0</v>
      </c>
      <c r="KX192" s="203">
        <f t="shared" si="882"/>
        <v>0</v>
      </c>
      <c r="KY192" s="203">
        <f t="shared" si="883"/>
        <v>0</v>
      </c>
      <c r="KZ192" s="203">
        <f t="shared" si="884"/>
        <v>0</v>
      </c>
      <c r="LA192" s="203">
        <f t="shared" si="885"/>
        <v>0</v>
      </c>
      <c r="LB192" s="203">
        <f t="shared" si="886"/>
        <v>0</v>
      </c>
      <c r="LC192" s="203">
        <f t="shared" si="887"/>
        <v>0</v>
      </c>
      <c r="LD192" s="189">
        <f t="shared" si="888"/>
        <v>0</v>
      </c>
      <c r="LE192" s="103">
        <f t="shared" si="889"/>
        <v>0</v>
      </c>
      <c r="LF192" s="197">
        <f t="shared" si="890"/>
        <v>0</v>
      </c>
      <c r="LG192" s="203">
        <f t="shared" si="891"/>
        <v>0</v>
      </c>
      <c r="LH192" s="203">
        <f t="shared" si="892"/>
        <v>0</v>
      </c>
      <c r="LI192" s="203">
        <f t="shared" si="893"/>
        <v>0</v>
      </c>
      <c r="LJ192" s="203">
        <f t="shared" si="894"/>
        <v>0</v>
      </c>
      <c r="LK192" s="203">
        <f t="shared" si="895"/>
        <v>0</v>
      </c>
      <c r="LL192" s="203">
        <f t="shared" si="896"/>
        <v>0</v>
      </c>
      <c r="LM192" s="203">
        <f t="shared" si="897"/>
        <v>0</v>
      </c>
      <c r="LN192" s="203">
        <f t="shared" si="898"/>
        <v>0</v>
      </c>
      <c r="LO192" s="189">
        <f t="shared" si="899"/>
        <v>0</v>
      </c>
      <c r="LP192" s="197">
        <f t="shared" si="900"/>
        <v>0</v>
      </c>
      <c r="LQ192" s="203">
        <f t="shared" si="901"/>
        <v>0</v>
      </c>
      <c r="LR192" s="203">
        <f t="shared" si="902"/>
        <v>0</v>
      </c>
      <c r="LS192" s="203">
        <f t="shared" si="903"/>
        <v>0</v>
      </c>
      <c r="LT192" s="203">
        <f t="shared" si="904"/>
        <v>0</v>
      </c>
      <c r="LU192" s="203">
        <f t="shared" si="905"/>
        <v>0</v>
      </c>
      <c r="LV192" s="203">
        <f t="shared" si="906"/>
        <v>0</v>
      </c>
      <c r="LW192" s="203">
        <f t="shared" si="907"/>
        <v>0</v>
      </c>
      <c r="LX192" s="203">
        <f t="shared" si="908"/>
        <v>0</v>
      </c>
      <c r="LY192" s="189">
        <f t="shared" si="909"/>
        <v>0</v>
      </c>
      <c r="LZ192" s="103">
        <f t="shared" si="910"/>
        <v>0</v>
      </c>
      <c r="MA192" s="197">
        <f t="shared" si="911"/>
        <v>0</v>
      </c>
      <c r="MB192" s="203">
        <f t="shared" si="912"/>
        <v>0</v>
      </c>
      <c r="MC192" s="203">
        <f t="shared" si="913"/>
        <v>0</v>
      </c>
      <c r="MD192" s="203">
        <f t="shared" si="914"/>
        <v>0</v>
      </c>
      <c r="ME192" s="203">
        <f t="shared" si="915"/>
        <v>0</v>
      </c>
      <c r="MF192" s="203">
        <f t="shared" si="916"/>
        <v>0</v>
      </c>
      <c r="MG192" s="203">
        <f t="shared" si="917"/>
        <v>0</v>
      </c>
      <c r="MH192" s="203">
        <f t="shared" si="918"/>
        <v>0</v>
      </c>
      <c r="MI192" s="203">
        <f t="shared" si="919"/>
        <v>0</v>
      </c>
      <c r="MJ192" s="189">
        <f t="shared" si="920"/>
        <v>0</v>
      </c>
      <c r="MK192" s="197">
        <f t="shared" si="921"/>
        <v>0</v>
      </c>
      <c r="ML192" s="203">
        <f t="shared" si="922"/>
        <v>0</v>
      </c>
      <c r="MM192" s="203">
        <f t="shared" si="923"/>
        <v>0</v>
      </c>
      <c r="MN192" s="203">
        <f t="shared" si="924"/>
        <v>0</v>
      </c>
      <c r="MO192" s="203">
        <f t="shared" si="925"/>
        <v>0</v>
      </c>
      <c r="MP192" s="203">
        <f t="shared" si="926"/>
        <v>0</v>
      </c>
      <c r="MQ192" s="203">
        <f t="shared" si="927"/>
        <v>0</v>
      </c>
      <c r="MR192" s="203">
        <f t="shared" si="928"/>
        <v>0</v>
      </c>
      <c r="MS192" s="203">
        <f t="shared" si="929"/>
        <v>0</v>
      </c>
      <c r="MT192" s="189">
        <f t="shared" si="930"/>
        <v>0</v>
      </c>
      <c r="MU192" s="103">
        <f t="shared" si="931"/>
        <v>0</v>
      </c>
      <c r="MV192" s="197">
        <f t="shared" si="932"/>
        <v>0</v>
      </c>
      <c r="MW192" s="203">
        <f t="shared" si="933"/>
        <v>0</v>
      </c>
      <c r="MX192" s="203">
        <f t="shared" si="934"/>
        <v>0</v>
      </c>
      <c r="MY192" s="203">
        <f t="shared" si="935"/>
        <v>0</v>
      </c>
      <c r="MZ192" s="203">
        <f t="shared" si="936"/>
        <v>0</v>
      </c>
      <c r="NA192" s="203">
        <f t="shared" si="937"/>
        <v>0</v>
      </c>
      <c r="NB192" s="203">
        <f t="shared" si="938"/>
        <v>0</v>
      </c>
      <c r="NC192" s="203">
        <f t="shared" si="939"/>
        <v>0</v>
      </c>
      <c r="ND192" s="203">
        <f t="shared" si="940"/>
        <v>0</v>
      </c>
      <c r="NE192" s="189">
        <f t="shared" si="941"/>
        <v>0</v>
      </c>
      <c r="NF192" s="197">
        <f t="shared" si="942"/>
        <v>0</v>
      </c>
      <c r="NG192" s="203">
        <f t="shared" si="943"/>
        <v>0</v>
      </c>
      <c r="NH192" s="203">
        <f t="shared" si="944"/>
        <v>0</v>
      </c>
      <c r="NI192" s="203">
        <f t="shared" si="945"/>
        <v>0</v>
      </c>
      <c r="NJ192" s="203">
        <f t="shared" si="946"/>
        <v>0</v>
      </c>
      <c r="NK192" s="203">
        <f t="shared" si="947"/>
        <v>0</v>
      </c>
      <c r="NL192" s="203">
        <f t="shared" si="948"/>
        <v>0</v>
      </c>
      <c r="NM192" s="203">
        <f t="shared" si="949"/>
        <v>0</v>
      </c>
      <c r="NN192" s="203">
        <f t="shared" si="950"/>
        <v>0</v>
      </c>
      <c r="NO192" s="189">
        <f t="shared" si="951"/>
        <v>0</v>
      </c>
      <c r="NP192" s="103">
        <f t="shared" si="952"/>
        <v>0</v>
      </c>
      <c r="NQ192" s="197">
        <f t="shared" si="953"/>
        <v>0</v>
      </c>
      <c r="NR192" s="203">
        <f t="shared" si="954"/>
        <v>0</v>
      </c>
      <c r="NS192" s="203">
        <f t="shared" si="955"/>
        <v>0</v>
      </c>
      <c r="NT192" s="203">
        <f t="shared" si="956"/>
        <v>0</v>
      </c>
      <c r="NU192" s="203">
        <f t="shared" si="957"/>
        <v>0</v>
      </c>
      <c r="NV192" s="203">
        <f t="shared" si="958"/>
        <v>0</v>
      </c>
      <c r="NW192" s="203">
        <f t="shared" si="959"/>
        <v>0</v>
      </c>
      <c r="NX192" s="203">
        <f t="shared" si="960"/>
        <v>0</v>
      </c>
      <c r="NY192" s="203">
        <f t="shared" si="961"/>
        <v>0</v>
      </c>
      <c r="NZ192" s="189">
        <f t="shared" si="962"/>
        <v>0</v>
      </c>
      <c r="OA192" s="197">
        <f t="shared" si="963"/>
        <v>0</v>
      </c>
      <c r="OB192" s="203">
        <f t="shared" si="964"/>
        <v>0</v>
      </c>
      <c r="OC192" s="203">
        <f t="shared" si="965"/>
        <v>0</v>
      </c>
      <c r="OD192" s="203">
        <f t="shared" si="966"/>
        <v>0</v>
      </c>
      <c r="OE192" s="203">
        <f t="shared" si="967"/>
        <v>0</v>
      </c>
      <c r="OF192" s="203">
        <f t="shared" si="968"/>
        <v>0</v>
      </c>
      <c r="OG192" s="203">
        <f t="shared" si="969"/>
        <v>0</v>
      </c>
      <c r="OH192" s="203">
        <f t="shared" si="970"/>
        <v>0</v>
      </c>
      <c r="OI192" s="203">
        <f t="shared" si="971"/>
        <v>0</v>
      </c>
      <c r="OJ192" s="189">
        <f t="shared" si="972"/>
        <v>0</v>
      </c>
      <c r="OK192" s="103">
        <f t="shared" si="973"/>
        <v>0</v>
      </c>
      <c r="OL192" s="197">
        <f t="shared" si="974"/>
        <v>0</v>
      </c>
      <c r="OM192" s="203">
        <f t="shared" si="975"/>
        <v>0</v>
      </c>
      <c r="ON192" s="203">
        <f t="shared" si="976"/>
        <v>0</v>
      </c>
      <c r="OO192" s="203">
        <f t="shared" si="977"/>
        <v>0</v>
      </c>
      <c r="OP192" s="203">
        <f t="shared" si="978"/>
        <v>0</v>
      </c>
      <c r="OQ192" s="203">
        <f t="shared" si="979"/>
        <v>0</v>
      </c>
      <c r="OR192" s="203">
        <f t="shared" si="980"/>
        <v>0</v>
      </c>
      <c r="OS192" s="203">
        <f t="shared" si="981"/>
        <v>0</v>
      </c>
      <c r="OT192" s="203">
        <f t="shared" si="982"/>
        <v>0</v>
      </c>
      <c r="OU192" s="189">
        <f t="shared" si="983"/>
        <v>0</v>
      </c>
      <c r="OV192" s="197">
        <f t="shared" si="984"/>
        <v>0</v>
      </c>
      <c r="OW192" s="203">
        <f t="shared" si="985"/>
        <v>0</v>
      </c>
      <c r="OX192" s="203">
        <f t="shared" si="986"/>
        <v>0</v>
      </c>
      <c r="OY192" s="203">
        <f t="shared" si="987"/>
        <v>0</v>
      </c>
      <c r="OZ192" s="203">
        <f t="shared" si="988"/>
        <v>0</v>
      </c>
      <c r="PA192" s="203">
        <f t="shared" si="989"/>
        <v>0</v>
      </c>
      <c r="PB192" s="203">
        <f t="shared" si="990"/>
        <v>0</v>
      </c>
      <c r="PC192" s="203">
        <f t="shared" si="991"/>
        <v>0</v>
      </c>
      <c r="PD192" s="203">
        <f t="shared" si="992"/>
        <v>0</v>
      </c>
      <c r="PE192" s="189">
        <f t="shared" si="993"/>
        <v>0</v>
      </c>
      <c r="PF192" s="103">
        <f t="shared" si="994"/>
        <v>0</v>
      </c>
      <c r="PG192" s="197">
        <f t="shared" si="995"/>
        <v>0</v>
      </c>
      <c r="PH192" s="203">
        <f t="shared" si="996"/>
        <v>0</v>
      </c>
      <c r="PI192" s="203">
        <f t="shared" si="997"/>
        <v>0</v>
      </c>
      <c r="PJ192" s="203">
        <f t="shared" si="998"/>
        <v>0</v>
      </c>
      <c r="PK192" s="203">
        <f t="shared" si="999"/>
        <v>0</v>
      </c>
      <c r="PL192" s="203">
        <f t="shared" si="1000"/>
        <v>0</v>
      </c>
      <c r="PM192" s="203">
        <f t="shared" si="1001"/>
        <v>0</v>
      </c>
      <c r="PN192" s="203">
        <f t="shared" si="1002"/>
        <v>0</v>
      </c>
      <c r="PO192" s="203">
        <f t="shared" si="1003"/>
        <v>0</v>
      </c>
      <c r="PP192" s="189">
        <f t="shared" si="1004"/>
        <v>0</v>
      </c>
      <c r="PQ192" s="197">
        <f t="shared" si="1005"/>
        <v>0</v>
      </c>
      <c r="PR192" s="203">
        <f t="shared" si="1006"/>
        <v>0</v>
      </c>
      <c r="PS192" s="203">
        <f t="shared" si="1007"/>
        <v>0</v>
      </c>
      <c r="PT192" s="203">
        <f t="shared" si="1008"/>
        <v>0</v>
      </c>
      <c r="PU192" s="203">
        <f t="shared" si="1009"/>
        <v>0</v>
      </c>
      <c r="PV192" s="203">
        <f t="shared" si="1010"/>
        <v>0</v>
      </c>
      <c r="PW192" s="203">
        <f t="shared" si="1011"/>
        <v>0</v>
      </c>
      <c r="PX192" s="203">
        <f t="shared" si="1012"/>
        <v>0</v>
      </c>
      <c r="PY192" s="203">
        <f t="shared" si="1013"/>
        <v>0</v>
      </c>
      <c r="PZ192" s="189">
        <f t="shared" si="1014"/>
        <v>0</v>
      </c>
      <c r="QA192" s="103">
        <f t="shared" si="1015"/>
        <v>0</v>
      </c>
      <c r="QB192" s="197">
        <f t="shared" si="1016"/>
        <v>0</v>
      </c>
      <c r="QC192" s="203">
        <f t="shared" si="1017"/>
        <v>0</v>
      </c>
      <c r="QD192" s="203">
        <f t="shared" si="1018"/>
        <v>0</v>
      </c>
      <c r="QE192" s="203">
        <f t="shared" si="1019"/>
        <v>0</v>
      </c>
      <c r="QF192" s="203">
        <f t="shared" si="1020"/>
        <v>0</v>
      </c>
      <c r="QG192" s="203">
        <f t="shared" si="1021"/>
        <v>0</v>
      </c>
      <c r="QH192" s="203">
        <f t="shared" si="1022"/>
        <v>0</v>
      </c>
      <c r="QI192" s="203">
        <f t="shared" si="1023"/>
        <v>0</v>
      </c>
      <c r="QJ192" s="203">
        <f t="shared" si="1024"/>
        <v>0</v>
      </c>
      <c r="QK192" s="189">
        <f t="shared" si="1025"/>
        <v>0</v>
      </c>
      <c r="QL192" s="197">
        <f t="shared" si="1026"/>
        <v>0</v>
      </c>
      <c r="QM192" s="203">
        <f t="shared" si="1027"/>
        <v>0</v>
      </c>
      <c r="QN192" s="203">
        <f t="shared" si="1028"/>
        <v>0</v>
      </c>
      <c r="QO192" s="203">
        <f t="shared" si="1029"/>
        <v>0</v>
      </c>
      <c r="QP192" s="203">
        <f t="shared" si="1030"/>
        <v>0</v>
      </c>
      <c r="QQ192" s="203">
        <f t="shared" si="1031"/>
        <v>0</v>
      </c>
      <c r="QR192" s="203">
        <f t="shared" si="1032"/>
        <v>0</v>
      </c>
      <c r="QS192" s="203">
        <f t="shared" si="1033"/>
        <v>0</v>
      </c>
      <c r="QT192" s="203">
        <f t="shared" si="1034"/>
        <v>0</v>
      </c>
      <c r="QU192" s="189">
        <f t="shared" si="1035"/>
        <v>0</v>
      </c>
      <c r="QV192" s="103">
        <f t="shared" si="1036"/>
        <v>0</v>
      </c>
      <c r="QW192" s="197">
        <f t="shared" si="1037"/>
        <v>0</v>
      </c>
      <c r="QX192" s="203">
        <f t="shared" si="1038"/>
        <v>0</v>
      </c>
      <c r="QY192" s="203">
        <f t="shared" si="1039"/>
        <v>0</v>
      </c>
      <c r="QZ192" s="203">
        <f t="shared" si="1040"/>
        <v>0</v>
      </c>
      <c r="RA192" s="203">
        <f t="shared" si="1041"/>
        <v>0</v>
      </c>
      <c r="RB192" s="203">
        <f t="shared" si="1042"/>
        <v>0</v>
      </c>
      <c r="RC192" s="203">
        <f t="shared" si="1043"/>
        <v>0</v>
      </c>
      <c r="RD192" s="203">
        <f t="shared" si="1044"/>
        <v>0</v>
      </c>
      <c r="RE192" s="203">
        <f t="shared" si="1045"/>
        <v>0</v>
      </c>
      <c r="RF192" s="189">
        <f t="shared" si="1046"/>
        <v>0</v>
      </c>
      <c r="RG192" s="197">
        <f t="shared" si="1047"/>
        <v>0</v>
      </c>
      <c r="RH192" s="203">
        <f t="shared" si="1048"/>
        <v>0</v>
      </c>
      <c r="RI192" s="203">
        <f t="shared" si="1049"/>
        <v>0</v>
      </c>
      <c r="RJ192" s="203">
        <f t="shared" si="1050"/>
        <v>0</v>
      </c>
      <c r="RK192" s="203">
        <f t="shared" si="1051"/>
        <v>0</v>
      </c>
      <c r="RL192" s="203">
        <f t="shared" si="1052"/>
        <v>0</v>
      </c>
      <c r="RM192" s="203">
        <f t="shared" si="1053"/>
        <v>0</v>
      </c>
      <c r="RN192" s="203">
        <f t="shared" si="1054"/>
        <v>0</v>
      </c>
      <c r="RO192" s="203">
        <f t="shared" si="1055"/>
        <v>0</v>
      </c>
      <c r="RP192" s="189">
        <f t="shared" si="1056"/>
        <v>0</v>
      </c>
      <c r="RQ192" s="103">
        <f t="shared" si="1057"/>
        <v>0</v>
      </c>
      <c r="RR192" s="197">
        <f t="shared" si="1058"/>
        <v>0</v>
      </c>
      <c r="RS192" s="203">
        <f t="shared" si="1059"/>
        <v>0</v>
      </c>
      <c r="RT192" s="203">
        <f t="shared" si="1060"/>
        <v>0</v>
      </c>
      <c r="RU192" s="203">
        <f t="shared" si="1061"/>
        <v>0</v>
      </c>
      <c r="RV192" s="203">
        <f t="shared" si="1062"/>
        <v>0</v>
      </c>
      <c r="RW192" s="203">
        <f t="shared" si="1063"/>
        <v>0</v>
      </c>
      <c r="RX192" s="203">
        <f t="shared" si="1064"/>
        <v>0</v>
      </c>
      <c r="RY192" s="203">
        <f t="shared" si="1065"/>
        <v>0</v>
      </c>
      <c r="RZ192" s="203">
        <f t="shared" si="1066"/>
        <v>0</v>
      </c>
      <c r="SA192" s="189">
        <f t="shared" si="1067"/>
        <v>0</v>
      </c>
      <c r="SB192" s="197">
        <f t="shared" si="1068"/>
        <v>0</v>
      </c>
      <c r="SC192" s="203">
        <f t="shared" si="1069"/>
        <v>0</v>
      </c>
      <c r="SD192" s="203">
        <f t="shared" si="1070"/>
        <v>0</v>
      </c>
      <c r="SE192" s="203">
        <f t="shared" si="1071"/>
        <v>0</v>
      </c>
      <c r="SF192" s="203">
        <f t="shared" si="1072"/>
        <v>0</v>
      </c>
      <c r="SG192" s="203">
        <f t="shared" si="1073"/>
        <v>0</v>
      </c>
      <c r="SH192" s="203">
        <f t="shared" si="1074"/>
        <v>0</v>
      </c>
      <c r="SI192" s="203">
        <f t="shared" si="1075"/>
        <v>0</v>
      </c>
      <c r="SJ192" s="203">
        <f t="shared" si="1076"/>
        <v>0</v>
      </c>
      <c r="SK192" s="189">
        <f t="shared" si="1077"/>
        <v>0</v>
      </c>
      <c r="SL192" s="103">
        <f t="shared" si="1078"/>
        <v>0</v>
      </c>
      <c r="SM192" s="197">
        <f t="shared" si="1079"/>
        <v>0</v>
      </c>
      <c r="SN192" s="203">
        <f t="shared" si="1080"/>
        <v>0</v>
      </c>
      <c r="SO192" s="203">
        <f t="shared" si="1081"/>
        <v>0</v>
      </c>
      <c r="SP192" s="203">
        <f t="shared" si="1082"/>
        <v>0</v>
      </c>
      <c r="SQ192" s="203">
        <f t="shared" si="1083"/>
        <v>0</v>
      </c>
      <c r="SR192" s="203">
        <f t="shared" si="1084"/>
        <v>0</v>
      </c>
      <c r="SS192" s="203">
        <f t="shared" si="1085"/>
        <v>0</v>
      </c>
      <c r="ST192" s="203">
        <f t="shared" si="1086"/>
        <v>0</v>
      </c>
      <c r="SU192" s="203">
        <f t="shared" si="1087"/>
        <v>0</v>
      </c>
      <c r="SV192" s="189">
        <f t="shared" si="1088"/>
        <v>0</v>
      </c>
      <c r="SW192" s="197">
        <f t="shared" si="1089"/>
        <v>0</v>
      </c>
      <c r="SX192" s="203">
        <f t="shared" si="1090"/>
        <v>0</v>
      </c>
      <c r="SY192" s="203">
        <f t="shared" si="1091"/>
        <v>0</v>
      </c>
      <c r="SZ192" s="203">
        <f t="shared" si="1092"/>
        <v>0</v>
      </c>
      <c r="TA192" s="203">
        <f t="shared" si="1093"/>
        <v>0</v>
      </c>
      <c r="TB192" s="203">
        <f t="shared" si="1094"/>
        <v>0</v>
      </c>
      <c r="TC192" s="203">
        <f t="shared" si="1095"/>
        <v>0</v>
      </c>
      <c r="TD192" s="203">
        <f t="shared" si="1096"/>
        <v>0</v>
      </c>
      <c r="TE192" s="203">
        <f t="shared" si="1097"/>
        <v>0</v>
      </c>
      <c r="TF192" s="189">
        <f t="shared" si="1098"/>
        <v>0</v>
      </c>
      <c r="TG192" s="103">
        <f t="shared" si="1099"/>
        <v>0</v>
      </c>
      <c r="TH192" s="197">
        <f t="shared" si="1100"/>
        <v>0</v>
      </c>
      <c r="TI192" s="203">
        <f t="shared" si="1101"/>
        <v>0</v>
      </c>
      <c r="TJ192" s="203">
        <f t="shared" si="1102"/>
        <v>0</v>
      </c>
      <c r="TK192" s="203">
        <f t="shared" si="1103"/>
        <v>0</v>
      </c>
      <c r="TL192" s="203">
        <f t="shared" si="1104"/>
        <v>0</v>
      </c>
      <c r="TM192" s="203">
        <f t="shared" si="1105"/>
        <v>0</v>
      </c>
      <c r="TN192" s="203">
        <f t="shared" si="1106"/>
        <v>0</v>
      </c>
      <c r="TO192" s="203">
        <f t="shared" si="1107"/>
        <v>0</v>
      </c>
      <c r="TP192" s="203">
        <f t="shared" si="1108"/>
        <v>0</v>
      </c>
      <c r="TQ192" s="189">
        <f t="shared" si="1109"/>
        <v>0</v>
      </c>
      <c r="TR192" s="197">
        <f t="shared" si="1110"/>
        <v>0</v>
      </c>
      <c r="TS192" s="203">
        <f t="shared" si="1111"/>
        <v>0</v>
      </c>
      <c r="TT192" s="203">
        <f t="shared" si="1112"/>
        <v>0</v>
      </c>
      <c r="TU192" s="203">
        <f t="shared" si="1113"/>
        <v>0</v>
      </c>
      <c r="TV192" s="203">
        <f t="shared" si="1114"/>
        <v>0</v>
      </c>
      <c r="TW192" s="203">
        <f t="shared" si="1115"/>
        <v>0</v>
      </c>
      <c r="TX192" s="203">
        <f t="shared" si="1116"/>
        <v>0</v>
      </c>
      <c r="TY192" s="203">
        <f t="shared" si="1117"/>
        <v>0</v>
      </c>
      <c r="TZ192" s="203">
        <f t="shared" si="1118"/>
        <v>0</v>
      </c>
      <c r="UA192" s="189">
        <f t="shared" si="1119"/>
        <v>0</v>
      </c>
      <c r="UB192" s="103">
        <f t="shared" si="1120"/>
        <v>0</v>
      </c>
      <c r="UC192" s="197">
        <f t="shared" si="1121"/>
        <v>0</v>
      </c>
      <c r="UD192" s="203">
        <f t="shared" si="1122"/>
        <v>0</v>
      </c>
      <c r="UE192" s="203">
        <f t="shared" si="1123"/>
        <v>0</v>
      </c>
      <c r="UF192" s="203">
        <f t="shared" si="1124"/>
        <v>0</v>
      </c>
      <c r="UG192" s="203">
        <f t="shared" si="1125"/>
        <v>0</v>
      </c>
      <c r="UH192" s="203">
        <f t="shared" si="1126"/>
        <v>0</v>
      </c>
      <c r="UI192" s="203">
        <f t="shared" si="1127"/>
        <v>0</v>
      </c>
      <c r="UJ192" s="203">
        <f t="shared" si="1128"/>
        <v>0</v>
      </c>
      <c r="UK192" s="203">
        <f t="shared" si="1129"/>
        <v>0</v>
      </c>
      <c r="UL192" s="189">
        <f t="shared" si="1130"/>
        <v>0</v>
      </c>
      <c r="UM192" s="197">
        <f t="shared" si="1131"/>
        <v>0</v>
      </c>
      <c r="UN192" s="203">
        <f t="shared" si="1132"/>
        <v>0</v>
      </c>
      <c r="UO192" s="203">
        <f t="shared" si="1133"/>
        <v>0</v>
      </c>
      <c r="UP192" s="203">
        <f t="shared" si="1134"/>
        <v>0</v>
      </c>
      <c r="UQ192" s="203">
        <f t="shared" si="1135"/>
        <v>0</v>
      </c>
      <c r="UR192" s="203">
        <f t="shared" si="1136"/>
        <v>0</v>
      </c>
      <c r="US192" s="203">
        <f t="shared" si="1137"/>
        <v>0</v>
      </c>
      <c r="UT192" s="203">
        <f t="shared" si="1138"/>
        <v>0</v>
      </c>
      <c r="UU192" s="203">
        <f t="shared" si="1139"/>
        <v>0</v>
      </c>
      <c r="UV192" s="189">
        <f t="shared" si="1140"/>
        <v>0</v>
      </c>
      <c r="UW192" s="103">
        <f t="shared" si="1141"/>
        <v>0</v>
      </c>
      <c r="UX192" s="36">
        <f t="shared" si="1142"/>
        <v>1</v>
      </c>
    </row>
    <row r="193" spans="2:570" x14ac:dyDescent="0.25">
      <c r="B193" s="84" t="str">
        <f t="shared" si="1163"/>
        <v/>
      </c>
      <c r="C193" s="82" t="str">
        <f t="shared" si="1164"/>
        <v/>
      </c>
      <c r="D193" s="91" t="str">
        <f t="shared" si="1165"/>
        <v/>
      </c>
      <c r="E193" s="91" t="str">
        <f t="shared" si="1166"/>
        <v/>
      </c>
      <c r="F193" s="91" t="str">
        <f t="shared" si="1167"/>
        <v/>
      </c>
      <c r="G193" s="91" t="str">
        <f t="shared" si="1168"/>
        <v/>
      </c>
      <c r="H193" s="91" t="str">
        <f t="shared" si="1169"/>
        <v/>
      </c>
      <c r="I193" s="91" t="str">
        <f t="shared" si="1170"/>
        <v/>
      </c>
      <c r="J193" s="91" t="str">
        <f t="shared" si="1171"/>
        <v/>
      </c>
      <c r="K193" s="91" t="str">
        <f t="shared" si="1172"/>
        <v/>
      </c>
      <c r="L193" s="91" t="str">
        <f t="shared" si="1173"/>
        <v/>
      </c>
      <c r="M193" s="91" t="str">
        <f t="shared" si="1174"/>
        <v/>
      </c>
      <c r="S193" s="46">
        <v>49</v>
      </c>
      <c r="T193" s="102" t="b">
        <f t="shared" si="614"/>
        <v>0</v>
      </c>
      <c r="U193" s="103" t="str">
        <f t="shared" si="614"/>
        <v/>
      </c>
      <c r="V193" s="103" t="str">
        <f t="shared" si="614"/>
        <v/>
      </c>
      <c r="W193" s="103" t="str">
        <f t="shared" si="615"/>
        <v/>
      </c>
      <c r="X193" s="128" t="str">
        <f t="shared" si="616"/>
        <v/>
      </c>
      <c r="Y193" s="128" t="str">
        <f t="shared" si="617"/>
        <v/>
      </c>
      <c r="Z193" s="128" t="str">
        <f t="shared" si="618"/>
        <v/>
      </c>
      <c r="AA193" s="128" t="str">
        <f t="shared" si="619"/>
        <v/>
      </c>
      <c r="AB193" s="128" t="str">
        <f t="shared" si="620"/>
        <v/>
      </c>
      <c r="AC193" s="128" t="str">
        <f t="shared" si="621"/>
        <v/>
      </c>
      <c r="AD193" s="128" t="str">
        <f t="shared" si="622"/>
        <v/>
      </c>
      <c r="AE193" s="128" t="str">
        <f t="shared" si="623"/>
        <v/>
      </c>
      <c r="AF193" s="128" t="str">
        <f t="shared" si="624"/>
        <v/>
      </c>
      <c r="AG193" s="132" t="str">
        <f t="shared" si="625"/>
        <v/>
      </c>
      <c r="AH193" s="169" t="str">
        <f t="shared" si="1143"/>
        <v/>
      </c>
      <c r="AI193" s="170" t="str">
        <f t="shared" si="1144"/>
        <v/>
      </c>
      <c r="AJ193" s="169" t="str">
        <f t="shared" si="1151"/>
        <v/>
      </c>
      <c r="AK193" s="169" t="str">
        <f t="shared" si="1145"/>
        <v/>
      </c>
      <c r="AL193" s="169" t="str">
        <f t="shared" si="1152"/>
        <v/>
      </c>
      <c r="AM193" s="169" t="str">
        <f t="shared" si="1146"/>
        <v/>
      </c>
      <c r="AN193" s="169" t="str">
        <f t="shared" si="1147"/>
        <v/>
      </c>
      <c r="AO193" s="169" t="str">
        <f t="shared" si="1148"/>
        <v/>
      </c>
      <c r="AP193" s="169" t="str">
        <f t="shared" si="1149"/>
        <v/>
      </c>
      <c r="AQ193" s="170" t="str">
        <f t="shared" si="1150"/>
        <v/>
      </c>
      <c r="AR193" s="188" t="str">
        <f>IF($AA$7, IF(T193,IF(S193&lt;=$E$13-1,AH193*CD203,AH193*CE203),""),"")</f>
        <v/>
      </c>
      <c r="AS193" s="103" t="str">
        <f>IF($AA$8, IF(T193,IF(S193&lt;=$E$13-1,AI193*CD204,AI193*CE204),""),"")</f>
        <v/>
      </c>
      <c r="AT193" s="103" t="str">
        <f>IF($AA$9, IF(T193,IF(S193&lt;=$E$13-1,AJ193*CD205,AJ193*CE205),""),"")</f>
        <v/>
      </c>
      <c r="AU193" s="103" t="str">
        <f>IF($AA$10, IF(T193,IF(S193&lt;=$E$13-1,AK193*CD206,AK193*CE206),""),"")</f>
        <v/>
      </c>
      <c r="AV193" s="103" t="str">
        <f>IF($AA$11, IF(T193,IF(S193&lt;=$E$13-1,AL193*CD207,AL193*CE207),""),"")</f>
        <v/>
      </c>
      <c r="AW193" s="103" t="str">
        <f>IF($AA$12, IF(T193,IF(S193&lt;=$E$13-1,AM193*CD208,AM193*CE208),""),"")</f>
        <v/>
      </c>
      <c r="AX193" s="103" t="str">
        <f>IF($AA$13, IF(T193,IF(S193&lt;=$E$13-1,AN193*CD209,AN193*CE209),""),"")</f>
        <v/>
      </c>
      <c r="AY193" s="103" t="str">
        <f>IF($AA$14, IF(T193,IF(S193&lt;=$E$13-1,AO193*CD210,AO193*CE210),""),"")</f>
        <v/>
      </c>
      <c r="AZ193" s="103" t="str">
        <f>IF($AA$15, IF(T193,IF(S193&lt;=$E$13-1,AP193*CD211,AP193*CE211),""),"")</f>
        <v/>
      </c>
      <c r="BA193" s="103" t="str">
        <f>IF($AA$16, IF(T193,IF(S193&lt;=$E$13-1,AQ193*CD212,AQ193*CE212),""),"")</f>
        <v/>
      </c>
      <c r="BB193" s="162">
        <f t="shared" si="626"/>
        <v>0</v>
      </c>
      <c r="BC193" s="197">
        <f t="shared" si="627"/>
        <v>0</v>
      </c>
      <c r="BD193" s="197">
        <f t="shared" si="628"/>
        <v>0</v>
      </c>
      <c r="BE193" s="197">
        <f t="shared" si="629"/>
        <v>0</v>
      </c>
      <c r="BF193" s="197">
        <f t="shared" si="630"/>
        <v>0</v>
      </c>
      <c r="BG193" s="197">
        <f t="shared" si="631"/>
        <v>0</v>
      </c>
      <c r="BH193" s="197">
        <f t="shared" si="632"/>
        <v>0</v>
      </c>
      <c r="BI193" s="197">
        <f t="shared" si="633"/>
        <v>0</v>
      </c>
      <c r="BJ193" s="197">
        <f t="shared" si="634"/>
        <v>0</v>
      </c>
      <c r="BK193" s="197">
        <f t="shared" si="635"/>
        <v>0</v>
      </c>
      <c r="BL193" s="123">
        <f t="shared" si="636"/>
        <v>0</v>
      </c>
      <c r="BM193" s="161">
        <f t="shared" si="637"/>
        <v>0</v>
      </c>
      <c r="BN193" s="197">
        <f t="shared" si="638"/>
        <v>0</v>
      </c>
      <c r="BO193" s="203">
        <f t="shared" si="639"/>
        <v>0</v>
      </c>
      <c r="BP193" s="203">
        <f t="shared" si="640"/>
        <v>0</v>
      </c>
      <c r="BQ193" s="203">
        <f t="shared" si="641"/>
        <v>0</v>
      </c>
      <c r="BR193" s="203">
        <f t="shared" si="642"/>
        <v>0</v>
      </c>
      <c r="BS193" s="203">
        <f t="shared" si="643"/>
        <v>0</v>
      </c>
      <c r="BT193" s="203">
        <f t="shared" si="644"/>
        <v>0</v>
      </c>
      <c r="BU193" s="203">
        <f t="shared" si="645"/>
        <v>0</v>
      </c>
      <c r="BV193" s="203">
        <f t="shared" si="646"/>
        <v>0</v>
      </c>
      <c r="BW193" s="189">
        <f t="shared" si="647"/>
        <v>0</v>
      </c>
      <c r="BX193" s="197">
        <f t="shared" si="648"/>
        <v>0</v>
      </c>
      <c r="BY193" s="203">
        <f t="shared" si="649"/>
        <v>0</v>
      </c>
      <c r="BZ193" s="203">
        <f t="shared" si="650"/>
        <v>0</v>
      </c>
      <c r="CA193" s="203">
        <f t="shared" si="651"/>
        <v>0</v>
      </c>
      <c r="CB193" s="203">
        <f t="shared" si="652"/>
        <v>0</v>
      </c>
      <c r="CC193" s="203">
        <f t="shared" si="653"/>
        <v>0</v>
      </c>
      <c r="CD193" s="203">
        <f t="shared" si="654"/>
        <v>0</v>
      </c>
      <c r="CE193" s="203">
        <f t="shared" si="655"/>
        <v>0</v>
      </c>
      <c r="CF193" s="203">
        <f t="shared" si="656"/>
        <v>0</v>
      </c>
      <c r="CG193" s="189">
        <f t="shared" si="657"/>
        <v>0</v>
      </c>
      <c r="CH193" s="103">
        <f t="shared" si="658"/>
        <v>0</v>
      </c>
      <c r="CI193" s="197">
        <f t="shared" si="659"/>
        <v>0</v>
      </c>
      <c r="CJ193" s="203">
        <f t="shared" si="660"/>
        <v>0</v>
      </c>
      <c r="CK193" s="203">
        <f t="shared" si="661"/>
        <v>0</v>
      </c>
      <c r="CL193" s="203">
        <f t="shared" si="662"/>
        <v>0</v>
      </c>
      <c r="CM193" s="203">
        <f t="shared" si="663"/>
        <v>0</v>
      </c>
      <c r="CN193" s="203">
        <f t="shared" si="664"/>
        <v>0</v>
      </c>
      <c r="CO193" s="203">
        <f t="shared" si="665"/>
        <v>0</v>
      </c>
      <c r="CP193" s="203">
        <f t="shared" si="666"/>
        <v>0</v>
      </c>
      <c r="CQ193" s="203">
        <f t="shared" si="667"/>
        <v>0</v>
      </c>
      <c r="CR193" s="189">
        <f t="shared" si="668"/>
        <v>0</v>
      </c>
      <c r="CS193" s="197">
        <f t="shared" si="669"/>
        <v>0</v>
      </c>
      <c r="CT193" s="203">
        <f t="shared" si="670"/>
        <v>0</v>
      </c>
      <c r="CU193" s="203">
        <f t="shared" si="671"/>
        <v>0</v>
      </c>
      <c r="CV193" s="203">
        <f t="shared" si="672"/>
        <v>0</v>
      </c>
      <c r="CW193" s="203">
        <f t="shared" si="673"/>
        <v>0</v>
      </c>
      <c r="CX193" s="203">
        <f t="shared" si="674"/>
        <v>0</v>
      </c>
      <c r="CY193" s="203">
        <f t="shared" si="675"/>
        <v>0</v>
      </c>
      <c r="CZ193" s="203">
        <f t="shared" si="676"/>
        <v>0</v>
      </c>
      <c r="DA193" s="203">
        <f t="shared" si="677"/>
        <v>0</v>
      </c>
      <c r="DB193" s="189">
        <f t="shared" si="678"/>
        <v>0</v>
      </c>
      <c r="DC193" s="103">
        <f t="shared" si="679"/>
        <v>0</v>
      </c>
      <c r="DD193" s="197">
        <f t="shared" si="680"/>
        <v>0</v>
      </c>
      <c r="DE193" s="203">
        <f t="shared" si="681"/>
        <v>0</v>
      </c>
      <c r="DF193" s="203">
        <f t="shared" si="682"/>
        <v>0</v>
      </c>
      <c r="DG193" s="203">
        <f t="shared" si="683"/>
        <v>0</v>
      </c>
      <c r="DH193" s="203">
        <f t="shared" si="684"/>
        <v>0</v>
      </c>
      <c r="DI193" s="203">
        <f t="shared" si="685"/>
        <v>0</v>
      </c>
      <c r="DJ193" s="203">
        <f t="shared" si="686"/>
        <v>0</v>
      </c>
      <c r="DK193" s="203">
        <f t="shared" si="687"/>
        <v>0</v>
      </c>
      <c r="DL193" s="203">
        <f t="shared" si="688"/>
        <v>0</v>
      </c>
      <c r="DM193" s="189">
        <f t="shared" si="689"/>
        <v>0</v>
      </c>
      <c r="DN193" s="197">
        <f t="shared" si="690"/>
        <v>0</v>
      </c>
      <c r="DO193" s="203">
        <f t="shared" si="691"/>
        <v>0</v>
      </c>
      <c r="DP193" s="203">
        <f t="shared" si="692"/>
        <v>0</v>
      </c>
      <c r="DQ193" s="203">
        <f t="shared" si="693"/>
        <v>0</v>
      </c>
      <c r="DR193" s="203">
        <f t="shared" si="694"/>
        <v>0</v>
      </c>
      <c r="DS193" s="203">
        <f t="shared" si="695"/>
        <v>0</v>
      </c>
      <c r="DT193" s="203">
        <f t="shared" si="696"/>
        <v>0</v>
      </c>
      <c r="DU193" s="203">
        <f t="shared" si="697"/>
        <v>0</v>
      </c>
      <c r="DV193" s="203">
        <f t="shared" si="698"/>
        <v>0</v>
      </c>
      <c r="DW193" s="189">
        <f t="shared" si="699"/>
        <v>0</v>
      </c>
      <c r="DX193" s="103">
        <f t="shared" si="700"/>
        <v>0</v>
      </c>
      <c r="DY193" s="197">
        <f t="shared" si="701"/>
        <v>0</v>
      </c>
      <c r="DZ193" s="203">
        <f t="shared" si="702"/>
        <v>0</v>
      </c>
      <c r="EA193" s="203">
        <f t="shared" si="703"/>
        <v>0</v>
      </c>
      <c r="EB193" s="203">
        <f t="shared" si="704"/>
        <v>0</v>
      </c>
      <c r="EC193" s="203">
        <f t="shared" si="705"/>
        <v>0</v>
      </c>
      <c r="ED193" s="203">
        <f t="shared" si="706"/>
        <v>0</v>
      </c>
      <c r="EE193" s="203">
        <f t="shared" si="707"/>
        <v>0</v>
      </c>
      <c r="EF193" s="203">
        <f t="shared" si="708"/>
        <v>0</v>
      </c>
      <c r="EG193" s="203">
        <f t="shared" si="709"/>
        <v>0</v>
      </c>
      <c r="EH193" s="189">
        <f t="shared" si="710"/>
        <v>0</v>
      </c>
      <c r="EI193" s="197">
        <f t="shared" si="711"/>
        <v>0</v>
      </c>
      <c r="EJ193" s="203">
        <f t="shared" si="712"/>
        <v>0</v>
      </c>
      <c r="EK193" s="203">
        <f t="shared" si="713"/>
        <v>0</v>
      </c>
      <c r="EL193" s="203">
        <f t="shared" si="714"/>
        <v>0</v>
      </c>
      <c r="EM193" s="203">
        <f t="shared" si="715"/>
        <v>0</v>
      </c>
      <c r="EN193" s="203">
        <f t="shared" si="716"/>
        <v>0</v>
      </c>
      <c r="EO193" s="203">
        <f t="shared" si="717"/>
        <v>0</v>
      </c>
      <c r="EP193" s="203">
        <f t="shared" si="718"/>
        <v>0</v>
      </c>
      <c r="EQ193" s="203">
        <f t="shared" si="719"/>
        <v>0</v>
      </c>
      <c r="ER193" s="189">
        <f t="shared" si="720"/>
        <v>0</v>
      </c>
      <c r="ES193" s="103">
        <f t="shared" si="721"/>
        <v>0</v>
      </c>
      <c r="ET193" s="197">
        <f t="shared" si="722"/>
        <v>0</v>
      </c>
      <c r="EU193" s="203">
        <f t="shared" si="723"/>
        <v>0</v>
      </c>
      <c r="EV193" s="203">
        <f t="shared" si="724"/>
        <v>0</v>
      </c>
      <c r="EW193" s="203">
        <f t="shared" si="725"/>
        <v>0</v>
      </c>
      <c r="EX193" s="203">
        <f t="shared" si="726"/>
        <v>0</v>
      </c>
      <c r="EY193" s="203">
        <f t="shared" si="727"/>
        <v>0</v>
      </c>
      <c r="EZ193" s="203">
        <f t="shared" si="728"/>
        <v>0</v>
      </c>
      <c r="FA193" s="203">
        <f t="shared" si="729"/>
        <v>0</v>
      </c>
      <c r="FB193" s="203">
        <f t="shared" si="730"/>
        <v>0</v>
      </c>
      <c r="FC193" s="189">
        <f t="shared" si="731"/>
        <v>0</v>
      </c>
      <c r="FD193" s="197">
        <f t="shared" si="732"/>
        <v>0</v>
      </c>
      <c r="FE193" s="203">
        <f t="shared" si="733"/>
        <v>0</v>
      </c>
      <c r="FF193" s="203">
        <f t="shared" si="734"/>
        <v>0</v>
      </c>
      <c r="FG193" s="203">
        <f t="shared" si="735"/>
        <v>0</v>
      </c>
      <c r="FH193" s="203">
        <f t="shared" si="736"/>
        <v>0</v>
      </c>
      <c r="FI193" s="203">
        <f t="shared" si="737"/>
        <v>0</v>
      </c>
      <c r="FJ193" s="203">
        <f t="shared" si="738"/>
        <v>0</v>
      </c>
      <c r="FK193" s="203">
        <f t="shared" si="739"/>
        <v>0</v>
      </c>
      <c r="FL193" s="203">
        <f t="shared" si="740"/>
        <v>0</v>
      </c>
      <c r="FM193" s="189">
        <f t="shared" si="741"/>
        <v>0</v>
      </c>
      <c r="FN193" s="103">
        <f t="shared" si="742"/>
        <v>0</v>
      </c>
      <c r="FO193" s="197">
        <f t="shared" si="743"/>
        <v>0</v>
      </c>
      <c r="FP193" s="203">
        <f t="shared" si="744"/>
        <v>0</v>
      </c>
      <c r="FQ193" s="203">
        <f t="shared" si="745"/>
        <v>0</v>
      </c>
      <c r="FR193" s="203">
        <f t="shared" si="746"/>
        <v>0</v>
      </c>
      <c r="FS193" s="203">
        <f t="shared" si="747"/>
        <v>0</v>
      </c>
      <c r="FT193" s="203">
        <f t="shared" si="748"/>
        <v>0</v>
      </c>
      <c r="FU193" s="203">
        <f t="shared" si="749"/>
        <v>0</v>
      </c>
      <c r="FV193" s="203">
        <f t="shared" si="750"/>
        <v>0</v>
      </c>
      <c r="FW193" s="203">
        <f t="shared" si="751"/>
        <v>0</v>
      </c>
      <c r="FX193" s="189">
        <f t="shared" si="752"/>
        <v>0</v>
      </c>
      <c r="FY193" s="197">
        <f t="shared" si="753"/>
        <v>0</v>
      </c>
      <c r="FZ193" s="203">
        <f t="shared" si="754"/>
        <v>0</v>
      </c>
      <c r="GA193" s="203">
        <f t="shared" si="755"/>
        <v>0</v>
      </c>
      <c r="GB193" s="203">
        <f t="shared" si="756"/>
        <v>0</v>
      </c>
      <c r="GC193" s="203">
        <f t="shared" si="757"/>
        <v>0</v>
      </c>
      <c r="GD193" s="203">
        <f t="shared" si="758"/>
        <v>0</v>
      </c>
      <c r="GE193" s="203">
        <f t="shared" si="759"/>
        <v>0</v>
      </c>
      <c r="GF193" s="203">
        <f t="shared" si="760"/>
        <v>0</v>
      </c>
      <c r="GG193" s="203">
        <f t="shared" si="761"/>
        <v>0</v>
      </c>
      <c r="GH193" s="189">
        <f t="shared" si="762"/>
        <v>0</v>
      </c>
      <c r="GI193" s="103">
        <f t="shared" si="763"/>
        <v>0</v>
      </c>
      <c r="GJ193" s="197">
        <f t="shared" si="764"/>
        <v>0</v>
      </c>
      <c r="GK193" s="203">
        <f t="shared" si="765"/>
        <v>0</v>
      </c>
      <c r="GL193" s="203">
        <f t="shared" si="766"/>
        <v>0</v>
      </c>
      <c r="GM193" s="203">
        <f t="shared" si="767"/>
        <v>0</v>
      </c>
      <c r="GN193" s="203">
        <f t="shared" si="768"/>
        <v>0</v>
      </c>
      <c r="GO193" s="203">
        <f t="shared" si="769"/>
        <v>0</v>
      </c>
      <c r="GP193" s="203">
        <f t="shared" si="770"/>
        <v>0</v>
      </c>
      <c r="GQ193" s="203">
        <f t="shared" si="771"/>
        <v>0</v>
      </c>
      <c r="GR193" s="203">
        <f t="shared" si="772"/>
        <v>0</v>
      </c>
      <c r="GS193" s="189">
        <f t="shared" si="773"/>
        <v>0</v>
      </c>
      <c r="GT193" s="197">
        <f t="shared" si="774"/>
        <v>0</v>
      </c>
      <c r="GU193" s="203">
        <f t="shared" si="775"/>
        <v>0</v>
      </c>
      <c r="GV193" s="203">
        <f t="shared" si="776"/>
        <v>0</v>
      </c>
      <c r="GW193" s="203">
        <f t="shared" si="777"/>
        <v>0</v>
      </c>
      <c r="GX193" s="203">
        <f t="shared" si="778"/>
        <v>0</v>
      </c>
      <c r="GY193" s="203">
        <f t="shared" si="779"/>
        <v>0</v>
      </c>
      <c r="GZ193" s="203">
        <f t="shared" si="780"/>
        <v>0</v>
      </c>
      <c r="HA193" s="203">
        <f t="shared" si="781"/>
        <v>0</v>
      </c>
      <c r="HB193" s="203">
        <f t="shared" si="782"/>
        <v>0</v>
      </c>
      <c r="HC193" s="189">
        <f t="shared" si="783"/>
        <v>0</v>
      </c>
      <c r="HD193" s="103">
        <f t="shared" si="784"/>
        <v>0</v>
      </c>
      <c r="HE193" s="197">
        <f t="shared" si="785"/>
        <v>0</v>
      </c>
      <c r="HF193" s="203">
        <f t="shared" si="786"/>
        <v>0</v>
      </c>
      <c r="HG193" s="203">
        <f t="shared" si="787"/>
        <v>0</v>
      </c>
      <c r="HH193" s="203">
        <f t="shared" si="788"/>
        <v>0</v>
      </c>
      <c r="HI193" s="203">
        <f t="shared" si="789"/>
        <v>0</v>
      </c>
      <c r="HJ193" s="203">
        <f t="shared" si="790"/>
        <v>0</v>
      </c>
      <c r="HK193" s="203">
        <f t="shared" si="791"/>
        <v>0</v>
      </c>
      <c r="HL193" s="203">
        <f t="shared" si="792"/>
        <v>0</v>
      </c>
      <c r="HM193" s="203">
        <f t="shared" si="793"/>
        <v>0</v>
      </c>
      <c r="HN193" s="189">
        <f t="shared" si="794"/>
        <v>0</v>
      </c>
      <c r="HO193" s="197">
        <f t="shared" si="795"/>
        <v>0</v>
      </c>
      <c r="HP193" s="203">
        <f t="shared" si="796"/>
        <v>0</v>
      </c>
      <c r="HQ193" s="203">
        <f t="shared" si="797"/>
        <v>0</v>
      </c>
      <c r="HR193" s="203">
        <f t="shared" si="798"/>
        <v>0</v>
      </c>
      <c r="HS193" s="203">
        <f t="shared" si="799"/>
        <v>0</v>
      </c>
      <c r="HT193" s="203">
        <f t="shared" si="800"/>
        <v>0</v>
      </c>
      <c r="HU193" s="203">
        <f t="shared" si="801"/>
        <v>0</v>
      </c>
      <c r="HV193" s="203">
        <f t="shared" si="802"/>
        <v>0</v>
      </c>
      <c r="HW193" s="203">
        <f t="shared" si="803"/>
        <v>0</v>
      </c>
      <c r="HX193" s="189">
        <f t="shared" si="804"/>
        <v>0</v>
      </c>
      <c r="HY193" s="103">
        <f t="shared" si="805"/>
        <v>0</v>
      </c>
      <c r="HZ193" s="197">
        <f t="shared" si="806"/>
        <v>0</v>
      </c>
      <c r="IA193" s="203">
        <f t="shared" si="807"/>
        <v>0</v>
      </c>
      <c r="IB193" s="203">
        <f t="shared" si="808"/>
        <v>0</v>
      </c>
      <c r="IC193" s="203">
        <f t="shared" si="809"/>
        <v>0</v>
      </c>
      <c r="ID193" s="203">
        <f t="shared" si="810"/>
        <v>0</v>
      </c>
      <c r="IE193" s="203">
        <f t="shared" si="811"/>
        <v>0</v>
      </c>
      <c r="IF193" s="203">
        <f t="shared" si="812"/>
        <v>0</v>
      </c>
      <c r="IG193" s="203">
        <f t="shared" si="813"/>
        <v>0</v>
      </c>
      <c r="IH193" s="203">
        <f t="shared" si="814"/>
        <v>0</v>
      </c>
      <c r="II193" s="189">
        <f t="shared" si="815"/>
        <v>0</v>
      </c>
      <c r="IJ193" s="197">
        <f t="shared" si="816"/>
        <v>0</v>
      </c>
      <c r="IK193" s="203">
        <f t="shared" si="817"/>
        <v>0</v>
      </c>
      <c r="IL193" s="203">
        <f t="shared" si="818"/>
        <v>0</v>
      </c>
      <c r="IM193" s="203">
        <f t="shared" si="819"/>
        <v>0</v>
      </c>
      <c r="IN193" s="203">
        <f t="shared" si="820"/>
        <v>0</v>
      </c>
      <c r="IO193" s="203">
        <f t="shared" si="821"/>
        <v>0</v>
      </c>
      <c r="IP193" s="203">
        <f t="shared" si="822"/>
        <v>0</v>
      </c>
      <c r="IQ193" s="203">
        <f t="shared" si="823"/>
        <v>0</v>
      </c>
      <c r="IR193" s="203">
        <f t="shared" si="824"/>
        <v>0</v>
      </c>
      <c r="IS193" s="189">
        <f t="shared" si="825"/>
        <v>0</v>
      </c>
      <c r="IT193" s="103">
        <f t="shared" si="826"/>
        <v>0</v>
      </c>
      <c r="IU193" s="197">
        <f t="shared" si="827"/>
        <v>0</v>
      </c>
      <c r="IV193" s="203">
        <f t="shared" si="828"/>
        <v>0</v>
      </c>
      <c r="IW193" s="203">
        <f t="shared" si="829"/>
        <v>0</v>
      </c>
      <c r="IX193" s="203">
        <f t="shared" si="830"/>
        <v>0</v>
      </c>
      <c r="IY193" s="203">
        <f t="shared" si="831"/>
        <v>0</v>
      </c>
      <c r="IZ193" s="203">
        <f t="shared" si="832"/>
        <v>0</v>
      </c>
      <c r="JA193" s="203">
        <f t="shared" si="833"/>
        <v>0</v>
      </c>
      <c r="JB193" s="203">
        <f t="shared" si="834"/>
        <v>0</v>
      </c>
      <c r="JC193" s="203">
        <f t="shared" si="835"/>
        <v>0</v>
      </c>
      <c r="JD193" s="189">
        <f t="shared" si="836"/>
        <v>0</v>
      </c>
      <c r="JE193" s="197">
        <f t="shared" si="837"/>
        <v>0</v>
      </c>
      <c r="JF193" s="203">
        <f t="shared" si="838"/>
        <v>0</v>
      </c>
      <c r="JG193" s="203">
        <f t="shared" si="839"/>
        <v>0</v>
      </c>
      <c r="JH193" s="203">
        <f t="shared" si="840"/>
        <v>0</v>
      </c>
      <c r="JI193" s="203">
        <f t="shared" si="841"/>
        <v>0</v>
      </c>
      <c r="JJ193" s="203">
        <f t="shared" si="842"/>
        <v>0</v>
      </c>
      <c r="JK193" s="203">
        <f t="shared" si="843"/>
        <v>0</v>
      </c>
      <c r="JL193" s="203">
        <f t="shared" si="844"/>
        <v>0</v>
      </c>
      <c r="JM193" s="203">
        <f t="shared" si="845"/>
        <v>0</v>
      </c>
      <c r="JN193" s="189">
        <f t="shared" si="846"/>
        <v>0</v>
      </c>
      <c r="JO193" s="103">
        <f t="shared" si="847"/>
        <v>0</v>
      </c>
      <c r="JP193" s="197">
        <f t="shared" si="848"/>
        <v>0</v>
      </c>
      <c r="JQ193" s="203">
        <f t="shared" si="849"/>
        <v>0</v>
      </c>
      <c r="JR193" s="203">
        <f t="shared" si="850"/>
        <v>0</v>
      </c>
      <c r="JS193" s="203">
        <f t="shared" si="851"/>
        <v>0</v>
      </c>
      <c r="JT193" s="203">
        <f t="shared" si="852"/>
        <v>0</v>
      </c>
      <c r="JU193" s="203">
        <f t="shared" si="853"/>
        <v>0</v>
      </c>
      <c r="JV193" s="203">
        <f t="shared" si="854"/>
        <v>0</v>
      </c>
      <c r="JW193" s="203">
        <f t="shared" si="855"/>
        <v>0</v>
      </c>
      <c r="JX193" s="203">
        <f t="shared" si="856"/>
        <v>0</v>
      </c>
      <c r="JY193" s="189">
        <f t="shared" si="857"/>
        <v>0</v>
      </c>
      <c r="JZ193" s="197">
        <f t="shared" si="858"/>
        <v>0</v>
      </c>
      <c r="KA193" s="203">
        <f t="shared" si="859"/>
        <v>0</v>
      </c>
      <c r="KB193" s="203">
        <f t="shared" si="860"/>
        <v>0</v>
      </c>
      <c r="KC193" s="203">
        <f t="shared" si="861"/>
        <v>0</v>
      </c>
      <c r="KD193" s="203">
        <f t="shared" si="862"/>
        <v>0</v>
      </c>
      <c r="KE193" s="203">
        <f t="shared" si="863"/>
        <v>0</v>
      </c>
      <c r="KF193" s="203">
        <f t="shared" si="864"/>
        <v>0</v>
      </c>
      <c r="KG193" s="203">
        <f t="shared" si="865"/>
        <v>0</v>
      </c>
      <c r="KH193" s="203">
        <f t="shared" si="866"/>
        <v>0</v>
      </c>
      <c r="KI193" s="189">
        <f t="shared" si="867"/>
        <v>0</v>
      </c>
      <c r="KJ193" s="103">
        <f t="shared" si="868"/>
        <v>0</v>
      </c>
      <c r="KK193" s="197">
        <f t="shared" si="869"/>
        <v>0</v>
      </c>
      <c r="KL193" s="203">
        <f t="shared" si="870"/>
        <v>0</v>
      </c>
      <c r="KM193" s="203">
        <f t="shared" si="871"/>
        <v>0</v>
      </c>
      <c r="KN193" s="203">
        <f t="shared" si="872"/>
        <v>0</v>
      </c>
      <c r="KO193" s="203">
        <f t="shared" si="873"/>
        <v>0</v>
      </c>
      <c r="KP193" s="203">
        <f t="shared" si="874"/>
        <v>0</v>
      </c>
      <c r="KQ193" s="203">
        <f t="shared" si="875"/>
        <v>0</v>
      </c>
      <c r="KR193" s="203">
        <f t="shared" si="876"/>
        <v>0</v>
      </c>
      <c r="KS193" s="203">
        <f t="shared" si="877"/>
        <v>0</v>
      </c>
      <c r="KT193" s="189">
        <f t="shared" si="878"/>
        <v>0</v>
      </c>
      <c r="KU193" s="197">
        <f t="shared" si="879"/>
        <v>0</v>
      </c>
      <c r="KV193" s="203">
        <f t="shared" si="880"/>
        <v>0</v>
      </c>
      <c r="KW193" s="203">
        <f t="shared" si="881"/>
        <v>0</v>
      </c>
      <c r="KX193" s="203">
        <f t="shared" si="882"/>
        <v>0</v>
      </c>
      <c r="KY193" s="203">
        <f t="shared" si="883"/>
        <v>0</v>
      </c>
      <c r="KZ193" s="203">
        <f t="shared" si="884"/>
        <v>0</v>
      </c>
      <c r="LA193" s="203">
        <f t="shared" si="885"/>
        <v>0</v>
      </c>
      <c r="LB193" s="203">
        <f t="shared" si="886"/>
        <v>0</v>
      </c>
      <c r="LC193" s="203">
        <f t="shared" si="887"/>
        <v>0</v>
      </c>
      <c r="LD193" s="189">
        <f t="shared" si="888"/>
        <v>0</v>
      </c>
      <c r="LE193" s="103">
        <f t="shared" si="889"/>
        <v>0</v>
      </c>
      <c r="LF193" s="197">
        <f t="shared" si="890"/>
        <v>0</v>
      </c>
      <c r="LG193" s="203">
        <f t="shared" si="891"/>
        <v>0</v>
      </c>
      <c r="LH193" s="203">
        <f t="shared" si="892"/>
        <v>0</v>
      </c>
      <c r="LI193" s="203">
        <f t="shared" si="893"/>
        <v>0</v>
      </c>
      <c r="LJ193" s="203">
        <f t="shared" si="894"/>
        <v>0</v>
      </c>
      <c r="LK193" s="203">
        <f t="shared" si="895"/>
        <v>0</v>
      </c>
      <c r="LL193" s="203">
        <f t="shared" si="896"/>
        <v>0</v>
      </c>
      <c r="LM193" s="203">
        <f t="shared" si="897"/>
        <v>0</v>
      </c>
      <c r="LN193" s="203">
        <f t="shared" si="898"/>
        <v>0</v>
      </c>
      <c r="LO193" s="189">
        <f t="shared" si="899"/>
        <v>0</v>
      </c>
      <c r="LP193" s="197">
        <f t="shared" si="900"/>
        <v>0</v>
      </c>
      <c r="LQ193" s="203">
        <f t="shared" si="901"/>
        <v>0</v>
      </c>
      <c r="LR193" s="203">
        <f t="shared" si="902"/>
        <v>0</v>
      </c>
      <c r="LS193" s="203">
        <f t="shared" si="903"/>
        <v>0</v>
      </c>
      <c r="LT193" s="203">
        <f t="shared" si="904"/>
        <v>0</v>
      </c>
      <c r="LU193" s="203">
        <f t="shared" si="905"/>
        <v>0</v>
      </c>
      <c r="LV193" s="203">
        <f t="shared" si="906"/>
        <v>0</v>
      </c>
      <c r="LW193" s="203">
        <f t="shared" si="907"/>
        <v>0</v>
      </c>
      <c r="LX193" s="203">
        <f t="shared" si="908"/>
        <v>0</v>
      </c>
      <c r="LY193" s="189">
        <f t="shared" si="909"/>
        <v>0</v>
      </c>
      <c r="LZ193" s="103">
        <f t="shared" si="910"/>
        <v>0</v>
      </c>
      <c r="MA193" s="197">
        <f t="shared" si="911"/>
        <v>0</v>
      </c>
      <c r="MB193" s="203">
        <f t="shared" si="912"/>
        <v>0</v>
      </c>
      <c r="MC193" s="203">
        <f t="shared" si="913"/>
        <v>0</v>
      </c>
      <c r="MD193" s="203">
        <f t="shared" si="914"/>
        <v>0</v>
      </c>
      <c r="ME193" s="203">
        <f t="shared" si="915"/>
        <v>0</v>
      </c>
      <c r="MF193" s="203">
        <f t="shared" si="916"/>
        <v>0</v>
      </c>
      <c r="MG193" s="203">
        <f t="shared" si="917"/>
        <v>0</v>
      </c>
      <c r="MH193" s="203">
        <f t="shared" si="918"/>
        <v>0</v>
      </c>
      <c r="MI193" s="203">
        <f t="shared" si="919"/>
        <v>0</v>
      </c>
      <c r="MJ193" s="189">
        <f t="shared" si="920"/>
        <v>0</v>
      </c>
      <c r="MK193" s="197">
        <f t="shared" si="921"/>
        <v>0</v>
      </c>
      <c r="ML193" s="203">
        <f t="shared" si="922"/>
        <v>0</v>
      </c>
      <c r="MM193" s="203">
        <f t="shared" si="923"/>
        <v>0</v>
      </c>
      <c r="MN193" s="203">
        <f t="shared" si="924"/>
        <v>0</v>
      </c>
      <c r="MO193" s="203">
        <f t="shared" si="925"/>
        <v>0</v>
      </c>
      <c r="MP193" s="203">
        <f t="shared" si="926"/>
        <v>0</v>
      </c>
      <c r="MQ193" s="203">
        <f t="shared" si="927"/>
        <v>0</v>
      </c>
      <c r="MR193" s="203">
        <f t="shared" si="928"/>
        <v>0</v>
      </c>
      <c r="MS193" s="203">
        <f t="shared" si="929"/>
        <v>0</v>
      </c>
      <c r="MT193" s="189">
        <f t="shared" si="930"/>
        <v>0</v>
      </c>
      <c r="MU193" s="103">
        <f t="shared" si="931"/>
        <v>0</v>
      </c>
      <c r="MV193" s="197">
        <f t="shared" si="932"/>
        <v>0</v>
      </c>
      <c r="MW193" s="203">
        <f t="shared" si="933"/>
        <v>0</v>
      </c>
      <c r="MX193" s="203">
        <f t="shared" si="934"/>
        <v>0</v>
      </c>
      <c r="MY193" s="203">
        <f t="shared" si="935"/>
        <v>0</v>
      </c>
      <c r="MZ193" s="203">
        <f t="shared" si="936"/>
        <v>0</v>
      </c>
      <c r="NA193" s="203">
        <f t="shared" si="937"/>
        <v>0</v>
      </c>
      <c r="NB193" s="203">
        <f t="shared" si="938"/>
        <v>0</v>
      </c>
      <c r="NC193" s="203">
        <f t="shared" si="939"/>
        <v>0</v>
      </c>
      <c r="ND193" s="203">
        <f t="shared" si="940"/>
        <v>0</v>
      </c>
      <c r="NE193" s="189">
        <f t="shared" si="941"/>
        <v>0</v>
      </c>
      <c r="NF193" s="197">
        <f t="shared" si="942"/>
        <v>0</v>
      </c>
      <c r="NG193" s="203">
        <f t="shared" si="943"/>
        <v>0</v>
      </c>
      <c r="NH193" s="203">
        <f t="shared" si="944"/>
        <v>0</v>
      </c>
      <c r="NI193" s="203">
        <f t="shared" si="945"/>
        <v>0</v>
      </c>
      <c r="NJ193" s="203">
        <f t="shared" si="946"/>
        <v>0</v>
      </c>
      <c r="NK193" s="203">
        <f t="shared" si="947"/>
        <v>0</v>
      </c>
      <c r="NL193" s="203">
        <f t="shared" si="948"/>
        <v>0</v>
      </c>
      <c r="NM193" s="203">
        <f t="shared" si="949"/>
        <v>0</v>
      </c>
      <c r="NN193" s="203">
        <f t="shared" si="950"/>
        <v>0</v>
      </c>
      <c r="NO193" s="189">
        <f t="shared" si="951"/>
        <v>0</v>
      </c>
      <c r="NP193" s="103">
        <f t="shared" si="952"/>
        <v>0</v>
      </c>
      <c r="NQ193" s="197">
        <f t="shared" si="953"/>
        <v>0</v>
      </c>
      <c r="NR193" s="203">
        <f t="shared" si="954"/>
        <v>0</v>
      </c>
      <c r="NS193" s="203">
        <f t="shared" si="955"/>
        <v>0</v>
      </c>
      <c r="NT193" s="203">
        <f t="shared" si="956"/>
        <v>0</v>
      </c>
      <c r="NU193" s="203">
        <f t="shared" si="957"/>
        <v>0</v>
      </c>
      <c r="NV193" s="203">
        <f t="shared" si="958"/>
        <v>0</v>
      </c>
      <c r="NW193" s="203">
        <f t="shared" si="959"/>
        <v>0</v>
      </c>
      <c r="NX193" s="203">
        <f t="shared" si="960"/>
        <v>0</v>
      </c>
      <c r="NY193" s="203">
        <f t="shared" si="961"/>
        <v>0</v>
      </c>
      <c r="NZ193" s="189">
        <f t="shared" si="962"/>
        <v>0</v>
      </c>
      <c r="OA193" s="197">
        <f t="shared" si="963"/>
        <v>0</v>
      </c>
      <c r="OB193" s="203">
        <f t="shared" si="964"/>
        <v>0</v>
      </c>
      <c r="OC193" s="203">
        <f t="shared" si="965"/>
        <v>0</v>
      </c>
      <c r="OD193" s="203">
        <f t="shared" si="966"/>
        <v>0</v>
      </c>
      <c r="OE193" s="203">
        <f t="shared" si="967"/>
        <v>0</v>
      </c>
      <c r="OF193" s="203">
        <f t="shared" si="968"/>
        <v>0</v>
      </c>
      <c r="OG193" s="203">
        <f t="shared" si="969"/>
        <v>0</v>
      </c>
      <c r="OH193" s="203">
        <f t="shared" si="970"/>
        <v>0</v>
      </c>
      <c r="OI193" s="203">
        <f t="shared" si="971"/>
        <v>0</v>
      </c>
      <c r="OJ193" s="189">
        <f t="shared" si="972"/>
        <v>0</v>
      </c>
      <c r="OK193" s="103">
        <f t="shared" si="973"/>
        <v>0</v>
      </c>
      <c r="OL193" s="197">
        <f t="shared" si="974"/>
        <v>0</v>
      </c>
      <c r="OM193" s="203">
        <f t="shared" si="975"/>
        <v>0</v>
      </c>
      <c r="ON193" s="203">
        <f t="shared" si="976"/>
        <v>0</v>
      </c>
      <c r="OO193" s="203">
        <f t="shared" si="977"/>
        <v>0</v>
      </c>
      <c r="OP193" s="203">
        <f t="shared" si="978"/>
        <v>0</v>
      </c>
      <c r="OQ193" s="203">
        <f t="shared" si="979"/>
        <v>0</v>
      </c>
      <c r="OR193" s="203">
        <f t="shared" si="980"/>
        <v>0</v>
      </c>
      <c r="OS193" s="203">
        <f t="shared" si="981"/>
        <v>0</v>
      </c>
      <c r="OT193" s="203">
        <f t="shared" si="982"/>
        <v>0</v>
      </c>
      <c r="OU193" s="189">
        <f t="shared" si="983"/>
        <v>0</v>
      </c>
      <c r="OV193" s="197">
        <f t="shared" si="984"/>
        <v>0</v>
      </c>
      <c r="OW193" s="203">
        <f t="shared" si="985"/>
        <v>0</v>
      </c>
      <c r="OX193" s="203">
        <f t="shared" si="986"/>
        <v>0</v>
      </c>
      <c r="OY193" s="203">
        <f t="shared" si="987"/>
        <v>0</v>
      </c>
      <c r="OZ193" s="203">
        <f t="shared" si="988"/>
        <v>0</v>
      </c>
      <c r="PA193" s="203">
        <f t="shared" si="989"/>
        <v>0</v>
      </c>
      <c r="PB193" s="203">
        <f t="shared" si="990"/>
        <v>0</v>
      </c>
      <c r="PC193" s="203">
        <f t="shared" si="991"/>
        <v>0</v>
      </c>
      <c r="PD193" s="203">
        <f t="shared" si="992"/>
        <v>0</v>
      </c>
      <c r="PE193" s="189">
        <f t="shared" si="993"/>
        <v>0</v>
      </c>
      <c r="PF193" s="103">
        <f t="shared" si="994"/>
        <v>0</v>
      </c>
      <c r="PG193" s="197">
        <f t="shared" si="995"/>
        <v>0</v>
      </c>
      <c r="PH193" s="203">
        <f t="shared" si="996"/>
        <v>0</v>
      </c>
      <c r="PI193" s="203">
        <f t="shared" si="997"/>
        <v>0</v>
      </c>
      <c r="PJ193" s="203">
        <f t="shared" si="998"/>
        <v>0</v>
      </c>
      <c r="PK193" s="203">
        <f t="shared" si="999"/>
        <v>0</v>
      </c>
      <c r="PL193" s="203">
        <f t="shared" si="1000"/>
        <v>0</v>
      </c>
      <c r="PM193" s="203">
        <f t="shared" si="1001"/>
        <v>0</v>
      </c>
      <c r="PN193" s="203">
        <f t="shared" si="1002"/>
        <v>0</v>
      </c>
      <c r="PO193" s="203">
        <f t="shared" si="1003"/>
        <v>0</v>
      </c>
      <c r="PP193" s="189">
        <f t="shared" si="1004"/>
        <v>0</v>
      </c>
      <c r="PQ193" s="197">
        <f t="shared" si="1005"/>
        <v>0</v>
      </c>
      <c r="PR193" s="203">
        <f t="shared" si="1006"/>
        <v>0</v>
      </c>
      <c r="PS193" s="203">
        <f t="shared" si="1007"/>
        <v>0</v>
      </c>
      <c r="PT193" s="203">
        <f t="shared" si="1008"/>
        <v>0</v>
      </c>
      <c r="PU193" s="203">
        <f t="shared" si="1009"/>
        <v>0</v>
      </c>
      <c r="PV193" s="203">
        <f t="shared" si="1010"/>
        <v>0</v>
      </c>
      <c r="PW193" s="203">
        <f t="shared" si="1011"/>
        <v>0</v>
      </c>
      <c r="PX193" s="203">
        <f t="shared" si="1012"/>
        <v>0</v>
      </c>
      <c r="PY193" s="203">
        <f t="shared" si="1013"/>
        <v>0</v>
      </c>
      <c r="PZ193" s="189">
        <f t="shared" si="1014"/>
        <v>0</v>
      </c>
      <c r="QA193" s="103">
        <f t="shared" si="1015"/>
        <v>0</v>
      </c>
      <c r="QB193" s="197">
        <f t="shared" si="1016"/>
        <v>0</v>
      </c>
      <c r="QC193" s="203">
        <f t="shared" si="1017"/>
        <v>0</v>
      </c>
      <c r="QD193" s="203">
        <f t="shared" si="1018"/>
        <v>0</v>
      </c>
      <c r="QE193" s="203">
        <f t="shared" si="1019"/>
        <v>0</v>
      </c>
      <c r="QF193" s="203">
        <f t="shared" si="1020"/>
        <v>0</v>
      </c>
      <c r="QG193" s="203">
        <f t="shared" si="1021"/>
        <v>0</v>
      </c>
      <c r="QH193" s="203">
        <f t="shared" si="1022"/>
        <v>0</v>
      </c>
      <c r="QI193" s="203">
        <f t="shared" si="1023"/>
        <v>0</v>
      </c>
      <c r="QJ193" s="203">
        <f t="shared" si="1024"/>
        <v>0</v>
      </c>
      <c r="QK193" s="189">
        <f t="shared" si="1025"/>
        <v>0</v>
      </c>
      <c r="QL193" s="197">
        <f t="shared" si="1026"/>
        <v>0</v>
      </c>
      <c r="QM193" s="203">
        <f t="shared" si="1027"/>
        <v>0</v>
      </c>
      <c r="QN193" s="203">
        <f t="shared" si="1028"/>
        <v>0</v>
      </c>
      <c r="QO193" s="203">
        <f t="shared" si="1029"/>
        <v>0</v>
      </c>
      <c r="QP193" s="203">
        <f t="shared" si="1030"/>
        <v>0</v>
      </c>
      <c r="QQ193" s="203">
        <f t="shared" si="1031"/>
        <v>0</v>
      </c>
      <c r="QR193" s="203">
        <f t="shared" si="1032"/>
        <v>0</v>
      </c>
      <c r="QS193" s="203">
        <f t="shared" si="1033"/>
        <v>0</v>
      </c>
      <c r="QT193" s="203">
        <f t="shared" si="1034"/>
        <v>0</v>
      </c>
      <c r="QU193" s="189">
        <f t="shared" si="1035"/>
        <v>0</v>
      </c>
      <c r="QV193" s="103">
        <f t="shared" si="1036"/>
        <v>0</v>
      </c>
      <c r="QW193" s="197">
        <f t="shared" si="1037"/>
        <v>0</v>
      </c>
      <c r="QX193" s="203">
        <f t="shared" si="1038"/>
        <v>0</v>
      </c>
      <c r="QY193" s="203">
        <f t="shared" si="1039"/>
        <v>0</v>
      </c>
      <c r="QZ193" s="203">
        <f t="shared" si="1040"/>
        <v>0</v>
      </c>
      <c r="RA193" s="203">
        <f t="shared" si="1041"/>
        <v>0</v>
      </c>
      <c r="RB193" s="203">
        <f t="shared" si="1042"/>
        <v>0</v>
      </c>
      <c r="RC193" s="203">
        <f t="shared" si="1043"/>
        <v>0</v>
      </c>
      <c r="RD193" s="203">
        <f t="shared" si="1044"/>
        <v>0</v>
      </c>
      <c r="RE193" s="203">
        <f t="shared" si="1045"/>
        <v>0</v>
      </c>
      <c r="RF193" s="189">
        <f t="shared" si="1046"/>
        <v>0</v>
      </c>
      <c r="RG193" s="197">
        <f t="shared" si="1047"/>
        <v>0</v>
      </c>
      <c r="RH193" s="203">
        <f t="shared" si="1048"/>
        <v>0</v>
      </c>
      <c r="RI193" s="203">
        <f t="shared" si="1049"/>
        <v>0</v>
      </c>
      <c r="RJ193" s="203">
        <f t="shared" si="1050"/>
        <v>0</v>
      </c>
      <c r="RK193" s="203">
        <f t="shared" si="1051"/>
        <v>0</v>
      </c>
      <c r="RL193" s="203">
        <f t="shared" si="1052"/>
        <v>0</v>
      </c>
      <c r="RM193" s="203">
        <f t="shared" si="1053"/>
        <v>0</v>
      </c>
      <c r="RN193" s="203">
        <f t="shared" si="1054"/>
        <v>0</v>
      </c>
      <c r="RO193" s="203">
        <f t="shared" si="1055"/>
        <v>0</v>
      </c>
      <c r="RP193" s="189">
        <f t="shared" si="1056"/>
        <v>0</v>
      </c>
      <c r="RQ193" s="103">
        <f t="shared" si="1057"/>
        <v>0</v>
      </c>
      <c r="RR193" s="197">
        <f t="shared" si="1058"/>
        <v>0</v>
      </c>
      <c r="RS193" s="203">
        <f t="shared" si="1059"/>
        <v>0</v>
      </c>
      <c r="RT193" s="203">
        <f t="shared" si="1060"/>
        <v>0</v>
      </c>
      <c r="RU193" s="203">
        <f t="shared" si="1061"/>
        <v>0</v>
      </c>
      <c r="RV193" s="203">
        <f t="shared" si="1062"/>
        <v>0</v>
      </c>
      <c r="RW193" s="203">
        <f t="shared" si="1063"/>
        <v>0</v>
      </c>
      <c r="RX193" s="203">
        <f t="shared" si="1064"/>
        <v>0</v>
      </c>
      <c r="RY193" s="203">
        <f t="shared" si="1065"/>
        <v>0</v>
      </c>
      <c r="RZ193" s="203">
        <f t="shared" si="1066"/>
        <v>0</v>
      </c>
      <c r="SA193" s="189">
        <f t="shared" si="1067"/>
        <v>0</v>
      </c>
      <c r="SB193" s="197">
        <f t="shared" si="1068"/>
        <v>0</v>
      </c>
      <c r="SC193" s="203">
        <f t="shared" si="1069"/>
        <v>0</v>
      </c>
      <c r="SD193" s="203">
        <f t="shared" si="1070"/>
        <v>0</v>
      </c>
      <c r="SE193" s="203">
        <f t="shared" si="1071"/>
        <v>0</v>
      </c>
      <c r="SF193" s="203">
        <f t="shared" si="1072"/>
        <v>0</v>
      </c>
      <c r="SG193" s="203">
        <f t="shared" si="1073"/>
        <v>0</v>
      </c>
      <c r="SH193" s="203">
        <f t="shared" si="1074"/>
        <v>0</v>
      </c>
      <c r="SI193" s="203">
        <f t="shared" si="1075"/>
        <v>0</v>
      </c>
      <c r="SJ193" s="203">
        <f t="shared" si="1076"/>
        <v>0</v>
      </c>
      <c r="SK193" s="189">
        <f t="shared" si="1077"/>
        <v>0</v>
      </c>
      <c r="SL193" s="103">
        <f t="shared" si="1078"/>
        <v>0</v>
      </c>
      <c r="SM193" s="197">
        <f t="shared" si="1079"/>
        <v>0</v>
      </c>
      <c r="SN193" s="203">
        <f t="shared" si="1080"/>
        <v>0</v>
      </c>
      <c r="SO193" s="203">
        <f t="shared" si="1081"/>
        <v>0</v>
      </c>
      <c r="SP193" s="203">
        <f t="shared" si="1082"/>
        <v>0</v>
      </c>
      <c r="SQ193" s="203">
        <f t="shared" si="1083"/>
        <v>0</v>
      </c>
      <c r="SR193" s="203">
        <f t="shared" si="1084"/>
        <v>0</v>
      </c>
      <c r="SS193" s="203">
        <f t="shared" si="1085"/>
        <v>0</v>
      </c>
      <c r="ST193" s="203">
        <f t="shared" si="1086"/>
        <v>0</v>
      </c>
      <c r="SU193" s="203">
        <f t="shared" si="1087"/>
        <v>0</v>
      </c>
      <c r="SV193" s="189">
        <f t="shared" si="1088"/>
        <v>0</v>
      </c>
      <c r="SW193" s="197">
        <f t="shared" si="1089"/>
        <v>0</v>
      </c>
      <c r="SX193" s="203">
        <f t="shared" si="1090"/>
        <v>0</v>
      </c>
      <c r="SY193" s="203">
        <f t="shared" si="1091"/>
        <v>0</v>
      </c>
      <c r="SZ193" s="203">
        <f t="shared" si="1092"/>
        <v>0</v>
      </c>
      <c r="TA193" s="203">
        <f t="shared" si="1093"/>
        <v>0</v>
      </c>
      <c r="TB193" s="203">
        <f t="shared" si="1094"/>
        <v>0</v>
      </c>
      <c r="TC193" s="203">
        <f t="shared" si="1095"/>
        <v>0</v>
      </c>
      <c r="TD193" s="203">
        <f t="shared" si="1096"/>
        <v>0</v>
      </c>
      <c r="TE193" s="203">
        <f t="shared" si="1097"/>
        <v>0</v>
      </c>
      <c r="TF193" s="189">
        <f t="shared" si="1098"/>
        <v>0</v>
      </c>
      <c r="TG193" s="103">
        <f t="shared" si="1099"/>
        <v>0</v>
      </c>
      <c r="TH193" s="197">
        <f t="shared" si="1100"/>
        <v>0</v>
      </c>
      <c r="TI193" s="203">
        <f t="shared" si="1101"/>
        <v>0</v>
      </c>
      <c r="TJ193" s="203">
        <f t="shared" si="1102"/>
        <v>0</v>
      </c>
      <c r="TK193" s="203">
        <f t="shared" si="1103"/>
        <v>0</v>
      </c>
      <c r="TL193" s="203">
        <f t="shared" si="1104"/>
        <v>0</v>
      </c>
      <c r="TM193" s="203">
        <f t="shared" si="1105"/>
        <v>0</v>
      </c>
      <c r="TN193" s="203">
        <f t="shared" si="1106"/>
        <v>0</v>
      </c>
      <c r="TO193" s="203">
        <f t="shared" si="1107"/>
        <v>0</v>
      </c>
      <c r="TP193" s="203">
        <f t="shared" si="1108"/>
        <v>0</v>
      </c>
      <c r="TQ193" s="189">
        <f t="shared" si="1109"/>
        <v>0</v>
      </c>
      <c r="TR193" s="197">
        <f t="shared" si="1110"/>
        <v>0</v>
      </c>
      <c r="TS193" s="203">
        <f t="shared" si="1111"/>
        <v>0</v>
      </c>
      <c r="TT193" s="203">
        <f t="shared" si="1112"/>
        <v>0</v>
      </c>
      <c r="TU193" s="203">
        <f t="shared" si="1113"/>
        <v>0</v>
      </c>
      <c r="TV193" s="203">
        <f t="shared" si="1114"/>
        <v>0</v>
      </c>
      <c r="TW193" s="203">
        <f t="shared" si="1115"/>
        <v>0</v>
      </c>
      <c r="TX193" s="203">
        <f t="shared" si="1116"/>
        <v>0</v>
      </c>
      <c r="TY193" s="203">
        <f t="shared" si="1117"/>
        <v>0</v>
      </c>
      <c r="TZ193" s="203">
        <f t="shared" si="1118"/>
        <v>0</v>
      </c>
      <c r="UA193" s="189">
        <f t="shared" si="1119"/>
        <v>0</v>
      </c>
      <c r="UB193" s="103">
        <f t="shared" si="1120"/>
        <v>0</v>
      </c>
      <c r="UC193" s="197">
        <f t="shared" si="1121"/>
        <v>0</v>
      </c>
      <c r="UD193" s="203">
        <f t="shared" si="1122"/>
        <v>0</v>
      </c>
      <c r="UE193" s="203">
        <f t="shared" si="1123"/>
        <v>0</v>
      </c>
      <c r="UF193" s="203">
        <f t="shared" si="1124"/>
        <v>0</v>
      </c>
      <c r="UG193" s="203">
        <f t="shared" si="1125"/>
        <v>0</v>
      </c>
      <c r="UH193" s="203">
        <f t="shared" si="1126"/>
        <v>0</v>
      </c>
      <c r="UI193" s="203">
        <f t="shared" si="1127"/>
        <v>0</v>
      </c>
      <c r="UJ193" s="203">
        <f t="shared" si="1128"/>
        <v>0</v>
      </c>
      <c r="UK193" s="203">
        <f t="shared" si="1129"/>
        <v>0</v>
      </c>
      <c r="UL193" s="189">
        <f t="shared" si="1130"/>
        <v>0</v>
      </c>
      <c r="UM193" s="197">
        <f t="shared" si="1131"/>
        <v>0</v>
      </c>
      <c r="UN193" s="203">
        <f t="shared" si="1132"/>
        <v>0</v>
      </c>
      <c r="UO193" s="203">
        <f t="shared" si="1133"/>
        <v>0</v>
      </c>
      <c r="UP193" s="203">
        <f t="shared" si="1134"/>
        <v>0</v>
      </c>
      <c r="UQ193" s="203">
        <f t="shared" si="1135"/>
        <v>0</v>
      </c>
      <c r="UR193" s="203">
        <f t="shared" si="1136"/>
        <v>0</v>
      </c>
      <c r="US193" s="203">
        <f t="shared" si="1137"/>
        <v>0</v>
      </c>
      <c r="UT193" s="203">
        <f t="shared" si="1138"/>
        <v>0</v>
      </c>
      <c r="UU193" s="203">
        <f t="shared" si="1139"/>
        <v>0</v>
      </c>
      <c r="UV193" s="189">
        <f t="shared" si="1140"/>
        <v>0</v>
      </c>
      <c r="UW193" s="103">
        <f t="shared" si="1141"/>
        <v>0</v>
      </c>
      <c r="UX193" s="36">
        <f t="shared" si="1142"/>
        <v>1</v>
      </c>
    </row>
    <row r="194" spans="2:570" x14ac:dyDescent="0.25">
      <c r="B194" s="84" t="str">
        <f t="shared" si="1163"/>
        <v/>
      </c>
      <c r="C194" s="82" t="str">
        <f t="shared" si="1164"/>
        <v/>
      </c>
      <c r="D194" s="91" t="str">
        <f t="shared" si="1165"/>
        <v/>
      </c>
      <c r="E194" s="91" t="str">
        <f t="shared" si="1166"/>
        <v/>
      </c>
      <c r="F194" s="91" t="str">
        <f t="shared" si="1167"/>
        <v/>
      </c>
      <c r="G194" s="91" t="str">
        <f t="shared" si="1168"/>
        <v/>
      </c>
      <c r="H194" s="91" t="str">
        <f t="shared" si="1169"/>
        <v/>
      </c>
      <c r="I194" s="91" t="str">
        <f t="shared" si="1170"/>
        <v/>
      </c>
      <c r="J194" s="91" t="str">
        <f t="shared" si="1171"/>
        <v/>
      </c>
      <c r="K194" s="91" t="str">
        <f t="shared" si="1172"/>
        <v/>
      </c>
      <c r="L194" s="91" t="str">
        <f t="shared" si="1173"/>
        <v/>
      </c>
      <c r="M194" s="91" t="str">
        <f t="shared" si="1174"/>
        <v/>
      </c>
      <c r="S194" s="95">
        <v>50</v>
      </c>
      <c r="T194" s="104" t="b">
        <f t="shared" si="614"/>
        <v>0</v>
      </c>
      <c r="U194" s="105" t="str">
        <f t="shared" si="614"/>
        <v/>
      </c>
      <c r="V194" s="105" t="str">
        <f t="shared" si="614"/>
        <v/>
      </c>
      <c r="W194" s="105" t="str">
        <f t="shared" si="615"/>
        <v/>
      </c>
      <c r="X194" s="167" t="str">
        <f t="shared" si="616"/>
        <v/>
      </c>
      <c r="Y194" s="167" t="str">
        <f t="shared" si="617"/>
        <v/>
      </c>
      <c r="Z194" s="167" t="str">
        <f t="shared" si="618"/>
        <v/>
      </c>
      <c r="AA194" s="167" t="str">
        <f t="shared" si="619"/>
        <v/>
      </c>
      <c r="AB194" s="167" t="str">
        <f t="shared" si="620"/>
        <v/>
      </c>
      <c r="AC194" s="167" t="str">
        <f t="shared" si="621"/>
        <v/>
      </c>
      <c r="AD194" s="167" t="str">
        <f t="shared" si="622"/>
        <v/>
      </c>
      <c r="AE194" s="167" t="str">
        <f t="shared" si="623"/>
        <v/>
      </c>
      <c r="AF194" s="167" t="str">
        <f t="shared" si="624"/>
        <v/>
      </c>
      <c r="AG194" s="147" t="str">
        <f t="shared" si="625"/>
        <v/>
      </c>
      <c r="AH194" s="171" t="str">
        <f t="shared" si="1143"/>
        <v/>
      </c>
      <c r="AI194" s="172" t="str">
        <f t="shared" si="1144"/>
        <v/>
      </c>
      <c r="AJ194" s="171" t="str">
        <f t="shared" si="1151"/>
        <v/>
      </c>
      <c r="AK194" s="171" t="str">
        <f t="shared" si="1145"/>
        <v/>
      </c>
      <c r="AL194" s="171" t="str">
        <f t="shared" si="1152"/>
        <v/>
      </c>
      <c r="AM194" s="171" t="str">
        <f t="shared" si="1146"/>
        <v/>
      </c>
      <c r="AN194" s="171" t="str">
        <f t="shared" si="1147"/>
        <v/>
      </c>
      <c r="AO194" s="171" t="str">
        <f t="shared" si="1148"/>
        <v/>
      </c>
      <c r="AP194" s="171" t="str">
        <f t="shared" si="1149"/>
        <v/>
      </c>
      <c r="AQ194" s="172" t="str">
        <f t="shared" si="1150"/>
        <v/>
      </c>
      <c r="AR194" s="196" t="str">
        <f>IF($AA$7, IF(T194,IF(S194&lt;=$E$13-1,AH194*CD203,AH194*CE203),""),"")</f>
        <v/>
      </c>
      <c r="AS194" s="105" t="str">
        <f>IF($AA$8, IF(T194,IF(S194&lt;=$E$13-1,AI194*CD204,AI194*CE204),""),"")</f>
        <v/>
      </c>
      <c r="AT194" s="105" t="str">
        <f>IF($AA$9, IF(T194,IF(S194&lt;=$E$13-1,AJ194*CD205,AJ194*CE205),""),"")</f>
        <v/>
      </c>
      <c r="AU194" s="105" t="str">
        <f>IF($AA$10, IF(T194,IF(S194&lt;=$E$13-1,AK194*CD206,AK194*CE206),""),"")</f>
        <v/>
      </c>
      <c r="AV194" s="105" t="str">
        <f>IF($AA$11, IF(T194,IF(S194&lt;=$E$13-1,AL194*CD207,AL194*CE207),""),"")</f>
        <v/>
      </c>
      <c r="AW194" s="105" t="str">
        <f>IF($AA$12, IF(T194,IF(S194&lt;=$E$13-1,AM194*CD208,AM194*CE208),""),"")</f>
        <v/>
      </c>
      <c r="AX194" s="105" t="str">
        <f>IF($AA$13, IF(T194,IF(S194&lt;=$E$13-1,AN194*CD209,AN194*CE209),""),"")</f>
        <v/>
      </c>
      <c r="AY194" s="105" t="str">
        <f>IF($AA$14, IF(T194,IF(S194&lt;=$E$13-1,AO194*CD210,AO194*CE210),""),"")</f>
        <v/>
      </c>
      <c r="AZ194" s="105" t="str">
        <f>IF($AA$15, IF(T194,IF(S194&lt;=$E$13-1,AP194*CD211,AP194*CE211),""),"")</f>
        <v/>
      </c>
      <c r="BA194" s="105" t="str">
        <f>IF($AA$16, IF(T194,IF(S194&lt;=$E$13-1,AQ194*CD212,AQ194*CE212),""),"")</f>
        <v/>
      </c>
      <c r="BB194" s="166">
        <f t="shared" si="626"/>
        <v>0</v>
      </c>
      <c r="BC194" s="198">
        <f t="shared" si="627"/>
        <v>0</v>
      </c>
      <c r="BD194" s="198">
        <f t="shared" si="628"/>
        <v>0</v>
      </c>
      <c r="BE194" s="198">
        <f t="shared" si="629"/>
        <v>0</v>
      </c>
      <c r="BF194" s="198">
        <f t="shared" si="630"/>
        <v>0</v>
      </c>
      <c r="BG194" s="198">
        <f t="shared" si="631"/>
        <v>0</v>
      </c>
      <c r="BH194" s="198">
        <f t="shared" si="632"/>
        <v>0</v>
      </c>
      <c r="BI194" s="198">
        <f t="shared" si="633"/>
        <v>0</v>
      </c>
      <c r="BJ194" s="198">
        <f t="shared" si="634"/>
        <v>0</v>
      </c>
      <c r="BK194" s="198">
        <f t="shared" si="635"/>
        <v>0</v>
      </c>
      <c r="BL194" s="125">
        <f t="shared" si="636"/>
        <v>0</v>
      </c>
      <c r="BM194" s="161">
        <f t="shared" si="637"/>
        <v>0</v>
      </c>
      <c r="BN194" s="198">
        <f t="shared" si="638"/>
        <v>0</v>
      </c>
      <c r="BO194" s="206">
        <f t="shared" si="639"/>
        <v>0</v>
      </c>
      <c r="BP194" s="206">
        <f t="shared" si="640"/>
        <v>0</v>
      </c>
      <c r="BQ194" s="206">
        <f t="shared" si="641"/>
        <v>0</v>
      </c>
      <c r="BR194" s="206">
        <f t="shared" si="642"/>
        <v>0</v>
      </c>
      <c r="BS194" s="206">
        <f t="shared" si="643"/>
        <v>0</v>
      </c>
      <c r="BT194" s="206">
        <f t="shared" si="644"/>
        <v>0</v>
      </c>
      <c r="BU194" s="206">
        <f t="shared" si="645"/>
        <v>0</v>
      </c>
      <c r="BV194" s="206">
        <f t="shared" si="646"/>
        <v>0</v>
      </c>
      <c r="BW194" s="207">
        <f t="shared" si="647"/>
        <v>0</v>
      </c>
      <c r="BX194" s="198">
        <f t="shared" si="648"/>
        <v>0</v>
      </c>
      <c r="BY194" s="206">
        <f t="shared" si="649"/>
        <v>0</v>
      </c>
      <c r="BZ194" s="206">
        <f t="shared" si="650"/>
        <v>0</v>
      </c>
      <c r="CA194" s="206">
        <f t="shared" si="651"/>
        <v>0</v>
      </c>
      <c r="CB194" s="206">
        <f t="shared" si="652"/>
        <v>0</v>
      </c>
      <c r="CC194" s="206">
        <f t="shared" si="653"/>
        <v>0</v>
      </c>
      <c r="CD194" s="206">
        <f t="shared" si="654"/>
        <v>0</v>
      </c>
      <c r="CE194" s="206">
        <f t="shared" si="655"/>
        <v>0</v>
      </c>
      <c r="CF194" s="206">
        <f t="shared" si="656"/>
        <v>0</v>
      </c>
      <c r="CG194" s="207">
        <f t="shared" si="657"/>
        <v>0</v>
      </c>
      <c r="CH194" s="105">
        <f t="shared" si="658"/>
        <v>0</v>
      </c>
      <c r="CI194" s="198">
        <f t="shared" si="659"/>
        <v>0</v>
      </c>
      <c r="CJ194" s="206">
        <f t="shared" si="660"/>
        <v>0</v>
      </c>
      <c r="CK194" s="206">
        <f t="shared" si="661"/>
        <v>0</v>
      </c>
      <c r="CL194" s="206">
        <f t="shared" si="662"/>
        <v>0</v>
      </c>
      <c r="CM194" s="206">
        <f t="shared" si="663"/>
        <v>0</v>
      </c>
      <c r="CN194" s="206">
        <f t="shared" si="664"/>
        <v>0</v>
      </c>
      <c r="CO194" s="206">
        <f t="shared" si="665"/>
        <v>0</v>
      </c>
      <c r="CP194" s="206">
        <f t="shared" si="666"/>
        <v>0</v>
      </c>
      <c r="CQ194" s="206">
        <f t="shared" si="667"/>
        <v>0</v>
      </c>
      <c r="CR194" s="207">
        <f t="shared" si="668"/>
        <v>0</v>
      </c>
      <c r="CS194" s="198">
        <f t="shared" si="669"/>
        <v>0</v>
      </c>
      <c r="CT194" s="206">
        <f t="shared" si="670"/>
        <v>0</v>
      </c>
      <c r="CU194" s="206">
        <f t="shared" si="671"/>
        <v>0</v>
      </c>
      <c r="CV194" s="206">
        <f t="shared" si="672"/>
        <v>0</v>
      </c>
      <c r="CW194" s="206">
        <f t="shared" si="673"/>
        <v>0</v>
      </c>
      <c r="CX194" s="206">
        <f t="shared" si="674"/>
        <v>0</v>
      </c>
      <c r="CY194" s="206">
        <f t="shared" si="675"/>
        <v>0</v>
      </c>
      <c r="CZ194" s="206">
        <f t="shared" si="676"/>
        <v>0</v>
      </c>
      <c r="DA194" s="206">
        <f t="shared" si="677"/>
        <v>0</v>
      </c>
      <c r="DB194" s="207">
        <f t="shared" si="678"/>
        <v>0</v>
      </c>
      <c r="DC194" s="105">
        <f t="shared" si="679"/>
        <v>0</v>
      </c>
      <c r="DD194" s="198">
        <f t="shared" si="680"/>
        <v>0</v>
      </c>
      <c r="DE194" s="206">
        <f t="shared" si="681"/>
        <v>0</v>
      </c>
      <c r="DF194" s="206">
        <f t="shared" si="682"/>
        <v>0</v>
      </c>
      <c r="DG194" s="206">
        <f t="shared" si="683"/>
        <v>0</v>
      </c>
      <c r="DH194" s="206">
        <f t="shared" si="684"/>
        <v>0</v>
      </c>
      <c r="DI194" s="206">
        <f t="shared" si="685"/>
        <v>0</v>
      </c>
      <c r="DJ194" s="206">
        <f t="shared" si="686"/>
        <v>0</v>
      </c>
      <c r="DK194" s="206">
        <f t="shared" si="687"/>
        <v>0</v>
      </c>
      <c r="DL194" s="206">
        <f t="shared" si="688"/>
        <v>0</v>
      </c>
      <c r="DM194" s="207">
        <f t="shared" si="689"/>
        <v>0</v>
      </c>
      <c r="DN194" s="198">
        <f t="shared" si="690"/>
        <v>0</v>
      </c>
      <c r="DO194" s="206">
        <f t="shared" si="691"/>
        <v>0</v>
      </c>
      <c r="DP194" s="206">
        <f t="shared" si="692"/>
        <v>0</v>
      </c>
      <c r="DQ194" s="206">
        <f t="shared" si="693"/>
        <v>0</v>
      </c>
      <c r="DR194" s="206">
        <f t="shared" si="694"/>
        <v>0</v>
      </c>
      <c r="DS194" s="206">
        <f t="shared" si="695"/>
        <v>0</v>
      </c>
      <c r="DT194" s="206">
        <f t="shared" si="696"/>
        <v>0</v>
      </c>
      <c r="DU194" s="206">
        <f t="shared" si="697"/>
        <v>0</v>
      </c>
      <c r="DV194" s="206">
        <f t="shared" si="698"/>
        <v>0</v>
      </c>
      <c r="DW194" s="207">
        <f t="shared" si="699"/>
        <v>0</v>
      </c>
      <c r="DX194" s="105">
        <f t="shared" si="700"/>
        <v>0</v>
      </c>
      <c r="DY194" s="198">
        <f t="shared" si="701"/>
        <v>0</v>
      </c>
      <c r="DZ194" s="206">
        <f t="shared" si="702"/>
        <v>0</v>
      </c>
      <c r="EA194" s="206">
        <f t="shared" si="703"/>
        <v>0</v>
      </c>
      <c r="EB194" s="206">
        <f t="shared" si="704"/>
        <v>0</v>
      </c>
      <c r="EC194" s="206">
        <f t="shared" si="705"/>
        <v>0</v>
      </c>
      <c r="ED194" s="206">
        <f t="shared" si="706"/>
        <v>0</v>
      </c>
      <c r="EE194" s="206">
        <f t="shared" si="707"/>
        <v>0</v>
      </c>
      <c r="EF194" s="206">
        <f t="shared" si="708"/>
        <v>0</v>
      </c>
      <c r="EG194" s="206">
        <f t="shared" si="709"/>
        <v>0</v>
      </c>
      <c r="EH194" s="207">
        <f t="shared" si="710"/>
        <v>0</v>
      </c>
      <c r="EI194" s="198">
        <f t="shared" si="711"/>
        <v>0</v>
      </c>
      <c r="EJ194" s="206">
        <f t="shared" si="712"/>
        <v>0</v>
      </c>
      <c r="EK194" s="206">
        <f t="shared" si="713"/>
        <v>0</v>
      </c>
      <c r="EL194" s="206">
        <f t="shared" si="714"/>
        <v>0</v>
      </c>
      <c r="EM194" s="206">
        <f t="shared" si="715"/>
        <v>0</v>
      </c>
      <c r="EN194" s="206">
        <f t="shared" si="716"/>
        <v>0</v>
      </c>
      <c r="EO194" s="206">
        <f t="shared" si="717"/>
        <v>0</v>
      </c>
      <c r="EP194" s="206">
        <f t="shared" si="718"/>
        <v>0</v>
      </c>
      <c r="EQ194" s="206">
        <f t="shared" si="719"/>
        <v>0</v>
      </c>
      <c r="ER194" s="207">
        <f t="shared" si="720"/>
        <v>0</v>
      </c>
      <c r="ES194" s="105">
        <f t="shared" si="721"/>
        <v>0</v>
      </c>
      <c r="ET194" s="198">
        <f t="shared" si="722"/>
        <v>0</v>
      </c>
      <c r="EU194" s="206">
        <f t="shared" si="723"/>
        <v>0</v>
      </c>
      <c r="EV194" s="206">
        <f t="shared" si="724"/>
        <v>0</v>
      </c>
      <c r="EW194" s="206">
        <f t="shared" si="725"/>
        <v>0</v>
      </c>
      <c r="EX194" s="206">
        <f t="shared" si="726"/>
        <v>0</v>
      </c>
      <c r="EY194" s="206">
        <f t="shared" si="727"/>
        <v>0</v>
      </c>
      <c r="EZ194" s="206">
        <f t="shared" si="728"/>
        <v>0</v>
      </c>
      <c r="FA194" s="206">
        <f t="shared" si="729"/>
        <v>0</v>
      </c>
      <c r="FB194" s="206">
        <f t="shared" si="730"/>
        <v>0</v>
      </c>
      <c r="FC194" s="207">
        <f t="shared" si="731"/>
        <v>0</v>
      </c>
      <c r="FD194" s="198">
        <f t="shared" si="732"/>
        <v>0</v>
      </c>
      <c r="FE194" s="206">
        <f t="shared" si="733"/>
        <v>0</v>
      </c>
      <c r="FF194" s="206">
        <f t="shared" si="734"/>
        <v>0</v>
      </c>
      <c r="FG194" s="206">
        <f t="shared" si="735"/>
        <v>0</v>
      </c>
      <c r="FH194" s="206">
        <f t="shared" si="736"/>
        <v>0</v>
      </c>
      <c r="FI194" s="206">
        <f t="shared" si="737"/>
        <v>0</v>
      </c>
      <c r="FJ194" s="206">
        <f t="shared" si="738"/>
        <v>0</v>
      </c>
      <c r="FK194" s="206">
        <f t="shared" si="739"/>
        <v>0</v>
      </c>
      <c r="FL194" s="206">
        <f t="shared" si="740"/>
        <v>0</v>
      </c>
      <c r="FM194" s="207">
        <f t="shared" si="741"/>
        <v>0</v>
      </c>
      <c r="FN194" s="105">
        <f t="shared" si="742"/>
        <v>0</v>
      </c>
      <c r="FO194" s="198">
        <f t="shared" si="743"/>
        <v>0</v>
      </c>
      <c r="FP194" s="206">
        <f t="shared" si="744"/>
        <v>0</v>
      </c>
      <c r="FQ194" s="206">
        <f t="shared" si="745"/>
        <v>0</v>
      </c>
      <c r="FR194" s="206">
        <f t="shared" si="746"/>
        <v>0</v>
      </c>
      <c r="FS194" s="206">
        <f t="shared" si="747"/>
        <v>0</v>
      </c>
      <c r="FT194" s="206">
        <f t="shared" si="748"/>
        <v>0</v>
      </c>
      <c r="FU194" s="206">
        <f t="shared" si="749"/>
        <v>0</v>
      </c>
      <c r="FV194" s="206">
        <f t="shared" si="750"/>
        <v>0</v>
      </c>
      <c r="FW194" s="206">
        <f t="shared" si="751"/>
        <v>0</v>
      </c>
      <c r="FX194" s="207">
        <f t="shared" si="752"/>
        <v>0</v>
      </c>
      <c r="FY194" s="198">
        <f t="shared" si="753"/>
        <v>0</v>
      </c>
      <c r="FZ194" s="206">
        <f t="shared" si="754"/>
        <v>0</v>
      </c>
      <c r="GA194" s="206">
        <f t="shared" si="755"/>
        <v>0</v>
      </c>
      <c r="GB194" s="206">
        <f t="shared" si="756"/>
        <v>0</v>
      </c>
      <c r="GC194" s="206">
        <f t="shared" si="757"/>
        <v>0</v>
      </c>
      <c r="GD194" s="206">
        <f t="shared" si="758"/>
        <v>0</v>
      </c>
      <c r="GE194" s="206">
        <f t="shared" si="759"/>
        <v>0</v>
      </c>
      <c r="GF194" s="206">
        <f t="shared" si="760"/>
        <v>0</v>
      </c>
      <c r="GG194" s="206">
        <f t="shared" si="761"/>
        <v>0</v>
      </c>
      <c r="GH194" s="207">
        <f t="shared" si="762"/>
        <v>0</v>
      </c>
      <c r="GI194" s="105">
        <f t="shared" si="763"/>
        <v>0</v>
      </c>
      <c r="GJ194" s="198">
        <f t="shared" si="764"/>
        <v>0</v>
      </c>
      <c r="GK194" s="206">
        <f t="shared" si="765"/>
        <v>0</v>
      </c>
      <c r="GL194" s="206">
        <f t="shared" si="766"/>
        <v>0</v>
      </c>
      <c r="GM194" s="206">
        <f t="shared" si="767"/>
        <v>0</v>
      </c>
      <c r="GN194" s="206">
        <f t="shared" si="768"/>
        <v>0</v>
      </c>
      <c r="GO194" s="206">
        <f t="shared" si="769"/>
        <v>0</v>
      </c>
      <c r="GP194" s="206">
        <f t="shared" si="770"/>
        <v>0</v>
      </c>
      <c r="GQ194" s="206">
        <f t="shared" si="771"/>
        <v>0</v>
      </c>
      <c r="GR194" s="206">
        <f t="shared" si="772"/>
        <v>0</v>
      </c>
      <c r="GS194" s="207">
        <f t="shared" si="773"/>
        <v>0</v>
      </c>
      <c r="GT194" s="198">
        <f t="shared" si="774"/>
        <v>0</v>
      </c>
      <c r="GU194" s="206">
        <f t="shared" si="775"/>
        <v>0</v>
      </c>
      <c r="GV194" s="206">
        <f t="shared" si="776"/>
        <v>0</v>
      </c>
      <c r="GW194" s="206">
        <f t="shared" si="777"/>
        <v>0</v>
      </c>
      <c r="GX194" s="206">
        <f t="shared" si="778"/>
        <v>0</v>
      </c>
      <c r="GY194" s="206">
        <f t="shared" si="779"/>
        <v>0</v>
      </c>
      <c r="GZ194" s="206">
        <f t="shared" si="780"/>
        <v>0</v>
      </c>
      <c r="HA194" s="206">
        <f t="shared" si="781"/>
        <v>0</v>
      </c>
      <c r="HB194" s="206">
        <f t="shared" si="782"/>
        <v>0</v>
      </c>
      <c r="HC194" s="207">
        <f t="shared" si="783"/>
        <v>0</v>
      </c>
      <c r="HD194" s="105">
        <f t="shared" si="784"/>
        <v>0</v>
      </c>
      <c r="HE194" s="198">
        <f t="shared" si="785"/>
        <v>0</v>
      </c>
      <c r="HF194" s="206">
        <f t="shared" si="786"/>
        <v>0</v>
      </c>
      <c r="HG194" s="206">
        <f t="shared" si="787"/>
        <v>0</v>
      </c>
      <c r="HH194" s="206">
        <f t="shared" si="788"/>
        <v>0</v>
      </c>
      <c r="HI194" s="206">
        <f t="shared" si="789"/>
        <v>0</v>
      </c>
      <c r="HJ194" s="206">
        <f t="shared" si="790"/>
        <v>0</v>
      </c>
      <c r="HK194" s="206">
        <f t="shared" si="791"/>
        <v>0</v>
      </c>
      <c r="HL194" s="206">
        <f t="shared" si="792"/>
        <v>0</v>
      </c>
      <c r="HM194" s="206">
        <f t="shared" si="793"/>
        <v>0</v>
      </c>
      <c r="HN194" s="207">
        <f t="shared" si="794"/>
        <v>0</v>
      </c>
      <c r="HO194" s="198">
        <f t="shared" si="795"/>
        <v>0</v>
      </c>
      <c r="HP194" s="206">
        <f t="shared" si="796"/>
        <v>0</v>
      </c>
      <c r="HQ194" s="206">
        <f t="shared" si="797"/>
        <v>0</v>
      </c>
      <c r="HR194" s="206">
        <f t="shared" si="798"/>
        <v>0</v>
      </c>
      <c r="HS194" s="206">
        <f t="shared" si="799"/>
        <v>0</v>
      </c>
      <c r="HT194" s="206">
        <f t="shared" si="800"/>
        <v>0</v>
      </c>
      <c r="HU194" s="206">
        <f t="shared" si="801"/>
        <v>0</v>
      </c>
      <c r="HV194" s="206">
        <f t="shared" si="802"/>
        <v>0</v>
      </c>
      <c r="HW194" s="206">
        <f t="shared" si="803"/>
        <v>0</v>
      </c>
      <c r="HX194" s="207">
        <f t="shared" si="804"/>
        <v>0</v>
      </c>
      <c r="HY194" s="105">
        <f t="shared" si="805"/>
        <v>0</v>
      </c>
      <c r="HZ194" s="198">
        <f t="shared" si="806"/>
        <v>0</v>
      </c>
      <c r="IA194" s="206">
        <f t="shared" si="807"/>
        <v>0</v>
      </c>
      <c r="IB194" s="206">
        <f t="shared" si="808"/>
        <v>0</v>
      </c>
      <c r="IC194" s="206">
        <f t="shared" si="809"/>
        <v>0</v>
      </c>
      <c r="ID194" s="206">
        <f t="shared" si="810"/>
        <v>0</v>
      </c>
      <c r="IE194" s="206">
        <f t="shared" si="811"/>
        <v>0</v>
      </c>
      <c r="IF194" s="206">
        <f t="shared" si="812"/>
        <v>0</v>
      </c>
      <c r="IG194" s="206">
        <f t="shared" si="813"/>
        <v>0</v>
      </c>
      <c r="IH194" s="206">
        <f t="shared" si="814"/>
        <v>0</v>
      </c>
      <c r="II194" s="207">
        <f t="shared" si="815"/>
        <v>0</v>
      </c>
      <c r="IJ194" s="198">
        <f t="shared" si="816"/>
        <v>0</v>
      </c>
      <c r="IK194" s="206">
        <f t="shared" si="817"/>
        <v>0</v>
      </c>
      <c r="IL194" s="206">
        <f t="shared" si="818"/>
        <v>0</v>
      </c>
      <c r="IM194" s="206">
        <f t="shared" si="819"/>
        <v>0</v>
      </c>
      <c r="IN194" s="206">
        <f t="shared" si="820"/>
        <v>0</v>
      </c>
      <c r="IO194" s="206">
        <f t="shared" si="821"/>
        <v>0</v>
      </c>
      <c r="IP194" s="206">
        <f t="shared" si="822"/>
        <v>0</v>
      </c>
      <c r="IQ194" s="206">
        <f t="shared" si="823"/>
        <v>0</v>
      </c>
      <c r="IR194" s="206">
        <f t="shared" si="824"/>
        <v>0</v>
      </c>
      <c r="IS194" s="207">
        <f t="shared" si="825"/>
        <v>0</v>
      </c>
      <c r="IT194" s="105">
        <f t="shared" si="826"/>
        <v>0</v>
      </c>
      <c r="IU194" s="198">
        <f t="shared" si="827"/>
        <v>0</v>
      </c>
      <c r="IV194" s="206">
        <f t="shared" si="828"/>
        <v>0</v>
      </c>
      <c r="IW194" s="206">
        <f t="shared" si="829"/>
        <v>0</v>
      </c>
      <c r="IX194" s="206">
        <f t="shared" si="830"/>
        <v>0</v>
      </c>
      <c r="IY194" s="206">
        <f t="shared" si="831"/>
        <v>0</v>
      </c>
      <c r="IZ194" s="206">
        <f t="shared" si="832"/>
        <v>0</v>
      </c>
      <c r="JA194" s="206">
        <f t="shared" si="833"/>
        <v>0</v>
      </c>
      <c r="JB194" s="206">
        <f t="shared" si="834"/>
        <v>0</v>
      </c>
      <c r="JC194" s="206">
        <f t="shared" si="835"/>
        <v>0</v>
      </c>
      <c r="JD194" s="207">
        <f t="shared" si="836"/>
        <v>0</v>
      </c>
      <c r="JE194" s="198">
        <f t="shared" si="837"/>
        <v>0</v>
      </c>
      <c r="JF194" s="206">
        <f t="shared" si="838"/>
        <v>0</v>
      </c>
      <c r="JG194" s="206">
        <f t="shared" si="839"/>
        <v>0</v>
      </c>
      <c r="JH194" s="206">
        <f t="shared" si="840"/>
        <v>0</v>
      </c>
      <c r="JI194" s="206">
        <f t="shared" si="841"/>
        <v>0</v>
      </c>
      <c r="JJ194" s="206">
        <f t="shared" si="842"/>
        <v>0</v>
      </c>
      <c r="JK194" s="206">
        <f t="shared" si="843"/>
        <v>0</v>
      </c>
      <c r="JL194" s="206">
        <f t="shared" si="844"/>
        <v>0</v>
      </c>
      <c r="JM194" s="206">
        <f t="shared" si="845"/>
        <v>0</v>
      </c>
      <c r="JN194" s="207">
        <f t="shared" si="846"/>
        <v>0</v>
      </c>
      <c r="JO194" s="105">
        <f t="shared" si="847"/>
        <v>0</v>
      </c>
      <c r="JP194" s="198">
        <f t="shared" si="848"/>
        <v>0</v>
      </c>
      <c r="JQ194" s="206">
        <f t="shared" si="849"/>
        <v>0</v>
      </c>
      <c r="JR194" s="206">
        <f t="shared" si="850"/>
        <v>0</v>
      </c>
      <c r="JS194" s="206">
        <f t="shared" si="851"/>
        <v>0</v>
      </c>
      <c r="JT194" s="206">
        <f t="shared" si="852"/>
        <v>0</v>
      </c>
      <c r="JU194" s="206">
        <f t="shared" si="853"/>
        <v>0</v>
      </c>
      <c r="JV194" s="206">
        <f t="shared" si="854"/>
        <v>0</v>
      </c>
      <c r="JW194" s="206">
        <f t="shared" si="855"/>
        <v>0</v>
      </c>
      <c r="JX194" s="206">
        <f t="shared" si="856"/>
        <v>0</v>
      </c>
      <c r="JY194" s="207">
        <f t="shared" si="857"/>
        <v>0</v>
      </c>
      <c r="JZ194" s="198">
        <f t="shared" si="858"/>
        <v>0</v>
      </c>
      <c r="KA194" s="206">
        <f t="shared" si="859"/>
        <v>0</v>
      </c>
      <c r="KB194" s="206">
        <f t="shared" si="860"/>
        <v>0</v>
      </c>
      <c r="KC194" s="206">
        <f t="shared" si="861"/>
        <v>0</v>
      </c>
      <c r="KD194" s="206">
        <f t="shared" si="862"/>
        <v>0</v>
      </c>
      <c r="KE194" s="206">
        <f t="shared" si="863"/>
        <v>0</v>
      </c>
      <c r="KF194" s="206">
        <f t="shared" si="864"/>
        <v>0</v>
      </c>
      <c r="KG194" s="206">
        <f t="shared" si="865"/>
        <v>0</v>
      </c>
      <c r="KH194" s="206">
        <f t="shared" si="866"/>
        <v>0</v>
      </c>
      <c r="KI194" s="207">
        <f t="shared" si="867"/>
        <v>0</v>
      </c>
      <c r="KJ194" s="105">
        <f t="shared" si="868"/>
        <v>0</v>
      </c>
      <c r="KK194" s="198">
        <f t="shared" si="869"/>
        <v>0</v>
      </c>
      <c r="KL194" s="206">
        <f t="shared" si="870"/>
        <v>0</v>
      </c>
      <c r="KM194" s="206">
        <f t="shared" si="871"/>
        <v>0</v>
      </c>
      <c r="KN194" s="206">
        <f t="shared" si="872"/>
        <v>0</v>
      </c>
      <c r="KO194" s="206">
        <f t="shared" si="873"/>
        <v>0</v>
      </c>
      <c r="KP194" s="206">
        <f t="shared" si="874"/>
        <v>0</v>
      </c>
      <c r="KQ194" s="206">
        <f t="shared" si="875"/>
        <v>0</v>
      </c>
      <c r="KR194" s="206">
        <f t="shared" si="876"/>
        <v>0</v>
      </c>
      <c r="KS194" s="206">
        <f t="shared" si="877"/>
        <v>0</v>
      </c>
      <c r="KT194" s="207">
        <f t="shared" si="878"/>
        <v>0</v>
      </c>
      <c r="KU194" s="198">
        <f t="shared" si="879"/>
        <v>0</v>
      </c>
      <c r="KV194" s="206">
        <f t="shared" si="880"/>
        <v>0</v>
      </c>
      <c r="KW194" s="206">
        <f t="shared" si="881"/>
        <v>0</v>
      </c>
      <c r="KX194" s="206">
        <f t="shared" si="882"/>
        <v>0</v>
      </c>
      <c r="KY194" s="206">
        <f t="shared" si="883"/>
        <v>0</v>
      </c>
      <c r="KZ194" s="206">
        <f t="shared" si="884"/>
        <v>0</v>
      </c>
      <c r="LA194" s="206">
        <f t="shared" si="885"/>
        <v>0</v>
      </c>
      <c r="LB194" s="206">
        <f t="shared" si="886"/>
        <v>0</v>
      </c>
      <c r="LC194" s="206">
        <f t="shared" si="887"/>
        <v>0</v>
      </c>
      <c r="LD194" s="207">
        <f t="shared" si="888"/>
        <v>0</v>
      </c>
      <c r="LE194" s="105">
        <f t="shared" si="889"/>
        <v>0</v>
      </c>
      <c r="LF194" s="198">
        <f t="shared" si="890"/>
        <v>0</v>
      </c>
      <c r="LG194" s="206">
        <f t="shared" si="891"/>
        <v>0</v>
      </c>
      <c r="LH194" s="206">
        <f t="shared" si="892"/>
        <v>0</v>
      </c>
      <c r="LI194" s="206">
        <f t="shared" si="893"/>
        <v>0</v>
      </c>
      <c r="LJ194" s="206">
        <f t="shared" si="894"/>
        <v>0</v>
      </c>
      <c r="LK194" s="206">
        <f t="shared" si="895"/>
        <v>0</v>
      </c>
      <c r="LL194" s="206">
        <f t="shared" si="896"/>
        <v>0</v>
      </c>
      <c r="LM194" s="206">
        <f t="shared" si="897"/>
        <v>0</v>
      </c>
      <c r="LN194" s="206">
        <f t="shared" si="898"/>
        <v>0</v>
      </c>
      <c r="LO194" s="207">
        <f t="shared" si="899"/>
        <v>0</v>
      </c>
      <c r="LP194" s="198">
        <f t="shared" si="900"/>
        <v>0</v>
      </c>
      <c r="LQ194" s="206">
        <f t="shared" si="901"/>
        <v>0</v>
      </c>
      <c r="LR194" s="206">
        <f t="shared" si="902"/>
        <v>0</v>
      </c>
      <c r="LS194" s="206">
        <f t="shared" si="903"/>
        <v>0</v>
      </c>
      <c r="LT194" s="206">
        <f t="shared" si="904"/>
        <v>0</v>
      </c>
      <c r="LU194" s="206">
        <f t="shared" si="905"/>
        <v>0</v>
      </c>
      <c r="LV194" s="206">
        <f t="shared" si="906"/>
        <v>0</v>
      </c>
      <c r="LW194" s="206">
        <f t="shared" si="907"/>
        <v>0</v>
      </c>
      <c r="LX194" s="206">
        <f t="shared" si="908"/>
        <v>0</v>
      </c>
      <c r="LY194" s="207">
        <f t="shared" si="909"/>
        <v>0</v>
      </c>
      <c r="LZ194" s="105">
        <f t="shared" si="910"/>
        <v>0</v>
      </c>
      <c r="MA194" s="198">
        <f t="shared" si="911"/>
        <v>0</v>
      </c>
      <c r="MB194" s="206">
        <f t="shared" si="912"/>
        <v>0</v>
      </c>
      <c r="MC194" s="206">
        <f t="shared" si="913"/>
        <v>0</v>
      </c>
      <c r="MD194" s="206">
        <f t="shared" si="914"/>
        <v>0</v>
      </c>
      <c r="ME194" s="206">
        <f t="shared" si="915"/>
        <v>0</v>
      </c>
      <c r="MF194" s="206">
        <f t="shared" si="916"/>
        <v>0</v>
      </c>
      <c r="MG194" s="206">
        <f t="shared" si="917"/>
        <v>0</v>
      </c>
      <c r="MH194" s="206">
        <f t="shared" si="918"/>
        <v>0</v>
      </c>
      <c r="MI194" s="206">
        <f t="shared" si="919"/>
        <v>0</v>
      </c>
      <c r="MJ194" s="207">
        <f t="shared" si="920"/>
        <v>0</v>
      </c>
      <c r="MK194" s="198">
        <f t="shared" si="921"/>
        <v>0</v>
      </c>
      <c r="ML194" s="206">
        <f t="shared" si="922"/>
        <v>0</v>
      </c>
      <c r="MM194" s="206">
        <f t="shared" si="923"/>
        <v>0</v>
      </c>
      <c r="MN194" s="206">
        <f t="shared" si="924"/>
        <v>0</v>
      </c>
      <c r="MO194" s="206">
        <f t="shared" si="925"/>
        <v>0</v>
      </c>
      <c r="MP194" s="206">
        <f t="shared" si="926"/>
        <v>0</v>
      </c>
      <c r="MQ194" s="206">
        <f t="shared" si="927"/>
        <v>0</v>
      </c>
      <c r="MR194" s="206">
        <f t="shared" si="928"/>
        <v>0</v>
      </c>
      <c r="MS194" s="206">
        <f t="shared" si="929"/>
        <v>0</v>
      </c>
      <c r="MT194" s="207">
        <f t="shared" si="930"/>
        <v>0</v>
      </c>
      <c r="MU194" s="105">
        <f t="shared" si="931"/>
        <v>0</v>
      </c>
      <c r="MV194" s="198">
        <f t="shared" si="932"/>
        <v>0</v>
      </c>
      <c r="MW194" s="206">
        <f t="shared" si="933"/>
        <v>0</v>
      </c>
      <c r="MX194" s="206">
        <f t="shared" si="934"/>
        <v>0</v>
      </c>
      <c r="MY194" s="206">
        <f t="shared" si="935"/>
        <v>0</v>
      </c>
      <c r="MZ194" s="206">
        <f t="shared" si="936"/>
        <v>0</v>
      </c>
      <c r="NA194" s="206">
        <f t="shared" si="937"/>
        <v>0</v>
      </c>
      <c r="NB194" s="206">
        <f t="shared" si="938"/>
        <v>0</v>
      </c>
      <c r="NC194" s="206">
        <f t="shared" si="939"/>
        <v>0</v>
      </c>
      <c r="ND194" s="206">
        <f t="shared" si="940"/>
        <v>0</v>
      </c>
      <c r="NE194" s="207">
        <f t="shared" si="941"/>
        <v>0</v>
      </c>
      <c r="NF194" s="198">
        <f t="shared" si="942"/>
        <v>0</v>
      </c>
      <c r="NG194" s="206">
        <f t="shared" si="943"/>
        <v>0</v>
      </c>
      <c r="NH194" s="206">
        <f t="shared" si="944"/>
        <v>0</v>
      </c>
      <c r="NI194" s="206">
        <f t="shared" si="945"/>
        <v>0</v>
      </c>
      <c r="NJ194" s="206">
        <f t="shared" si="946"/>
        <v>0</v>
      </c>
      <c r="NK194" s="206">
        <f t="shared" si="947"/>
        <v>0</v>
      </c>
      <c r="NL194" s="206">
        <f t="shared" si="948"/>
        <v>0</v>
      </c>
      <c r="NM194" s="206">
        <f t="shared" si="949"/>
        <v>0</v>
      </c>
      <c r="NN194" s="206">
        <f t="shared" si="950"/>
        <v>0</v>
      </c>
      <c r="NO194" s="207">
        <f t="shared" si="951"/>
        <v>0</v>
      </c>
      <c r="NP194" s="105">
        <f t="shared" si="952"/>
        <v>0</v>
      </c>
      <c r="NQ194" s="198">
        <f t="shared" si="953"/>
        <v>0</v>
      </c>
      <c r="NR194" s="206">
        <f t="shared" si="954"/>
        <v>0</v>
      </c>
      <c r="NS194" s="206">
        <f t="shared" si="955"/>
        <v>0</v>
      </c>
      <c r="NT194" s="206">
        <f t="shared" si="956"/>
        <v>0</v>
      </c>
      <c r="NU194" s="206">
        <f t="shared" si="957"/>
        <v>0</v>
      </c>
      <c r="NV194" s="206">
        <f t="shared" si="958"/>
        <v>0</v>
      </c>
      <c r="NW194" s="206">
        <f t="shared" si="959"/>
        <v>0</v>
      </c>
      <c r="NX194" s="206">
        <f t="shared" si="960"/>
        <v>0</v>
      </c>
      <c r="NY194" s="206">
        <f t="shared" si="961"/>
        <v>0</v>
      </c>
      <c r="NZ194" s="207">
        <f t="shared" si="962"/>
        <v>0</v>
      </c>
      <c r="OA194" s="198">
        <f t="shared" si="963"/>
        <v>0</v>
      </c>
      <c r="OB194" s="206">
        <f t="shared" si="964"/>
        <v>0</v>
      </c>
      <c r="OC194" s="206">
        <f t="shared" si="965"/>
        <v>0</v>
      </c>
      <c r="OD194" s="206">
        <f t="shared" si="966"/>
        <v>0</v>
      </c>
      <c r="OE194" s="206">
        <f t="shared" si="967"/>
        <v>0</v>
      </c>
      <c r="OF194" s="206">
        <f t="shared" si="968"/>
        <v>0</v>
      </c>
      <c r="OG194" s="206">
        <f t="shared" si="969"/>
        <v>0</v>
      </c>
      <c r="OH194" s="206">
        <f t="shared" si="970"/>
        <v>0</v>
      </c>
      <c r="OI194" s="206">
        <f t="shared" si="971"/>
        <v>0</v>
      </c>
      <c r="OJ194" s="207">
        <f t="shared" si="972"/>
        <v>0</v>
      </c>
      <c r="OK194" s="105">
        <f t="shared" si="973"/>
        <v>0</v>
      </c>
      <c r="OL194" s="198">
        <f t="shared" si="974"/>
        <v>0</v>
      </c>
      <c r="OM194" s="206">
        <f t="shared" si="975"/>
        <v>0</v>
      </c>
      <c r="ON194" s="206">
        <f t="shared" si="976"/>
        <v>0</v>
      </c>
      <c r="OO194" s="206">
        <f t="shared" si="977"/>
        <v>0</v>
      </c>
      <c r="OP194" s="206">
        <f t="shared" si="978"/>
        <v>0</v>
      </c>
      <c r="OQ194" s="206">
        <f t="shared" si="979"/>
        <v>0</v>
      </c>
      <c r="OR194" s="206">
        <f t="shared" si="980"/>
        <v>0</v>
      </c>
      <c r="OS194" s="206">
        <f t="shared" si="981"/>
        <v>0</v>
      </c>
      <c r="OT194" s="206">
        <f t="shared" si="982"/>
        <v>0</v>
      </c>
      <c r="OU194" s="207">
        <f t="shared" si="983"/>
        <v>0</v>
      </c>
      <c r="OV194" s="198">
        <f t="shared" si="984"/>
        <v>0</v>
      </c>
      <c r="OW194" s="206">
        <f t="shared" si="985"/>
        <v>0</v>
      </c>
      <c r="OX194" s="206">
        <f t="shared" si="986"/>
        <v>0</v>
      </c>
      <c r="OY194" s="206">
        <f t="shared" si="987"/>
        <v>0</v>
      </c>
      <c r="OZ194" s="206">
        <f t="shared" si="988"/>
        <v>0</v>
      </c>
      <c r="PA194" s="206">
        <f t="shared" si="989"/>
        <v>0</v>
      </c>
      <c r="PB194" s="206">
        <f t="shared" si="990"/>
        <v>0</v>
      </c>
      <c r="PC194" s="206">
        <f t="shared" si="991"/>
        <v>0</v>
      </c>
      <c r="PD194" s="206">
        <f t="shared" si="992"/>
        <v>0</v>
      </c>
      <c r="PE194" s="207">
        <f t="shared" si="993"/>
        <v>0</v>
      </c>
      <c r="PF194" s="105">
        <f t="shared" si="994"/>
        <v>0</v>
      </c>
      <c r="PG194" s="198">
        <f t="shared" si="995"/>
        <v>0</v>
      </c>
      <c r="PH194" s="206">
        <f t="shared" si="996"/>
        <v>0</v>
      </c>
      <c r="PI194" s="206">
        <f t="shared" si="997"/>
        <v>0</v>
      </c>
      <c r="PJ194" s="206">
        <f t="shared" si="998"/>
        <v>0</v>
      </c>
      <c r="PK194" s="206">
        <f t="shared" si="999"/>
        <v>0</v>
      </c>
      <c r="PL194" s="206">
        <f t="shared" si="1000"/>
        <v>0</v>
      </c>
      <c r="PM194" s="206">
        <f t="shared" si="1001"/>
        <v>0</v>
      </c>
      <c r="PN194" s="206">
        <f t="shared" si="1002"/>
        <v>0</v>
      </c>
      <c r="PO194" s="206">
        <f t="shared" si="1003"/>
        <v>0</v>
      </c>
      <c r="PP194" s="207">
        <f t="shared" si="1004"/>
        <v>0</v>
      </c>
      <c r="PQ194" s="198">
        <f t="shared" si="1005"/>
        <v>0</v>
      </c>
      <c r="PR194" s="206">
        <f t="shared" si="1006"/>
        <v>0</v>
      </c>
      <c r="PS194" s="206">
        <f t="shared" si="1007"/>
        <v>0</v>
      </c>
      <c r="PT194" s="206">
        <f t="shared" si="1008"/>
        <v>0</v>
      </c>
      <c r="PU194" s="206">
        <f t="shared" si="1009"/>
        <v>0</v>
      </c>
      <c r="PV194" s="206">
        <f t="shared" si="1010"/>
        <v>0</v>
      </c>
      <c r="PW194" s="206">
        <f t="shared" si="1011"/>
        <v>0</v>
      </c>
      <c r="PX194" s="206">
        <f t="shared" si="1012"/>
        <v>0</v>
      </c>
      <c r="PY194" s="206">
        <f t="shared" si="1013"/>
        <v>0</v>
      </c>
      <c r="PZ194" s="207">
        <f t="shared" si="1014"/>
        <v>0</v>
      </c>
      <c r="QA194" s="105">
        <f t="shared" si="1015"/>
        <v>0</v>
      </c>
      <c r="QB194" s="198">
        <f t="shared" si="1016"/>
        <v>0</v>
      </c>
      <c r="QC194" s="206">
        <f t="shared" si="1017"/>
        <v>0</v>
      </c>
      <c r="QD194" s="206">
        <f t="shared" si="1018"/>
        <v>0</v>
      </c>
      <c r="QE194" s="206">
        <f t="shared" si="1019"/>
        <v>0</v>
      </c>
      <c r="QF194" s="206">
        <f t="shared" si="1020"/>
        <v>0</v>
      </c>
      <c r="QG194" s="206">
        <f t="shared" si="1021"/>
        <v>0</v>
      </c>
      <c r="QH194" s="206">
        <f t="shared" si="1022"/>
        <v>0</v>
      </c>
      <c r="QI194" s="206">
        <f t="shared" si="1023"/>
        <v>0</v>
      </c>
      <c r="QJ194" s="206">
        <f t="shared" si="1024"/>
        <v>0</v>
      </c>
      <c r="QK194" s="207">
        <f t="shared" si="1025"/>
        <v>0</v>
      </c>
      <c r="QL194" s="198">
        <f t="shared" si="1026"/>
        <v>0</v>
      </c>
      <c r="QM194" s="206">
        <f t="shared" si="1027"/>
        <v>0</v>
      </c>
      <c r="QN194" s="206">
        <f t="shared" si="1028"/>
        <v>0</v>
      </c>
      <c r="QO194" s="206">
        <f t="shared" si="1029"/>
        <v>0</v>
      </c>
      <c r="QP194" s="206">
        <f t="shared" si="1030"/>
        <v>0</v>
      </c>
      <c r="QQ194" s="206">
        <f t="shared" si="1031"/>
        <v>0</v>
      </c>
      <c r="QR194" s="206">
        <f t="shared" si="1032"/>
        <v>0</v>
      </c>
      <c r="QS194" s="206">
        <f t="shared" si="1033"/>
        <v>0</v>
      </c>
      <c r="QT194" s="206">
        <f t="shared" si="1034"/>
        <v>0</v>
      </c>
      <c r="QU194" s="207">
        <f t="shared" si="1035"/>
        <v>0</v>
      </c>
      <c r="QV194" s="105">
        <f t="shared" si="1036"/>
        <v>0</v>
      </c>
      <c r="QW194" s="198">
        <f t="shared" si="1037"/>
        <v>0</v>
      </c>
      <c r="QX194" s="206">
        <f t="shared" si="1038"/>
        <v>0</v>
      </c>
      <c r="QY194" s="206">
        <f t="shared" si="1039"/>
        <v>0</v>
      </c>
      <c r="QZ194" s="206">
        <f t="shared" si="1040"/>
        <v>0</v>
      </c>
      <c r="RA194" s="206">
        <f t="shared" si="1041"/>
        <v>0</v>
      </c>
      <c r="RB194" s="206">
        <f t="shared" si="1042"/>
        <v>0</v>
      </c>
      <c r="RC194" s="206">
        <f t="shared" si="1043"/>
        <v>0</v>
      </c>
      <c r="RD194" s="206">
        <f t="shared" si="1044"/>
        <v>0</v>
      </c>
      <c r="RE194" s="206">
        <f t="shared" si="1045"/>
        <v>0</v>
      </c>
      <c r="RF194" s="207">
        <f t="shared" si="1046"/>
        <v>0</v>
      </c>
      <c r="RG194" s="198">
        <f t="shared" si="1047"/>
        <v>0</v>
      </c>
      <c r="RH194" s="206">
        <f t="shared" si="1048"/>
        <v>0</v>
      </c>
      <c r="RI194" s="206">
        <f t="shared" si="1049"/>
        <v>0</v>
      </c>
      <c r="RJ194" s="206">
        <f t="shared" si="1050"/>
        <v>0</v>
      </c>
      <c r="RK194" s="206">
        <f t="shared" si="1051"/>
        <v>0</v>
      </c>
      <c r="RL194" s="206">
        <f t="shared" si="1052"/>
        <v>0</v>
      </c>
      <c r="RM194" s="206">
        <f t="shared" si="1053"/>
        <v>0</v>
      </c>
      <c r="RN194" s="206">
        <f t="shared" si="1054"/>
        <v>0</v>
      </c>
      <c r="RO194" s="206">
        <f t="shared" si="1055"/>
        <v>0</v>
      </c>
      <c r="RP194" s="207">
        <f t="shared" si="1056"/>
        <v>0</v>
      </c>
      <c r="RQ194" s="105">
        <f t="shared" si="1057"/>
        <v>0</v>
      </c>
      <c r="RR194" s="198">
        <f t="shared" si="1058"/>
        <v>0</v>
      </c>
      <c r="RS194" s="206">
        <f t="shared" si="1059"/>
        <v>0</v>
      </c>
      <c r="RT194" s="206">
        <f t="shared" si="1060"/>
        <v>0</v>
      </c>
      <c r="RU194" s="206">
        <f t="shared" si="1061"/>
        <v>0</v>
      </c>
      <c r="RV194" s="206">
        <f t="shared" si="1062"/>
        <v>0</v>
      </c>
      <c r="RW194" s="206">
        <f t="shared" si="1063"/>
        <v>0</v>
      </c>
      <c r="RX194" s="206">
        <f t="shared" si="1064"/>
        <v>0</v>
      </c>
      <c r="RY194" s="206">
        <f t="shared" si="1065"/>
        <v>0</v>
      </c>
      <c r="RZ194" s="206">
        <f t="shared" si="1066"/>
        <v>0</v>
      </c>
      <c r="SA194" s="207">
        <f t="shared" si="1067"/>
        <v>0</v>
      </c>
      <c r="SB194" s="198">
        <f t="shared" si="1068"/>
        <v>0</v>
      </c>
      <c r="SC194" s="206">
        <f t="shared" si="1069"/>
        <v>0</v>
      </c>
      <c r="SD194" s="206">
        <f t="shared" si="1070"/>
        <v>0</v>
      </c>
      <c r="SE194" s="206">
        <f t="shared" si="1071"/>
        <v>0</v>
      </c>
      <c r="SF194" s="206">
        <f t="shared" si="1072"/>
        <v>0</v>
      </c>
      <c r="SG194" s="206">
        <f t="shared" si="1073"/>
        <v>0</v>
      </c>
      <c r="SH194" s="206">
        <f t="shared" si="1074"/>
        <v>0</v>
      </c>
      <c r="SI194" s="206">
        <f t="shared" si="1075"/>
        <v>0</v>
      </c>
      <c r="SJ194" s="206">
        <f t="shared" si="1076"/>
        <v>0</v>
      </c>
      <c r="SK194" s="207">
        <f t="shared" si="1077"/>
        <v>0</v>
      </c>
      <c r="SL194" s="105">
        <f t="shared" si="1078"/>
        <v>0</v>
      </c>
      <c r="SM194" s="198">
        <f t="shared" si="1079"/>
        <v>0</v>
      </c>
      <c r="SN194" s="206">
        <f t="shared" si="1080"/>
        <v>0</v>
      </c>
      <c r="SO194" s="206">
        <f t="shared" si="1081"/>
        <v>0</v>
      </c>
      <c r="SP194" s="206">
        <f t="shared" si="1082"/>
        <v>0</v>
      </c>
      <c r="SQ194" s="206">
        <f t="shared" si="1083"/>
        <v>0</v>
      </c>
      <c r="SR194" s="206">
        <f t="shared" si="1084"/>
        <v>0</v>
      </c>
      <c r="SS194" s="206">
        <f t="shared" si="1085"/>
        <v>0</v>
      </c>
      <c r="ST194" s="206">
        <f t="shared" si="1086"/>
        <v>0</v>
      </c>
      <c r="SU194" s="206">
        <f t="shared" si="1087"/>
        <v>0</v>
      </c>
      <c r="SV194" s="207">
        <f t="shared" si="1088"/>
        <v>0</v>
      </c>
      <c r="SW194" s="198">
        <f t="shared" si="1089"/>
        <v>0</v>
      </c>
      <c r="SX194" s="206">
        <f t="shared" si="1090"/>
        <v>0</v>
      </c>
      <c r="SY194" s="206">
        <f t="shared" si="1091"/>
        <v>0</v>
      </c>
      <c r="SZ194" s="206">
        <f t="shared" si="1092"/>
        <v>0</v>
      </c>
      <c r="TA194" s="206">
        <f t="shared" si="1093"/>
        <v>0</v>
      </c>
      <c r="TB194" s="206">
        <f t="shared" si="1094"/>
        <v>0</v>
      </c>
      <c r="TC194" s="206">
        <f t="shared" si="1095"/>
        <v>0</v>
      </c>
      <c r="TD194" s="206">
        <f t="shared" si="1096"/>
        <v>0</v>
      </c>
      <c r="TE194" s="206">
        <f t="shared" si="1097"/>
        <v>0</v>
      </c>
      <c r="TF194" s="207">
        <f t="shared" si="1098"/>
        <v>0</v>
      </c>
      <c r="TG194" s="105">
        <f t="shared" si="1099"/>
        <v>0</v>
      </c>
      <c r="TH194" s="198">
        <f t="shared" si="1100"/>
        <v>0</v>
      </c>
      <c r="TI194" s="206">
        <f t="shared" si="1101"/>
        <v>0</v>
      </c>
      <c r="TJ194" s="206">
        <f t="shared" si="1102"/>
        <v>0</v>
      </c>
      <c r="TK194" s="206">
        <f t="shared" si="1103"/>
        <v>0</v>
      </c>
      <c r="TL194" s="206">
        <f t="shared" si="1104"/>
        <v>0</v>
      </c>
      <c r="TM194" s="206">
        <f t="shared" si="1105"/>
        <v>0</v>
      </c>
      <c r="TN194" s="206">
        <f t="shared" si="1106"/>
        <v>0</v>
      </c>
      <c r="TO194" s="206">
        <f t="shared" si="1107"/>
        <v>0</v>
      </c>
      <c r="TP194" s="206">
        <f t="shared" si="1108"/>
        <v>0</v>
      </c>
      <c r="TQ194" s="207">
        <f t="shared" si="1109"/>
        <v>0</v>
      </c>
      <c r="TR194" s="198">
        <f t="shared" si="1110"/>
        <v>0</v>
      </c>
      <c r="TS194" s="206">
        <f t="shared" si="1111"/>
        <v>0</v>
      </c>
      <c r="TT194" s="206">
        <f t="shared" si="1112"/>
        <v>0</v>
      </c>
      <c r="TU194" s="206">
        <f t="shared" si="1113"/>
        <v>0</v>
      </c>
      <c r="TV194" s="206">
        <f t="shared" si="1114"/>
        <v>0</v>
      </c>
      <c r="TW194" s="206">
        <f t="shared" si="1115"/>
        <v>0</v>
      </c>
      <c r="TX194" s="206">
        <f t="shared" si="1116"/>
        <v>0</v>
      </c>
      <c r="TY194" s="206">
        <f t="shared" si="1117"/>
        <v>0</v>
      </c>
      <c r="TZ194" s="206">
        <f t="shared" si="1118"/>
        <v>0</v>
      </c>
      <c r="UA194" s="207">
        <f t="shared" si="1119"/>
        <v>0</v>
      </c>
      <c r="UB194" s="105">
        <f t="shared" si="1120"/>
        <v>0</v>
      </c>
      <c r="UC194" s="198">
        <f t="shared" si="1121"/>
        <v>0</v>
      </c>
      <c r="UD194" s="206">
        <f t="shared" si="1122"/>
        <v>0</v>
      </c>
      <c r="UE194" s="206">
        <f t="shared" si="1123"/>
        <v>0</v>
      </c>
      <c r="UF194" s="206">
        <f t="shared" si="1124"/>
        <v>0</v>
      </c>
      <c r="UG194" s="206">
        <f t="shared" si="1125"/>
        <v>0</v>
      </c>
      <c r="UH194" s="206">
        <f t="shared" si="1126"/>
        <v>0</v>
      </c>
      <c r="UI194" s="206">
        <f t="shared" si="1127"/>
        <v>0</v>
      </c>
      <c r="UJ194" s="206">
        <f t="shared" si="1128"/>
        <v>0</v>
      </c>
      <c r="UK194" s="206">
        <f t="shared" si="1129"/>
        <v>0</v>
      </c>
      <c r="UL194" s="207">
        <f t="shared" si="1130"/>
        <v>0</v>
      </c>
      <c r="UM194" s="198">
        <f t="shared" si="1131"/>
        <v>0</v>
      </c>
      <c r="UN194" s="206">
        <f t="shared" si="1132"/>
        <v>0</v>
      </c>
      <c r="UO194" s="206">
        <f t="shared" si="1133"/>
        <v>0</v>
      </c>
      <c r="UP194" s="206">
        <f t="shared" si="1134"/>
        <v>0</v>
      </c>
      <c r="UQ194" s="206">
        <f t="shared" si="1135"/>
        <v>0</v>
      </c>
      <c r="UR194" s="206">
        <f t="shared" si="1136"/>
        <v>0</v>
      </c>
      <c r="US194" s="206">
        <f t="shared" si="1137"/>
        <v>0</v>
      </c>
      <c r="UT194" s="206">
        <f t="shared" si="1138"/>
        <v>0</v>
      </c>
      <c r="UU194" s="206">
        <f t="shared" si="1139"/>
        <v>0</v>
      </c>
      <c r="UV194" s="207">
        <f t="shared" si="1140"/>
        <v>0</v>
      </c>
      <c r="UW194" s="105">
        <f t="shared" si="1141"/>
        <v>0</v>
      </c>
      <c r="UX194" s="37">
        <f t="shared" si="1142"/>
        <v>1</v>
      </c>
    </row>
    <row r="195" spans="2:570" x14ac:dyDescent="0.25">
      <c r="B195" s="84" t="str">
        <f t="shared" si="1163"/>
        <v/>
      </c>
      <c r="C195" s="82" t="str">
        <f t="shared" si="1164"/>
        <v/>
      </c>
      <c r="D195" s="91" t="str">
        <f t="shared" si="1165"/>
        <v/>
      </c>
      <c r="E195" s="91" t="str">
        <f t="shared" si="1166"/>
        <v/>
      </c>
      <c r="F195" s="91" t="str">
        <f t="shared" si="1167"/>
        <v/>
      </c>
      <c r="G195" s="91" t="str">
        <f t="shared" si="1168"/>
        <v/>
      </c>
      <c r="H195" s="91" t="str">
        <f t="shared" si="1169"/>
        <v/>
      </c>
      <c r="I195" s="91" t="str">
        <f t="shared" si="1170"/>
        <v/>
      </c>
      <c r="J195" s="91" t="str">
        <f t="shared" si="1171"/>
        <v/>
      </c>
      <c r="K195" s="91" t="str">
        <f t="shared" si="1172"/>
        <v/>
      </c>
      <c r="L195" s="91" t="str">
        <f t="shared" si="1173"/>
        <v/>
      </c>
      <c r="M195" s="91" t="str">
        <f t="shared" si="1174"/>
        <v/>
      </c>
      <c r="S195" s="33"/>
      <c r="T195" s="32"/>
      <c r="U195" s="32"/>
      <c r="V195" s="32"/>
      <c r="W195" s="32"/>
      <c r="X195" s="32"/>
      <c r="Y195" s="32"/>
      <c r="Z195" s="32"/>
      <c r="AA195" s="32"/>
      <c r="AB195" s="32"/>
      <c r="AC195" s="32"/>
      <c r="AD195" s="32"/>
      <c r="AE195" s="32"/>
      <c r="AF195" s="32"/>
      <c r="AG195" s="32"/>
      <c r="AH195" s="32"/>
      <c r="AI195" s="32"/>
      <c r="AJ195" s="32"/>
      <c r="AK195" s="32"/>
      <c r="AL195" s="32"/>
      <c r="AM195" s="32"/>
      <c r="AN195" s="32"/>
      <c r="AO195" s="32"/>
      <c r="AP195" s="32"/>
      <c r="AQ195" s="32"/>
      <c r="AR195" s="32"/>
      <c r="AS195" s="32"/>
      <c r="AT195" s="32"/>
      <c r="AU195" s="32"/>
      <c r="AV195" s="32"/>
      <c r="AW195" s="32"/>
      <c r="AX195" s="32"/>
      <c r="AY195" s="32"/>
      <c r="AZ195" s="32"/>
      <c r="BA195" s="32"/>
      <c r="BB195" s="32"/>
      <c r="BC195" s="32"/>
      <c r="BD195" s="32"/>
      <c r="BE195" s="32"/>
      <c r="BF195" s="32"/>
      <c r="BG195" s="32"/>
      <c r="BH195" s="32"/>
      <c r="BI195" s="32"/>
      <c r="BJ195" s="32"/>
      <c r="BK195" s="32"/>
      <c r="BL195" s="32"/>
      <c r="BM195" s="32"/>
      <c r="BN195" s="32"/>
      <c r="BO195" s="32"/>
      <c r="BP195" s="32"/>
      <c r="BQ195" s="32"/>
      <c r="BR195" s="32"/>
      <c r="BS195" s="32"/>
      <c r="BT195" s="32"/>
      <c r="BU195" s="32"/>
      <c r="BV195" s="32"/>
      <c r="BW195" s="32"/>
      <c r="BX195" s="32"/>
      <c r="BY195" s="32"/>
      <c r="BZ195" s="32"/>
      <c r="CA195" s="32"/>
      <c r="CB195" s="32"/>
      <c r="CC195" s="32"/>
      <c r="CD195" s="32"/>
      <c r="CE195" s="32"/>
      <c r="CF195" s="32"/>
      <c r="CG195" s="32"/>
      <c r="CH195" s="32"/>
      <c r="CI195" s="32"/>
      <c r="CJ195" s="32"/>
      <c r="CK195" s="32"/>
      <c r="CL195" s="32"/>
      <c r="CM195" s="32"/>
      <c r="CN195" s="32"/>
      <c r="CO195" s="32"/>
      <c r="CP195" s="32"/>
      <c r="CQ195" s="32"/>
      <c r="CR195" s="32"/>
      <c r="CS195" s="32"/>
      <c r="CT195" s="32"/>
      <c r="CU195" s="32"/>
      <c r="CV195" s="32"/>
      <c r="CW195" s="32"/>
      <c r="CX195" s="32"/>
      <c r="CY195" s="32"/>
      <c r="CZ195" s="32"/>
      <c r="DA195" s="32"/>
      <c r="DB195" s="32"/>
      <c r="DC195" s="32"/>
      <c r="DD195" s="32"/>
      <c r="DE195" s="32"/>
      <c r="DF195" s="32"/>
      <c r="DG195" s="32"/>
      <c r="DH195" s="32"/>
      <c r="DI195" s="32"/>
      <c r="DJ195" s="32"/>
      <c r="DK195" s="32"/>
      <c r="DL195" s="32"/>
      <c r="DM195" s="32"/>
      <c r="DN195" s="32"/>
      <c r="DO195" s="32"/>
      <c r="DP195" s="32"/>
      <c r="DQ195" s="32"/>
      <c r="DR195" s="32"/>
      <c r="DS195" s="32"/>
      <c r="DT195" s="32"/>
      <c r="DU195" s="32"/>
      <c r="DV195" s="32"/>
      <c r="DW195" s="32"/>
      <c r="DX195" s="32"/>
      <c r="DY195" s="32"/>
      <c r="DZ195" s="32"/>
      <c r="EA195" s="32"/>
      <c r="EB195" s="32"/>
      <c r="EC195" s="32"/>
      <c r="ED195" s="32"/>
      <c r="EE195" s="32"/>
      <c r="EF195" s="32"/>
      <c r="EG195" s="32"/>
      <c r="EH195" s="32"/>
      <c r="EI195" s="32"/>
      <c r="EJ195" s="32"/>
      <c r="EK195" s="32"/>
      <c r="EL195" s="32"/>
      <c r="EM195" s="32"/>
      <c r="EN195" s="32"/>
      <c r="EO195" s="32"/>
      <c r="EP195" s="32"/>
      <c r="EQ195" s="32"/>
      <c r="ER195" s="32"/>
      <c r="ES195" s="32"/>
      <c r="ET195" s="32"/>
      <c r="EU195" s="32"/>
      <c r="EV195" s="32"/>
      <c r="EW195" s="32"/>
      <c r="EX195" s="32"/>
      <c r="EY195" s="32"/>
      <c r="EZ195" s="32"/>
      <c r="FA195" s="32"/>
      <c r="FB195" s="32"/>
      <c r="FC195" s="32"/>
      <c r="FD195" s="32"/>
      <c r="FE195" s="32"/>
      <c r="FF195" s="32"/>
      <c r="FG195" s="32"/>
      <c r="FH195" s="32"/>
      <c r="FI195" s="32"/>
      <c r="FJ195" s="32"/>
      <c r="FK195" s="32"/>
      <c r="FL195" s="32"/>
      <c r="FM195" s="32"/>
      <c r="FN195" s="32"/>
      <c r="FO195" s="32"/>
      <c r="FP195" s="32"/>
      <c r="FQ195" s="32"/>
      <c r="FR195" s="32"/>
      <c r="FS195" s="32"/>
      <c r="FT195" s="32"/>
      <c r="FU195" s="32"/>
      <c r="FV195" s="32"/>
      <c r="FW195" s="32"/>
      <c r="FX195" s="32"/>
      <c r="FY195" s="32"/>
      <c r="FZ195" s="32"/>
      <c r="GA195" s="32"/>
      <c r="GB195" s="32"/>
      <c r="GC195" s="32"/>
      <c r="GD195" s="32"/>
      <c r="GE195" s="32"/>
      <c r="GF195" s="32"/>
      <c r="GG195" s="32"/>
      <c r="GH195" s="32"/>
      <c r="GI195" s="32"/>
      <c r="GJ195" s="32"/>
      <c r="GK195" s="32"/>
      <c r="GL195" s="32"/>
      <c r="GM195" s="32"/>
      <c r="GN195" s="32"/>
      <c r="GO195" s="32"/>
      <c r="GP195" s="32"/>
      <c r="GQ195" s="32"/>
      <c r="GR195" s="32"/>
      <c r="GS195" s="32"/>
      <c r="GT195" s="32"/>
      <c r="GU195" s="32"/>
      <c r="GV195" s="32"/>
      <c r="GW195" s="32"/>
      <c r="GX195" s="32"/>
      <c r="GY195" s="32"/>
      <c r="GZ195" s="32"/>
      <c r="HA195" s="32"/>
      <c r="HB195" s="32"/>
      <c r="HC195" s="32"/>
      <c r="HD195" s="32"/>
      <c r="HE195" s="32"/>
      <c r="HF195" s="32"/>
      <c r="HG195" s="32"/>
      <c r="HH195" s="32"/>
      <c r="HI195" s="32"/>
      <c r="HJ195" s="32"/>
      <c r="HK195" s="32"/>
      <c r="HL195" s="32"/>
      <c r="HM195" s="32"/>
      <c r="HN195" s="32"/>
      <c r="HO195" s="32"/>
      <c r="HP195" s="32"/>
      <c r="HQ195" s="32"/>
      <c r="HR195" s="32"/>
      <c r="HS195" s="32"/>
      <c r="HT195" s="32"/>
      <c r="HU195" s="32"/>
      <c r="HV195" s="32"/>
      <c r="HW195" s="32"/>
      <c r="HX195" s="32"/>
      <c r="HY195" s="32"/>
      <c r="HZ195" s="32"/>
      <c r="IA195" s="32"/>
      <c r="IB195" s="32"/>
      <c r="IC195" s="32"/>
      <c r="ID195" s="32"/>
      <c r="IE195" s="32"/>
      <c r="IF195" s="32"/>
      <c r="IG195" s="32"/>
      <c r="IH195" s="32"/>
      <c r="II195" s="32"/>
      <c r="IJ195" s="32"/>
      <c r="IK195" s="32"/>
      <c r="IL195" s="32"/>
      <c r="IM195" s="32"/>
      <c r="IN195" s="32"/>
      <c r="IO195" s="32"/>
      <c r="IP195" s="32"/>
      <c r="IQ195" s="32"/>
      <c r="IR195" s="32"/>
      <c r="IS195" s="32"/>
      <c r="IT195" s="32"/>
      <c r="IU195" s="32"/>
      <c r="IV195" s="32"/>
      <c r="IW195" s="32"/>
      <c r="IX195" s="32"/>
      <c r="IY195" s="32"/>
      <c r="IZ195" s="32"/>
      <c r="JA195" s="32"/>
      <c r="JB195" s="32"/>
      <c r="JC195" s="32"/>
      <c r="JD195" s="32"/>
      <c r="JE195" s="32"/>
      <c r="JF195" s="32"/>
      <c r="JG195" s="32"/>
      <c r="JH195" s="32"/>
      <c r="JI195" s="32"/>
      <c r="JJ195" s="32"/>
      <c r="JK195" s="32"/>
      <c r="JL195" s="32"/>
      <c r="JM195" s="32"/>
      <c r="JN195" s="32"/>
      <c r="JO195" s="32"/>
      <c r="JP195" s="32"/>
      <c r="JQ195" s="32"/>
      <c r="JR195" s="32"/>
      <c r="JS195" s="32"/>
      <c r="JT195" s="32"/>
      <c r="JU195" s="32"/>
      <c r="JV195" s="32"/>
      <c r="JW195" s="32"/>
      <c r="JX195" s="32"/>
      <c r="JY195" s="32"/>
      <c r="JZ195" s="32"/>
      <c r="KA195" s="32"/>
      <c r="KB195" s="32"/>
      <c r="KC195" s="32"/>
      <c r="KD195" s="32"/>
      <c r="KE195" s="32"/>
      <c r="KF195" s="32"/>
      <c r="KG195" s="32"/>
      <c r="KH195" s="32"/>
      <c r="KI195" s="32"/>
      <c r="KJ195" s="32"/>
      <c r="KK195" s="32"/>
      <c r="KL195" s="32"/>
      <c r="KM195" s="32"/>
      <c r="KN195" s="32"/>
      <c r="KO195" s="32"/>
      <c r="KP195" s="32"/>
      <c r="KQ195" s="32"/>
      <c r="KR195" s="32"/>
      <c r="KS195" s="32"/>
      <c r="KT195" s="32"/>
      <c r="KU195" s="32"/>
      <c r="KV195" s="32"/>
      <c r="KW195" s="32"/>
      <c r="KX195" s="32"/>
      <c r="KY195" s="32"/>
      <c r="KZ195" s="32"/>
      <c r="LA195" s="32"/>
      <c r="LB195" s="32"/>
      <c r="LC195" s="32"/>
      <c r="LD195" s="32"/>
      <c r="LE195" s="32"/>
      <c r="LF195" s="32"/>
      <c r="LG195" s="32"/>
      <c r="LH195" s="32"/>
      <c r="LI195" s="32"/>
      <c r="LJ195" s="32"/>
      <c r="LK195" s="32"/>
      <c r="LL195" s="32"/>
      <c r="LM195" s="32"/>
      <c r="LN195" s="32"/>
      <c r="LO195" s="32"/>
      <c r="LP195" s="32"/>
      <c r="LQ195" s="32"/>
      <c r="LR195" s="32"/>
      <c r="LS195" s="32"/>
      <c r="LT195" s="32"/>
      <c r="LU195" s="32"/>
      <c r="LV195" s="32"/>
      <c r="LW195" s="32"/>
      <c r="LX195" s="32"/>
      <c r="LY195" s="32"/>
      <c r="LZ195" s="32"/>
      <c r="MA195" s="32"/>
      <c r="MB195" s="32"/>
      <c r="MC195" s="32"/>
      <c r="MD195" s="32"/>
      <c r="ME195" s="32"/>
      <c r="MF195" s="32"/>
      <c r="MG195" s="32"/>
      <c r="MH195" s="32"/>
      <c r="MI195" s="32"/>
      <c r="MJ195" s="32"/>
      <c r="MK195" s="32"/>
      <c r="ML195" s="32"/>
      <c r="MM195" s="32"/>
      <c r="MN195" s="32"/>
      <c r="MO195" s="32"/>
      <c r="MP195" s="32"/>
      <c r="MQ195" s="32"/>
      <c r="MR195" s="32"/>
      <c r="MS195" s="32"/>
      <c r="MT195" s="32"/>
      <c r="MU195" s="32"/>
      <c r="MV195" s="32"/>
      <c r="MW195" s="32"/>
      <c r="MX195" s="32"/>
      <c r="MY195" s="32"/>
      <c r="MZ195" s="32"/>
      <c r="NA195" s="32"/>
      <c r="NB195" s="32"/>
      <c r="NC195" s="32"/>
      <c r="ND195" s="32"/>
      <c r="NE195" s="32"/>
      <c r="NF195" s="32"/>
      <c r="NG195" s="32"/>
      <c r="NH195" s="32"/>
      <c r="NI195" s="32"/>
      <c r="NJ195" s="32"/>
      <c r="NK195" s="32"/>
      <c r="NL195" s="32"/>
      <c r="NM195" s="32"/>
      <c r="NN195" s="32"/>
      <c r="NO195" s="32"/>
      <c r="NP195" s="32"/>
      <c r="NQ195" s="32"/>
      <c r="NR195" s="32"/>
      <c r="NS195" s="32"/>
      <c r="NT195" s="32"/>
      <c r="NU195" s="32"/>
      <c r="NV195" s="32"/>
      <c r="NW195" s="32"/>
      <c r="NX195" s="32"/>
      <c r="NY195" s="32"/>
      <c r="NZ195" s="32"/>
      <c r="OA195" s="32"/>
      <c r="OB195" s="32"/>
      <c r="OC195" s="32"/>
      <c r="OD195" s="32"/>
      <c r="OE195" s="32"/>
      <c r="OF195" s="32"/>
      <c r="OG195" s="32"/>
      <c r="OH195" s="32"/>
      <c r="OI195" s="32"/>
      <c r="OJ195" s="32"/>
      <c r="OK195" s="32"/>
      <c r="OL195" s="32"/>
      <c r="OM195" s="32"/>
      <c r="ON195" s="32"/>
      <c r="OO195" s="32"/>
      <c r="OP195" s="32"/>
      <c r="OQ195" s="32"/>
      <c r="OR195" s="32"/>
      <c r="OS195" s="32"/>
      <c r="OT195" s="32"/>
      <c r="OU195" s="32"/>
      <c r="OV195" s="32"/>
      <c r="OW195" s="32"/>
      <c r="OX195" s="32"/>
      <c r="OY195" s="32"/>
      <c r="OZ195" s="32"/>
      <c r="PA195" s="32"/>
      <c r="PB195" s="32"/>
      <c r="PC195" s="32"/>
      <c r="PD195" s="32"/>
      <c r="PE195" s="32"/>
      <c r="PF195" s="32"/>
      <c r="PG195" s="32"/>
      <c r="PH195" s="32"/>
      <c r="PI195" s="32"/>
      <c r="PJ195" s="32"/>
      <c r="PK195" s="32"/>
      <c r="PL195" s="32"/>
      <c r="PM195" s="32"/>
      <c r="PN195" s="32"/>
      <c r="PO195" s="32"/>
      <c r="PP195" s="32"/>
      <c r="PQ195" s="32"/>
      <c r="PR195" s="32"/>
      <c r="PS195" s="32"/>
      <c r="PT195" s="32"/>
      <c r="PU195" s="32"/>
      <c r="PV195" s="32"/>
      <c r="PW195" s="32"/>
      <c r="PX195" s="32"/>
      <c r="PY195" s="32"/>
      <c r="PZ195" s="32"/>
      <c r="QA195" s="32"/>
      <c r="QB195" s="32"/>
      <c r="QC195" s="32"/>
      <c r="QD195" s="32"/>
      <c r="QE195" s="32"/>
      <c r="QF195" s="32"/>
      <c r="QG195" s="32"/>
      <c r="QH195" s="32"/>
      <c r="QI195" s="32"/>
      <c r="QJ195" s="32"/>
      <c r="QK195" s="32"/>
      <c r="QL195" s="32"/>
      <c r="QM195" s="32"/>
      <c r="QN195" s="32"/>
      <c r="QO195" s="32"/>
      <c r="QP195" s="32"/>
      <c r="QQ195" s="32"/>
      <c r="QR195" s="32"/>
      <c r="QS195" s="32"/>
      <c r="QT195" s="32"/>
      <c r="QU195" s="32"/>
      <c r="QV195" s="32"/>
      <c r="QW195" s="32"/>
      <c r="QX195" s="32"/>
      <c r="QY195" s="32"/>
      <c r="QZ195" s="32"/>
      <c r="RA195" s="32"/>
      <c r="RB195" s="32"/>
      <c r="RC195" s="32"/>
      <c r="RD195" s="32"/>
      <c r="RE195" s="32"/>
      <c r="RF195" s="32"/>
      <c r="RG195" s="32"/>
      <c r="RH195" s="32"/>
      <c r="RI195" s="32"/>
      <c r="RJ195" s="32"/>
      <c r="RK195" s="32"/>
      <c r="RL195" s="32"/>
      <c r="RM195" s="32"/>
      <c r="RN195" s="32"/>
      <c r="RO195" s="32"/>
      <c r="RP195" s="32"/>
      <c r="RQ195" s="32"/>
      <c r="RR195" s="32"/>
      <c r="RS195" s="32"/>
      <c r="RT195" s="32"/>
      <c r="RU195" s="32"/>
      <c r="RV195" s="32"/>
      <c r="RW195" s="32"/>
      <c r="RX195" s="32"/>
      <c r="RY195" s="32"/>
      <c r="RZ195" s="32"/>
      <c r="SA195" s="32"/>
      <c r="SB195" s="32"/>
      <c r="SC195" s="32"/>
      <c r="SD195" s="32"/>
      <c r="SE195" s="32"/>
      <c r="SF195" s="32"/>
      <c r="SG195" s="32"/>
      <c r="SH195" s="32"/>
      <c r="SI195" s="32"/>
      <c r="SJ195" s="32"/>
      <c r="SK195" s="32"/>
      <c r="SL195" s="32"/>
      <c r="SM195" s="32"/>
      <c r="SN195" s="32"/>
      <c r="SO195" s="32"/>
      <c r="SP195" s="32"/>
      <c r="SQ195" s="32"/>
      <c r="SR195" s="32"/>
      <c r="SS195" s="32"/>
      <c r="ST195" s="32"/>
      <c r="SU195" s="32"/>
      <c r="SV195" s="32"/>
      <c r="SW195" s="32"/>
      <c r="SX195" s="32"/>
      <c r="SY195" s="32"/>
      <c r="SZ195" s="32"/>
      <c r="TA195" s="32"/>
      <c r="TB195" s="32"/>
      <c r="TC195" s="32"/>
      <c r="TD195" s="32"/>
      <c r="TE195" s="32"/>
      <c r="TF195" s="32"/>
      <c r="TG195" s="32"/>
      <c r="TH195" s="32"/>
      <c r="TI195" s="32"/>
      <c r="TJ195" s="32"/>
      <c r="TK195" s="32"/>
      <c r="TL195" s="32"/>
      <c r="TM195" s="32"/>
      <c r="TN195" s="32"/>
      <c r="TO195" s="32"/>
      <c r="TP195" s="32"/>
      <c r="TQ195" s="32"/>
      <c r="TR195" s="32"/>
      <c r="TS195" s="32"/>
      <c r="TT195" s="32"/>
      <c r="TU195" s="32"/>
      <c r="TV195" s="32"/>
      <c r="TW195" s="32"/>
      <c r="TX195" s="32"/>
      <c r="TY195" s="32"/>
      <c r="TZ195" s="32"/>
      <c r="UA195" s="32"/>
      <c r="UB195" s="32"/>
      <c r="UC195" s="32"/>
      <c r="UD195" s="32"/>
      <c r="UE195" s="32"/>
      <c r="UF195" s="32"/>
      <c r="UG195" s="32"/>
      <c r="UH195" s="32"/>
      <c r="UI195" s="32"/>
      <c r="UJ195" s="32"/>
      <c r="UK195" s="32"/>
      <c r="UL195" s="32"/>
      <c r="UM195" s="32"/>
      <c r="UN195" s="32"/>
      <c r="UO195" s="32"/>
      <c r="UP195" s="32"/>
      <c r="UQ195" s="32"/>
      <c r="UR195" s="32"/>
      <c r="US195" s="32"/>
      <c r="UT195" s="32"/>
      <c r="UU195" s="32"/>
      <c r="UV195" s="32"/>
      <c r="UW195" s="32"/>
      <c r="UX195" s="36"/>
    </row>
    <row r="196" spans="2:570" x14ac:dyDescent="0.25">
      <c r="B196" s="84" t="str">
        <f t="shared" si="1163"/>
        <v/>
      </c>
      <c r="C196" s="82" t="str">
        <f t="shared" si="1164"/>
        <v/>
      </c>
      <c r="D196" s="91" t="str">
        <f t="shared" si="1165"/>
        <v/>
      </c>
      <c r="E196" s="91" t="str">
        <f t="shared" si="1166"/>
        <v/>
      </c>
      <c r="F196" s="91" t="str">
        <f t="shared" si="1167"/>
        <v/>
      </c>
      <c r="G196" s="91" t="str">
        <f t="shared" si="1168"/>
        <v/>
      </c>
      <c r="H196" s="91" t="str">
        <f t="shared" si="1169"/>
        <v/>
      </c>
      <c r="I196" s="91" t="str">
        <f t="shared" si="1170"/>
        <v/>
      </c>
      <c r="J196" s="91" t="str">
        <f t="shared" si="1171"/>
        <v/>
      </c>
      <c r="K196" s="91" t="str">
        <f t="shared" si="1172"/>
        <v/>
      </c>
      <c r="L196" s="91" t="str">
        <f t="shared" si="1173"/>
        <v/>
      </c>
      <c r="M196" s="91" t="str">
        <f t="shared" si="1174"/>
        <v/>
      </c>
      <c r="S196" s="33"/>
      <c r="T196" s="32"/>
      <c r="U196" s="32"/>
      <c r="V196" s="32"/>
      <c r="W196" s="32"/>
      <c r="X196" s="32"/>
      <c r="Y196" s="32"/>
      <c r="Z196" s="32"/>
      <c r="AA196" s="32"/>
      <c r="AB196" s="32"/>
      <c r="AC196" s="32"/>
      <c r="AD196" s="32"/>
      <c r="AE196" s="32"/>
      <c r="AF196" s="32"/>
      <c r="AG196" s="32"/>
      <c r="AH196" s="32"/>
      <c r="AI196" s="32"/>
      <c r="AJ196" s="32"/>
      <c r="AK196" s="32"/>
      <c r="AL196" s="32"/>
      <c r="AM196" s="32"/>
      <c r="AN196" s="32"/>
      <c r="AO196" s="32"/>
      <c r="AP196" s="32"/>
      <c r="AQ196" s="32"/>
      <c r="AR196" s="32"/>
      <c r="AS196" s="32"/>
      <c r="AT196" s="32"/>
      <c r="AU196" s="32"/>
      <c r="AV196" s="32"/>
      <c r="AW196" s="32"/>
      <c r="AX196" s="32"/>
      <c r="AY196" s="32"/>
      <c r="AZ196" s="32"/>
      <c r="BA196" s="32"/>
      <c r="BB196" s="32"/>
      <c r="BC196" s="32"/>
      <c r="BD196" s="32"/>
      <c r="BE196" s="32"/>
      <c r="BF196" s="32"/>
      <c r="BG196" s="32"/>
      <c r="BH196" s="32"/>
      <c r="BI196" s="32"/>
      <c r="BJ196" s="32"/>
      <c r="BK196" s="32"/>
      <c r="BL196" s="32"/>
      <c r="BM196" s="32"/>
      <c r="BN196" s="32"/>
      <c r="BO196" s="32"/>
      <c r="BP196" s="32"/>
      <c r="BQ196" s="32"/>
      <c r="BR196" s="32"/>
      <c r="BS196" s="32"/>
      <c r="BT196" s="32"/>
      <c r="BU196" s="32"/>
      <c r="BV196" s="32"/>
      <c r="BW196" s="32"/>
      <c r="BX196" s="32"/>
      <c r="BY196" s="32"/>
      <c r="BZ196" s="32"/>
      <c r="CA196" s="32"/>
      <c r="CB196" s="32"/>
      <c r="CC196" s="32"/>
      <c r="CD196" s="32"/>
      <c r="CE196" s="32"/>
      <c r="CF196" s="32"/>
      <c r="CG196" s="32"/>
      <c r="CH196" s="32"/>
      <c r="CI196" s="32"/>
      <c r="CJ196" s="32"/>
      <c r="CK196" s="32"/>
      <c r="CL196" s="32"/>
      <c r="CM196" s="32"/>
      <c r="CN196" s="32"/>
      <c r="CO196" s="32"/>
      <c r="CP196" s="32"/>
      <c r="CQ196" s="32"/>
      <c r="CR196" s="32"/>
      <c r="CS196" s="32"/>
      <c r="CT196" s="32"/>
      <c r="CU196" s="32"/>
      <c r="CV196" s="32"/>
      <c r="CW196" s="32"/>
      <c r="CX196" s="32"/>
      <c r="CY196" s="32"/>
      <c r="CZ196" s="32"/>
      <c r="DA196" s="32"/>
      <c r="DB196" s="32"/>
      <c r="DC196" s="32"/>
      <c r="DD196" s="32"/>
      <c r="DE196" s="32"/>
      <c r="DF196" s="32"/>
      <c r="DG196" s="32"/>
      <c r="DH196" s="32"/>
      <c r="DI196" s="32"/>
      <c r="DJ196" s="32"/>
      <c r="DK196" s="32"/>
      <c r="DL196" s="32"/>
      <c r="DM196" s="32"/>
      <c r="DN196" s="32"/>
      <c r="DO196" s="32"/>
      <c r="DP196" s="32"/>
      <c r="DQ196" s="32"/>
      <c r="DR196" s="32"/>
      <c r="DS196" s="32"/>
      <c r="DT196" s="32"/>
      <c r="DU196" s="32"/>
      <c r="DV196" s="32"/>
      <c r="DW196" s="32"/>
      <c r="DX196" s="32"/>
      <c r="DY196" s="32"/>
      <c r="DZ196" s="32"/>
      <c r="EA196" s="32"/>
      <c r="EB196" s="32"/>
      <c r="EC196" s="32"/>
      <c r="ED196" s="32"/>
      <c r="EE196" s="32"/>
      <c r="EF196" s="32"/>
      <c r="EG196" s="32"/>
      <c r="EH196" s="32"/>
      <c r="EI196" s="32"/>
      <c r="EJ196" s="32"/>
      <c r="EK196" s="32"/>
      <c r="EL196" s="32"/>
      <c r="EM196" s="32"/>
      <c r="EN196" s="32"/>
      <c r="EO196" s="32"/>
      <c r="EP196" s="32"/>
      <c r="EQ196" s="32"/>
      <c r="ER196" s="32"/>
      <c r="ES196" s="32"/>
      <c r="ET196" s="32"/>
      <c r="EU196" s="32"/>
      <c r="EV196" s="32"/>
      <c r="EW196" s="32"/>
      <c r="EX196" s="32"/>
      <c r="EY196" s="32"/>
      <c r="EZ196" s="32"/>
      <c r="FA196" s="32"/>
      <c r="FB196" s="32"/>
      <c r="FC196" s="32"/>
      <c r="FD196" s="32"/>
      <c r="FE196" s="32"/>
      <c r="FF196" s="32"/>
      <c r="FG196" s="32"/>
      <c r="FH196" s="32"/>
      <c r="FI196" s="32"/>
      <c r="FJ196" s="32"/>
      <c r="FK196" s="32"/>
      <c r="FL196" s="32"/>
      <c r="FM196" s="32"/>
      <c r="FN196" s="32"/>
      <c r="FO196" s="32"/>
      <c r="FP196" s="32"/>
      <c r="FQ196" s="32"/>
      <c r="FR196" s="32"/>
      <c r="FS196" s="32"/>
      <c r="FT196" s="32"/>
      <c r="FU196" s="32"/>
      <c r="FV196" s="32"/>
      <c r="FW196" s="32"/>
      <c r="FX196" s="32"/>
      <c r="FY196" s="32"/>
      <c r="FZ196" s="32"/>
      <c r="GA196" s="32"/>
      <c r="GB196" s="32"/>
      <c r="GC196" s="32"/>
      <c r="GD196" s="32"/>
      <c r="GE196" s="32"/>
      <c r="GF196" s="32"/>
      <c r="GG196" s="32"/>
      <c r="GH196" s="32"/>
      <c r="GI196" s="32"/>
      <c r="GJ196" s="32"/>
      <c r="GK196" s="32"/>
      <c r="GL196" s="32"/>
      <c r="GM196" s="32"/>
      <c r="GN196" s="32"/>
      <c r="GO196" s="32"/>
      <c r="GP196" s="32"/>
      <c r="GQ196" s="32"/>
      <c r="GR196" s="32"/>
      <c r="GS196" s="32"/>
      <c r="GT196" s="32"/>
      <c r="GU196" s="32"/>
      <c r="GV196" s="32"/>
      <c r="GW196" s="32"/>
      <c r="GX196" s="32"/>
      <c r="GY196" s="32"/>
      <c r="GZ196" s="32"/>
      <c r="HA196" s="32"/>
      <c r="HB196" s="32"/>
      <c r="HC196" s="32"/>
      <c r="HD196" s="32"/>
      <c r="HE196" s="32"/>
      <c r="HF196" s="32"/>
      <c r="HG196" s="32"/>
      <c r="HH196" s="32"/>
      <c r="HI196" s="32"/>
      <c r="HJ196" s="32"/>
      <c r="HK196" s="32"/>
      <c r="HL196" s="32"/>
      <c r="HM196" s="32"/>
      <c r="HN196" s="32"/>
      <c r="HO196" s="32"/>
      <c r="HP196" s="32"/>
      <c r="HQ196" s="32"/>
      <c r="HR196" s="32"/>
      <c r="HS196" s="32"/>
      <c r="HT196" s="32"/>
      <c r="HU196" s="32"/>
      <c r="HV196" s="32"/>
      <c r="HW196" s="32"/>
      <c r="HX196" s="32"/>
      <c r="HY196" s="32"/>
      <c r="HZ196" s="32"/>
      <c r="IA196" s="32"/>
      <c r="IB196" s="32"/>
      <c r="IC196" s="32"/>
      <c r="ID196" s="32"/>
      <c r="IE196" s="32"/>
      <c r="IF196" s="32"/>
      <c r="IG196" s="32"/>
      <c r="IH196" s="32"/>
      <c r="II196" s="32"/>
      <c r="IJ196" s="32"/>
      <c r="IK196" s="32"/>
      <c r="IL196" s="32"/>
      <c r="IM196" s="32"/>
      <c r="IN196" s="32"/>
      <c r="IO196" s="32"/>
      <c r="IP196" s="32"/>
      <c r="IQ196" s="32"/>
      <c r="IR196" s="32"/>
      <c r="IS196" s="32"/>
      <c r="IT196" s="32"/>
      <c r="IU196" s="32"/>
      <c r="IV196" s="32"/>
      <c r="IW196" s="32"/>
      <c r="IX196" s="32"/>
      <c r="IY196" s="32"/>
      <c r="IZ196" s="32"/>
      <c r="JA196" s="32"/>
      <c r="JB196" s="32"/>
      <c r="JC196" s="32"/>
      <c r="JD196" s="32"/>
      <c r="JE196" s="32"/>
      <c r="JF196" s="32"/>
      <c r="JG196" s="32"/>
      <c r="JH196" s="32"/>
      <c r="JI196" s="32"/>
      <c r="JJ196" s="32"/>
      <c r="JK196" s="32"/>
      <c r="JL196" s="32"/>
      <c r="JM196" s="32"/>
      <c r="JN196" s="32"/>
      <c r="JO196" s="32"/>
      <c r="JP196" s="32"/>
      <c r="JQ196" s="32"/>
      <c r="JR196" s="32"/>
      <c r="JS196" s="32"/>
      <c r="JT196" s="32"/>
      <c r="JU196" s="32"/>
      <c r="JV196" s="32"/>
      <c r="JW196" s="32"/>
      <c r="JX196" s="32"/>
      <c r="JY196" s="32"/>
      <c r="JZ196" s="32"/>
      <c r="KA196" s="32"/>
      <c r="KB196" s="32"/>
      <c r="KC196" s="32"/>
      <c r="KD196" s="32"/>
      <c r="KE196" s="32"/>
      <c r="KF196" s="32"/>
      <c r="KG196" s="32"/>
      <c r="KH196" s="32"/>
      <c r="KI196" s="32"/>
      <c r="KJ196" s="32"/>
      <c r="KK196" s="32"/>
      <c r="KL196" s="32"/>
      <c r="KM196" s="32"/>
      <c r="KN196" s="32"/>
      <c r="KO196" s="32"/>
      <c r="KP196" s="32"/>
      <c r="KQ196" s="32"/>
      <c r="KR196" s="32"/>
      <c r="KS196" s="32"/>
      <c r="KT196" s="32"/>
      <c r="KU196" s="32"/>
      <c r="KV196" s="32"/>
      <c r="KW196" s="32"/>
      <c r="KX196" s="32"/>
      <c r="KY196" s="32"/>
      <c r="KZ196" s="32"/>
      <c r="LA196" s="32"/>
      <c r="LB196" s="32"/>
      <c r="LC196" s="32"/>
      <c r="LD196" s="32"/>
      <c r="LE196" s="32"/>
      <c r="LF196" s="32"/>
      <c r="LG196" s="32"/>
      <c r="LH196" s="32"/>
      <c r="LI196" s="32"/>
      <c r="LJ196" s="32"/>
      <c r="LK196" s="32"/>
      <c r="LL196" s="32"/>
      <c r="LM196" s="32"/>
      <c r="LN196" s="32"/>
      <c r="LO196" s="32"/>
      <c r="LP196" s="32"/>
      <c r="LQ196" s="32"/>
      <c r="LR196" s="32"/>
      <c r="LS196" s="32"/>
      <c r="LT196" s="32"/>
      <c r="LU196" s="32"/>
      <c r="LV196" s="32"/>
      <c r="LW196" s="32"/>
      <c r="LX196" s="32"/>
      <c r="LY196" s="32"/>
      <c r="LZ196" s="32"/>
      <c r="MA196" s="32"/>
      <c r="MB196" s="32"/>
      <c r="MC196" s="32"/>
      <c r="MD196" s="32"/>
      <c r="ME196" s="32"/>
      <c r="MF196" s="32"/>
      <c r="MG196" s="32"/>
      <c r="MH196" s="32"/>
      <c r="MI196" s="32"/>
      <c r="MJ196" s="32"/>
      <c r="MK196" s="32"/>
      <c r="ML196" s="32"/>
      <c r="MM196" s="32"/>
      <c r="MN196" s="32"/>
      <c r="MO196" s="32"/>
      <c r="MP196" s="32"/>
      <c r="MQ196" s="32"/>
      <c r="MR196" s="32"/>
      <c r="MS196" s="32"/>
      <c r="MT196" s="32"/>
      <c r="MU196" s="32"/>
      <c r="MV196" s="32"/>
      <c r="MW196" s="32"/>
      <c r="MX196" s="32"/>
      <c r="MY196" s="32"/>
      <c r="MZ196" s="32"/>
      <c r="NA196" s="32"/>
      <c r="NB196" s="32"/>
      <c r="NC196" s="32"/>
      <c r="ND196" s="32"/>
      <c r="NE196" s="32"/>
      <c r="NF196" s="32"/>
      <c r="NG196" s="32"/>
      <c r="NH196" s="32"/>
      <c r="NI196" s="32"/>
      <c r="NJ196" s="32"/>
      <c r="NK196" s="32"/>
      <c r="NL196" s="32"/>
      <c r="NM196" s="32"/>
      <c r="NN196" s="32"/>
      <c r="NO196" s="32"/>
      <c r="NP196" s="32"/>
      <c r="NQ196" s="32"/>
      <c r="NR196" s="32"/>
      <c r="NS196" s="32"/>
      <c r="NT196" s="32"/>
      <c r="NU196" s="32"/>
      <c r="NV196" s="32"/>
      <c r="NW196" s="32"/>
      <c r="NX196" s="32"/>
      <c r="NY196" s="32"/>
      <c r="NZ196" s="32"/>
      <c r="OA196" s="32"/>
      <c r="OB196" s="32"/>
      <c r="OC196" s="32"/>
      <c r="OD196" s="32"/>
      <c r="OE196" s="32"/>
      <c r="OF196" s="32"/>
      <c r="OG196" s="32"/>
      <c r="OH196" s="32"/>
      <c r="OI196" s="32"/>
      <c r="OJ196" s="32"/>
      <c r="OK196" s="32"/>
      <c r="OL196" s="32"/>
      <c r="OM196" s="32"/>
      <c r="ON196" s="32"/>
      <c r="OO196" s="32"/>
      <c r="OP196" s="32"/>
      <c r="OQ196" s="32"/>
      <c r="OR196" s="32"/>
      <c r="OS196" s="32"/>
      <c r="OT196" s="32"/>
      <c r="OU196" s="32"/>
      <c r="OV196" s="32"/>
      <c r="OW196" s="32"/>
      <c r="OX196" s="32"/>
      <c r="OY196" s="32"/>
      <c r="OZ196" s="32"/>
      <c r="PA196" s="32"/>
      <c r="PB196" s="32"/>
      <c r="PC196" s="32"/>
      <c r="PD196" s="32"/>
      <c r="PE196" s="32"/>
      <c r="PF196" s="32"/>
      <c r="PG196" s="32"/>
      <c r="PH196" s="32"/>
      <c r="PI196" s="32"/>
      <c r="PJ196" s="32"/>
      <c r="PK196" s="32"/>
      <c r="PL196" s="32"/>
      <c r="PM196" s="32"/>
      <c r="PN196" s="32"/>
      <c r="PO196" s="32"/>
      <c r="PP196" s="32"/>
      <c r="PQ196" s="32"/>
      <c r="PR196" s="32"/>
      <c r="PS196" s="32"/>
      <c r="PT196" s="32"/>
      <c r="PU196" s="32"/>
      <c r="PV196" s="32"/>
      <c r="PW196" s="32"/>
      <c r="PX196" s="32"/>
      <c r="PY196" s="32"/>
      <c r="PZ196" s="32"/>
      <c r="QA196" s="32"/>
      <c r="QB196" s="32"/>
      <c r="QC196" s="32"/>
      <c r="QD196" s="32"/>
      <c r="QE196" s="32"/>
      <c r="QF196" s="32"/>
      <c r="QG196" s="32"/>
      <c r="QH196" s="32"/>
      <c r="QI196" s="32"/>
      <c r="QJ196" s="32"/>
      <c r="QK196" s="32"/>
      <c r="QL196" s="32"/>
      <c r="QM196" s="32"/>
      <c r="QN196" s="32"/>
      <c r="QO196" s="32"/>
      <c r="QP196" s="32"/>
      <c r="QQ196" s="32"/>
      <c r="QR196" s="32"/>
      <c r="QS196" s="32"/>
      <c r="QT196" s="32"/>
      <c r="QU196" s="32"/>
      <c r="QV196" s="32"/>
      <c r="QW196" s="32"/>
      <c r="QX196" s="32"/>
      <c r="QY196" s="32"/>
      <c r="QZ196" s="32"/>
      <c r="RA196" s="32"/>
      <c r="RB196" s="32"/>
      <c r="RC196" s="32"/>
      <c r="RD196" s="32"/>
      <c r="RE196" s="32"/>
      <c r="RF196" s="32"/>
      <c r="RG196" s="32"/>
      <c r="RH196" s="32"/>
      <c r="RI196" s="32"/>
      <c r="RJ196" s="32"/>
      <c r="RK196" s="32"/>
      <c r="RL196" s="32"/>
      <c r="RM196" s="32"/>
      <c r="RN196" s="32"/>
      <c r="RO196" s="32"/>
      <c r="RP196" s="32"/>
      <c r="RQ196" s="32"/>
      <c r="RR196" s="32"/>
      <c r="RS196" s="32"/>
      <c r="RT196" s="32"/>
      <c r="RU196" s="32"/>
      <c r="RV196" s="32"/>
      <c r="RW196" s="32"/>
      <c r="RX196" s="32"/>
      <c r="RY196" s="32"/>
      <c r="RZ196" s="32"/>
      <c r="SA196" s="32"/>
      <c r="SB196" s="32"/>
      <c r="SC196" s="32"/>
      <c r="SD196" s="32"/>
      <c r="SE196" s="32"/>
      <c r="SF196" s="32"/>
      <c r="SG196" s="32"/>
      <c r="SH196" s="32"/>
      <c r="SI196" s="32"/>
      <c r="SJ196" s="32"/>
      <c r="SK196" s="32"/>
      <c r="SL196" s="32"/>
      <c r="SM196" s="32"/>
      <c r="SN196" s="32"/>
      <c r="SO196" s="32"/>
      <c r="SP196" s="32"/>
      <c r="SQ196" s="32"/>
      <c r="SR196" s="32"/>
      <c r="SS196" s="32"/>
      <c r="ST196" s="32"/>
      <c r="SU196" s="32"/>
      <c r="SV196" s="32"/>
      <c r="SW196" s="32"/>
      <c r="SX196" s="32"/>
      <c r="SY196" s="32"/>
      <c r="SZ196" s="32"/>
      <c r="TA196" s="32"/>
      <c r="TB196" s="32"/>
      <c r="TC196" s="32"/>
      <c r="TD196" s="32"/>
      <c r="TE196" s="32"/>
      <c r="TF196" s="32"/>
      <c r="TG196" s="32"/>
      <c r="TH196" s="32"/>
      <c r="TI196" s="32"/>
      <c r="TJ196" s="32"/>
      <c r="TK196" s="32"/>
      <c r="TL196" s="32"/>
      <c r="TM196" s="32"/>
      <c r="TN196" s="32"/>
      <c r="TO196" s="32"/>
      <c r="TP196" s="32"/>
      <c r="TQ196" s="32"/>
      <c r="TR196" s="32"/>
      <c r="TS196" s="32"/>
      <c r="TT196" s="32"/>
      <c r="TU196" s="32"/>
      <c r="TV196" s="32"/>
      <c r="TW196" s="32"/>
      <c r="TX196" s="32"/>
      <c r="TY196" s="32"/>
      <c r="TZ196" s="32"/>
      <c r="UA196" s="32"/>
      <c r="UB196" s="32"/>
      <c r="UC196" s="32"/>
      <c r="UD196" s="32"/>
      <c r="UE196" s="32"/>
      <c r="UF196" s="32"/>
      <c r="UG196" s="32"/>
      <c r="UH196" s="32"/>
      <c r="UI196" s="32"/>
      <c r="UJ196" s="32"/>
      <c r="UK196" s="32"/>
      <c r="UL196" s="32"/>
      <c r="UM196" s="32"/>
      <c r="UN196" s="32"/>
      <c r="UO196" s="32"/>
      <c r="UP196" s="32"/>
      <c r="UQ196" s="32"/>
      <c r="UR196" s="32"/>
      <c r="US196" s="32"/>
      <c r="UT196" s="32"/>
      <c r="UU196" s="32"/>
      <c r="UV196" s="32"/>
      <c r="UW196" s="32"/>
      <c r="UX196" s="36"/>
    </row>
    <row r="197" spans="2:570" x14ac:dyDescent="0.25">
      <c r="B197" s="84" t="str">
        <f t="shared" si="1163"/>
        <v/>
      </c>
      <c r="C197" s="82" t="str">
        <f t="shared" si="1164"/>
        <v/>
      </c>
      <c r="D197" s="91" t="str">
        <f t="shared" si="1165"/>
        <v/>
      </c>
      <c r="E197" s="91" t="str">
        <f t="shared" si="1166"/>
        <v/>
      </c>
      <c r="F197" s="91" t="str">
        <f t="shared" si="1167"/>
        <v/>
      </c>
      <c r="G197" s="91" t="str">
        <f t="shared" si="1168"/>
        <v/>
      </c>
      <c r="H197" s="91" t="str">
        <f t="shared" si="1169"/>
        <v/>
      </c>
      <c r="I197" s="91" t="str">
        <f t="shared" si="1170"/>
        <v/>
      </c>
      <c r="J197" s="91" t="str">
        <f t="shared" si="1171"/>
        <v/>
      </c>
      <c r="K197" s="91" t="str">
        <f t="shared" si="1172"/>
        <v/>
      </c>
      <c r="L197" s="91" t="str">
        <f t="shared" si="1173"/>
        <v/>
      </c>
      <c r="M197" s="91" t="str">
        <f t="shared" si="1174"/>
        <v/>
      </c>
      <c r="S197" s="33"/>
      <c r="T197" s="179" t="s">
        <v>610</v>
      </c>
      <c r="U197" s="164">
        <v>1</v>
      </c>
      <c r="V197" s="164">
        <v>2</v>
      </c>
      <c r="W197" s="164">
        <v>3</v>
      </c>
      <c r="X197" s="164">
        <v>4</v>
      </c>
      <c r="Y197" s="164">
        <v>5</v>
      </c>
      <c r="Z197" s="164">
        <v>6</v>
      </c>
      <c r="AA197" s="164">
        <v>7</v>
      </c>
      <c r="AB197" s="164">
        <v>8</v>
      </c>
      <c r="AC197" s="164">
        <v>9</v>
      </c>
      <c r="AD197" s="165">
        <v>10</v>
      </c>
      <c r="AE197" s="32"/>
      <c r="AF197" s="32"/>
      <c r="AG197" s="32"/>
      <c r="AH197" s="32"/>
      <c r="AI197" s="32"/>
      <c r="AJ197" s="32"/>
      <c r="AK197" s="32"/>
      <c r="AL197" s="32"/>
      <c r="AM197" s="32"/>
      <c r="AN197" s="32"/>
      <c r="AO197" s="32"/>
      <c r="AP197" s="32"/>
      <c r="AQ197" s="32"/>
      <c r="AR197" s="32"/>
      <c r="AS197" s="32"/>
      <c r="AT197" s="32"/>
      <c r="AU197" s="32"/>
      <c r="AV197" s="32"/>
      <c r="AW197" s="32"/>
      <c r="AX197" s="32"/>
      <c r="AY197" s="32"/>
      <c r="AZ197" s="32"/>
      <c r="BA197" s="32"/>
      <c r="BB197" s="32"/>
      <c r="BC197" s="32"/>
      <c r="BD197" s="32"/>
      <c r="BE197" s="32"/>
      <c r="BF197" s="32"/>
      <c r="BG197" s="32"/>
      <c r="BH197" s="32"/>
      <c r="BI197" s="32"/>
      <c r="BJ197" s="32"/>
      <c r="BK197" s="32"/>
      <c r="BL197" s="32"/>
      <c r="BM197" s="32"/>
      <c r="BN197" s="32"/>
      <c r="BO197" s="32"/>
      <c r="BP197" s="32"/>
      <c r="BQ197" s="32"/>
      <c r="BR197" s="32"/>
      <c r="BS197" s="32"/>
      <c r="BT197" s="32"/>
      <c r="BU197" s="32"/>
      <c r="BV197" s="32"/>
      <c r="BW197" s="32"/>
      <c r="BX197" s="32"/>
      <c r="BY197" s="32"/>
      <c r="BZ197" s="32"/>
      <c r="CA197" s="32"/>
      <c r="CB197" s="32"/>
      <c r="CC197" s="32"/>
      <c r="CD197" s="32"/>
      <c r="CE197" s="32"/>
      <c r="CF197" s="32"/>
      <c r="CG197" s="32"/>
      <c r="CH197" s="32"/>
      <c r="CI197" s="32"/>
      <c r="CJ197" s="32"/>
      <c r="CK197" s="32"/>
      <c r="CL197" s="32"/>
      <c r="CM197" s="32"/>
      <c r="CN197" s="32"/>
      <c r="CO197" s="32"/>
      <c r="CP197" s="32"/>
      <c r="CQ197" s="32"/>
      <c r="CR197" s="32"/>
      <c r="CS197" s="32"/>
      <c r="CT197" s="32"/>
      <c r="CU197" s="32"/>
      <c r="CV197" s="32"/>
      <c r="CW197" s="32"/>
      <c r="CX197" s="32"/>
      <c r="CY197" s="32"/>
      <c r="CZ197" s="32"/>
      <c r="DA197" s="32"/>
      <c r="DB197" s="32"/>
      <c r="DC197" s="32"/>
      <c r="DD197" s="32"/>
      <c r="DE197" s="32"/>
      <c r="DF197" s="32"/>
      <c r="DG197" s="32"/>
      <c r="DH197" s="32"/>
      <c r="DI197" s="32"/>
      <c r="DJ197" s="32"/>
      <c r="DK197" s="32"/>
      <c r="DL197" s="32"/>
      <c r="DM197" s="32"/>
      <c r="DN197" s="32"/>
      <c r="DO197" s="32"/>
      <c r="DP197" s="32"/>
      <c r="DQ197" s="32"/>
      <c r="DR197" s="32"/>
      <c r="DS197" s="32"/>
      <c r="DT197" s="32"/>
      <c r="DU197" s="32"/>
      <c r="DV197" s="32"/>
      <c r="DW197" s="32"/>
      <c r="DX197" s="32"/>
      <c r="DY197" s="32"/>
      <c r="DZ197" s="32"/>
      <c r="EA197" s="32"/>
      <c r="EB197" s="32"/>
      <c r="EC197" s="32"/>
      <c r="ED197" s="32"/>
      <c r="EE197" s="32"/>
      <c r="EF197" s="32"/>
      <c r="EG197" s="32"/>
      <c r="EH197" s="32"/>
      <c r="EI197" s="32"/>
      <c r="EJ197" s="32"/>
      <c r="EK197" s="32"/>
      <c r="EL197" s="32"/>
      <c r="EM197" s="32"/>
      <c r="EN197" s="32"/>
      <c r="EO197" s="32"/>
      <c r="EP197" s="32"/>
      <c r="EQ197" s="32"/>
      <c r="ER197" s="32"/>
      <c r="ES197" s="32"/>
      <c r="ET197" s="32"/>
      <c r="EU197" s="32"/>
      <c r="EV197" s="32"/>
      <c r="EW197" s="32"/>
      <c r="EX197" s="32"/>
      <c r="EY197" s="32"/>
      <c r="EZ197" s="32"/>
      <c r="FA197" s="32"/>
      <c r="FB197" s="32"/>
      <c r="FC197" s="32"/>
      <c r="FD197" s="32"/>
      <c r="FE197" s="32"/>
      <c r="FF197" s="32"/>
      <c r="FG197" s="32"/>
      <c r="FH197" s="32"/>
      <c r="FI197" s="32"/>
      <c r="FJ197" s="32"/>
      <c r="FK197" s="32"/>
      <c r="FL197" s="32"/>
      <c r="FM197" s="32"/>
      <c r="FN197" s="32"/>
      <c r="FO197" s="32"/>
      <c r="FP197" s="32"/>
      <c r="FQ197" s="32"/>
      <c r="FR197" s="32"/>
      <c r="FS197" s="32"/>
      <c r="FT197" s="32"/>
      <c r="FU197" s="32"/>
      <c r="FV197" s="32"/>
      <c r="FW197" s="32"/>
      <c r="FX197" s="32"/>
      <c r="FY197" s="32"/>
      <c r="FZ197" s="32"/>
      <c r="GA197" s="32"/>
      <c r="GB197" s="32"/>
      <c r="GC197" s="32"/>
      <c r="GD197" s="32"/>
      <c r="GE197" s="32"/>
      <c r="GF197" s="32"/>
      <c r="GG197" s="32"/>
      <c r="GH197" s="32"/>
      <c r="GI197" s="32"/>
      <c r="GJ197" s="32"/>
      <c r="GK197" s="32"/>
      <c r="GL197" s="32"/>
      <c r="GM197" s="32"/>
      <c r="GN197" s="32"/>
      <c r="GO197" s="32"/>
      <c r="GP197" s="32"/>
      <c r="GQ197" s="32"/>
      <c r="GR197" s="32"/>
      <c r="GS197" s="32"/>
      <c r="GT197" s="32"/>
      <c r="GU197" s="32"/>
      <c r="GV197" s="32"/>
      <c r="GW197" s="32"/>
      <c r="GX197" s="32"/>
      <c r="GY197" s="32"/>
      <c r="GZ197" s="32"/>
      <c r="HA197" s="32"/>
      <c r="HB197" s="32"/>
      <c r="HC197" s="32"/>
      <c r="HD197" s="32"/>
      <c r="HE197" s="32"/>
      <c r="HF197" s="32"/>
      <c r="HG197" s="32"/>
      <c r="HH197" s="32"/>
      <c r="HI197" s="32"/>
      <c r="HJ197" s="32"/>
      <c r="HK197" s="32"/>
      <c r="HL197" s="32"/>
      <c r="HM197" s="32"/>
      <c r="HN197" s="32"/>
      <c r="HO197" s="32"/>
      <c r="HP197" s="32"/>
      <c r="HQ197" s="32"/>
      <c r="HR197" s="32"/>
      <c r="HS197" s="32"/>
      <c r="HT197" s="32"/>
      <c r="HU197" s="32"/>
      <c r="HV197" s="32"/>
      <c r="HW197" s="32"/>
      <c r="HX197" s="32"/>
      <c r="HY197" s="32"/>
      <c r="HZ197" s="32"/>
      <c r="IA197" s="32"/>
      <c r="IB197" s="32"/>
      <c r="IC197" s="32"/>
      <c r="ID197" s="32"/>
      <c r="IE197" s="32"/>
      <c r="IF197" s="32"/>
      <c r="IG197" s="32"/>
      <c r="IH197" s="32"/>
      <c r="II197" s="32"/>
      <c r="IJ197" s="32"/>
      <c r="IK197" s="32"/>
      <c r="IL197" s="32"/>
      <c r="IM197" s="32"/>
      <c r="IN197" s="32"/>
      <c r="IO197" s="32"/>
      <c r="IP197" s="32"/>
      <c r="IQ197" s="32"/>
      <c r="IR197" s="32"/>
      <c r="IS197" s="32"/>
      <c r="IT197" s="32"/>
      <c r="IU197" s="32"/>
      <c r="IV197" s="32"/>
      <c r="IW197" s="32"/>
      <c r="IX197" s="32"/>
      <c r="IY197" s="32"/>
      <c r="IZ197" s="32"/>
      <c r="JA197" s="32"/>
      <c r="JB197" s="32"/>
      <c r="JC197" s="32"/>
      <c r="JD197" s="32"/>
      <c r="JE197" s="32"/>
      <c r="JF197" s="32"/>
      <c r="JG197" s="32"/>
      <c r="JH197" s="32"/>
      <c r="JI197" s="32"/>
      <c r="JJ197" s="32"/>
      <c r="JK197" s="32"/>
      <c r="JL197" s="32"/>
      <c r="JM197" s="32"/>
      <c r="JN197" s="32"/>
      <c r="JO197" s="32"/>
      <c r="JP197" s="32"/>
      <c r="JQ197" s="32"/>
      <c r="JR197" s="32"/>
      <c r="JS197" s="32"/>
      <c r="JT197" s="32"/>
      <c r="JU197" s="32"/>
      <c r="JV197" s="32"/>
      <c r="JW197" s="32"/>
      <c r="JX197" s="32"/>
      <c r="JY197" s="32"/>
      <c r="JZ197" s="32"/>
      <c r="KA197" s="32"/>
      <c r="KB197" s="32"/>
      <c r="KC197" s="32"/>
      <c r="KD197" s="32"/>
      <c r="KE197" s="32"/>
      <c r="KF197" s="32"/>
      <c r="KG197" s="32"/>
      <c r="KH197" s="32"/>
      <c r="KI197" s="32"/>
      <c r="KJ197" s="32"/>
      <c r="KK197" s="32"/>
      <c r="KL197" s="32"/>
      <c r="KM197" s="32"/>
      <c r="KN197" s="32"/>
      <c r="KO197" s="32"/>
      <c r="KP197" s="32"/>
      <c r="KQ197" s="32"/>
      <c r="KR197" s="32"/>
      <c r="KS197" s="32"/>
      <c r="KT197" s="32"/>
      <c r="KU197" s="32"/>
      <c r="KV197" s="32"/>
      <c r="KW197" s="32"/>
      <c r="KX197" s="32"/>
      <c r="KY197" s="32"/>
      <c r="KZ197" s="32"/>
      <c r="LA197" s="32"/>
      <c r="LB197" s="32"/>
      <c r="LC197" s="32"/>
      <c r="LD197" s="32"/>
      <c r="LE197" s="32"/>
      <c r="LF197" s="32"/>
      <c r="LG197" s="32"/>
      <c r="LH197" s="32"/>
      <c r="LI197" s="32"/>
      <c r="LJ197" s="32"/>
      <c r="LK197" s="32"/>
      <c r="LL197" s="32"/>
      <c r="LM197" s="32"/>
      <c r="LN197" s="32"/>
      <c r="LO197" s="32"/>
      <c r="LP197" s="32"/>
      <c r="LQ197" s="32"/>
      <c r="LR197" s="32"/>
      <c r="LS197" s="32"/>
      <c r="LT197" s="32"/>
      <c r="LU197" s="32"/>
      <c r="LV197" s="32"/>
      <c r="LW197" s="32"/>
      <c r="LX197" s="32"/>
      <c r="LY197" s="32"/>
      <c r="LZ197" s="32"/>
      <c r="MA197" s="32"/>
      <c r="MB197" s="32"/>
      <c r="MC197" s="32"/>
      <c r="MD197" s="32"/>
      <c r="ME197" s="32"/>
      <c r="MF197" s="32"/>
      <c r="MG197" s="32"/>
      <c r="MH197" s="32"/>
      <c r="MI197" s="32"/>
      <c r="MJ197" s="32"/>
      <c r="MK197" s="32"/>
      <c r="ML197" s="32"/>
      <c r="MM197" s="32"/>
      <c r="MN197" s="32"/>
      <c r="MO197" s="32"/>
      <c r="MP197" s="32"/>
      <c r="MQ197" s="32"/>
      <c r="MR197" s="32"/>
      <c r="MS197" s="32"/>
      <c r="MT197" s="32"/>
      <c r="MU197" s="32"/>
      <c r="MV197" s="32"/>
      <c r="MW197" s="32"/>
      <c r="MX197" s="32"/>
      <c r="MY197" s="32"/>
      <c r="MZ197" s="32"/>
      <c r="NA197" s="32"/>
      <c r="NB197" s="32"/>
      <c r="NC197" s="32"/>
      <c r="ND197" s="32"/>
      <c r="NE197" s="32"/>
      <c r="NF197" s="32"/>
      <c r="NG197" s="32"/>
      <c r="NH197" s="32"/>
      <c r="NI197" s="32"/>
      <c r="NJ197" s="32"/>
      <c r="NK197" s="32"/>
      <c r="NL197" s="32"/>
      <c r="NM197" s="32"/>
      <c r="NN197" s="32"/>
      <c r="NO197" s="32"/>
      <c r="NP197" s="32"/>
      <c r="NQ197" s="32"/>
      <c r="NR197" s="32"/>
      <c r="NS197" s="32"/>
      <c r="NT197" s="32"/>
      <c r="NU197" s="32"/>
      <c r="NV197" s="32"/>
      <c r="NW197" s="32"/>
      <c r="NX197" s="32"/>
      <c r="NY197" s="32"/>
      <c r="NZ197" s="32"/>
      <c r="OA197" s="32"/>
      <c r="OB197" s="32"/>
      <c r="OC197" s="32"/>
      <c r="OD197" s="32"/>
      <c r="OE197" s="32"/>
      <c r="OF197" s="32"/>
      <c r="OG197" s="32"/>
      <c r="OH197" s="32"/>
      <c r="OI197" s="32"/>
      <c r="OJ197" s="32"/>
      <c r="OK197" s="32"/>
      <c r="OL197" s="32"/>
      <c r="OM197" s="32"/>
      <c r="ON197" s="32"/>
      <c r="OO197" s="32"/>
      <c r="OP197" s="32"/>
      <c r="OQ197" s="32"/>
      <c r="OR197" s="32"/>
      <c r="OS197" s="32"/>
      <c r="OT197" s="32"/>
      <c r="OU197" s="32"/>
      <c r="OV197" s="32"/>
      <c r="OW197" s="32"/>
      <c r="OX197" s="32"/>
      <c r="OY197" s="32"/>
      <c r="OZ197" s="32"/>
      <c r="PA197" s="32"/>
      <c r="PB197" s="32"/>
      <c r="PC197" s="32"/>
      <c r="PD197" s="32"/>
      <c r="PE197" s="32"/>
      <c r="PF197" s="32"/>
      <c r="PG197" s="32"/>
      <c r="PH197" s="32"/>
      <c r="PI197" s="32"/>
      <c r="PJ197" s="32"/>
      <c r="PK197" s="32"/>
      <c r="PL197" s="32"/>
      <c r="PM197" s="32"/>
      <c r="PN197" s="32"/>
      <c r="PO197" s="32"/>
      <c r="PP197" s="32"/>
      <c r="PQ197" s="32"/>
      <c r="PR197" s="32"/>
      <c r="PS197" s="32"/>
      <c r="PT197" s="32"/>
      <c r="PU197" s="32"/>
      <c r="PV197" s="32"/>
      <c r="PW197" s="32"/>
      <c r="PX197" s="32"/>
      <c r="PY197" s="32"/>
      <c r="PZ197" s="32"/>
      <c r="QA197" s="32"/>
      <c r="QB197" s="32"/>
      <c r="QC197" s="32"/>
      <c r="QD197" s="32"/>
      <c r="QE197" s="32"/>
      <c r="QF197" s="32"/>
      <c r="QG197" s="32"/>
      <c r="QH197" s="32"/>
      <c r="QI197" s="32"/>
      <c r="QJ197" s="32"/>
      <c r="QK197" s="32"/>
      <c r="QL197" s="32"/>
      <c r="QM197" s="32"/>
      <c r="QN197" s="32"/>
      <c r="QO197" s="32"/>
      <c r="QP197" s="32"/>
      <c r="QQ197" s="32"/>
      <c r="QR197" s="32"/>
      <c r="QS197" s="32"/>
      <c r="QT197" s="32"/>
      <c r="QU197" s="32"/>
      <c r="QV197" s="32"/>
      <c r="QW197" s="32"/>
      <c r="QX197" s="32"/>
      <c r="QY197" s="32"/>
      <c r="QZ197" s="32"/>
      <c r="RA197" s="32"/>
      <c r="RB197" s="32"/>
      <c r="RC197" s="32"/>
      <c r="RD197" s="32"/>
      <c r="RE197" s="32"/>
      <c r="RF197" s="32"/>
      <c r="RG197" s="32"/>
      <c r="RH197" s="32"/>
      <c r="RI197" s="32"/>
      <c r="RJ197" s="32"/>
      <c r="RK197" s="32"/>
      <c r="RL197" s="32"/>
      <c r="RM197" s="32"/>
      <c r="RN197" s="32"/>
      <c r="RO197" s="32"/>
      <c r="RP197" s="32"/>
      <c r="RQ197" s="32"/>
      <c r="RR197" s="32"/>
      <c r="RS197" s="32"/>
      <c r="RT197" s="32"/>
      <c r="RU197" s="32"/>
      <c r="RV197" s="32"/>
      <c r="RW197" s="32"/>
      <c r="RX197" s="32"/>
      <c r="RY197" s="32"/>
      <c r="RZ197" s="32"/>
      <c r="SA197" s="32"/>
      <c r="SB197" s="32"/>
      <c r="SC197" s="32"/>
      <c r="SD197" s="32"/>
      <c r="SE197" s="32"/>
      <c r="SF197" s="32"/>
      <c r="SG197" s="32"/>
      <c r="SH197" s="32"/>
      <c r="SI197" s="32"/>
      <c r="SJ197" s="32"/>
      <c r="SK197" s="32"/>
      <c r="SL197" s="32"/>
      <c r="SM197" s="32"/>
      <c r="SN197" s="32"/>
      <c r="SO197" s="32"/>
      <c r="SP197" s="32"/>
      <c r="SQ197" s="32"/>
      <c r="SR197" s="32"/>
      <c r="SS197" s="32"/>
      <c r="ST197" s="32"/>
      <c r="SU197" s="32"/>
      <c r="SV197" s="32"/>
      <c r="SW197" s="32"/>
      <c r="SX197" s="32"/>
      <c r="SY197" s="32"/>
      <c r="SZ197" s="32"/>
      <c r="TA197" s="32"/>
      <c r="TB197" s="32"/>
      <c r="TC197" s="32"/>
      <c r="TD197" s="32"/>
      <c r="TE197" s="32"/>
      <c r="TF197" s="32"/>
      <c r="TG197" s="32"/>
      <c r="TH197" s="32"/>
      <c r="TI197" s="32"/>
      <c r="TJ197" s="32"/>
      <c r="TK197" s="32"/>
      <c r="TL197" s="32"/>
      <c r="TM197" s="32"/>
      <c r="TN197" s="32"/>
      <c r="TO197" s="32"/>
      <c r="TP197" s="32"/>
      <c r="TQ197" s="32"/>
      <c r="TR197" s="32"/>
      <c r="TS197" s="32"/>
      <c r="TT197" s="32"/>
      <c r="TU197" s="32"/>
      <c r="TV197" s="32"/>
      <c r="TW197" s="32"/>
      <c r="TX197" s="32"/>
      <c r="TY197" s="32"/>
      <c r="TZ197" s="32"/>
      <c r="UA197" s="32"/>
      <c r="UB197" s="32"/>
      <c r="UC197" s="32"/>
      <c r="UD197" s="32"/>
      <c r="UE197" s="32"/>
      <c r="UF197" s="32"/>
      <c r="UG197" s="32"/>
      <c r="UH197" s="32"/>
      <c r="UI197" s="32"/>
      <c r="UJ197" s="32"/>
      <c r="UK197" s="32"/>
      <c r="UL197" s="32"/>
      <c r="UM197" s="32"/>
      <c r="UN197" s="32"/>
      <c r="UO197" s="32"/>
      <c r="UP197" s="32"/>
      <c r="UQ197" s="32"/>
      <c r="UR197" s="32"/>
      <c r="US197" s="32"/>
      <c r="UT197" s="32"/>
      <c r="UU197" s="32"/>
      <c r="UV197" s="32"/>
      <c r="UW197" s="32"/>
      <c r="UX197" s="36"/>
    </row>
    <row r="198" spans="2:570" x14ac:dyDescent="0.25">
      <c r="B198" s="84" t="str">
        <f t="shared" si="1163"/>
        <v/>
      </c>
      <c r="C198" s="82" t="str">
        <f t="shared" si="1164"/>
        <v/>
      </c>
      <c r="D198" s="91" t="str">
        <f t="shared" si="1165"/>
        <v/>
      </c>
      <c r="E198" s="91" t="str">
        <f t="shared" si="1166"/>
        <v/>
      </c>
      <c r="F198" s="91" t="str">
        <f t="shared" si="1167"/>
        <v/>
      </c>
      <c r="G198" s="91" t="str">
        <f t="shared" si="1168"/>
        <v/>
      </c>
      <c r="H198" s="91" t="str">
        <f t="shared" si="1169"/>
        <v/>
      </c>
      <c r="I198" s="91" t="str">
        <f t="shared" si="1170"/>
        <v/>
      </c>
      <c r="J198" s="91" t="str">
        <f t="shared" si="1171"/>
        <v/>
      </c>
      <c r="K198" s="91" t="str">
        <f t="shared" si="1172"/>
        <v/>
      </c>
      <c r="L198" s="91" t="str">
        <f t="shared" si="1173"/>
        <v/>
      </c>
      <c r="M198" s="91" t="str">
        <f t="shared" si="1174"/>
        <v/>
      </c>
      <c r="S198" s="33"/>
      <c r="T198" s="106" t="s">
        <v>676</v>
      </c>
      <c r="U198" s="194">
        <f>IF($AA$7,VLOOKUP($E$13,$S145:$AQ194,5+U197)*VLOOKUP($E$13,$S145:$AQ194,4)/VLOOKUP($E$13,$S145:$AQ194,3)*VLOOKUP($E$13,$S145:$AQ194,15+U197),"")</f>
        <v>539230.17499808199</v>
      </c>
      <c r="V198" s="194">
        <f>IF($AA$8,VLOOKUP($E$13,$S145:$AQ194,5+V197)*VLOOKUP($E$13,$S145:$AQ194,4)/VLOOKUP($E$13,$S145:$AQ194,3)*VLOOKUP($E$13,$S145:$AQ194,15+V197),"")</f>
        <v>23859.985619337389</v>
      </c>
      <c r="W198" s="194">
        <f>IF($AA$9,VLOOKUP($E$13,$S145:$AQ194,5+W197)*VLOOKUP($E$13,$S145:$AQ194,4)/VLOOKUP($E$13,$S145:$AQ194,3)*VLOOKUP($E$13,$S145:$AQ194,15+W197),"")</f>
        <v>17.611273413584776</v>
      </c>
      <c r="X198" s="194">
        <f>IF($AA$10,VLOOKUP($E$13,$S145:$AQ194,5+X197)*VLOOKUP($E$13,$S145:$AQ194,4)/VLOOKUP($E$13,$S145:$AQ194,3)*VLOOKUP($E$13,$S145:$AQ194,15+X197),"")</f>
        <v>0.7480770478826817</v>
      </c>
      <c r="Y198" s="194">
        <f>IF($AA$11,VLOOKUP($E$13,$S145:$AQ194,5+Y197)*VLOOKUP($E$13,$S145:$AQ194,4)/VLOOKUP($E$13,$S145:$AQ194,3)*VLOOKUP($E$13,$S145:$AQ194,15+Y197),"")</f>
        <v>1.2579521235128659</v>
      </c>
      <c r="Z198" s="194" t="str">
        <f>IF($AA$12,VLOOKUP($E$13,$S145:$AQ194,5+Z197)*VLOOKUP($E$13,$S145:$AQ194,4)/VLOOKUP($E$13,$S145:$AQ194,3)*VLOOKUP($E$13,$S145:$AQ194,15+Z197),"")</f>
        <v/>
      </c>
      <c r="AA198" s="194" t="str">
        <f>IF($AA$13,VLOOKUP($E$13,$S145:$AQ194,5+AA197)*VLOOKUP($E$13,$S145:$AQ194,4)/VLOOKUP($E$13,$S145:$AQ194,3)*VLOOKUP($E$13,$S145:$AQ194,15+AA197),"")</f>
        <v/>
      </c>
      <c r="AB198" s="194" t="str">
        <f>IF($AA$14,VLOOKUP($E$13,$S145:$AQ194,5+AB197)*VLOOKUP($E$13,$S145:$AQ194,4)/VLOOKUP($E$13,$S145:$AQ194,3)*VLOOKUP($E$13,$S145:$AQ194,15+AB197),"")</f>
        <v/>
      </c>
      <c r="AC198" s="194" t="str">
        <f>IF($AA$15,VLOOKUP($E$13,$S145:$AQ194,5+AC197)*VLOOKUP($E$13,$S145:$AQ194,4)/VLOOKUP($E$13,$S145:$AQ194,3)*VLOOKUP($E$13,$S145:$AQ194,15+AC197),"")</f>
        <v/>
      </c>
      <c r="AD198" s="195" t="str">
        <f>IF($AA$16,VLOOKUP($E$13,$S145:$AQ194,5+AD197)*VLOOKUP($E$13,$S145:$AQ194,4)/VLOOKUP($E$13,$S145:$AQ194,3)*VLOOKUP($E$13,$S145:$AQ194,15+AD197),"")</f>
        <v/>
      </c>
      <c r="AE198" s="32"/>
      <c r="AF198" s="32"/>
      <c r="AG198" s="32"/>
      <c r="AH198" s="32"/>
      <c r="AI198" s="32"/>
      <c r="AJ198" s="32"/>
      <c r="AK198" s="32"/>
      <c r="AL198" s="32"/>
      <c r="AM198" s="32"/>
      <c r="AN198" s="32"/>
      <c r="AO198" s="32"/>
      <c r="AP198" s="32"/>
      <c r="AQ198" s="32"/>
      <c r="AR198" s="32"/>
      <c r="AS198" s="32"/>
      <c r="AT198" s="32"/>
      <c r="AU198" s="32"/>
      <c r="AV198" s="32"/>
      <c r="AW198" s="32"/>
      <c r="AX198" s="32"/>
      <c r="AY198" s="32"/>
      <c r="AZ198" s="32"/>
      <c r="BA198" s="32"/>
      <c r="BB198" s="32"/>
      <c r="BC198" s="32"/>
      <c r="BD198" s="32"/>
      <c r="BE198" s="32"/>
      <c r="BF198" s="32"/>
      <c r="BG198" s="32"/>
      <c r="BH198" s="32"/>
      <c r="BI198" s="32"/>
      <c r="BJ198" s="32"/>
      <c r="BK198" s="32"/>
      <c r="BL198" s="32"/>
      <c r="BM198" s="32"/>
      <c r="BN198" s="32"/>
      <c r="BO198" s="32"/>
      <c r="BP198" s="32"/>
      <c r="BQ198" s="32"/>
      <c r="BR198" s="32"/>
      <c r="BS198" s="32"/>
      <c r="BT198" s="32"/>
      <c r="BU198" s="32"/>
      <c r="BV198" s="32"/>
      <c r="BW198" s="32"/>
      <c r="BX198" s="32"/>
      <c r="BY198" s="32"/>
      <c r="BZ198" s="32"/>
      <c r="CA198" s="32"/>
      <c r="CB198" s="32"/>
      <c r="CC198" s="32"/>
      <c r="CD198" s="32"/>
      <c r="CE198" s="32"/>
      <c r="CF198" s="32"/>
      <c r="CG198" s="32"/>
      <c r="CH198" s="32"/>
      <c r="CI198" s="32"/>
      <c r="CJ198" s="32"/>
      <c r="CK198" s="32"/>
      <c r="CL198" s="32"/>
      <c r="CM198" s="32"/>
      <c r="CN198" s="32"/>
      <c r="CO198" s="32"/>
      <c r="CP198" s="32"/>
      <c r="CQ198" s="32"/>
      <c r="CR198" s="32"/>
      <c r="CS198" s="32"/>
      <c r="CT198" s="32"/>
      <c r="CU198" s="32"/>
      <c r="CV198" s="32"/>
      <c r="CW198" s="32"/>
      <c r="CX198" s="32"/>
      <c r="CY198" s="32"/>
      <c r="CZ198" s="32"/>
      <c r="DA198" s="32"/>
      <c r="DB198" s="32"/>
      <c r="DC198" s="32"/>
      <c r="DD198" s="32"/>
      <c r="DE198" s="32"/>
      <c r="DF198" s="32"/>
      <c r="DG198" s="32"/>
      <c r="DH198" s="32"/>
      <c r="DI198" s="32"/>
      <c r="DJ198" s="32"/>
      <c r="DK198" s="32"/>
      <c r="DL198" s="32"/>
      <c r="DM198" s="32"/>
      <c r="DN198" s="32"/>
      <c r="DO198" s="32"/>
      <c r="DP198" s="32"/>
      <c r="DQ198" s="32"/>
      <c r="DR198" s="32"/>
      <c r="DS198" s="32"/>
      <c r="DT198" s="32"/>
      <c r="DU198" s="32"/>
      <c r="DV198" s="32"/>
      <c r="DW198" s="32"/>
      <c r="DX198" s="32"/>
      <c r="DY198" s="32"/>
      <c r="DZ198" s="32"/>
      <c r="EA198" s="32"/>
      <c r="EB198" s="32"/>
      <c r="EC198" s="32"/>
      <c r="ED198" s="32"/>
      <c r="EE198" s="32"/>
      <c r="EF198" s="32"/>
      <c r="EG198" s="32"/>
      <c r="EH198" s="32"/>
      <c r="EI198" s="32"/>
      <c r="EJ198" s="32"/>
      <c r="EK198" s="32"/>
      <c r="EL198" s="32"/>
      <c r="EM198" s="32"/>
      <c r="EN198" s="32"/>
      <c r="EO198" s="32"/>
      <c r="EP198" s="32"/>
      <c r="EQ198" s="32"/>
      <c r="ER198" s="32"/>
      <c r="ES198" s="32"/>
      <c r="ET198" s="32"/>
      <c r="EU198" s="32"/>
      <c r="EV198" s="32"/>
      <c r="EW198" s="32"/>
      <c r="EX198" s="32"/>
      <c r="EY198" s="32"/>
      <c r="EZ198" s="32"/>
      <c r="FA198" s="32"/>
      <c r="FB198" s="32"/>
      <c r="FC198" s="32"/>
      <c r="FD198" s="32"/>
      <c r="FE198" s="32"/>
      <c r="FF198" s="32"/>
      <c r="FG198" s="32"/>
      <c r="FH198" s="32"/>
      <c r="FI198" s="32"/>
      <c r="FJ198" s="32"/>
      <c r="FK198" s="32"/>
      <c r="FL198" s="32"/>
      <c r="FM198" s="32"/>
      <c r="FN198" s="32"/>
      <c r="FO198" s="32"/>
      <c r="FP198" s="32"/>
      <c r="FQ198" s="32"/>
      <c r="FR198" s="32"/>
      <c r="FS198" s="32"/>
      <c r="FT198" s="32"/>
      <c r="FU198" s="32"/>
      <c r="FV198" s="32"/>
      <c r="FW198" s="32"/>
      <c r="FX198" s="32"/>
      <c r="FY198" s="32"/>
      <c r="FZ198" s="32"/>
      <c r="GA198" s="32"/>
      <c r="GB198" s="32"/>
      <c r="GC198" s="32"/>
      <c r="GD198" s="32"/>
      <c r="GE198" s="32"/>
      <c r="GF198" s="32"/>
      <c r="GG198" s="32"/>
      <c r="GH198" s="32"/>
      <c r="GI198" s="32"/>
      <c r="GJ198" s="32"/>
      <c r="GK198" s="32"/>
      <c r="GL198" s="32"/>
      <c r="GM198" s="32"/>
      <c r="GN198" s="32"/>
      <c r="GO198" s="32"/>
      <c r="GP198" s="32"/>
      <c r="GQ198" s="32"/>
      <c r="GR198" s="32"/>
      <c r="GS198" s="32"/>
      <c r="GT198" s="32"/>
      <c r="GU198" s="32"/>
      <c r="GV198" s="32"/>
      <c r="GW198" s="32"/>
      <c r="GX198" s="32"/>
      <c r="GY198" s="32"/>
      <c r="GZ198" s="32"/>
      <c r="HA198" s="32"/>
      <c r="HB198" s="32"/>
      <c r="HC198" s="32"/>
      <c r="HD198" s="32"/>
      <c r="HE198" s="32"/>
      <c r="HF198" s="32"/>
      <c r="HG198" s="32"/>
      <c r="HH198" s="32"/>
      <c r="HI198" s="32"/>
      <c r="HJ198" s="32"/>
      <c r="HK198" s="32"/>
      <c r="HL198" s="32"/>
      <c r="HM198" s="32"/>
      <c r="HN198" s="32"/>
      <c r="HO198" s="32"/>
      <c r="HP198" s="32"/>
      <c r="HQ198" s="32"/>
      <c r="HR198" s="32"/>
      <c r="HS198" s="32"/>
      <c r="HT198" s="32"/>
      <c r="HU198" s="32"/>
      <c r="HV198" s="32"/>
      <c r="HW198" s="32"/>
      <c r="HX198" s="32"/>
      <c r="HY198" s="32"/>
      <c r="HZ198" s="32"/>
      <c r="IA198" s="32"/>
      <c r="IB198" s="32"/>
      <c r="IC198" s="32"/>
      <c r="ID198" s="32"/>
      <c r="IE198" s="32"/>
      <c r="IF198" s="32"/>
      <c r="IG198" s="32"/>
      <c r="IH198" s="32"/>
      <c r="II198" s="32"/>
      <c r="IJ198" s="32"/>
      <c r="IK198" s="32"/>
      <c r="IL198" s="32"/>
      <c r="IM198" s="32"/>
      <c r="IN198" s="32"/>
      <c r="IO198" s="32"/>
      <c r="IP198" s="32"/>
      <c r="IQ198" s="32"/>
      <c r="IR198" s="32"/>
      <c r="IS198" s="32"/>
      <c r="IT198" s="32"/>
      <c r="IU198" s="32"/>
      <c r="IV198" s="32"/>
      <c r="IW198" s="32"/>
      <c r="IX198" s="32"/>
      <c r="IY198" s="32"/>
      <c r="IZ198" s="32"/>
      <c r="JA198" s="32"/>
      <c r="JB198" s="32"/>
      <c r="JC198" s="32"/>
      <c r="JD198" s="32"/>
      <c r="JE198" s="32"/>
      <c r="JF198" s="32"/>
      <c r="JG198" s="32"/>
      <c r="JH198" s="32"/>
      <c r="JI198" s="32"/>
      <c r="JJ198" s="32"/>
      <c r="JK198" s="32"/>
      <c r="JL198" s="32"/>
      <c r="JM198" s="32"/>
      <c r="JN198" s="32"/>
      <c r="JO198" s="32"/>
      <c r="JP198" s="32"/>
      <c r="JQ198" s="32"/>
      <c r="JR198" s="32"/>
      <c r="JS198" s="32"/>
      <c r="JT198" s="32"/>
      <c r="JU198" s="32"/>
      <c r="JV198" s="32"/>
      <c r="JW198" s="32"/>
      <c r="JX198" s="32"/>
      <c r="JY198" s="32"/>
      <c r="JZ198" s="32"/>
      <c r="KA198" s="32"/>
      <c r="KB198" s="32"/>
      <c r="KC198" s="32"/>
      <c r="KD198" s="32"/>
      <c r="KE198" s="32"/>
      <c r="KF198" s="32"/>
      <c r="KG198" s="32"/>
      <c r="KH198" s="32"/>
      <c r="KI198" s="32"/>
      <c r="KJ198" s="32"/>
      <c r="KK198" s="32"/>
      <c r="KL198" s="32"/>
      <c r="KM198" s="32"/>
      <c r="KN198" s="32"/>
      <c r="KO198" s="32"/>
      <c r="KP198" s="32"/>
      <c r="KQ198" s="32"/>
      <c r="KR198" s="32"/>
      <c r="KS198" s="32"/>
      <c r="KT198" s="32"/>
      <c r="KU198" s="32"/>
      <c r="KV198" s="32"/>
      <c r="KW198" s="32"/>
      <c r="KX198" s="32"/>
      <c r="KY198" s="32"/>
      <c r="KZ198" s="32"/>
      <c r="LA198" s="32"/>
      <c r="LB198" s="32"/>
      <c r="LC198" s="32"/>
      <c r="LD198" s="32"/>
      <c r="LE198" s="32"/>
      <c r="LF198" s="32"/>
      <c r="LG198" s="32"/>
      <c r="LH198" s="32"/>
      <c r="LI198" s="32"/>
      <c r="LJ198" s="32"/>
      <c r="LK198" s="32"/>
      <c r="LL198" s="32"/>
      <c r="LM198" s="32"/>
      <c r="LN198" s="32"/>
      <c r="LO198" s="32"/>
      <c r="LP198" s="32"/>
      <c r="LQ198" s="32"/>
      <c r="LR198" s="32"/>
      <c r="LS198" s="32"/>
      <c r="LT198" s="32"/>
      <c r="LU198" s="32"/>
      <c r="LV198" s="32"/>
      <c r="LW198" s="32"/>
      <c r="LX198" s="32"/>
      <c r="LY198" s="32"/>
      <c r="LZ198" s="32"/>
      <c r="MA198" s="32"/>
      <c r="MB198" s="32"/>
      <c r="MC198" s="32"/>
      <c r="MD198" s="32"/>
      <c r="ME198" s="32"/>
      <c r="MF198" s="32"/>
      <c r="MG198" s="32"/>
      <c r="MH198" s="32"/>
      <c r="MI198" s="32"/>
      <c r="MJ198" s="32"/>
      <c r="MK198" s="32"/>
      <c r="ML198" s="32"/>
      <c r="MM198" s="32"/>
      <c r="MN198" s="32"/>
      <c r="MO198" s="32"/>
      <c r="MP198" s="32"/>
      <c r="MQ198" s="32"/>
      <c r="MR198" s="32"/>
      <c r="MS198" s="32"/>
      <c r="MT198" s="32"/>
      <c r="MU198" s="32"/>
      <c r="MV198" s="32"/>
      <c r="MW198" s="32"/>
      <c r="MX198" s="32"/>
      <c r="MY198" s="32"/>
      <c r="MZ198" s="32"/>
      <c r="NA198" s="32"/>
      <c r="NB198" s="32"/>
      <c r="NC198" s="32"/>
      <c r="ND198" s="32"/>
      <c r="NE198" s="32"/>
      <c r="NF198" s="32"/>
      <c r="NG198" s="32"/>
      <c r="NH198" s="32"/>
      <c r="NI198" s="32"/>
      <c r="NJ198" s="32"/>
      <c r="NK198" s="32"/>
      <c r="NL198" s="32"/>
      <c r="NM198" s="32"/>
      <c r="NN198" s="32"/>
      <c r="NO198" s="32"/>
      <c r="NP198" s="32"/>
      <c r="NQ198" s="32"/>
      <c r="NR198" s="32"/>
      <c r="NS198" s="32"/>
      <c r="NT198" s="32"/>
      <c r="NU198" s="32"/>
      <c r="NV198" s="32"/>
      <c r="NW198" s="32"/>
      <c r="NX198" s="32"/>
      <c r="NY198" s="32"/>
      <c r="NZ198" s="32"/>
      <c r="OA198" s="32"/>
      <c r="OB198" s="32"/>
      <c r="OC198" s="32"/>
      <c r="OD198" s="32"/>
      <c r="OE198" s="32"/>
      <c r="OF198" s="32"/>
      <c r="OG198" s="32"/>
      <c r="OH198" s="32"/>
      <c r="OI198" s="32"/>
      <c r="OJ198" s="32"/>
      <c r="OK198" s="32"/>
      <c r="OL198" s="32"/>
      <c r="OM198" s="32"/>
      <c r="ON198" s="32"/>
      <c r="OO198" s="32"/>
      <c r="OP198" s="32"/>
      <c r="OQ198" s="32"/>
      <c r="OR198" s="32"/>
      <c r="OS198" s="32"/>
      <c r="OT198" s="32"/>
      <c r="OU198" s="32"/>
      <c r="OV198" s="32"/>
      <c r="OW198" s="32"/>
      <c r="OX198" s="32"/>
      <c r="OY198" s="32"/>
      <c r="OZ198" s="32"/>
      <c r="PA198" s="32"/>
      <c r="PB198" s="32"/>
      <c r="PC198" s="32"/>
      <c r="PD198" s="32"/>
      <c r="PE198" s="32"/>
      <c r="PF198" s="32"/>
      <c r="PG198" s="32"/>
      <c r="PH198" s="32"/>
      <c r="PI198" s="32"/>
      <c r="PJ198" s="32"/>
      <c r="PK198" s="32"/>
      <c r="PL198" s="32"/>
      <c r="PM198" s="32"/>
      <c r="PN198" s="32"/>
      <c r="PO198" s="32"/>
      <c r="PP198" s="32"/>
      <c r="PQ198" s="32"/>
      <c r="PR198" s="32"/>
      <c r="PS198" s="32"/>
      <c r="PT198" s="32"/>
      <c r="PU198" s="32"/>
      <c r="PV198" s="32"/>
      <c r="PW198" s="32"/>
      <c r="PX198" s="32"/>
      <c r="PY198" s="32"/>
      <c r="PZ198" s="32"/>
      <c r="QA198" s="32"/>
      <c r="QB198" s="32"/>
      <c r="QC198" s="32"/>
      <c r="QD198" s="32"/>
      <c r="QE198" s="32"/>
      <c r="QF198" s="32"/>
      <c r="QG198" s="32"/>
      <c r="QH198" s="32"/>
      <c r="QI198" s="32"/>
      <c r="QJ198" s="32"/>
      <c r="QK198" s="32"/>
      <c r="QL198" s="32"/>
      <c r="QM198" s="32"/>
      <c r="QN198" s="32"/>
      <c r="QO198" s="32"/>
      <c r="QP198" s="32"/>
      <c r="QQ198" s="32"/>
      <c r="QR198" s="32"/>
      <c r="QS198" s="32"/>
      <c r="QT198" s="32"/>
      <c r="QU198" s="32"/>
      <c r="QV198" s="32"/>
      <c r="QW198" s="32"/>
      <c r="QX198" s="32"/>
      <c r="QY198" s="32"/>
      <c r="QZ198" s="32"/>
      <c r="RA198" s="32"/>
      <c r="RB198" s="32"/>
      <c r="RC198" s="32"/>
      <c r="RD198" s="32"/>
      <c r="RE198" s="32"/>
      <c r="RF198" s="32"/>
      <c r="RG198" s="32"/>
      <c r="RH198" s="32"/>
      <c r="RI198" s="32"/>
      <c r="RJ198" s="32"/>
      <c r="RK198" s="32"/>
      <c r="RL198" s="32"/>
      <c r="RM198" s="32"/>
      <c r="RN198" s="32"/>
      <c r="RO198" s="32"/>
      <c r="RP198" s="32"/>
      <c r="RQ198" s="32"/>
      <c r="RR198" s="32"/>
      <c r="RS198" s="32"/>
      <c r="RT198" s="32"/>
      <c r="RU198" s="32"/>
      <c r="RV198" s="32"/>
      <c r="RW198" s="32"/>
      <c r="RX198" s="32"/>
      <c r="RY198" s="32"/>
      <c r="RZ198" s="32"/>
      <c r="SA198" s="32"/>
      <c r="SB198" s="32"/>
      <c r="SC198" s="32"/>
      <c r="SD198" s="32"/>
      <c r="SE198" s="32"/>
      <c r="SF198" s="32"/>
      <c r="SG198" s="32"/>
      <c r="SH198" s="32"/>
      <c r="SI198" s="32"/>
      <c r="SJ198" s="32"/>
      <c r="SK198" s="32"/>
      <c r="SL198" s="32"/>
      <c r="SM198" s="32"/>
      <c r="SN198" s="32"/>
      <c r="SO198" s="32"/>
      <c r="SP198" s="32"/>
      <c r="SQ198" s="32"/>
      <c r="SR198" s="32"/>
      <c r="SS198" s="32"/>
      <c r="ST198" s="32"/>
      <c r="SU198" s="32"/>
      <c r="SV198" s="32"/>
      <c r="SW198" s="32"/>
      <c r="SX198" s="32"/>
      <c r="SY198" s="32"/>
      <c r="SZ198" s="32"/>
      <c r="TA198" s="32"/>
      <c r="TB198" s="32"/>
      <c r="TC198" s="32"/>
      <c r="TD198" s="32"/>
      <c r="TE198" s="32"/>
      <c r="TF198" s="32"/>
      <c r="TG198" s="32"/>
      <c r="TH198" s="32"/>
      <c r="TI198" s="32"/>
      <c r="TJ198" s="32"/>
      <c r="TK198" s="32"/>
      <c r="TL198" s="32"/>
      <c r="TM198" s="32"/>
      <c r="TN198" s="32"/>
      <c r="TO198" s="32"/>
      <c r="TP198" s="32"/>
      <c r="TQ198" s="32"/>
      <c r="TR198" s="32"/>
      <c r="TS198" s="32"/>
      <c r="TT198" s="32"/>
      <c r="TU198" s="32"/>
      <c r="TV198" s="32"/>
      <c r="TW198" s="32"/>
      <c r="TX198" s="32"/>
      <c r="TY198" s="32"/>
      <c r="TZ198" s="32"/>
      <c r="UA198" s="32"/>
      <c r="UB198" s="32"/>
      <c r="UC198" s="32"/>
      <c r="UD198" s="32"/>
      <c r="UE198" s="32"/>
      <c r="UF198" s="32"/>
      <c r="UG198" s="32"/>
      <c r="UH198" s="32"/>
      <c r="UI198" s="32"/>
      <c r="UJ198" s="32"/>
      <c r="UK198" s="32"/>
      <c r="UL198" s="32"/>
      <c r="UM198" s="32"/>
      <c r="UN198" s="32"/>
      <c r="UO198" s="32"/>
      <c r="UP198" s="32"/>
      <c r="UQ198" s="32"/>
      <c r="UR198" s="32"/>
      <c r="US198" s="32"/>
      <c r="UT198" s="32"/>
      <c r="UU198" s="32"/>
      <c r="UV198" s="32"/>
      <c r="UW198" s="32"/>
      <c r="UX198" s="36"/>
    </row>
    <row r="199" spans="2:570" x14ac:dyDescent="0.25">
      <c r="B199" s="84" t="str">
        <f t="shared" si="1163"/>
        <v/>
      </c>
      <c r="C199" s="82" t="str">
        <f t="shared" si="1164"/>
        <v/>
      </c>
      <c r="D199" s="91" t="str">
        <f t="shared" si="1165"/>
        <v/>
      </c>
      <c r="E199" s="91" t="str">
        <f t="shared" si="1166"/>
        <v/>
      </c>
      <c r="F199" s="91" t="str">
        <f t="shared" si="1167"/>
        <v/>
      </c>
      <c r="G199" s="91" t="str">
        <f t="shared" si="1168"/>
        <v/>
      </c>
      <c r="H199" s="91" t="str">
        <f t="shared" si="1169"/>
        <v/>
      </c>
      <c r="I199" s="91" t="str">
        <f t="shared" si="1170"/>
        <v/>
      </c>
      <c r="J199" s="91" t="str">
        <f t="shared" si="1171"/>
        <v/>
      </c>
      <c r="K199" s="91" t="str">
        <f t="shared" si="1172"/>
        <v/>
      </c>
      <c r="L199" s="91" t="str">
        <f t="shared" si="1173"/>
        <v/>
      </c>
      <c r="M199" s="91" t="str">
        <f t="shared" si="1174"/>
        <v/>
      </c>
      <c r="S199" s="33"/>
      <c r="T199" s="104" t="s">
        <v>677</v>
      </c>
      <c r="U199" s="192">
        <f>IF($AA$7,(VLOOKUP($E$13-1,$S145:$AQ194,15+U197)+$X$56)/(U198+$Y$56),"")</f>
        <v>1.6861899638387532E-6</v>
      </c>
      <c r="V199" s="192">
        <f>IF($AA$8,(VLOOKUP($E$13-1,$S145:$AQ194,15+V197)+$X$57)/(V198+$Y$57),"")</f>
        <v>4.5164414554306535E-5</v>
      </c>
      <c r="W199" s="192">
        <f>IF($AA$9,(VLOOKUP($E$13-1,$S145:$AQ194,15+W197)+$X$58)/(W198+$Y$58),"")</f>
        <v>0.14020081295175205</v>
      </c>
      <c r="X199" s="192">
        <f>IF($AA$10,(VLOOKUP($E$13-1,$S145:$AQ194,15+X197)+$X$59)/(X198+$Y$59),"")</f>
        <v>1003.8342090070803</v>
      </c>
      <c r="Y199" s="192">
        <f>IF($AA$11,(VLOOKUP($E$13-1,$S145:$AQ194,15+Y197)+$X$60)/(Y198+$Y$60),"")</f>
        <v>159.21672184699983</v>
      </c>
      <c r="Z199" s="192" t="str">
        <f>IF($AA$12,(VLOOKUP($E$13-1,$S145:$AQ194,15+Z197)+$X$61)/(Z198+$Y$61),"")</f>
        <v/>
      </c>
      <c r="AA199" s="192" t="str">
        <f>IF($AA$13,(VLOOKUP($E$13-1,$S145:$AQ194,15+AA197)+$X$62)/(AA198+$Y$62),"")</f>
        <v/>
      </c>
      <c r="AB199" s="192" t="str">
        <f>IF($AA$14,(VLOOKUP($E$13-1,$S145:$AQ194,15+AB197)+$X$63)/(AB198+$Y$63),"")</f>
        <v/>
      </c>
      <c r="AC199" s="192" t="str">
        <f>IF($AA$15,(VLOOKUP($E$13-1,$S145:$AQ194,15+AC197)+$X$64)/(AC198+$Y$64),"")</f>
        <v/>
      </c>
      <c r="AD199" s="193" t="str">
        <f>IF($AA$16,(VLOOKUP($E$13-1,$S145:$AQ194,15+AD197)+$X$65)/(AD198+$Y$65),"")</f>
        <v/>
      </c>
      <c r="AE199" s="32"/>
      <c r="AF199" s="32"/>
      <c r="AG199" s="32"/>
      <c r="AH199" s="32"/>
      <c r="AI199" s="32"/>
      <c r="AJ199" s="32"/>
      <c r="AK199" s="32"/>
      <c r="AL199" s="32"/>
      <c r="AM199" s="32"/>
      <c r="AN199" s="32"/>
      <c r="AO199" s="32"/>
      <c r="AP199" s="32"/>
      <c r="AQ199" s="32"/>
      <c r="AR199" s="32"/>
      <c r="AS199" s="32"/>
      <c r="AT199" s="32"/>
      <c r="AU199" s="32"/>
      <c r="AV199" s="32"/>
      <c r="AW199" s="32"/>
      <c r="AX199" s="32"/>
      <c r="AY199" s="32"/>
      <c r="AZ199" s="32"/>
      <c r="BA199" s="32"/>
      <c r="BB199" s="32"/>
      <c r="BC199" s="32"/>
      <c r="BD199" s="32"/>
      <c r="BE199" s="32"/>
      <c r="BF199" s="32"/>
      <c r="BG199" s="32"/>
      <c r="BH199" s="32"/>
      <c r="BI199" s="32"/>
      <c r="BJ199" s="32"/>
      <c r="BK199" s="32"/>
      <c r="BL199" s="32"/>
      <c r="BM199" s="32"/>
      <c r="BN199" s="32"/>
      <c r="BO199" s="32"/>
      <c r="BP199" s="32"/>
      <c r="BQ199" s="32"/>
      <c r="BR199" s="32"/>
      <c r="BS199" s="32"/>
      <c r="BT199" s="32"/>
      <c r="BU199" s="32"/>
      <c r="BV199" s="32"/>
      <c r="BW199" s="32"/>
      <c r="BX199" s="32"/>
      <c r="BY199" s="32"/>
      <c r="BZ199" s="32"/>
      <c r="CA199" s="32"/>
      <c r="CB199" s="32"/>
      <c r="CC199" s="32"/>
      <c r="CD199" s="32"/>
      <c r="CE199" s="32"/>
      <c r="CF199" s="32"/>
      <c r="CG199" s="32"/>
      <c r="CH199" s="32"/>
      <c r="CI199" s="32"/>
      <c r="CJ199" s="32"/>
      <c r="CK199" s="32"/>
      <c r="CL199" s="32"/>
      <c r="CM199" s="32"/>
      <c r="CN199" s="32"/>
      <c r="CO199" s="32"/>
      <c r="CP199" s="32"/>
      <c r="CQ199" s="32"/>
      <c r="CR199" s="32"/>
      <c r="CS199" s="32"/>
      <c r="CT199" s="32"/>
      <c r="CU199" s="32"/>
      <c r="CV199" s="32"/>
      <c r="CW199" s="32"/>
      <c r="CX199" s="32"/>
      <c r="CY199" s="32"/>
      <c r="CZ199" s="32"/>
      <c r="DA199" s="32"/>
      <c r="DB199" s="32"/>
      <c r="DC199" s="32"/>
      <c r="DD199" s="32"/>
      <c r="DE199" s="32"/>
      <c r="DF199" s="32"/>
      <c r="DG199" s="32"/>
      <c r="DH199" s="32"/>
      <c r="DI199" s="32"/>
      <c r="DJ199" s="32"/>
      <c r="DK199" s="32"/>
      <c r="DL199" s="32"/>
      <c r="DM199" s="32"/>
      <c r="DN199" s="32"/>
      <c r="DO199" s="32"/>
      <c r="DP199" s="32"/>
      <c r="DQ199" s="32"/>
      <c r="DR199" s="32"/>
      <c r="DS199" s="32"/>
      <c r="DT199" s="32"/>
      <c r="DU199" s="32"/>
      <c r="DV199" s="32"/>
      <c r="DW199" s="32"/>
      <c r="DX199" s="32"/>
      <c r="DY199" s="32"/>
      <c r="DZ199" s="32"/>
      <c r="EA199" s="32"/>
      <c r="EB199" s="32"/>
      <c r="EC199" s="32"/>
      <c r="ED199" s="32"/>
      <c r="EE199" s="32"/>
      <c r="EF199" s="32"/>
      <c r="EG199" s="32"/>
      <c r="EH199" s="32"/>
      <c r="EI199" s="32"/>
      <c r="EJ199" s="32"/>
      <c r="EK199" s="32"/>
      <c r="EL199" s="32"/>
      <c r="EM199" s="32"/>
      <c r="EN199" s="32"/>
      <c r="EO199" s="32"/>
      <c r="EP199" s="32"/>
      <c r="EQ199" s="32"/>
      <c r="ER199" s="32"/>
      <c r="ES199" s="32"/>
      <c r="ET199" s="32"/>
      <c r="EU199" s="32"/>
      <c r="EV199" s="32"/>
      <c r="EW199" s="32"/>
      <c r="EX199" s="32"/>
      <c r="EY199" s="32"/>
      <c r="EZ199" s="32"/>
      <c r="FA199" s="32"/>
      <c r="FB199" s="32"/>
      <c r="FC199" s="32"/>
      <c r="FD199" s="32"/>
      <c r="FE199" s="32"/>
      <c r="FF199" s="32"/>
      <c r="FG199" s="32"/>
      <c r="FH199" s="32"/>
      <c r="FI199" s="32"/>
      <c r="FJ199" s="32"/>
      <c r="FK199" s="32"/>
      <c r="FL199" s="32"/>
      <c r="FM199" s="32"/>
      <c r="FN199" s="32"/>
      <c r="FO199" s="32"/>
      <c r="FP199" s="32"/>
      <c r="FQ199" s="32"/>
      <c r="FR199" s="32"/>
      <c r="FS199" s="32"/>
      <c r="FT199" s="32"/>
      <c r="FU199" s="32"/>
      <c r="FV199" s="32"/>
      <c r="FW199" s="32"/>
      <c r="FX199" s="32"/>
      <c r="FY199" s="32"/>
      <c r="FZ199" s="32"/>
      <c r="GA199" s="32"/>
      <c r="GB199" s="32"/>
      <c r="GC199" s="32"/>
      <c r="GD199" s="32"/>
      <c r="GE199" s="32"/>
      <c r="GF199" s="32"/>
      <c r="GG199" s="32"/>
      <c r="GH199" s="32"/>
      <c r="GI199" s="32"/>
      <c r="GJ199" s="32"/>
      <c r="GK199" s="32"/>
      <c r="GL199" s="32"/>
      <c r="GM199" s="32"/>
      <c r="GN199" s="32"/>
      <c r="GO199" s="32"/>
      <c r="GP199" s="32"/>
      <c r="GQ199" s="32"/>
      <c r="GR199" s="32"/>
      <c r="GS199" s="32"/>
      <c r="GT199" s="32"/>
      <c r="GU199" s="32"/>
      <c r="GV199" s="32"/>
      <c r="GW199" s="32"/>
      <c r="GX199" s="32"/>
      <c r="GY199" s="32"/>
      <c r="GZ199" s="32"/>
      <c r="HA199" s="32"/>
      <c r="HB199" s="32"/>
      <c r="HC199" s="32"/>
      <c r="HD199" s="32"/>
      <c r="HE199" s="32"/>
      <c r="HF199" s="32"/>
      <c r="HG199" s="32"/>
      <c r="HH199" s="32"/>
      <c r="HI199" s="32"/>
      <c r="HJ199" s="32"/>
      <c r="HK199" s="32"/>
      <c r="HL199" s="32"/>
      <c r="HM199" s="32"/>
      <c r="HN199" s="32"/>
      <c r="HO199" s="32"/>
      <c r="HP199" s="32"/>
      <c r="HQ199" s="32"/>
      <c r="HR199" s="32"/>
      <c r="HS199" s="32"/>
      <c r="HT199" s="32"/>
      <c r="HU199" s="32"/>
      <c r="HV199" s="32"/>
      <c r="HW199" s="32"/>
      <c r="HX199" s="32"/>
      <c r="HY199" s="32"/>
      <c r="HZ199" s="32"/>
      <c r="IA199" s="32"/>
      <c r="IB199" s="32"/>
      <c r="IC199" s="32"/>
      <c r="ID199" s="32"/>
      <c r="IE199" s="32"/>
      <c r="IF199" s="32"/>
      <c r="IG199" s="32"/>
      <c r="IH199" s="32"/>
      <c r="II199" s="32"/>
      <c r="IJ199" s="32"/>
      <c r="IK199" s="32"/>
      <c r="IL199" s="32"/>
      <c r="IM199" s="32"/>
      <c r="IN199" s="32"/>
      <c r="IO199" s="32"/>
      <c r="IP199" s="32"/>
      <c r="IQ199" s="32"/>
      <c r="IR199" s="32"/>
      <c r="IS199" s="32"/>
      <c r="IT199" s="32"/>
      <c r="IU199" s="32"/>
      <c r="IV199" s="32"/>
      <c r="IW199" s="32"/>
      <c r="IX199" s="32"/>
      <c r="IY199" s="32"/>
      <c r="IZ199" s="32"/>
      <c r="JA199" s="32"/>
      <c r="JB199" s="32"/>
      <c r="JC199" s="32"/>
      <c r="JD199" s="32"/>
      <c r="JE199" s="32"/>
      <c r="JF199" s="32"/>
      <c r="JG199" s="32"/>
      <c r="JH199" s="32"/>
      <c r="JI199" s="32"/>
      <c r="JJ199" s="32"/>
      <c r="JK199" s="32"/>
      <c r="JL199" s="32"/>
      <c r="JM199" s="32"/>
      <c r="JN199" s="32"/>
      <c r="JO199" s="32"/>
      <c r="JP199" s="32"/>
      <c r="JQ199" s="32"/>
      <c r="JR199" s="32"/>
      <c r="JS199" s="32"/>
      <c r="JT199" s="32"/>
      <c r="JU199" s="32"/>
      <c r="JV199" s="32"/>
      <c r="JW199" s="32"/>
      <c r="JX199" s="32"/>
      <c r="JY199" s="32"/>
      <c r="JZ199" s="32"/>
      <c r="KA199" s="32"/>
      <c r="KB199" s="32"/>
      <c r="KC199" s="32"/>
      <c r="KD199" s="32"/>
      <c r="KE199" s="32"/>
      <c r="KF199" s="32"/>
      <c r="KG199" s="32"/>
      <c r="KH199" s="32"/>
      <c r="KI199" s="32"/>
      <c r="KJ199" s="32"/>
      <c r="KK199" s="32"/>
      <c r="KL199" s="32"/>
      <c r="KM199" s="32"/>
      <c r="KN199" s="32"/>
      <c r="KO199" s="32"/>
      <c r="KP199" s="32"/>
      <c r="KQ199" s="32"/>
      <c r="KR199" s="32"/>
      <c r="KS199" s="32"/>
      <c r="KT199" s="32"/>
      <c r="KU199" s="32"/>
      <c r="KV199" s="32"/>
      <c r="KW199" s="32"/>
      <c r="KX199" s="32"/>
      <c r="KY199" s="32"/>
      <c r="KZ199" s="32"/>
      <c r="LA199" s="32"/>
      <c r="LB199" s="32"/>
      <c r="LC199" s="32"/>
      <c r="LD199" s="32"/>
      <c r="LE199" s="32"/>
      <c r="LF199" s="32"/>
      <c r="LG199" s="32"/>
      <c r="LH199" s="32"/>
      <c r="LI199" s="32"/>
      <c r="LJ199" s="32"/>
      <c r="LK199" s="32"/>
      <c r="LL199" s="32"/>
      <c r="LM199" s="32"/>
      <c r="LN199" s="32"/>
      <c r="LO199" s="32"/>
      <c r="LP199" s="32"/>
      <c r="LQ199" s="32"/>
      <c r="LR199" s="32"/>
      <c r="LS199" s="32"/>
      <c r="LT199" s="32"/>
      <c r="LU199" s="32"/>
      <c r="LV199" s="32"/>
      <c r="LW199" s="32"/>
      <c r="LX199" s="32"/>
      <c r="LY199" s="32"/>
      <c r="LZ199" s="32"/>
      <c r="MA199" s="32"/>
      <c r="MB199" s="32"/>
      <c r="MC199" s="32"/>
      <c r="MD199" s="32"/>
      <c r="ME199" s="32"/>
      <c r="MF199" s="32"/>
      <c r="MG199" s="32"/>
      <c r="MH199" s="32"/>
      <c r="MI199" s="32"/>
      <c r="MJ199" s="32"/>
      <c r="MK199" s="32"/>
      <c r="ML199" s="32"/>
      <c r="MM199" s="32"/>
      <c r="MN199" s="32"/>
      <c r="MO199" s="32"/>
      <c r="MP199" s="32"/>
      <c r="MQ199" s="32"/>
      <c r="MR199" s="32"/>
      <c r="MS199" s="32"/>
      <c r="MT199" s="32"/>
      <c r="MU199" s="32"/>
      <c r="MV199" s="32"/>
      <c r="MW199" s="32"/>
      <c r="MX199" s="32"/>
      <c r="MY199" s="32"/>
      <c r="MZ199" s="32"/>
      <c r="NA199" s="32"/>
      <c r="NB199" s="32"/>
      <c r="NC199" s="32"/>
      <c r="ND199" s="32"/>
      <c r="NE199" s="32"/>
      <c r="NF199" s="32"/>
      <c r="NG199" s="32"/>
      <c r="NH199" s="32"/>
      <c r="NI199" s="32"/>
      <c r="NJ199" s="32"/>
      <c r="NK199" s="32"/>
      <c r="NL199" s="32"/>
      <c r="NM199" s="32"/>
      <c r="NN199" s="32"/>
      <c r="NO199" s="32"/>
      <c r="NP199" s="32"/>
      <c r="NQ199" s="32"/>
      <c r="NR199" s="32"/>
      <c r="NS199" s="32"/>
      <c r="NT199" s="32"/>
      <c r="NU199" s="32"/>
      <c r="NV199" s="32"/>
      <c r="NW199" s="32"/>
      <c r="NX199" s="32"/>
      <c r="NY199" s="32"/>
      <c r="NZ199" s="32"/>
      <c r="OA199" s="32"/>
      <c r="OB199" s="32"/>
      <c r="OC199" s="32"/>
      <c r="OD199" s="32"/>
      <c r="OE199" s="32"/>
      <c r="OF199" s="32"/>
      <c r="OG199" s="32"/>
      <c r="OH199" s="32"/>
      <c r="OI199" s="32"/>
      <c r="OJ199" s="32"/>
      <c r="OK199" s="32"/>
      <c r="OL199" s="32"/>
      <c r="OM199" s="32"/>
      <c r="ON199" s="32"/>
      <c r="OO199" s="32"/>
      <c r="OP199" s="32"/>
      <c r="OQ199" s="32"/>
      <c r="OR199" s="32"/>
      <c r="OS199" s="32"/>
      <c r="OT199" s="32"/>
      <c r="OU199" s="32"/>
      <c r="OV199" s="32"/>
      <c r="OW199" s="32"/>
      <c r="OX199" s="32"/>
      <c r="OY199" s="32"/>
      <c r="OZ199" s="32"/>
      <c r="PA199" s="32"/>
      <c r="PB199" s="32"/>
      <c r="PC199" s="32"/>
      <c r="PD199" s="32"/>
      <c r="PE199" s="32"/>
      <c r="PF199" s="32"/>
      <c r="PG199" s="32"/>
      <c r="PH199" s="32"/>
      <c r="PI199" s="32"/>
      <c r="PJ199" s="32"/>
      <c r="PK199" s="32"/>
      <c r="PL199" s="32"/>
      <c r="PM199" s="32"/>
      <c r="PN199" s="32"/>
      <c r="PO199" s="32"/>
      <c r="PP199" s="32"/>
      <c r="PQ199" s="32"/>
      <c r="PR199" s="32"/>
      <c r="PS199" s="32"/>
      <c r="PT199" s="32"/>
      <c r="PU199" s="32"/>
      <c r="PV199" s="32"/>
      <c r="PW199" s="32"/>
      <c r="PX199" s="32"/>
      <c r="PY199" s="32"/>
      <c r="PZ199" s="32"/>
      <c r="QA199" s="32"/>
      <c r="QB199" s="32"/>
      <c r="QC199" s="32"/>
      <c r="QD199" s="32"/>
      <c r="QE199" s="32"/>
      <c r="QF199" s="32"/>
      <c r="QG199" s="32"/>
      <c r="QH199" s="32"/>
      <c r="QI199" s="32"/>
      <c r="QJ199" s="32"/>
      <c r="QK199" s="32"/>
      <c r="QL199" s="32"/>
      <c r="QM199" s="32"/>
      <c r="QN199" s="32"/>
      <c r="QO199" s="32"/>
      <c r="QP199" s="32"/>
      <c r="QQ199" s="32"/>
      <c r="QR199" s="32"/>
      <c r="QS199" s="32"/>
      <c r="QT199" s="32"/>
      <c r="QU199" s="32"/>
      <c r="QV199" s="32"/>
      <c r="QW199" s="32"/>
      <c r="QX199" s="32"/>
      <c r="QY199" s="32"/>
      <c r="QZ199" s="32"/>
      <c r="RA199" s="32"/>
      <c r="RB199" s="32"/>
      <c r="RC199" s="32"/>
      <c r="RD199" s="32"/>
      <c r="RE199" s="32"/>
      <c r="RF199" s="32"/>
      <c r="RG199" s="32"/>
      <c r="RH199" s="32"/>
      <c r="RI199" s="32"/>
      <c r="RJ199" s="32"/>
      <c r="RK199" s="32"/>
      <c r="RL199" s="32"/>
      <c r="RM199" s="32"/>
      <c r="RN199" s="32"/>
      <c r="RO199" s="32"/>
      <c r="RP199" s="32"/>
      <c r="RQ199" s="32"/>
      <c r="RR199" s="32"/>
      <c r="RS199" s="32"/>
      <c r="RT199" s="32"/>
      <c r="RU199" s="32"/>
      <c r="RV199" s="32"/>
      <c r="RW199" s="32"/>
      <c r="RX199" s="32"/>
      <c r="RY199" s="32"/>
      <c r="RZ199" s="32"/>
      <c r="SA199" s="32"/>
      <c r="SB199" s="32"/>
      <c r="SC199" s="32"/>
      <c r="SD199" s="32"/>
      <c r="SE199" s="32"/>
      <c r="SF199" s="32"/>
      <c r="SG199" s="32"/>
      <c r="SH199" s="32"/>
      <c r="SI199" s="32"/>
      <c r="SJ199" s="32"/>
      <c r="SK199" s="32"/>
      <c r="SL199" s="32"/>
      <c r="SM199" s="32"/>
      <c r="SN199" s="32"/>
      <c r="SO199" s="32"/>
      <c r="SP199" s="32"/>
      <c r="SQ199" s="32"/>
      <c r="SR199" s="32"/>
      <c r="SS199" s="32"/>
      <c r="ST199" s="32"/>
      <c r="SU199" s="32"/>
      <c r="SV199" s="32"/>
      <c r="SW199" s="32"/>
      <c r="SX199" s="32"/>
      <c r="SY199" s="32"/>
      <c r="SZ199" s="32"/>
      <c r="TA199" s="32"/>
      <c r="TB199" s="32"/>
      <c r="TC199" s="32"/>
      <c r="TD199" s="32"/>
      <c r="TE199" s="32"/>
      <c r="TF199" s="32"/>
      <c r="TG199" s="32"/>
      <c r="TH199" s="32"/>
      <c r="TI199" s="32"/>
      <c r="TJ199" s="32"/>
      <c r="TK199" s="32"/>
      <c r="TL199" s="32"/>
      <c r="TM199" s="32"/>
      <c r="TN199" s="32"/>
      <c r="TO199" s="32"/>
      <c r="TP199" s="32"/>
      <c r="TQ199" s="32"/>
      <c r="TR199" s="32"/>
      <c r="TS199" s="32"/>
      <c r="TT199" s="32"/>
      <c r="TU199" s="32"/>
      <c r="TV199" s="32"/>
      <c r="TW199" s="32"/>
      <c r="TX199" s="32"/>
      <c r="TY199" s="32"/>
      <c r="TZ199" s="32"/>
      <c r="UA199" s="32"/>
      <c r="UB199" s="32"/>
      <c r="UC199" s="32"/>
      <c r="UD199" s="32"/>
      <c r="UE199" s="32"/>
      <c r="UF199" s="32"/>
      <c r="UG199" s="32"/>
      <c r="UH199" s="32"/>
      <c r="UI199" s="32"/>
      <c r="UJ199" s="32"/>
      <c r="UK199" s="32"/>
      <c r="UL199" s="32"/>
      <c r="UM199" s="32"/>
      <c r="UN199" s="32"/>
      <c r="UO199" s="32"/>
      <c r="UP199" s="32"/>
      <c r="UQ199" s="32"/>
      <c r="UR199" s="32"/>
      <c r="US199" s="32"/>
      <c r="UT199" s="32"/>
      <c r="UU199" s="32"/>
      <c r="UV199" s="32"/>
      <c r="UW199" s="32"/>
      <c r="UX199" s="36"/>
    </row>
    <row r="200" spans="2:570" x14ac:dyDescent="0.25">
      <c r="B200" s="84" t="str">
        <f t="shared" si="1163"/>
        <v/>
      </c>
      <c r="C200" s="82" t="str">
        <f t="shared" si="1164"/>
        <v/>
      </c>
      <c r="D200" s="91" t="str">
        <f t="shared" si="1165"/>
        <v/>
      </c>
      <c r="E200" s="91" t="str">
        <f t="shared" si="1166"/>
        <v/>
      </c>
      <c r="F200" s="91" t="str">
        <f t="shared" si="1167"/>
        <v/>
      </c>
      <c r="G200" s="91" t="str">
        <f t="shared" si="1168"/>
        <v/>
      </c>
      <c r="H200" s="91" t="str">
        <f t="shared" si="1169"/>
        <v/>
      </c>
      <c r="I200" s="91" t="str">
        <f t="shared" si="1170"/>
        <v/>
      </c>
      <c r="J200" s="91" t="str">
        <f t="shared" si="1171"/>
        <v/>
      </c>
      <c r="K200" s="91" t="str">
        <f t="shared" si="1172"/>
        <v/>
      </c>
      <c r="L200" s="91" t="str">
        <f t="shared" si="1173"/>
        <v/>
      </c>
      <c r="M200" s="91" t="str">
        <f t="shared" si="1174"/>
        <v/>
      </c>
      <c r="S200" s="33"/>
      <c r="T200" s="32"/>
      <c r="U200" s="32"/>
      <c r="V200" s="32"/>
      <c r="W200" s="32"/>
      <c r="X200" s="32"/>
      <c r="Y200" s="32"/>
      <c r="Z200" s="32"/>
      <c r="AA200" s="32"/>
      <c r="AB200" s="32"/>
      <c r="AC200" s="32"/>
      <c r="AD200" s="32"/>
      <c r="AE200" s="32"/>
      <c r="AF200" s="32"/>
      <c r="AG200" s="32"/>
      <c r="AH200" s="32"/>
      <c r="AI200" s="32"/>
      <c r="AJ200" s="32"/>
      <c r="AK200" s="32"/>
      <c r="AL200" s="32"/>
      <c r="AM200" s="32"/>
      <c r="AN200" s="32"/>
      <c r="AO200" s="32"/>
      <c r="AP200" s="32"/>
      <c r="AQ200" s="32"/>
      <c r="AR200" s="32"/>
      <c r="AS200" s="32"/>
      <c r="AT200" s="32"/>
      <c r="AU200" s="32"/>
      <c r="AV200" s="32"/>
      <c r="AW200" s="32"/>
      <c r="AX200" s="32"/>
      <c r="AY200" s="32"/>
      <c r="AZ200" s="32"/>
      <c r="BA200" s="32"/>
      <c r="BB200" s="32"/>
      <c r="BC200" s="32"/>
      <c r="BD200" s="32"/>
      <c r="BE200" s="32"/>
      <c r="BF200" s="32"/>
      <c r="BG200" s="32"/>
      <c r="BH200" s="32"/>
      <c r="BI200" s="32"/>
      <c r="BJ200" s="32"/>
      <c r="BK200" s="32"/>
      <c r="BL200" s="32"/>
      <c r="BM200" s="32"/>
      <c r="BN200" s="32"/>
      <c r="BO200" s="32"/>
      <c r="BP200" s="32"/>
      <c r="BQ200" s="32"/>
      <c r="BR200" s="32"/>
      <c r="BS200" s="32"/>
      <c r="BT200" s="32"/>
      <c r="BU200" s="32"/>
      <c r="BV200" s="32"/>
      <c r="BW200" s="32"/>
      <c r="BX200" s="32"/>
      <c r="BY200" s="32"/>
      <c r="BZ200" s="32"/>
      <c r="CA200" s="32"/>
      <c r="CB200" s="32"/>
      <c r="CC200" s="32"/>
      <c r="CD200" s="32"/>
      <c r="CE200" s="32"/>
      <c r="CF200" s="32"/>
      <c r="CG200" s="32"/>
      <c r="CH200" s="32"/>
      <c r="CI200" s="32"/>
      <c r="CJ200" s="32"/>
      <c r="CK200" s="32"/>
      <c r="CL200" s="32"/>
      <c r="CM200" s="32"/>
      <c r="CN200" s="32"/>
      <c r="CO200" s="32"/>
      <c r="CP200" s="32"/>
      <c r="CQ200" s="32"/>
      <c r="CR200" s="32"/>
      <c r="CS200" s="32"/>
      <c r="CT200" s="32"/>
      <c r="CU200" s="32"/>
      <c r="CV200" s="32"/>
      <c r="CW200" s="32"/>
      <c r="CX200" s="32"/>
      <c r="CY200" s="32"/>
      <c r="CZ200" s="32"/>
      <c r="DA200" s="32"/>
      <c r="DB200" s="32"/>
      <c r="DC200" s="32"/>
      <c r="DD200" s="32"/>
      <c r="DE200" s="32"/>
      <c r="DF200" s="32"/>
      <c r="DG200" s="32"/>
      <c r="DH200" s="32"/>
      <c r="DI200" s="32"/>
      <c r="DJ200" s="32"/>
      <c r="DK200" s="32"/>
      <c r="DL200" s="32"/>
      <c r="DM200" s="32"/>
      <c r="DN200" s="32"/>
      <c r="DO200" s="32"/>
      <c r="DP200" s="32"/>
      <c r="DQ200" s="32"/>
      <c r="DR200" s="32"/>
      <c r="DS200" s="32"/>
      <c r="DT200" s="32"/>
      <c r="DU200" s="32"/>
      <c r="DV200" s="32"/>
      <c r="DW200" s="32"/>
      <c r="DX200" s="32"/>
      <c r="DY200" s="32"/>
      <c r="DZ200" s="32"/>
      <c r="EA200" s="32"/>
      <c r="EB200" s="32"/>
      <c r="EC200" s="32"/>
      <c r="ED200" s="32"/>
      <c r="EE200" s="32"/>
      <c r="EF200" s="32"/>
      <c r="EG200" s="32"/>
      <c r="EH200" s="32"/>
      <c r="EI200" s="32"/>
      <c r="EJ200" s="32"/>
      <c r="EK200" s="32"/>
      <c r="EL200" s="32"/>
      <c r="EM200" s="32"/>
      <c r="EN200" s="32"/>
      <c r="EO200" s="32"/>
      <c r="EP200" s="32"/>
      <c r="EQ200" s="32"/>
      <c r="ER200" s="32"/>
      <c r="ES200" s="32"/>
      <c r="ET200" s="32"/>
      <c r="EU200" s="32"/>
      <c r="EV200" s="32"/>
      <c r="EW200" s="32"/>
      <c r="EX200" s="32"/>
      <c r="EY200" s="32"/>
      <c r="EZ200" s="32"/>
      <c r="FA200" s="32"/>
      <c r="FB200" s="32"/>
      <c r="FC200" s="32"/>
      <c r="FD200" s="32"/>
      <c r="FE200" s="32"/>
      <c r="FF200" s="32"/>
      <c r="FG200" s="32"/>
      <c r="FH200" s="32"/>
      <c r="FI200" s="32"/>
      <c r="FJ200" s="32"/>
      <c r="FK200" s="32"/>
      <c r="FL200" s="32"/>
      <c r="FM200" s="32"/>
      <c r="FN200" s="32"/>
      <c r="FO200" s="32"/>
      <c r="FP200" s="32"/>
      <c r="FQ200" s="32"/>
      <c r="FR200" s="32"/>
      <c r="FS200" s="32"/>
      <c r="FT200" s="32"/>
      <c r="FU200" s="32"/>
      <c r="FV200" s="32"/>
      <c r="FW200" s="32"/>
      <c r="FX200" s="32"/>
      <c r="FY200" s="32"/>
      <c r="FZ200" s="32"/>
      <c r="GA200" s="32"/>
      <c r="GB200" s="32"/>
      <c r="GC200" s="32"/>
      <c r="GD200" s="32"/>
      <c r="GE200" s="32"/>
      <c r="GF200" s="32"/>
      <c r="GG200" s="32"/>
      <c r="GH200" s="32"/>
      <c r="GI200" s="32"/>
      <c r="GJ200" s="32"/>
      <c r="GK200" s="32"/>
      <c r="GL200" s="32"/>
      <c r="GM200" s="32"/>
      <c r="GN200" s="32"/>
      <c r="GO200" s="32"/>
      <c r="GP200" s="32"/>
      <c r="GQ200" s="32"/>
      <c r="GR200" s="32"/>
      <c r="GS200" s="32"/>
      <c r="GT200" s="32"/>
      <c r="GU200" s="32"/>
      <c r="GV200" s="32"/>
      <c r="GW200" s="32"/>
      <c r="GX200" s="32"/>
      <c r="GY200" s="32"/>
      <c r="GZ200" s="32"/>
      <c r="HA200" s="32"/>
      <c r="HB200" s="32"/>
      <c r="HC200" s="32"/>
      <c r="HD200" s="32"/>
      <c r="HE200" s="32"/>
      <c r="HF200" s="32"/>
      <c r="HG200" s="32"/>
      <c r="HH200" s="32"/>
      <c r="HI200" s="32"/>
      <c r="HJ200" s="32"/>
      <c r="HK200" s="32"/>
      <c r="HL200" s="32"/>
      <c r="HM200" s="32"/>
      <c r="HN200" s="32"/>
      <c r="HO200" s="32"/>
      <c r="HP200" s="32"/>
      <c r="HQ200" s="32"/>
      <c r="HR200" s="32"/>
      <c r="HS200" s="32"/>
      <c r="HT200" s="32"/>
      <c r="HU200" s="32"/>
      <c r="HV200" s="32"/>
      <c r="HW200" s="32"/>
      <c r="HX200" s="32"/>
      <c r="HY200" s="32"/>
      <c r="HZ200" s="32"/>
      <c r="IA200" s="32"/>
      <c r="IB200" s="32"/>
      <c r="IC200" s="32"/>
      <c r="ID200" s="32"/>
      <c r="IE200" s="32"/>
      <c r="IF200" s="32"/>
      <c r="IG200" s="32"/>
      <c r="IH200" s="32"/>
      <c r="II200" s="32"/>
      <c r="IJ200" s="32"/>
      <c r="IK200" s="32"/>
      <c r="IL200" s="32"/>
      <c r="IM200" s="32"/>
      <c r="IN200" s="32"/>
      <c r="IO200" s="32"/>
      <c r="IP200" s="32"/>
      <c r="IQ200" s="32"/>
      <c r="IR200" s="32"/>
      <c r="IS200" s="32"/>
      <c r="IT200" s="32"/>
      <c r="IU200" s="32"/>
      <c r="IV200" s="32"/>
      <c r="IW200" s="32"/>
      <c r="IX200" s="32"/>
      <c r="IY200" s="32"/>
      <c r="IZ200" s="32"/>
      <c r="JA200" s="32"/>
      <c r="JB200" s="32"/>
      <c r="JC200" s="32"/>
      <c r="JD200" s="32"/>
      <c r="JE200" s="32"/>
      <c r="JF200" s="32"/>
      <c r="JG200" s="32"/>
      <c r="JH200" s="32"/>
      <c r="JI200" s="32"/>
      <c r="JJ200" s="32"/>
      <c r="JK200" s="32"/>
      <c r="JL200" s="32"/>
      <c r="JM200" s="32"/>
      <c r="JN200" s="32"/>
      <c r="JO200" s="32"/>
      <c r="JP200" s="32"/>
      <c r="JQ200" s="32"/>
      <c r="JR200" s="32"/>
      <c r="JS200" s="32"/>
      <c r="JT200" s="32"/>
      <c r="JU200" s="32"/>
      <c r="JV200" s="32"/>
      <c r="JW200" s="32"/>
      <c r="JX200" s="32"/>
      <c r="JY200" s="32"/>
      <c r="JZ200" s="32"/>
      <c r="KA200" s="32"/>
      <c r="KB200" s="32"/>
      <c r="KC200" s="32"/>
      <c r="KD200" s="32"/>
      <c r="KE200" s="32"/>
      <c r="KF200" s="32"/>
      <c r="KG200" s="32"/>
      <c r="KH200" s="32"/>
      <c r="KI200" s="32"/>
      <c r="KJ200" s="32"/>
      <c r="KK200" s="32"/>
      <c r="KL200" s="32"/>
      <c r="KM200" s="32"/>
      <c r="KN200" s="32"/>
      <c r="KO200" s="32"/>
      <c r="KP200" s="32"/>
      <c r="KQ200" s="32"/>
      <c r="KR200" s="32"/>
      <c r="KS200" s="32"/>
      <c r="KT200" s="32"/>
      <c r="KU200" s="32"/>
      <c r="KV200" s="32"/>
      <c r="KW200" s="32"/>
      <c r="KX200" s="32"/>
      <c r="KY200" s="32"/>
      <c r="KZ200" s="32"/>
      <c r="LA200" s="32"/>
      <c r="LB200" s="32"/>
      <c r="LC200" s="32"/>
      <c r="LD200" s="32"/>
      <c r="LE200" s="32"/>
      <c r="LF200" s="32"/>
      <c r="LG200" s="32"/>
      <c r="LH200" s="32"/>
      <c r="LI200" s="32"/>
      <c r="LJ200" s="32"/>
      <c r="LK200" s="32"/>
      <c r="LL200" s="32"/>
      <c r="LM200" s="32"/>
      <c r="LN200" s="32"/>
      <c r="LO200" s="32"/>
      <c r="LP200" s="32"/>
      <c r="LQ200" s="32"/>
      <c r="LR200" s="32"/>
      <c r="LS200" s="32"/>
      <c r="LT200" s="32"/>
      <c r="LU200" s="32"/>
      <c r="LV200" s="32"/>
      <c r="LW200" s="32"/>
      <c r="LX200" s="32"/>
      <c r="LY200" s="32"/>
      <c r="LZ200" s="32"/>
      <c r="MA200" s="32"/>
      <c r="MB200" s="32"/>
      <c r="MC200" s="32"/>
      <c r="MD200" s="32"/>
      <c r="ME200" s="32"/>
      <c r="MF200" s="32"/>
      <c r="MG200" s="32"/>
      <c r="MH200" s="32"/>
      <c r="MI200" s="32"/>
      <c r="MJ200" s="32"/>
      <c r="MK200" s="32"/>
      <c r="ML200" s="32"/>
      <c r="MM200" s="32"/>
      <c r="MN200" s="32"/>
      <c r="MO200" s="32"/>
      <c r="MP200" s="32"/>
      <c r="MQ200" s="32"/>
      <c r="MR200" s="32"/>
      <c r="MS200" s="32"/>
      <c r="MT200" s="32"/>
      <c r="MU200" s="32"/>
      <c r="MV200" s="32"/>
      <c r="MW200" s="32"/>
      <c r="MX200" s="32"/>
      <c r="MY200" s="32"/>
      <c r="MZ200" s="32"/>
      <c r="NA200" s="32"/>
      <c r="NB200" s="32"/>
      <c r="NC200" s="32"/>
      <c r="ND200" s="32"/>
      <c r="NE200" s="32"/>
      <c r="NF200" s="32"/>
      <c r="NG200" s="32"/>
      <c r="NH200" s="32"/>
      <c r="NI200" s="32"/>
      <c r="NJ200" s="32"/>
      <c r="NK200" s="32"/>
      <c r="NL200" s="32"/>
      <c r="NM200" s="32"/>
      <c r="NN200" s="32"/>
      <c r="NO200" s="32"/>
      <c r="NP200" s="32"/>
      <c r="NQ200" s="32"/>
      <c r="NR200" s="32"/>
      <c r="NS200" s="32"/>
      <c r="NT200" s="32"/>
      <c r="NU200" s="32"/>
      <c r="NV200" s="32"/>
      <c r="NW200" s="32"/>
      <c r="NX200" s="32"/>
      <c r="NY200" s="32"/>
      <c r="NZ200" s="32"/>
      <c r="OA200" s="32"/>
      <c r="OB200" s="32"/>
      <c r="OC200" s="32"/>
      <c r="OD200" s="32"/>
      <c r="OE200" s="32"/>
      <c r="OF200" s="32"/>
      <c r="OG200" s="32"/>
      <c r="OH200" s="32"/>
      <c r="OI200" s="32"/>
      <c r="OJ200" s="32"/>
      <c r="OK200" s="32"/>
      <c r="OL200" s="32"/>
      <c r="OM200" s="32"/>
      <c r="ON200" s="32"/>
      <c r="OO200" s="32"/>
      <c r="OP200" s="32"/>
      <c r="OQ200" s="32"/>
      <c r="OR200" s="32"/>
      <c r="OS200" s="32"/>
      <c r="OT200" s="32"/>
      <c r="OU200" s="32"/>
      <c r="OV200" s="32"/>
      <c r="OW200" s="32"/>
      <c r="OX200" s="32"/>
      <c r="OY200" s="32"/>
      <c r="OZ200" s="32"/>
      <c r="PA200" s="32"/>
      <c r="PB200" s="32"/>
      <c r="PC200" s="32"/>
      <c r="PD200" s="32"/>
      <c r="PE200" s="32"/>
      <c r="PF200" s="32"/>
      <c r="PG200" s="32"/>
      <c r="PH200" s="32"/>
      <c r="PI200" s="32"/>
      <c r="PJ200" s="32"/>
      <c r="PK200" s="32"/>
      <c r="PL200" s="32"/>
      <c r="PM200" s="32"/>
      <c r="PN200" s="32"/>
      <c r="PO200" s="32"/>
      <c r="PP200" s="32"/>
      <c r="PQ200" s="32"/>
      <c r="PR200" s="32"/>
      <c r="PS200" s="32"/>
      <c r="PT200" s="32"/>
      <c r="PU200" s="32"/>
      <c r="PV200" s="32"/>
      <c r="PW200" s="32"/>
      <c r="PX200" s="32"/>
      <c r="PY200" s="32"/>
      <c r="PZ200" s="32"/>
      <c r="QA200" s="32"/>
      <c r="QB200" s="32"/>
      <c r="QC200" s="32"/>
      <c r="QD200" s="32"/>
      <c r="QE200" s="32"/>
      <c r="QF200" s="32"/>
      <c r="QG200" s="32"/>
      <c r="QH200" s="32"/>
      <c r="QI200" s="32"/>
      <c r="QJ200" s="32"/>
      <c r="QK200" s="32"/>
      <c r="QL200" s="32"/>
      <c r="QM200" s="32"/>
      <c r="QN200" s="32"/>
      <c r="QO200" s="32"/>
      <c r="QP200" s="32"/>
      <c r="QQ200" s="32"/>
      <c r="QR200" s="32"/>
      <c r="QS200" s="32"/>
      <c r="QT200" s="32"/>
      <c r="QU200" s="32"/>
      <c r="QV200" s="32"/>
      <c r="QW200" s="32"/>
      <c r="QX200" s="32"/>
      <c r="QY200" s="32"/>
      <c r="QZ200" s="32"/>
      <c r="RA200" s="32"/>
      <c r="RB200" s="32"/>
      <c r="RC200" s="32"/>
      <c r="RD200" s="32"/>
      <c r="RE200" s="32"/>
      <c r="RF200" s="32"/>
      <c r="RG200" s="32"/>
      <c r="RH200" s="32"/>
      <c r="RI200" s="32"/>
      <c r="RJ200" s="32"/>
      <c r="RK200" s="32"/>
      <c r="RL200" s="32"/>
      <c r="RM200" s="32"/>
      <c r="RN200" s="32"/>
      <c r="RO200" s="32"/>
      <c r="RP200" s="32"/>
      <c r="RQ200" s="32"/>
      <c r="RR200" s="32"/>
      <c r="RS200" s="32"/>
      <c r="RT200" s="32"/>
      <c r="RU200" s="32"/>
      <c r="RV200" s="32"/>
      <c r="RW200" s="32"/>
      <c r="RX200" s="32"/>
      <c r="RY200" s="32"/>
      <c r="RZ200" s="32"/>
      <c r="SA200" s="32"/>
      <c r="SB200" s="32"/>
      <c r="SC200" s="32"/>
      <c r="SD200" s="32"/>
      <c r="SE200" s="32"/>
      <c r="SF200" s="32"/>
      <c r="SG200" s="32"/>
      <c r="SH200" s="32"/>
      <c r="SI200" s="32"/>
      <c r="SJ200" s="32"/>
      <c r="SK200" s="32"/>
      <c r="SL200" s="32"/>
      <c r="SM200" s="32"/>
      <c r="SN200" s="32"/>
      <c r="SO200" s="32"/>
      <c r="SP200" s="32"/>
      <c r="SQ200" s="32"/>
      <c r="SR200" s="32"/>
      <c r="SS200" s="32"/>
      <c r="ST200" s="32"/>
      <c r="SU200" s="32"/>
      <c r="SV200" s="32"/>
      <c r="SW200" s="32"/>
      <c r="SX200" s="32"/>
      <c r="SY200" s="32"/>
      <c r="SZ200" s="32"/>
      <c r="TA200" s="32"/>
      <c r="TB200" s="32"/>
      <c r="TC200" s="32"/>
      <c r="TD200" s="32"/>
      <c r="TE200" s="32"/>
      <c r="TF200" s="32"/>
      <c r="TG200" s="32"/>
      <c r="TH200" s="32"/>
      <c r="TI200" s="32"/>
      <c r="TJ200" s="32"/>
      <c r="TK200" s="32"/>
      <c r="TL200" s="32"/>
      <c r="TM200" s="32"/>
      <c r="TN200" s="32"/>
      <c r="TO200" s="32"/>
      <c r="TP200" s="32"/>
      <c r="TQ200" s="32"/>
      <c r="TR200" s="32"/>
      <c r="TS200" s="32"/>
      <c r="TT200" s="32"/>
      <c r="TU200" s="32"/>
      <c r="TV200" s="32"/>
      <c r="TW200" s="32"/>
      <c r="TX200" s="32"/>
      <c r="TY200" s="32"/>
      <c r="TZ200" s="32"/>
      <c r="UA200" s="32"/>
      <c r="UB200" s="32"/>
      <c r="UC200" s="32"/>
      <c r="UD200" s="32"/>
      <c r="UE200" s="32"/>
      <c r="UF200" s="32"/>
      <c r="UG200" s="32"/>
      <c r="UH200" s="32"/>
      <c r="UI200" s="32"/>
      <c r="UJ200" s="32"/>
      <c r="UK200" s="32"/>
      <c r="UL200" s="32"/>
      <c r="UM200" s="32"/>
      <c r="UN200" s="32"/>
      <c r="UO200" s="32"/>
      <c r="UP200" s="32"/>
      <c r="UQ200" s="32"/>
      <c r="UR200" s="32"/>
      <c r="US200" s="32"/>
      <c r="UT200" s="32"/>
      <c r="UU200" s="32"/>
      <c r="UV200" s="32"/>
      <c r="UW200" s="32"/>
      <c r="UX200" s="36"/>
    </row>
    <row r="201" spans="2:570" x14ac:dyDescent="0.25">
      <c r="B201" s="84" t="str">
        <f t="shared" si="1163"/>
        <v/>
      </c>
      <c r="C201" s="82" t="str">
        <f t="shared" si="1164"/>
        <v/>
      </c>
      <c r="D201" s="91" t="str">
        <f t="shared" si="1165"/>
        <v/>
      </c>
      <c r="E201" s="91" t="str">
        <f t="shared" si="1166"/>
        <v/>
      </c>
      <c r="F201" s="91" t="str">
        <f t="shared" si="1167"/>
        <v/>
      </c>
      <c r="G201" s="91" t="str">
        <f t="shared" si="1168"/>
        <v/>
      </c>
      <c r="H201" s="91" t="str">
        <f t="shared" si="1169"/>
        <v/>
      </c>
      <c r="I201" s="91" t="str">
        <f t="shared" si="1170"/>
        <v/>
      </c>
      <c r="J201" s="91" t="str">
        <f t="shared" si="1171"/>
        <v/>
      </c>
      <c r="K201" s="91" t="str">
        <f t="shared" si="1172"/>
        <v/>
      </c>
      <c r="L201" s="91" t="str">
        <f t="shared" si="1173"/>
        <v/>
      </c>
      <c r="M201" s="91" t="str">
        <f t="shared" si="1174"/>
        <v/>
      </c>
      <c r="S201" s="52"/>
      <c r="T201" s="52"/>
      <c r="U201" s="106"/>
      <c r="V201" s="52"/>
      <c r="W201" s="168">
        <v>1</v>
      </c>
      <c r="X201" s="52"/>
      <c r="Y201" s="168">
        <f>W201+1</f>
        <v>2</v>
      </c>
      <c r="Z201" s="52"/>
      <c r="AA201" s="168">
        <f>Y201+1</f>
        <v>3</v>
      </c>
      <c r="AB201" s="52"/>
      <c r="AC201" s="168">
        <f>AA201+1</f>
        <v>4</v>
      </c>
      <c r="AD201" s="52"/>
      <c r="AE201" s="168">
        <f>AC201+1</f>
        <v>5</v>
      </c>
      <c r="AF201" s="52"/>
      <c r="AG201" s="168">
        <f>AE201+1</f>
        <v>6</v>
      </c>
      <c r="AH201" s="52"/>
      <c r="AI201" s="168">
        <f>AG201+1</f>
        <v>7</v>
      </c>
      <c r="AJ201" s="52"/>
      <c r="AK201" s="168">
        <f>AI201+1</f>
        <v>8</v>
      </c>
      <c r="AL201" s="52"/>
      <c r="AM201" s="168">
        <f>AK201+1</f>
        <v>9</v>
      </c>
      <c r="AN201" s="52"/>
      <c r="AO201" s="168">
        <f>AM201+1</f>
        <v>10</v>
      </c>
      <c r="AP201" s="52"/>
      <c r="AQ201" s="168">
        <f>AO201+1</f>
        <v>11</v>
      </c>
      <c r="AR201" s="52"/>
      <c r="AS201" s="168">
        <f>AQ201+1</f>
        <v>12</v>
      </c>
      <c r="AT201" s="52"/>
      <c r="AU201" s="168">
        <f>AS201+1</f>
        <v>13</v>
      </c>
      <c r="AV201" s="52"/>
      <c r="AW201" s="168">
        <f>AU201+1</f>
        <v>14</v>
      </c>
      <c r="AX201" s="52"/>
      <c r="AY201" s="168">
        <f>AW201+1</f>
        <v>15</v>
      </c>
      <c r="AZ201" s="52"/>
      <c r="BA201" s="168">
        <f>AY201+1</f>
        <v>16</v>
      </c>
      <c r="BB201" s="52"/>
      <c r="BC201" s="168">
        <f>BA201+1</f>
        <v>17</v>
      </c>
      <c r="BD201" s="52"/>
      <c r="BE201" s="168">
        <f>BC201+1</f>
        <v>18</v>
      </c>
      <c r="BF201" s="52"/>
      <c r="BG201" s="168">
        <f>BE201+1</f>
        <v>19</v>
      </c>
      <c r="BH201" s="52"/>
      <c r="BI201" s="168">
        <f>BG201+1</f>
        <v>20</v>
      </c>
      <c r="BJ201" s="52"/>
      <c r="BK201" s="168">
        <f>BI201+1</f>
        <v>21</v>
      </c>
      <c r="BL201" s="52"/>
      <c r="BM201" s="168">
        <f>BK201+1</f>
        <v>22</v>
      </c>
      <c r="BN201" s="52"/>
      <c r="BO201" s="168">
        <f>BM201+1</f>
        <v>23</v>
      </c>
      <c r="BP201" s="52"/>
      <c r="BQ201" s="168">
        <f>BO201+1</f>
        <v>24</v>
      </c>
      <c r="BR201" s="52"/>
      <c r="BS201" s="168">
        <f>BQ201+1</f>
        <v>25</v>
      </c>
      <c r="BT201" s="52"/>
      <c r="BU201" s="168">
        <f>BS201+1</f>
        <v>26</v>
      </c>
      <c r="BV201" s="52"/>
      <c r="BW201" s="168">
        <f>BU201+1</f>
        <v>27</v>
      </c>
      <c r="BX201" s="52"/>
      <c r="BY201" s="168">
        <f>BW201+1</f>
        <v>28</v>
      </c>
      <c r="BZ201" s="52"/>
      <c r="CA201" s="168">
        <f>BY201+1</f>
        <v>29</v>
      </c>
      <c r="CB201" s="52"/>
      <c r="CC201" s="168">
        <f>CA201+1</f>
        <v>30</v>
      </c>
      <c r="CD201" s="179"/>
      <c r="CE201" s="165"/>
      <c r="CF201" s="32"/>
      <c r="CG201" s="32"/>
      <c r="CH201" s="32"/>
      <c r="CI201" s="32"/>
      <c r="CJ201" s="32"/>
      <c r="CK201" s="32"/>
      <c r="CL201" s="32"/>
      <c r="CM201" s="32"/>
      <c r="CN201" s="32"/>
      <c r="CO201" s="32"/>
      <c r="CP201" s="32"/>
      <c r="CQ201" s="32"/>
      <c r="CR201" s="32"/>
      <c r="CS201" s="32"/>
      <c r="CT201" s="32"/>
      <c r="CU201" s="32"/>
      <c r="CV201" s="32"/>
      <c r="CW201" s="32"/>
      <c r="CX201" s="32"/>
      <c r="CY201" s="32"/>
      <c r="CZ201" s="32"/>
      <c r="DA201" s="32"/>
      <c r="DB201" s="32"/>
      <c r="DC201" s="32"/>
      <c r="DD201" s="32"/>
      <c r="DE201" s="32"/>
      <c r="DF201" s="32"/>
      <c r="DG201" s="32"/>
      <c r="DH201" s="32"/>
      <c r="DI201" s="32"/>
      <c r="DJ201" s="32"/>
      <c r="DK201" s="32"/>
      <c r="DL201" s="32"/>
      <c r="DM201" s="32"/>
      <c r="DN201" s="32"/>
      <c r="DO201" s="32"/>
      <c r="DP201" s="32"/>
      <c r="DQ201" s="32"/>
      <c r="DR201" s="32"/>
      <c r="DS201" s="32"/>
      <c r="DT201" s="32"/>
      <c r="DU201" s="32"/>
      <c r="DV201" s="32"/>
      <c r="DW201" s="32"/>
      <c r="DX201" s="32"/>
      <c r="DY201" s="32"/>
      <c r="DZ201" s="32"/>
      <c r="EA201" s="32"/>
      <c r="EB201" s="32"/>
      <c r="EC201" s="32"/>
      <c r="ED201" s="32"/>
      <c r="EE201" s="32"/>
      <c r="EF201" s="32"/>
      <c r="EG201" s="32"/>
      <c r="EH201" s="32"/>
      <c r="EI201" s="32"/>
      <c r="EJ201" s="32"/>
      <c r="EK201" s="32"/>
      <c r="EL201" s="32"/>
      <c r="EM201" s="32"/>
      <c r="EN201" s="32"/>
      <c r="EO201" s="32"/>
      <c r="EP201" s="32"/>
      <c r="EQ201" s="32"/>
      <c r="ER201" s="32"/>
      <c r="ES201" s="32"/>
      <c r="ET201" s="32"/>
      <c r="EU201" s="32"/>
      <c r="EV201" s="32"/>
      <c r="EW201" s="32"/>
      <c r="EX201" s="32"/>
      <c r="EY201" s="32"/>
      <c r="EZ201" s="32"/>
      <c r="FA201" s="32"/>
      <c r="FB201" s="32"/>
      <c r="FC201" s="32"/>
      <c r="FD201" s="32"/>
      <c r="FE201" s="32"/>
      <c r="FF201" s="32"/>
      <c r="FG201" s="32"/>
      <c r="FH201" s="32"/>
      <c r="FI201" s="32"/>
      <c r="FJ201" s="32"/>
      <c r="FK201" s="32"/>
      <c r="FL201" s="32"/>
      <c r="FM201" s="32"/>
      <c r="FN201" s="32"/>
      <c r="FO201" s="32"/>
      <c r="FP201" s="32"/>
      <c r="FQ201" s="32"/>
      <c r="FR201" s="32"/>
      <c r="FS201" s="32"/>
      <c r="FT201" s="32"/>
      <c r="FU201" s="32"/>
      <c r="FV201" s="32"/>
      <c r="FW201" s="32"/>
      <c r="FX201" s="32"/>
      <c r="FY201" s="32"/>
      <c r="FZ201" s="32"/>
      <c r="GA201" s="32"/>
      <c r="GB201" s="32"/>
      <c r="GC201" s="32"/>
      <c r="GD201" s="32"/>
      <c r="GE201" s="32"/>
      <c r="GF201" s="32"/>
      <c r="GG201" s="32"/>
      <c r="GH201" s="32"/>
      <c r="GI201" s="32"/>
      <c r="GJ201" s="32"/>
      <c r="GK201" s="32"/>
      <c r="GL201" s="32"/>
      <c r="GM201" s="32"/>
      <c r="GN201" s="32"/>
      <c r="GO201" s="32"/>
      <c r="GP201" s="32"/>
      <c r="GQ201" s="32"/>
      <c r="GR201" s="32"/>
      <c r="GS201" s="32"/>
      <c r="GT201" s="32"/>
      <c r="GU201" s="32"/>
      <c r="GV201" s="32"/>
      <c r="GW201" s="32"/>
      <c r="GX201" s="32"/>
      <c r="GY201" s="32"/>
      <c r="GZ201" s="32"/>
      <c r="HA201" s="32"/>
      <c r="HB201" s="32"/>
      <c r="HC201" s="32"/>
      <c r="HD201" s="32"/>
      <c r="HE201" s="32"/>
      <c r="HF201" s="32"/>
      <c r="HG201" s="32"/>
      <c r="HH201" s="32"/>
      <c r="HI201" s="32"/>
      <c r="HJ201" s="32"/>
      <c r="HK201" s="32"/>
      <c r="HL201" s="32"/>
      <c r="HM201" s="32"/>
      <c r="HN201" s="32"/>
      <c r="HO201" s="32"/>
      <c r="HP201" s="32"/>
      <c r="HQ201" s="32"/>
      <c r="HR201" s="32"/>
      <c r="HS201" s="32"/>
      <c r="HT201" s="32"/>
      <c r="HU201" s="32"/>
      <c r="HV201" s="32"/>
      <c r="HW201" s="32"/>
      <c r="HX201" s="32"/>
      <c r="HY201" s="32"/>
      <c r="HZ201" s="32"/>
      <c r="IA201" s="32"/>
      <c r="IB201" s="32"/>
      <c r="IC201" s="32"/>
      <c r="ID201" s="32"/>
      <c r="IE201" s="32"/>
      <c r="IF201" s="32"/>
      <c r="IG201" s="32"/>
      <c r="IH201" s="32"/>
      <c r="II201" s="32"/>
      <c r="IJ201" s="32"/>
      <c r="IK201" s="32"/>
      <c r="IL201" s="32"/>
      <c r="IM201" s="32"/>
      <c r="IN201" s="32"/>
      <c r="IO201" s="32"/>
      <c r="IP201" s="32"/>
      <c r="IQ201" s="32"/>
      <c r="IR201" s="32"/>
      <c r="IS201" s="32"/>
      <c r="IT201" s="32"/>
      <c r="IU201" s="32"/>
      <c r="IV201" s="32"/>
      <c r="IW201" s="32"/>
      <c r="IX201" s="32"/>
      <c r="IY201" s="32"/>
      <c r="IZ201" s="32"/>
      <c r="JA201" s="32"/>
      <c r="JB201" s="32"/>
      <c r="JC201" s="32"/>
      <c r="JD201" s="32"/>
      <c r="JE201" s="32"/>
      <c r="JF201" s="32"/>
      <c r="JG201" s="32"/>
      <c r="JH201" s="32"/>
      <c r="JI201" s="32"/>
      <c r="JJ201" s="32"/>
      <c r="JK201" s="32"/>
      <c r="JL201" s="32"/>
      <c r="JM201" s="32"/>
      <c r="JN201" s="32"/>
      <c r="JO201" s="32"/>
      <c r="JP201" s="32"/>
      <c r="JQ201" s="32"/>
      <c r="JR201" s="32"/>
      <c r="JS201" s="32"/>
      <c r="JT201" s="32"/>
      <c r="JU201" s="32"/>
      <c r="JV201" s="32"/>
      <c r="JW201" s="32"/>
      <c r="JX201" s="32"/>
      <c r="JY201" s="32"/>
      <c r="JZ201" s="32"/>
      <c r="KA201" s="32"/>
      <c r="KB201" s="32"/>
      <c r="KC201" s="32"/>
      <c r="KD201" s="32"/>
      <c r="KE201" s="32"/>
      <c r="KF201" s="32"/>
      <c r="KG201" s="32"/>
      <c r="KH201" s="32"/>
      <c r="KI201" s="32"/>
      <c r="KJ201" s="32"/>
      <c r="KK201" s="32"/>
      <c r="KL201" s="32"/>
      <c r="KM201" s="32"/>
      <c r="KN201" s="32"/>
      <c r="KO201" s="32"/>
      <c r="KP201" s="32"/>
      <c r="KQ201" s="32"/>
      <c r="KR201" s="32"/>
      <c r="KS201" s="32"/>
      <c r="KT201" s="32"/>
      <c r="KU201" s="32"/>
      <c r="KV201" s="32"/>
      <c r="KW201" s="32"/>
      <c r="KX201" s="32"/>
      <c r="KY201" s="32"/>
      <c r="KZ201" s="32"/>
      <c r="LA201" s="32"/>
      <c r="LB201" s="32"/>
      <c r="LC201" s="32"/>
      <c r="LD201" s="32"/>
      <c r="LE201" s="32"/>
      <c r="LF201" s="32"/>
      <c r="LG201" s="32"/>
      <c r="LH201" s="32"/>
      <c r="LI201" s="32"/>
      <c r="LJ201" s="32"/>
      <c r="LK201" s="32"/>
      <c r="LL201" s="32"/>
      <c r="LM201" s="32"/>
      <c r="LN201" s="32"/>
      <c r="LO201" s="32"/>
      <c r="LP201" s="32"/>
      <c r="LQ201" s="32"/>
      <c r="LR201" s="32"/>
      <c r="LS201" s="32"/>
      <c r="LT201" s="32"/>
      <c r="LU201" s="32"/>
      <c r="LV201" s="32"/>
      <c r="LW201" s="32"/>
      <c r="LX201" s="32"/>
      <c r="LY201" s="32"/>
      <c r="LZ201" s="32"/>
      <c r="MA201" s="32"/>
      <c r="MB201" s="32"/>
      <c r="MC201" s="32"/>
      <c r="MD201" s="32"/>
      <c r="ME201" s="32"/>
      <c r="MF201" s="32"/>
      <c r="MG201" s="32"/>
      <c r="MH201" s="32"/>
      <c r="MI201" s="32"/>
      <c r="MJ201" s="32"/>
      <c r="MK201" s="32"/>
      <c r="ML201" s="32"/>
      <c r="MM201" s="32"/>
      <c r="MN201" s="32"/>
      <c r="MO201" s="32"/>
      <c r="MP201" s="32"/>
      <c r="MQ201" s="32"/>
      <c r="MR201" s="32"/>
      <c r="MS201" s="32"/>
      <c r="MT201" s="32"/>
      <c r="MU201" s="32"/>
      <c r="MV201" s="32"/>
      <c r="MW201" s="32"/>
      <c r="MX201" s="32"/>
      <c r="MY201" s="32"/>
      <c r="MZ201" s="32"/>
      <c r="NA201" s="32"/>
      <c r="NB201" s="32"/>
      <c r="NC201" s="32"/>
      <c r="ND201" s="32"/>
      <c r="NE201" s="32"/>
      <c r="NF201" s="32"/>
      <c r="NG201" s="32"/>
      <c r="NH201" s="32"/>
      <c r="NI201" s="32"/>
      <c r="NJ201" s="32"/>
      <c r="NK201" s="32"/>
      <c r="NL201" s="32"/>
      <c r="NM201" s="32"/>
      <c r="NN201" s="32"/>
      <c r="NO201" s="32"/>
      <c r="NP201" s="32"/>
      <c r="NQ201" s="32"/>
      <c r="NR201" s="32"/>
      <c r="NS201" s="32"/>
      <c r="NT201" s="32"/>
      <c r="NU201" s="32"/>
      <c r="NV201" s="32"/>
      <c r="NW201" s="32"/>
      <c r="NX201" s="32"/>
      <c r="NY201" s="32"/>
      <c r="NZ201" s="32"/>
      <c r="OA201" s="32"/>
      <c r="OB201" s="32"/>
      <c r="OC201" s="32"/>
      <c r="OD201" s="32"/>
      <c r="OE201" s="32"/>
      <c r="OF201" s="32"/>
      <c r="OG201" s="32"/>
      <c r="OH201" s="32"/>
      <c r="OI201" s="32"/>
      <c r="OJ201" s="32"/>
      <c r="OK201" s="32"/>
      <c r="OL201" s="32"/>
      <c r="OM201" s="32"/>
      <c r="ON201" s="32"/>
      <c r="OO201" s="32"/>
      <c r="OP201" s="32"/>
      <c r="OQ201" s="32"/>
      <c r="OR201" s="32"/>
      <c r="OS201" s="32"/>
      <c r="OT201" s="32"/>
      <c r="OU201" s="32"/>
      <c r="OV201" s="32"/>
      <c r="OW201" s="32"/>
      <c r="OX201" s="32"/>
      <c r="OY201" s="32"/>
      <c r="OZ201" s="32"/>
      <c r="PA201" s="32"/>
      <c r="PB201" s="32"/>
      <c r="PC201" s="32"/>
      <c r="PD201" s="32"/>
      <c r="PE201" s="32"/>
      <c r="PF201" s="32"/>
      <c r="PG201" s="32"/>
      <c r="PH201" s="32"/>
      <c r="PI201" s="32"/>
      <c r="PJ201" s="32"/>
      <c r="PK201" s="32"/>
      <c r="PL201" s="32"/>
      <c r="PM201" s="32"/>
      <c r="PN201" s="32"/>
      <c r="PO201" s="32"/>
      <c r="PP201" s="32"/>
      <c r="PQ201" s="32"/>
      <c r="PR201" s="32"/>
      <c r="PS201" s="32"/>
      <c r="PT201" s="32"/>
      <c r="PU201" s="32"/>
      <c r="PV201" s="32"/>
      <c r="PW201" s="32"/>
      <c r="PX201" s="32"/>
      <c r="PY201" s="32"/>
      <c r="PZ201" s="32"/>
      <c r="QA201" s="32"/>
      <c r="QB201" s="32"/>
      <c r="QC201" s="32"/>
      <c r="QD201" s="32"/>
      <c r="QE201" s="32"/>
      <c r="QF201" s="32"/>
      <c r="QG201" s="32"/>
      <c r="QH201" s="32"/>
      <c r="QI201" s="32"/>
      <c r="QJ201" s="32"/>
      <c r="QK201" s="32"/>
      <c r="QL201" s="32"/>
      <c r="QM201" s="32"/>
      <c r="QN201" s="32"/>
      <c r="QO201" s="32"/>
      <c r="QP201" s="32"/>
      <c r="QQ201" s="32"/>
      <c r="QR201" s="32"/>
      <c r="QS201" s="32"/>
      <c r="QT201" s="32"/>
      <c r="QU201" s="32"/>
      <c r="QV201" s="32"/>
      <c r="QW201" s="32"/>
      <c r="QX201" s="32"/>
      <c r="QY201" s="32"/>
      <c r="QZ201" s="32"/>
      <c r="RA201" s="32"/>
      <c r="RB201" s="32"/>
      <c r="RC201" s="32"/>
      <c r="RD201" s="32"/>
      <c r="RE201" s="32"/>
      <c r="RF201" s="32"/>
      <c r="RG201" s="32"/>
      <c r="RH201" s="32"/>
      <c r="RI201" s="32"/>
      <c r="RJ201" s="32"/>
      <c r="RK201" s="32"/>
      <c r="RL201" s="32"/>
      <c r="RM201" s="32"/>
      <c r="RN201" s="32"/>
      <c r="RO201" s="32"/>
      <c r="RP201" s="32"/>
      <c r="RQ201" s="32"/>
      <c r="RR201" s="32"/>
      <c r="RS201" s="32"/>
      <c r="RT201" s="32"/>
      <c r="RU201" s="32"/>
      <c r="RV201" s="32"/>
      <c r="RW201" s="32"/>
      <c r="RX201" s="32"/>
      <c r="RY201" s="32"/>
      <c r="RZ201" s="32"/>
      <c r="SA201" s="32"/>
      <c r="SB201" s="32"/>
      <c r="SC201" s="32"/>
      <c r="SD201" s="32"/>
      <c r="SE201" s="32"/>
      <c r="SF201" s="32"/>
      <c r="SG201" s="32"/>
      <c r="SH201" s="32"/>
      <c r="SI201" s="32"/>
      <c r="SJ201" s="32"/>
      <c r="SK201" s="32"/>
      <c r="SL201" s="32"/>
      <c r="SM201" s="32"/>
      <c r="SN201" s="32"/>
      <c r="SO201" s="32"/>
      <c r="SP201" s="32"/>
      <c r="SQ201" s="32"/>
      <c r="SR201" s="32"/>
      <c r="SS201" s="32"/>
      <c r="ST201" s="32"/>
      <c r="SU201" s="32"/>
      <c r="SV201" s="32"/>
      <c r="SW201" s="32"/>
      <c r="SX201" s="32"/>
      <c r="SY201" s="32"/>
      <c r="SZ201" s="32"/>
      <c r="TA201" s="32"/>
      <c r="TB201" s="32"/>
      <c r="TC201" s="32"/>
      <c r="TD201" s="32"/>
      <c r="TE201" s="32"/>
      <c r="TF201" s="32"/>
      <c r="TG201" s="32"/>
      <c r="TH201" s="32"/>
      <c r="TI201" s="32"/>
      <c r="TJ201" s="32"/>
      <c r="TK201" s="32"/>
      <c r="TL201" s="32"/>
      <c r="TM201" s="32"/>
      <c r="TN201" s="32"/>
      <c r="TO201" s="32"/>
      <c r="TP201" s="32"/>
      <c r="TQ201" s="32"/>
      <c r="TR201" s="32"/>
      <c r="TS201" s="32"/>
      <c r="TT201" s="32"/>
      <c r="TU201" s="32"/>
      <c r="TV201" s="32"/>
      <c r="TW201" s="32"/>
      <c r="TX201" s="32"/>
      <c r="TY201" s="32"/>
      <c r="TZ201" s="32"/>
      <c r="UA201" s="32"/>
      <c r="UB201" s="32"/>
      <c r="UC201" s="32"/>
      <c r="UD201" s="32"/>
      <c r="UE201" s="32"/>
      <c r="UF201" s="32"/>
      <c r="UG201" s="32"/>
      <c r="UH201" s="32"/>
      <c r="UI201" s="32"/>
      <c r="UJ201" s="32"/>
      <c r="UK201" s="32"/>
      <c r="UL201" s="32"/>
      <c r="UM201" s="32"/>
      <c r="UN201" s="32"/>
      <c r="UO201" s="32"/>
      <c r="UP201" s="32"/>
      <c r="UQ201" s="32"/>
      <c r="UR201" s="32"/>
      <c r="US201" s="32"/>
      <c r="UT201" s="32"/>
      <c r="UU201" s="32"/>
      <c r="UV201" s="32"/>
      <c r="UW201" s="32"/>
      <c r="UX201" s="36"/>
    </row>
    <row r="202" spans="2:570" x14ac:dyDescent="0.25">
      <c r="B202" s="84" t="str">
        <f t="shared" si="1163"/>
        <v/>
      </c>
      <c r="C202" s="82" t="str">
        <f t="shared" si="1164"/>
        <v/>
      </c>
      <c r="D202" s="91" t="str">
        <f t="shared" si="1165"/>
        <v/>
      </c>
      <c r="E202" s="91" t="str">
        <f t="shared" si="1166"/>
        <v/>
      </c>
      <c r="F202" s="91" t="str">
        <f t="shared" si="1167"/>
        <v/>
      </c>
      <c r="G202" s="91" t="str">
        <f t="shared" si="1168"/>
        <v/>
      </c>
      <c r="H202" s="91" t="str">
        <f t="shared" si="1169"/>
        <v/>
      </c>
      <c r="I202" s="91" t="str">
        <f t="shared" si="1170"/>
        <v/>
      </c>
      <c r="J202" s="91" t="str">
        <f t="shared" si="1171"/>
        <v/>
      </c>
      <c r="K202" s="91" t="str">
        <f t="shared" si="1172"/>
        <v/>
      </c>
      <c r="L202" s="91" t="str">
        <f t="shared" si="1173"/>
        <v/>
      </c>
      <c r="M202" s="91" t="str">
        <f t="shared" si="1174"/>
        <v/>
      </c>
      <c r="S202" s="33"/>
      <c r="T202" s="33" t="s">
        <v>677</v>
      </c>
      <c r="U202" s="102" t="s">
        <v>677</v>
      </c>
      <c r="V202" s="176" t="s">
        <v>678</v>
      </c>
      <c r="W202" s="180" t="s">
        <v>679</v>
      </c>
      <c r="X202" s="177" t="s">
        <v>678</v>
      </c>
      <c r="Y202" s="177" t="s">
        <v>679</v>
      </c>
      <c r="Z202" s="177" t="s">
        <v>678</v>
      </c>
      <c r="AA202" s="177" t="s">
        <v>679</v>
      </c>
      <c r="AB202" s="177" t="s">
        <v>678</v>
      </c>
      <c r="AC202" s="177" t="s">
        <v>679</v>
      </c>
      <c r="AD202" s="177" t="s">
        <v>678</v>
      </c>
      <c r="AE202" s="177" t="s">
        <v>679</v>
      </c>
      <c r="AF202" s="177" t="s">
        <v>678</v>
      </c>
      <c r="AG202" s="177" t="s">
        <v>679</v>
      </c>
      <c r="AH202" s="177" t="s">
        <v>678</v>
      </c>
      <c r="AI202" s="177" t="s">
        <v>679</v>
      </c>
      <c r="AJ202" s="177" t="s">
        <v>678</v>
      </c>
      <c r="AK202" s="177" t="s">
        <v>679</v>
      </c>
      <c r="AL202" s="177" t="s">
        <v>678</v>
      </c>
      <c r="AM202" s="177" t="s">
        <v>679</v>
      </c>
      <c r="AN202" s="177" t="s">
        <v>678</v>
      </c>
      <c r="AO202" s="177" t="s">
        <v>679</v>
      </c>
      <c r="AP202" s="177" t="s">
        <v>678</v>
      </c>
      <c r="AQ202" s="177" t="s">
        <v>679</v>
      </c>
      <c r="AR202" s="177" t="s">
        <v>678</v>
      </c>
      <c r="AS202" s="177" t="s">
        <v>679</v>
      </c>
      <c r="AT202" s="177" t="s">
        <v>678</v>
      </c>
      <c r="AU202" s="177" t="s">
        <v>679</v>
      </c>
      <c r="AV202" s="177" t="s">
        <v>678</v>
      </c>
      <c r="AW202" s="177" t="s">
        <v>679</v>
      </c>
      <c r="AX202" s="177" t="s">
        <v>678</v>
      </c>
      <c r="AY202" s="177" t="s">
        <v>679</v>
      </c>
      <c r="AZ202" s="177" t="s">
        <v>678</v>
      </c>
      <c r="BA202" s="177" t="s">
        <v>679</v>
      </c>
      <c r="BB202" s="177" t="s">
        <v>678</v>
      </c>
      <c r="BC202" s="177" t="s">
        <v>679</v>
      </c>
      <c r="BD202" s="177" t="s">
        <v>678</v>
      </c>
      <c r="BE202" s="177" t="s">
        <v>679</v>
      </c>
      <c r="BF202" s="177" t="s">
        <v>678</v>
      </c>
      <c r="BG202" s="177" t="s">
        <v>679</v>
      </c>
      <c r="BH202" s="177" t="s">
        <v>678</v>
      </c>
      <c r="BI202" s="177" t="s">
        <v>679</v>
      </c>
      <c r="BJ202" s="177" t="s">
        <v>678</v>
      </c>
      <c r="BK202" s="177" t="s">
        <v>679</v>
      </c>
      <c r="BL202" s="177" t="s">
        <v>678</v>
      </c>
      <c r="BM202" s="177" t="s">
        <v>679</v>
      </c>
      <c r="BN202" s="177" t="s">
        <v>678</v>
      </c>
      <c r="BO202" s="177" t="s">
        <v>679</v>
      </c>
      <c r="BP202" s="177" t="s">
        <v>678</v>
      </c>
      <c r="BQ202" s="177" t="s">
        <v>679</v>
      </c>
      <c r="BR202" s="177" t="s">
        <v>678</v>
      </c>
      <c r="BS202" s="177" t="s">
        <v>679</v>
      </c>
      <c r="BT202" s="177" t="s">
        <v>678</v>
      </c>
      <c r="BU202" s="177" t="s">
        <v>679</v>
      </c>
      <c r="BV202" s="177" t="s">
        <v>678</v>
      </c>
      <c r="BW202" s="177" t="s">
        <v>679</v>
      </c>
      <c r="BX202" s="177" t="s">
        <v>678</v>
      </c>
      <c r="BY202" s="177" t="s">
        <v>679</v>
      </c>
      <c r="BZ202" s="177" t="s">
        <v>678</v>
      </c>
      <c r="CA202" s="177" t="s">
        <v>679</v>
      </c>
      <c r="CB202" s="177" t="s">
        <v>678</v>
      </c>
      <c r="CC202" s="177" t="s">
        <v>679</v>
      </c>
      <c r="CD202" s="190" t="s">
        <v>680</v>
      </c>
      <c r="CE202" s="191" t="s">
        <v>681</v>
      </c>
      <c r="CF202" s="32"/>
      <c r="CG202" s="32"/>
      <c r="CH202" s="32"/>
      <c r="CI202" s="32"/>
      <c r="CJ202" s="32"/>
      <c r="CK202" s="32"/>
      <c r="CL202" s="32"/>
      <c r="CM202" s="32"/>
      <c r="CN202" s="32"/>
      <c r="CO202" s="32"/>
      <c r="CP202" s="32"/>
      <c r="CQ202" s="32"/>
      <c r="CR202" s="32"/>
      <c r="CS202" s="32"/>
      <c r="CT202" s="32"/>
      <c r="CU202" s="32"/>
      <c r="CV202" s="32"/>
      <c r="CW202" s="32"/>
      <c r="CX202" s="32"/>
      <c r="CY202" s="32"/>
      <c r="CZ202" s="32"/>
      <c r="DA202" s="32"/>
      <c r="DB202" s="32"/>
      <c r="DC202" s="32"/>
      <c r="DD202" s="32"/>
      <c r="DE202" s="32"/>
      <c r="DF202" s="32"/>
      <c r="DG202" s="32"/>
      <c r="DH202" s="32"/>
      <c r="DI202" s="32"/>
      <c r="DJ202" s="32"/>
      <c r="DK202" s="32"/>
      <c r="DL202" s="32"/>
      <c r="DM202" s="32"/>
      <c r="DN202" s="32"/>
      <c r="DO202" s="32"/>
      <c r="DP202" s="32"/>
      <c r="DQ202" s="32"/>
      <c r="DR202" s="32"/>
      <c r="DS202" s="32"/>
      <c r="DT202" s="32"/>
      <c r="DU202" s="32"/>
      <c r="DV202" s="32"/>
      <c r="DW202" s="32"/>
      <c r="DX202" s="32"/>
      <c r="DY202" s="32"/>
      <c r="DZ202" s="32"/>
      <c r="EA202" s="32"/>
      <c r="EB202" s="32"/>
      <c r="EC202" s="32"/>
      <c r="ED202" s="32"/>
      <c r="EE202" s="32"/>
      <c r="EF202" s="32"/>
      <c r="EG202" s="32"/>
      <c r="EH202" s="32"/>
      <c r="EI202" s="32"/>
      <c r="EJ202" s="32"/>
      <c r="EK202" s="32"/>
      <c r="EL202" s="32"/>
      <c r="EM202" s="32"/>
      <c r="EN202" s="32"/>
      <c r="EO202" s="32"/>
      <c r="EP202" s="32"/>
      <c r="EQ202" s="32"/>
      <c r="ER202" s="32"/>
      <c r="ES202" s="32"/>
      <c r="ET202" s="32"/>
      <c r="EU202" s="32"/>
      <c r="EV202" s="32"/>
      <c r="EW202" s="32"/>
      <c r="EX202" s="32"/>
      <c r="EY202" s="32"/>
      <c r="EZ202" s="32"/>
      <c r="FA202" s="32"/>
      <c r="FB202" s="32"/>
      <c r="FC202" s="32"/>
      <c r="FD202" s="32"/>
      <c r="FE202" s="32"/>
      <c r="FF202" s="32"/>
      <c r="FG202" s="32"/>
      <c r="FH202" s="32"/>
      <c r="FI202" s="32"/>
      <c r="FJ202" s="32"/>
      <c r="FK202" s="32"/>
      <c r="FL202" s="32"/>
      <c r="FM202" s="32"/>
      <c r="FN202" s="32"/>
      <c r="FO202" s="32"/>
      <c r="FP202" s="32"/>
      <c r="FQ202" s="32"/>
      <c r="FR202" s="32"/>
      <c r="FS202" s="32"/>
      <c r="FT202" s="32"/>
      <c r="FU202" s="32"/>
      <c r="FV202" s="32"/>
      <c r="FW202" s="32"/>
      <c r="FX202" s="32"/>
      <c r="FY202" s="32"/>
      <c r="FZ202" s="32"/>
      <c r="GA202" s="32"/>
      <c r="GB202" s="32"/>
      <c r="GC202" s="32"/>
      <c r="GD202" s="32"/>
      <c r="GE202" s="32"/>
      <c r="GF202" s="32"/>
      <c r="GG202" s="32"/>
      <c r="GH202" s="32"/>
      <c r="GI202" s="32"/>
      <c r="GJ202" s="32"/>
      <c r="GK202" s="32"/>
      <c r="GL202" s="32"/>
      <c r="GM202" s="32"/>
      <c r="GN202" s="32"/>
      <c r="GO202" s="32"/>
      <c r="GP202" s="32"/>
      <c r="GQ202" s="32"/>
      <c r="GR202" s="32"/>
      <c r="GS202" s="32"/>
      <c r="GT202" s="32"/>
      <c r="GU202" s="32"/>
      <c r="GV202" s="32"/>
      <c r="GW202" s="32"/>
      <c r="GX202" s="32"/>
      <c r="GY202" s="32"/>
      <c r="GZ202" s="32"/>
      <c r="HA202" s="32"/>
      <c r="HB202" s="32"/>
      <c r="HC202" s="32"/>
      <c r="HD202" s="32"/>
      <c r="HE202" s="32"/>
      <c r="HF202" s="32"/>
      <c r="HG202" s="32"/>
      <c r="HH202" s="32"/>
      <c r="HI202" s="32"/>
      <c r="HJ202" s="32"/>
      <c r="HK202" s="32"/>
      <c r="HL202" s="32"/>
      <c r="HM202" s="32"/>
      <c r="HN202" s="32"/>
      <c r="HO202" s="32"/>
      <c r="HP202" s="32"/>
      <c r="HQ202" s="32"/>
      <c r="HR202" s="32"/>
      <c r="HS202" s="32"/>
      <c r="HT202" s="32"/>
      <c r="HU202" s="32"/>
      <c r="HV202" s="32"/>
      <c r="HW202" s="32"/>
      <c r="HX202" s="32"/>
      <c r="HY202" s="32"/>
      <c r="HZ202" s="32"/>
      <c r="IA202" s="32"/>
      <c r="IB202" s="32"/>
      <c r="IC202" s="32"/>
      <c r="ID202" s="32"/>
      <c r="IE202" s="32"/>
      <c r="IF202" s="32"/>
      <c r="IG202" s="32"/>
      <c r="IH202" s="32"/>
      <c r="II202" s="32"/>
      <c r="IJ202" s="32"/>
      <c r="IK202" s="32"/>
      <c r="IL202" s="32"/>
      <c r="IM202" s="32"/>
      <c r="IN202" s="32"/>
      <c r="IO202" s="32"/>
      <c r="IP202" s="32"/>
      <c r="IQ202" s="32"/>
      <c r="IR202" s="32"/>
      <c r="IS202" s="32"/>
      <c r="IT202" s="32"/>
      <c r="IU202" s="32"/>
      <c r="IV202" s="32"/>
      <c r="IW202" s="32"/>
      <c r="IX202" s="32"/>
      <c r="IY202" s="32"/>
      <c r="IZ202" s="32"/>
      <c r="JA202" s="32"/>
      <c r="JB202" s="32"/>
      <c r="JC202" s="32"/>
      <c r="JD202" s="32"/>
      <c r="JE202" s="32"/>
      <c r="JF202" s="32"/>
      <c r="JG202" s="32"/>
      <c r="JH202" s="32"/>
      <c r="JI202" s="32"/>
      <c r="JJ202" s="32"/>
      <c r="JK202" s="32"/>
      <c r="JL202" s="32"/>
      <c r="JM202" s="32"/>
      <c r="JN202" s="32"/>
      <c r="JO202" s="32"/>
      <c r="JP202" s="32"/>
      <c r="JQ202" s="32"/>
      <c r="JR202" s="32"/>
      <c r="JS202" s="32"/>
      <c r="JT202" s="32"/>
      <c r="JU202" s="32"/>
      <c r="JV202" s="32"/>
      <c r="JW202" s="32"/>
      <c r="JX202" s="32"/>
      <c r="JY202" s="32"/>
      <c r="JZ202" s="32"/>
      <c r="KA202" s="32"/>
      <c r="KB202" s="32"/>
      <c r="KC202" s="32"/>
      <c r="KD202" s="32"/>
      <c r="KE202" s="32"/>
      <c r="KF202" s="32"/>
      <c r="KG202" s="32"/>
      <c r="KH202" s="32"/>
      <c r="KI202" s="32"/>
      <c r="KJ202" s="32"/>
      <c r="KK202" s="32"/>
      <c r="KL202" s="32"/>
      <c r="KM202" s="32"/>
      <c r="KN202" s="32"/>
      <c r="KO202" s="32"/>
      <c r="KP202" s="32"/>
      <c r="KQ202" s="32"/>
      <c r="KR202" s="32"/>
      <c r="KS202" s="32"/>
      <c r="KT202" s="32"/>
      <c r="KU202" s="32"/>
      <c r="KV202" s="32"/>
      <c r="KW202" s="32"/>
      <c r="KX202" s="32"/>
      <c r="KY202" s="32"/>
      <c r="KZ202" s="32"/>
      <c r="LA202" s="32"/>
      <c r="LB202" s="32"/>
      <c r="LC202" s="32"/>
      <c r="LD202" s="32"/>
      <c r="LE202" s="32"/>
      <c r="LF202" s="32"/>
      <c r="LG202" s="32"/>
      <c r="LH202" s="32"/>
      <c r="LI202" s="32"/>
      <c r="LJ202" s="32"/>
      <c r="LK202" s="32"/>
      <c r="LL202" s="32"/>
      <c r="LM202" s="32"/>
      <c r="LN202" s="32"/>
      <c r="LO202" s="32"/>
      <c r="LP202" s="32"/>
      <c r="LQ202" s="32"/>
      <c r="LR202" s="32"/>
      <c r="LS202" s="32"/>
      <c r="LT202" s="32"/>
      <c r="LU202" s="32"/>
      <c r="LV202" s="32"/>
      <c r="LW202" s="32"/>
      <c r="LX202" s="32"/>
      <c r="LY202" s="32"/>
      <c r="LZ202" s="32"/>
      <c r="MA202" s="32"/>
      <c r="MB202" s="32"/>
      <c r="MC202" s="32"/>
      <c r="MD202" s="32"/>
      <c r="ME202" s="32"/>
      <c r="MF202" s="32"/>
      <c r="MG202" s="32"/>
      <c r="MH202" s="32"/>
      <c r="MI202" s="32"/>
      <c r="MJ202" s="32"/>
      <c r="MK202" s="32"/>
      <c r="ML202" s="32"/>
      <c r="MM202" s="32"/>
      <c r="MN202" s="32"/>
      <c r="MO202" s="32"/>
      <c r="MP202" s="32"/>
      <c r="MQ202" s="32"/>
      <c r="MR202" s="32"/>
      <c r="MS202" s="32"/>
      <c r="MT202" s="32"/>
      <c r="MU202" s="32"/>
      <c r="MV202" s="32"/>
      <c r="MW202" s="32"/>
      <c r="MX202" s="32"/>
      <c r="MY202" s="32"/>
      <c r="MZ202" s="32"/>
      <c r="NA202" s="32"/>
      <c r="NB202" s="32"/>
      <c r="NC202" s="32"/>
      <c r="ND202" s="32"/>
      <c r="NE202" s="32"/>
      <c r="NF202" s="32"/>
      <c r="NG202" s="32"/>
      <c r="NH202" s="32"/>
      <c r="NI202" s="32"/>
      <c r="NJ202" s="32"/>
      <c r="NK202" s="32"/>
      <c r="NL202" s="32"/>
      <c r="NM202" s="32"/>
      <c r="NN202" s="32"/>
      <c r="NO202" s="32"/>
      <c r="NP202" s="32"/>
      <c r="NQ202" s="32"/>
      <c r="NR202" s="32"/>
      <c r="NS202" s="32"/>
      <c r="NT202" s="32"/>
      <c r="NU202" s="32"/>
      <c r="NV202" s="32"/>
      <c r="NW202" s="32"/>
      <c r="NX202" s="32"/>
      <c r="NY202" s="32"/>
      <c r="NZ202" s="32"/>
      <c r="OA202" s="32"/>
      <c r="OB202" s="32"/>
      <c r="OC202" s="32"/>
      <c r="OD202" s="32"/>
      <c r="OE202" s="32"/>
      <c r="OF202" s="32"/>
      <c r="OG202" s="32"/>
      <c r="OH202" s="32"/>
      <c r="OI202" s="32"/>
      <c r="OJ202" s="32"/>
      <c r="OK202" s="32"/>
      <c r="OL202" s="32"/>
      <c r="OM202" s="32"/>
      <c r="ON202" s="32"/>
      <c r="OO202" s="32"/>
      <c r="OP202" s="32"/>
      <c r="OQ202" s="32"/>
      <c r="OR202" s="32"/>
      <c r="OS202" s="32"/>
      <c r="OT202" s="32"/>
      <c r="OU202" s="32"/>
      <c r="OV202" s="32"/>
      <c r="OW202" s="32"/>
      <c r="OX202" s="32"/>
      <c r="OY202" s="32"/>
      <c r="OZ202" s="32"/>
      <c r="PA202" s="32"/>
      <c r="PB202" s="32"/>
      <c r="PC202" s="32"/>
      <c r="PD202" s="32"/>
      <c r="PE202" s="32"/>
      <c r="PF202" s="32"/>
      <c r="PG202" s="32"/>
      <c r="PH202" s="32"/>
      <c r="PI202" s="32"/>
      <c r="PJ202" s="32"/>
      <c r="PK202" s="32"/>
      <c r="PL202" s="32"/>
      <c r="PM202" s="32"/>
      <c r="PN202" s="32"/>
      <c r="PO202" s="32"/>
      <c r="PP202" s="32"/>
      <c r="PQ202" s="32"/>
      <c r="PR202" s="32"/>
      <c r="PS202" s="32"/>
      <c r="PT202" s="32"/>
      <c r="PU202" s="32"/>
      <c r="PV202" s="32"/>
      <c r="PW202" s="32"/>
      <c r="PX202" s="32"/>
      <c r="PY202" s="32"/>
      <c r="PZ202" s="32"/>
      <c r="QA202" s="32"/>
      <c r="QB202" s="32"/>
      <c r="QC202" s="32"/>
      <c r="QD202" s="32"/>
      <c r="QE202" s="32"/>
      <c r="QF202" s="32"/>
      <c r="QG202" s="32"/>
      <c r="QH202" s="32"/>
      <c r="QI202" s="32"/>
      <c r="QJ202" s="32"/>
      <c r="QK202" s="32"/>
      <c r="QL202" s="32"/>
      <c r="QM202" s="32"/>
      <c r="QN202" s="32"/>
      <c r="QO202" s="32"/>
      <c r="QP202" s="32"/>
      <c r="QQ202" s="32"/>
      <c r="QR202" s="32"/>
      <c r="QS202" s="32"/>
      <c r="QT202" s="32"/>
      <c r="QU202" s="32"/>
      <c r="QV202" s="32"/>
      <c r="QW202" s="32"/>
      <c r="QX202" s="32"/>
      <c r="QY202" s="32"/>
      <c r="QZ202" s="32"/>
      <c r="RA202" s="32"/>
      <c r="RB202" s="32"/>
      <c r="RC202" s="32"/>
      <c r="RD202" s="32"/>
      <c r="RE202" s="32"/>
      <c r="RF202" s="32"/>
      <c r="RG202" s="32"/>
      <c r="RH202" s="32"/>
      <c r="RI202" s="32"/>
      <c r="RJ202" s="32"/>
      <c r="RK202" s="32"/>
      <c r="RL202" s="32"/>
      <c r="RM202" s="32"/>
      <c r="RN202" s="32"/>
      <c r="RO202" s="32"/>
      <c r="RP202" s="32"/>
      <c r="RQ202" s="32"/>
      <c r="RR202" s="32"/>
      <c r="RS202" s="32"/>
      <c r="RT202" s="32"/>
      <c r="RU202" s="32"/>
      <c r="RV202" s="32"/>
      <c r="RW202" s="32"/>
      <c r="RX202" s="32"/>
      <c r="RY202" s="32"/>
      <c r="RZ202" s="32"/>
      <c r="SA202" s="32"/>
      <c r="SB202" s="32"/>
      <c r="SC202" s="32"/>
      <c r="SD202" s="32"/>
      <c r="SE202" s="32"/>
      <c r="SF202" s="32"/>
      <c r="SG202" s="32"/>
      <c r="SH202" s="32"/>
      <c r="SI202" s="32"/>
      <c r="SJ202" s="32"/>
      <c r="SK202" s="32"/>
      <c r="SL202" s="32"/>
      <c r="SM202" s="32"/>
      <c r="SN202" s="32"/>
      <c r="SO202" s="32"/>
      <c r="SP202" s="32"/>
      <c r="SQ202" s="32"/>
      <c r="SR202" s="32"/>
      <c r="SS202" s="32"/>
      <c r="ST202" s="32"/>
      <c r="SU202" s="32"/>
      <c r="SV202" s="32"/>
      <c r="SW202" s="32"/>
      <c r="SX202" s="32"/>
      <c r="SY202" s="32"/>
      <c r="SZ202" s="32"/>
      <c r="TA202" s="32"/>
      <c r="TB202" s="32"/>
      <c r="TC202" s="32"/>
      <c r="TD202" s="32"/>
      <c r="TE202" s="32"/>
      <c r="TF202" s="32"/>
      <c r="TG202" s="32"/>
      <c r="TH202" s="32"/>
      <c r="TI202" s="32"/>
      <c r="TJ202" s="32"/>
      <c r="TK202" s="32"/>
      <c r="TL202" s="32"/>
      <c r="TM202" s="32"/>
      <c r="TN202" s="32"/>
      <c r="TO202" s="32"/>
      <c r="TP202" s="32"/>
      <c r="TQ202" s="32"/>
      <c r="TR202" s="32"/>
      <c r="TS202" s="32"/>
      <c r="TT202" s="32"/>
      <c r="TU202" s="32"/>
      <c r="TV202" s="32"/>
      <c r="TW202" s="32"/>
      <c r="TX202" s="32"/>
      <c r="TY202" s="32"/>
      <c r="TZ202" s="32"/>
      <c r="UA202" s="32"/>
      <c r="UB202" s="32"/>
      <c r="UC202" s="32"/>
      <c r="UD202" s="32"/>
      <c r="UE202" s="32"/>
      <c r="UF202" s="32"/>
      <c r="UG202" s="32"/>
      <c r="UH202" s="32"/>
      <c r="UI202" s="32"/>
      <c r="UJ202" s="32"/>
      <c r="UK202" s="32"/>
      <c r="UL202" s="32"/>
      <c r="UM202" s="32"/>
      <c r="UN202" s="32"/>
      <c r="UO202" s="32"/>
      <c r="UP202" s="32"/>
      <c r="UQ202" s="32"/>
      <c r="UR202" s="32"/>
      <c r="US202" s="32"/>
      <c r="UT202" s="32"/>
      <c r="UU202" s="32"/>
      <c r="UV202" s="32"/>
      <c r="UW202" s="32"/>
      <c r="UX202" s="36"/>
    </row>
    <row r="203" spans="2:570" x14ac:dyDescent="0.25">
      <c r="B203" s="89" t="str">
        <f t="shared" si="1163"/>
        <v/>
      </c>
      <c r="C203" s="83" t="str">
        <f t="shared" si="1164"/>
        <v/>
      </c>
      <c r="D203" s="92" t="str">
        <f t="shared" si="1165"/>
        <v/>
      </c>
      <c r="E203" s="92" t="str">
        <f t="shared" si="1166"/>
        <v/>
      </c>
      <c r="F203" s="92" t="str">
        <f t="shared" si="1167"/>
        <v/>
      </c>
      <c r="G203" s="92" t="str">
        <f t="shared" si="1168"/>
        <v/>
      </c>
      <c r="H203" s="92" t="str">
        <f t="shared" si="1169"/>
        <v/>
      </c>
      <c r="I203" s="92" t="str">
        <f t="shared" si="1170"/>
        <v/>
      </c>
      <c r="J203" s="92" t="str">
        <f t="shared" si="1171"/>
        <v/>
      </c>
      <c r="K203" s="92" t="str">
        <f t="shared" si="1172"/>
        <v/>
      </c>
      <c r="L203" s="92" t="str">
        <f t="shared" si="1173"/>
        <v/>
      </c>
      <c r="M203" s="92" t="str">
        <f t="shared" si="1174"/>
        <v/>
      </c>
      <c r="S203" s="33">
        <v>1</v>
      </c>
      <c r="T203" s="169">
        <f>U199</f>
        <v>1.6861899638387532E-6</v>
      </c>
      <c r="U203" s="200">
        <f>T203</f>
        <v>1.6861899638387532E-6</v>
      </c>
      <c r="V203" s="178">
        <f>IF($AA$7,$E$9*$Y$7/(1+V214*$T203),"")</f>
        <v>15</v>
      </c>
      <c r="W203" s="181">
        <f>IF($AA$7,-1*V203*$U203/(1+V214*$U203),"")</f>
        <v>-2.5292849457581296E-5</v>
      </c>
      <c r="X203" s="178">
        <f>IF($AA$7,$E$9*$Y$7/(1+X214*$T203),"")</f>
        <v>14.999999934133525</v>
      </c>
      <c r="Y203" s="181">
        <f>IF($AA$7,-1*X203*$U203/(1+X214*$U203),"")</f>
        <v>-2.5292849235454519E-5</v>
      </c>
      <c r="Z203" s="178">
        <f>IF($AA$7,$E$9*$Y$7/(1+Z214*$T203),"")</f>
        <v>14.999999686862123</v>
      </c>
      <c r="AA203" s="181">
        <f>IF($AA$7,-1*Z203*$U203/(1+Z214*$U203),"")</f>
        <v>-2.5292848401561421E-5</v>
      </c>
      <c r="AB203" s="178">
        <f>IF($AA$7,$E$9*$Y$7/(1+AB214*$T203),"")</f>
        <v>14.999998829235389</v>
      </c>
      <c r="AC203" s="181">
        <f>IF($AA$7,-1*AB203*$U203/(1+AB214*$U203),"")</f>
        <v>-2.5292845509318379E-5</v>
      </c>
      <c r="AD203" s="178">
        <f>IF($AA$7,$E$9*$Y$7/(1+AD214*$T203),"")</f>
        <v>14.999994304446822</v>
      </c>
      <c r="AE203" s="181">
        <f>IF($AA$7,-1*AD203*$U203/(1+AD214*$U203),"")</f>
        <v>-2.5292830250015732E-5</v>
      </c>
      <c r="AF203" s="178">
        <f>IF($AA$7,$E$9*$Y$7/(1+AF214*$T203),"")</f>
        <v>14.999956502899463</v>
      </c>
      <c r="AG203" s="181">
        <f>IF($AA$7,-1*AF203*$U203/(1+AF214*$U203),"")</f>
        <v>-2.5292702769045219E-5</v>
      </c>
      <c r="AH203" s="178">
        <f>IF($AA$7,$E$9*$Y$7/(1+AH214*$T203),"")</f>
        <v>14.999892104205019</v>
      </c>
      <c r="AI203" s="181">
        <f>IF($AA$7,-1*AH203*$U203/(1+AH214*$U203),"")</f>
        <v>-2.5292485593276673E-5</v>
      </c>
      <c r="AJ203" s="178">
        <f>IF($AA$7,$E$9*$Y$7/(1+AJ214*$T203),"")</f>
        <v>14.999866501728659</v>
      </c>
      <c r="AK203" s="181">
        <f>IF($AA$7,-1*AJ203*$U203/(1+AJ214*$U203),"")</f>
        <v>-2.5292399252694044E-5</v>
      </c>
      <c r="AL203" s="178">
        <f>IF($AA$7,$E$9*$Y$7/(1+AL214*$T203),"")</f>
        <v>14.999863996085248</v>
      </c>
      <c r="AM203" s="181">
        <f>IF($AA$7,-1*AL203*$U203/(1+AL214*$U203),"")</f>
        <v>-2.5292390802788406E-5</v>
      </c>
      <c r="AN203" s="178">
        <f>IF($AA$7,$E$9*$Y$7/(1+AN214*$T203),"")</f>
        <v>14.999863975770248</v>
      </c>
      <c r="AO203" s="181">
        <f>IF($AA$7,-1*AN203*$U203/(1+AN214*$U203),"")</f>
        <v>-2.5292390734279131E-5</v>
      </c>
      <c r="AP203" s="178">
        <f>IF($AA$7,$E$9*$Y$7/(1+AP214*$T203),"")</f>
        <v>14.999863975768932</v>
      </c>
      <c r="AQ203" s="181">
        <f>IF($AA$7,-1*AP203*$U203/(1+AP214*$U203),"")</f>
        <v>-2.5292390734274693E-5</v>
      </c>
      <c r="AR203" s="178">
        <f>IF($AA$7,$E$9*$Y$7/(1+AR214*$T203),"")</f>
        <v>14.999863975768932</v>
      </c>
      <c r="AS203" s="181">
        <f>IF($AA$7,-1*AR203*$U203/(1+AR214*$U203),"")</f>
        <v>-2.5292390734274693E-5</v>
      </c>
      <c r="AT203" s="178">
        <f>IF($AA$7,$E$9*$Y$7/(1+AT214*$T203),"")</f>
        <v>14.999863975768932</v>
      </c>
      <c r="AU203" s="181">
        <f>IF($AA$7,-1*AT203*$U203/(1+AT214*$U203),"")</f>
        <v>-2.5292390734274693E-5</v>
      </c>
      <c r="AV203" s="178">
        <f>IF($AA$7,$E$9*$Y$7/(1+AV214*$T203),"")</f>
        <v>14.999863975768932</v>
      </c>
      <c r="AW203" s="181">
        <f>IF($AA$7,-1*AV203*$U203/(1+AV214*$U203),"")</f>
        <v>-2.5292390734274693E-5</v>
      </c>
      <c r="AX203" s="178">
        <f>IF($AA$7,$E$9*$Y$7/(1+AX214*$T203),"")</f>
        <v>14.999863975768932</v>
      </c>
      <c r="AY203" s="181">
        <f>IF($AA$7,-1*AX203*$U203/(1+AX214*$U203),"")</f>
        <v>-2.5292390734274693E-5</v>
      </c>
      <c r="AZ203" s="178">
        <f>IF($AA$7,$E$9*$Y$7/(1+AZ214*$T203),"")</f>
        <v>14.999863975768932</v>
      </c>
      <c r="BA203" s="181">
        <f>IF($AA$7,-1*AZ203*$U203/(1+AZ214*$U203),"")</f>
        <v>-2.5292390734274693E-5</v>
      </c>
      <c r="BB203" s="178">
        <f>IF($AA$7,$E$9*$Y$7/(1+BB214*$T203),"")</f>
        <v>14.999863975768932</v>
      </c>
      <c r="BC203" s="181">
        <f>IF($AA$7,-1*BB203*$U203/(1+BB214*$U203),"")</f>
        <v>-2.5292390734274693E-5</v>
      </c>
      <c r="BD203" s="178">
        <f>IF($AA$7,$E$9*$Y$7/(1+BD214*$T203),"")</f>
        <v>14.999863975768932</v>
      </c>
      <c r="BE203" s="181">
        <f>IF($AA$7,-1*BD203*$U203/(1+BD214*$U203),"")</f>
        <v>-2.5292390734274693E-5</v>
      </c>
      <c r="BF203" s="178">
        <f>IF($AA$7,$E$9*$Y$7/(1+BF214*$T203),"")</f>
        <v>14.999863975768932</v>
      </c>
      <c r="BG203" s="181">
        <f>IF($AA$7,-1*BF203*$U203/(1+BF214*$U203),"")</f>
        <v>-2.5292390734274693E-5</v>
      </c>
      <c r="BH203" s="178">
        <f>IF($AA$7,$E$9*$Y$7/(1+BH214*$T203),"")</f>
        <v>14.999863975768932</v>
      </c>
      <c r="BI203" s="181">
        <f>IF($AA$7,-1*BH203*$U203/(1+BH214*$U203),"")</f>
        <v>-2.5292390734274693E-5</v>
      </c>
      <c r="BJ203" s="178">
        <f>IF($AA$7,$E$9*$Y$7/(1+BJ214*$T203),"")</f>
        <v>14.999863975768932</v>
      </c>
      <c r="BK203" s="181">
        <f>IF($AA$7,-1*BJ203*$U203/(1+BJ214*$U203),"")</f>
        <v>-2.5292390734274693E-5</v>
      </c>
      <c r="BL203" s="178">
        <f>IF($AA$7,$E$9*$Y$7/(1+BL214*$T203),"")</f>
        <v>14.999863975768932</v>
      </c>
      <c r="BM203" s="181">
        <f>IF($AA$7,-1*BL203*$U203/(1+BL214*$U203),"")</f>
        <v>-2.5292390734274693E-5</v>
      </c>
      <c r="BN203" s="178">
        <f>IF($AA$7,$E$9*$Y$7/(1+BN214*$T203),"")</f>
        <v>14.999863975768932</v>
      </c>
      <c r="BO203" s="181">
        <f>IF($AA$7,-1*BN203*$U203/(1+BN214*$U203),"")</f>
        <v>-2.5292390734274693E-5</v>
      </c>
      <c r="BP203" s="178">
        <f>IF($AA$7,$E$9*$Y$7/(1+BP214*$T203),"")</f>
        <v>14.999863975768932</v>
      </c>
      <c r="BQ203" s="181">
        <f>IF($AA$7,-1*BP203*$U203/(1+BP214*$U203),"")</f>
        <v>-2.5292390734274693E-5</v>
      </c>
      <c r="BR203" s="178">
        <f>IF($AA$7,$E$9*$Y$7/(1+BR214*$T203),"")</f>
        <v>14.999863975768932</v>
      </c>
      <c r="BS203" s="181">
        <f>IF($AA$7,-1*BR203*$U203/(1+BR214*$U203),"")</f>
        <v>-2.5292390734274693E-5</v>
      </c>
      <c r="BT203" s="178">
        <f>IF($AA$7,$E$9*$Y$7/(1+BT214*$T203),"")</f>
        <v>14.999863975768932</v>
      </c>
      <c r="BU203" s="181">
        <f>IF($AA$7,-1*BT203*$U203/(1+BT214*$U203),"")</f>
        <v>-2.5292390734274693E-5</v>
      </c>
      <c r="BV203" s="178">
        <f>IF($AA$7,$E$9*$Y$7/(1+BV214*$T203),"")</f>
        <v>14.999863975768932</v>
      </c>
      <c r="BW203" s="181">
        <f>IF($AA$7,-1*BV203*$U203/(1+BV214*$U203),"")</f>
        <v>-2.5292390734274693E-5</v>
      </c>
      <c r="BX203" s="178">
        <f>IF($AA$7,$E$9*$Y$7/(1+BX214*$T203),"")</f>
        <v>14.999863975768932</v>
      </c>
      <c r="BY203" s="181">
        <f>IF($AA$7,-1*BX203*$U203/(1+BX214*$U203),"")</f>
        <v>-2.5292390734274693E-5</v>
      </c>
      <c r="BZ203" s="178">
        <f>IF($AA$7,$E$9*$Y$7/(1+BZ214*$T203),"")</f>
        <v>14.999863975768932</v>
      </c>
      <c r="CA203" s="181">
        <f>IF($AA$7,-1*BZ203*$U203/(1+BZ214*$U203),"")</f>
        <v>-2.5292390734274693E-5</v>
      </c>
      <c r="CB203" s="178">
        <f>IF($AA$7,$E$9*$Y$7/(1+CB214*$T203),"")</f>
        <v>14.999863975768932</v>
      </c>
      <c r="CC203" s="181">
        <f>IF($AA$7,-1*CB203*$U203/(1+CB214*$U203),"")</f>
        <v>-2.5292390734274693E-5</v>
      </c>
      <c r="CD203" s="103">
        <f>IF($AA$7,$E$9*$Y$7/(1+CD214*U203),"")</f>
        <v>14.999863975768932</v>
      </c>
      <c r="CE203" s="189">
        <f>IF($AA$7,CD203*CD214*U203,"")</f>
        <v>1.3602423106815322E-4</v>
      </c>
      <c r="CF203" s="32"/>
      <c r="CG203" s="32"/>
      <c r="CH203" s="32"/>
      <c r="CI203" s="32"/>
      <c r="CJ203" s="32"/>
      <c r="CK203" s="32"/>
      <c r="CL203" s="32"/>
      <c r="CM203" s="32"/>
      <c r="CN203" s="32"/>
      <c r="CO203" s="32"/>
      <c r="CP203" s="32"/>
      <c r="CQ203" s="32"/>
      <c r="CR203" s="32"/>
      <c r="CS203" s="32"/>
      <c r="CT203" s="32"/>
      <c r="CU203" s="32"/>
      <c r="CV203" s="32"/>
      <c r="CW203" s="32"/>
      <c r="CX203" s="32"/>
      <c r="CY203" s="32"/>
      <c r="CZ203" s="32"/>
      <c r="DA203" s="32"/>
      <c r="DB203" s="32"/>
      <c r="DC203" s="32"/>
      <c r="DD203" s="32"/>
      <c r="DE203" s="32"/>
      <c r="DF203" s="32"/>
      <c r="DG203" s="32"/>
      <c r="DH203" s="32"/>
      <c r="DI203" s="32"/>
      <c r="DJ203" s="32"/>
      <c r="DK203" s="32"/>
      <c r="DL203" s="32"/>
      <c r="DM203" s="32"/>
      <c r="DN203" s="32"/>
      <c r="DO203" s="32"/>
      <c r="DP203" s="32"/>
      <c r="DQ203" s="32"/>
      <c r="DR203" s="32"/>
      <c r="DS203" s="32"/>
      <c r="DT203" s="32"/>
      <c r="DU203" s="32"/>
      <c r="DV203" s="32"/>
      <c r="DW203" s="32"/>
      <c r="DX203" s="32"/>
      <c r="DY203" s="32"/>
      <c r="DZ203" s="32"/>
      <c r="EA203" s="32"/>
      <c r="EB203" s="32"/>
      <c r="EC203" s="32"/>
      <c r="ED203" s="32"/>
      <c r="EE203" s="32"/>
      <c r="EF203" s="32"/>
      <c r="EG203" s="32"/>
      <c r="EH203" s="32"/>
      <c r="EI203" s="32"/>
      <c r="EJ203" s="32"/>
      <c r="EK203" s="32"/>
      <c r="EL203" s="32"/>
      <c r="EM203" s="32"/>
      <c r="EN203" s="32"/>
      <c r="EO203" s="32"/>
      <c r="EP203" s="32"/>
      <c r="EQ203" s="32"/>
      <c r="ER203" s="32"/>
      <c r="ES203" s="32"/>
      <c r="ET203" s="32"/>
      <c r="EU203" s="32"/>
      <c r="EV203" s="32"/>
      <c r="EW203" s="32"/>
      <c r="EX203" s="32"/>
      <c r="EY203" s="32"/>
      <c r="EZ203" s="32"/>
      <c r="FA203" s="32"/>
      <c r="FB203" s="32"/>
      <c r="FC203" s="32"/>
      <c r="FD203" s="32"/>
      <c r="FE203" s="32"/>
      <c r="FF203" s="32"/>
      <c r="FG203" s="32"/>
      <c r="FH203" s="32"/>
      <c r="FI203" s="32"/>
      <c r="FJ203" s="32"/>
      <c r="FK203" s="32"/>
      <c r="FL203" s="32"/>
      <c r="FM203" s="32"/>
      <c r="FN203" s="32"/>
      <c r="FO203" s="32"/>
      <c r="FP203" s="32"/>
      <c r="FQ203" s="32"/>
      <c r="FR203" s="32"/>
      <c r="FS203" s="32"/>
      <c r="FT203" s="32"/>
      <c r="FU203" s="32"/>
      <c r="FV203" s="32"/>
      <c r="FW203" s="32"/>
      <c r="FX203" s="32"/>
      <c r="FY203" s="32"/>
      <c r="FZ203" s="32"/>
      <c r="GA203" s="32"/>
      <c r="GB203" s="32"/>
      <c r="GC203" s="32"/>
      <c r="GD203" s="32"/>
      <c r="GE203" s="32"/>
      <c r="GF203" s="32"/>
      <c r="GG203" s="32"/>
      <c r="GH203" s="32"/>
      <c r="GI203" s="32"/>
      <c r="GJ203" s="32"/>
      <c r="GK203" s="32"/>
      <c r="GL203" s="32"/>
      <c r="GM203" s="32"/>
      <c r="GN203" s="32"/>
      <c r="GO203" s="32"/>
      <c r="GP203" s="32"/>
      <c r="GQ203" s="32"/>
      <c r="GR203" s="32"/>
      <c r="GS203" s="32"/>
      <c r="GT203" s="32"/>
      <c r="GU203" s="32"/>
      <c r="GV203" s="32"/>
      <c r="GW203" s="32"/>
      <c r="GX203" s="32"/>
      <c r="GY203" s="32"/>
      <c r="GZ203" s="32"/>
      <c r="HA203" s="32"/>
      <c r="HB203" s="32"/>
      <c r="HC203" s="32"/>
      <c r="HD203" s="32"/>
      <c r="HE203" s="32"/>
      <c r="HF203" s="32"/>
      <c r="HG203" s="32"/>
      <c r="HH203" s="32"/>
      <c r="HI203" s="32"/>
      <c r="HJ203" s="32"/>
      <c r="HK203" s="32"/>
      <c r="HL203" s="32"/>
      <c r="HM203" s="32"/>
      <c r="HN203" s="32"/>
      <c r="HO203" s="32"/>
      <c r="HP203" s="32"/>
      <c r="HQ203" s="32"/>
      <c r="HR203" s="32"/>
      <c r="HS203" s="32"/>
      <c r="HT203" s="32"/>
      <c r="HU203" s="32"/>
      <c r="HV203" s="32"/>
      <c r="HW203" s="32"/>
      <c r="HX203" s="32"/>
      <c r="HY203" s="32"/>
      <c r="HZ203" s="32"/>
      <c r="IA203" s="32"/>
      <c r="IB203" s="32"/>
      <c r="IC203" s="32"/>
      <c r="ID203" s="32"/>
      <c r="IE203" s="32"/>
      <c r="IF203" s="32"/>
      <c r="IG203" s="32"/>
      <c r="IH203" s="32"/>
      <c r="II203" s="32"/>
      <c r="IJ203" s="32"/>
      <c r="IK203" s="32"/>
      <c r="IL203" s="32"/>
      <c r="IM203" s="32"/>
      <c r="IN203" s="32"/>
      <c r="IO203" s="32"/>
      <c r="IP203" s="32"/>
      <c r="IQ203" s="32"/>
      <c r="IR203" s="32"/>
      <c r="IS203" s="32"/>
      <c r="IT203" s="32"/>
      <c r="IU203" s="32"/>
      <c r="IV203" s="32"/>
      <c r="IW203" s="32"/>
      <c r="IX203" s="32"/>
      <c r="IY203" s="32"/>
      <c r="IZ203" s="32"/>
      <c r="JA203" s="32"/>
      <c r="JB203" s="32"/>
      <c r="JC203" s="32"/>
      <c r="JD203" s="32"/>
      <c r="JE203" s="32"/>
      <c r="JF203" s="32"/>
      <c r="JG203" s="32"/>
      <c r="JH203" s="32"/>
      <c r="JI203" s="32"/>
      <c r="JJ203" s="32"/>
      <c r="JK203" s="32"/>
      <c r="JL203" s="32"/>
      <c r="JM203" s="32"/>
      <c r="JN203" s="32"/>
      <c r="JO203" s="32"/>
      <c r="JP203" s="32"/>
      <c r="JQ203" s="32"/>
      <c r="JR203" s="32"/>
      <c r="JS203" s="32"/>
      <c r="JT203" s="32"/>
      <c r="JU203" s="32"/>
      <c r="JV203" s="32"/>
      <c r="JW203" s="32"/>
      <c r="JX203" s="32"/>
      <c r="JY203" s="32"/>
      <c r="JZ203" s="32"/>
      <c r="KA203" s="32"/>
      <c r="KB203" s="32"/>
      <c r="KC203" s="32"/>
      <c r="KD203" s="32"/>
      <c r="KE203" s="32"/>
      <c r="KF203" s="32"/>
      <c r="KG203" s="32"/>
      <c r="KH203" s="32"/>
      <c r="KI203" s="32"/>
      <c r="KJ203" s="32"/>
      <c r="KK203" s="32"/>
      <c r="KL203" s="32"/>
      <c r="KM203" s="32"/>
      <c r="KN203" s="32"/>
      <c r="KO203" s="32"/>
      <c r="KP203" s="32"/>
      <c r="KQ203" s="32"/>
      <c r="KR203" s="32"/>
      <c r="KS203" s="32"/>
      <c r="KT203" s="32"/>
      <c r="KU203" s="32"/>
      <c r="KV203" s="32"/>
      <c r="KW203" s="32"/>
      <c r="KX203" s="32"/>
      <c r="KY203" s="32"/>
      <c r="KZ203" s="32"/>
      <c r="LA203" s="32"/>
      <c r="LB203" s="32"/>
      <c r="LC203" s="32"/>
      <c r="LD203" s="32"/>
      <c r="LE203" s="32"/>
      <c r="LF203" s="32"/>
      <c r="LG203" s="32"/>
      <c r="LH203" s="32"/>
      <c r="LI203" s="32"/>
      <c r="LJ203" s="32"/>
      <c r="LK203" s="32"/>
      <c r="LL203" s="32"/>
      <c r="LM203" s="32"/>
      <c r="LN203" s="32"/>
      <c r="LO203" s="32"/>
      <c r="LP203" s="32"/>
      <c r="LQ203" s="32"/>
      <c r="LR203" s="32"/>
      <c r="LS203" s="32"/>
      <c r="LT203" s="32"/>
      <c r="LU203" s="32"/>
      <c r="LV203" s="32"/>
      <c r="LW203" s="32"/>
      <c r="LX203" s="32"/>
      <c r="LY203" s="32"/>
      <c r="LZ203" s="32"/>
      <c r="MA203" s="32"/>
      <c r="MB203" s="32"/>
      <c r="MC203" s="32"/>
      <c r="MD203" s="32"/>
      <c r="ME203" s="32"/>
      <c r="MF203" s="32"/>
      <c r="MG203" s="32"/>
      <c r="MH203" s="32"/>
      <c r="MI203" s="32"/>
      <c r="MJ203" s="32"/>
      <c r="MK203" s="32"/>
      <c r="ML203" s="32"/>
      <c r="MM203" s="32"/>
      <c r="MN203" s="32"/>
      <c r="MO203" s="32"/>
      <c r="MP203" s="32"/>
      <c r="MQ203" s="32"/>
      <c r="MR203" s="32"/>
      <c r="MS203" s="32"/>
      <c r="MT203" s="32"/>
      <c r="MU203" s="32"/>
      <c r="MV203" s="32"/>
      <c r="MW203" s="32"/>
      <c r="MX203" s="32"/>
      <c r="MY203" s="32"/>
      <c r="MZ203" s="32"/>
      <c r="NA203" s="32"/>
      <c r="NB203" s="32"/>
      <c r="NC203" s="32"/>
      <c r="ND203" s="32"/>
      <c r="NE203" s="32"/>
      <c r="NF203" s="32"/>
      <c r="NG203" s="32"/>
      <c r="NH203" s="32"/>
      <c r="NI203" s="32"/>
      <c r="NJ203" s="32"/>
      <c r="NK203" s="32"/>
      <c r="NL203" s="32"/>
      <c r="NM203" s="32"/>
      <c r="NN203" s="32"/>
      <c r="NO203" s="32"/>
      <c r="NP203" s="32"/>
      <c r="NQ203" s="32"/>
      <c r="NR203" s="32"/>
      <c r="NS203" s="32"/>
      <c r="NT203" s="32"/>
      <c r="NU203" s="32"/>
      <c r="NV203" s="32"/>
      <c r="NW203" s="32"/>
      <c r="NX203" s="32"/>
      <c r="NY203" s="32"/>
      <c r="NZ203" s="32"/>
      <c r="OA203" s="32"/>
      <c r="OB203" s="32"/>
      <c r="OC203" s="32"/>
      <c r="OD203" s="32"/>
      <c r="OE203" s="32"/>
      <c r="OF203" s="32"/>
      <c r="OG203" s="32"/>
      <c r="OH203" s="32"/>
      <c r="OI203" s="32"/>
      <c r="OJ203" s="32"/>
      <c r="OK203" s="32"/>
      <c r="OL203" s="32"/>
      <c r="OM203" s="32"/>
      <c r="ON203" s="32"/>
      <c r="OO203" s="32"/>
      <c r="OP203" s="32"/>
      <c r="OQ203" s="32"/>
      <c r="OR203" s="32"/>
      <c r="OS203" s="32"/>
      <c r="OT203" s="32"/>
      <c r="OU203" s="32"/>
      <c r="OV203" s="32"/>
      <c r="OW203" s="32"/>
      <c r="OX203" s="32"/>
      <c r="OY203" s="32"/>
      <c r="OZ203" s="32"/>
      <c r="PA203" s="32"/>
      <c r="PB203" s="32"/>
      <c r="PC203" s="32"/>
      <c r="PD203" s="32"/>
      <c r="PE203" s="32"/>
      <c r="PF203" s="32"/>
      <c r="PG203" s="32"/>
      <c r="PH203" s="32"/>
      <c r="PI203" s="32"/>
      <c r="PJ203" s="32"/>
      <c r="PK203" s="32"/>
      <c r="PL203" s="32"/>
      <c r="PM203" s="32"/>
      <c r="PN203" s="32"/>
      <c r="PO203" s="32"/>
      <c r="PP203" s="32"/>
      <c r="PQ203" s="32"/>
      <c r="PR203" s="32"/>
      <c r="PS203" s="32"/>
      <c r="PT203" s="32"/>
      <c r="PU203" s="32"/>
      <c r="PV203" s="32"/>
      <c r="PW203" s="32"/>
      <c r="PX203" s="32"/>
      <c r="PY203" s="32"/>
      <c r="PZ203" s="32"/>
      <c r="QA203" s="32"/>
      <c r="QB203" s="32"/>
      <c r="QC203" s="32"/>
      <c r="QD203" s="32"/>
      <c r="QE203" s="32"/>
      <c r="QF203" s="32"/>
      <c r="QG203" s="32"/>
      <c r="QH203" s="32"/>
      <c r="QI203" s="32"/>
      <c r="QJ203" s="32"/>
      <c r="QK203" s="32"/>
      <c r="QL203" s="32"/>
      <c r="QM203" s="32"/>
      <c r="QN203" s="32"/>
      <c r="QO203" s="32"/>
      <c r="QP203" s="32"/>
      <c r="QQ203" s="32"/>
      <c r="QR203" s="32"/>
      <c r="QS203" s="32"/>
      <c r="QT203" s="32"/>
      <c r="QU203" s="32"/>
      <c r="QV203" s="32"/>
      <c r="QW203" s="32"/>
      <c r="QX203" s="32"/>
      <c r="QY203" s="32"/>
      <c r="QZ203" s="32"/>
      <c r="RA203" s="32"/>
      <c r="RB203" s="32"/>
      <c r="RC203" s="32"/>
      <c r="RD203" s="32"/>
      <c r="RE203" s="32"/>
      <c r="RF203" s="32"/>
      <c r="RG203" s="32"/>
      <c r="RH203" s="32"/>
      <c r="RI203" s="32"/>
      <c r="RJ203" s="32"/>
      <c r="RK203" s="32"/>
      <c r="RL203" s="32"/>
      <c r="RM203" s="32"/>
      <c r="RN203" s="32"/>
      <c r="RO203" s="32"/>
      <c r="RP203" s="32"/>
      <c r="RQ203" s="32"/>
      <c r="RR203" s="32"/>
      <c r="RS203" s="32"/>
      <c r="RT203" s="32"/>
      <c r="RU203" s="32"/>
      <c r="RV203" s="32"/>
      <c r="RW203" s="32"/>
      <c r="RX203" s="32"/>
      <c r="RY203" s="32"/>
      <c r="RZ203" s="32"/>
      <c r="SA203" s="32"/>
      <c r="SB203" s="32"/>
      <c r="SC203" s="32"/>
      <c r="SD203" s="32"/>
      <c r="SE203" s="32"/>
      <c r="SF203" s="32"/>
      <c r="SG203" s="32"/>
      <c r="SH203" s="32"/>
      <c r="SI203" s="32"/>
      <c r="SJ203" s="32"/>
      <c r="SK203" s="32"/>
      <c r="SL203" s="32"/>
      <c r="SM203" s="32"/>
      <c r="SN203" s="32"/>
      <c r="SO203" s="32"/>
      <c r="SP203" s="32"/>
      <c r="SQ203" s="32"/>
      <c r="SR203" s="32"/>
      <c r="SS203" s="32"/>
      <c r="ST203" s="32"/>
      <c r="SU203" s="32"/>
      <c r="SV203" s="32"/>
      <c r="SW203" s="32"/>
      <c r="SX203" s="32"/>
      <c r="SY203" s="32"/>
      <c r="SZ203" s="32"/>
      <c r="TA203" s="32"/>
      <c r="TB203" s="32"/>
      <c r="TC203" s="32"/>
      <c r="TD203" s="32"/>
      <c r="TE203" s="32"/>
      <c r="TF203" s="32"/>
      <c r="TG203" s="32"/>
      <c r="TH203" s="32"/>
      <c r="TI203" s="32"/>
      <c r="TJ203" s="32"/>
      <c r="TK203" s="32"/>
      <c r="TL203" s="32"/>
      <c r="TM203" s="32"/>
      <c r="TN203" s="32"/>
      <c r="TO203" s="32"/>
      <c r="TP203" s="32"/>
      <c r="TQ203" s="32"/>
      <c r="TR203" s="32"/>
      <c r="TS203" s="32"/>
      <c r="TT203" s="32"/>
      <c r="TU203" s="32"/>
      <c r="TV203" s="32"/>
      <c r="TW203" s="32"/>
      <c r="TX203" s="32"/>
      <c r="TY203" s="32"/>
      <c r="TZ203" s="32"/>
      <c r="UA203" s="32"/>
      <c r="UB203" s="32"/>
      <c r="UC203" s="32"/>
      <c r="UD203" s="32"/>
      <c r="UE203" s="32"/>
      <c r="UF203" s="32"/>
      <c r="UG203" s="32"/>
      <c r="UH203" s="32"/>
      <c r="UI203" s="32"/>
      <c r="UJ203" s="32"/>
      <c r="UK203" s="32"/>
      <c r="UL203" s="32"/>
      <c r="UM203" s="32"/>
      <c r="UN203" s="32"/>
      <c r="UO203" s="32"/>
      <c r="UP203" s="32"/>
      <c r="UQ203" s="32"/>
      <c r="UR203" s="32"/>
      <c r="US203" s="32"/>
      <c r="UT203" s="32"/>
      <c r="UU203" s="32"/>
      <c r="UV203" s="32"/>
      <c r="UW203" s="32"/>
      <c r="UX203" s="36"/>
    </row>
    <row r="204" spans="2:570" x14ac:dyDescent="0.25">
      <c r="S204" s="33">
        <v>2</v>
      </c>
      <c r="T204" s="169">
        <f>V199</f>
        <v>4.5164414554306535E-5</v>
      </c>
      <c r="U204" s="200">
        <f t="shared" ref="U204:U212" si="1175">T204</f>
        <v>4.5164414554306535E-5</v>
      </c>
      <c r="V204" s="178">
        <f>IF($AA$8,$E$9*$Y$8/(1+V214*$T204),"")</f>
        <v>23</v>
      </c>
      <c r="W204" s="181">
        <f>IF($AA$8,-1*V204*$U204/(1+V214*$U204),"")</f>
        <v>-1.0387815347490503E-3</v>
      </c>
      <c r="X204" s="178">
        <f>IF($AA$8,$E$9*$Y$8/(1+X214*$T204),"")</f>
        <v>22.999997294853198</v>
      </c>
      <c r="Y204" s="181">
        <f>IF($AA$8,-1*X204*$U204/(1+X214*$U204),"")</f>
        <v>-1.0387812903963217E-3</v>
      </c>
      <c r="Z204" s="178">
        <f>IF($AA$8,$E$9*$Y$8/(1+Z214*$T204),"")</f>
        <v>22.999987139382277</v>
      </c>
      <c r="AA204" s="181">
        <f>IF($AA$8,-1*Z204*$U204/(1+Z214*$U204),"")</f>
        <v>-1.0387803730648344E-3</v>
      </c>
      <c r="AB204" s="178">
        <f>IF($AA$8,$E$9*$Y$8/(1+AB214*$T204),"")</f>
        <v>22.999951916599436</v>
      </c>
      <c r="AC204" s="181">
        <f>IF($AA$8,-1*AB204*$U204/(1+AB214*$U204),"")</f>
        <v>-1.0387771914363178E-3</v>
      </c>
      <c r="AD204" s="178">
        <f>IF($AA$8,$E$9*$Y$8/(1+AD214*$T204),"")</f>
        <v>22.999766084973693</v>
      </c>
      <c r="AE204" s="181">
        <f>IF($AA$8,-1*AD204*$U204/(1+AD214*$U204),"")</f>
        <v>-1.0387604055860579E-3</v>
      </c>
      <c r="AF204" s="178">
        <f>IF($AA$8,$E$9*$Y$8/(1+AF214*$T204),"")</f>
        <v>22.998213700408925</v>
      </c>
      <c r="AG204" s="181">
        <f>IF($AA$8,-1*AF204*$U204/(1+AF214*$U204),"")</f>
        <v>-1.0386201866643603E-3</v>
      </c>
      <c r="AH204" s="178">
        <f>IF($AA$8,$E$9*$Y$8/(1+AH214*$T204),"")</f>
        <v>22.995569523481038</v>
      </c>
      <c r="AI204" s="181">
        <f>IF($AA$8,-1*AH204*$U204/(1+AH214*$U204),"")</f>
        <v>-1.0383813735378214E-3</v>
      </c>
      <c r="AJ204" s="178">
        <f>IF($AA$8,$E$9*$Y$8/(1+AJ214*$T204),"")</f>
        <v>22.994518461705667</v>
      </c>
      <c r="AK204" s="181">
        <f>IF($AA$8,-1*AJ204*$U204/(1+AJ214*$U204),"")</f>
        <v>-1.0382864528161223E-3</v>
      </c>
      <c r="AL204" s="178">
        <f>IF($AA$8,$E$9*$Y$8/(1+AL214*$T204),"")</f>
        <v>22.994415602171479</v>
      </c>
      <c r="AM204" s="181">
        <f>IF($AA$8,-1*AL204*$U204/(1+AL214*$U204),"")</f>
        <v>-1.0382771638699586E-3</v>
      </c>
      <c r="AN204" s="178">
        <f>IF($AA$8,$E$9*$Y$8/(1+AN214*$T204),"")</f>
        <v>22.994414768220977</v>
      </c>
      <c r="AO204" s="181">
        <f>IF($AA$8,-1*AN204*$U204/(1+AN214*$U204),"")</f>
        <v>-1.0382770885584776E-3</v>
      </c>
      <c r="AP204" s="178">
        <f>IF($AA$8,$E$9*$Y$8/(1+AP214*$T204),"")</f>
        <v>22.99441476816704</v>
      </c>
      <c r="AQ204" s="181">
        <f>IF($AA$8,-1*AP204*$U204/(1+AP214*$U204),"")</f>
        <v>-1.0382770885536067E-3</v>
      </c>
      <c r="AR204" s="178">
        <f>IF($AA$8,$E$9*$Y$8/(1+AR214*$T204),"")</f>
        <v>22.99441476816704</v>
      </c>
      <c r="AS204" s="181">
        <f>IF($AA$8,-1*AR204*$U204/(1+AR214*$U204),"")</f>
        <v>-1.0382770885536067E-3</v>
      </c>
      <c r="AT204" s="178">
        <f>IF($AA$8,$E$9*$Y$8/(1+AT214*$T204),"")</f>
        <v>22.99441476816704</v>
      </c>
      <c r="AU204" s="181">
        <f>IF($AA$8,-1*AT204*$U204/(1+AT214*$U204),"")</f>
        <v>-1.0382770885536067E-3</v>
      </c>
      <c r="AV204" s="178">
        <f>IF($AA$8,$E$9*$Y$8/(1+AV214*$T204),"")</f>
        <v>22.99441476816704</v>
      </c>
      <c r="AW204" s="181">
        <f>IF($AA$8,-1*AV204*$U204/(1+AV214*$U204),"")</f>
        <v>-1.0382770885536067E-3</v>
      </c>
      <c r="AX204" s="178">
        <f>IF($AA$8,$E$9*$Y$8/(1+AX214*$T204),"")</f>
        <v>22.99441476816704</v>
      </c>
      <c r="AY204" s="181">
        <f>IF($AA$8,-1*AX204*$U204/(1+AX214*$U204),"")</f>
        <v>-1.0382770885536067E-3</v>
      </c>
      <c r="AZ204" s="178">
        <f>IF($AA$8,$E$9*$Y$8/(1+AZ214*$T204),"")</f>
        <v>22.99441476816704</v>
      </c>
      <c r="BA204" s="181">
        <f>IF($AA$8,-1*AZ204*$U204/(1+AZ214*$U204),"")</f>
        <v>-1.0382770885536067E-3</v>
      </c>
      <c r="BB204" s="178">
        <f>IF($AA$8,$E$9*$Y$8/(1+BB214*$T204),"")</f>
        <v>22.99441476816704</v>
      </c>
      <c r="BC204" s="181">
        <f>IF($AA$8,-1*BB204*$U204/(1+BB214*$U204),"")</f>
        <v>-1.0382770885536067E-3</v>
      </c>
      <c r="BD204" s="178">
        <f>IF($AA$8,$E$9*$Y$8/(1+BD214*$T204),"")</f>
        <v>22.99441476816704</v>
      </c>
      <c r="BE204" s="181">
        <f>IF($AA$8,-1*BD204*$U204/(1+BD214*$U204),"")</f>
        <v>-1.0382770885536067E-3</v>
      </c>
      <c r="BF204" s="178">
        <f>IF($AA$8,$E$9*$Y$8/(1+BF214*$T204),"")</f>
        <v>22.99441476816704</v>
      </c>
      <c r="BG204" s="181">
        <f>IF($AA$8,-1*BF204*$U204/(1+BF214*$U204),"")</f>
        <v>-1.0382770885536067E-3</v>
      </c>
      <c r="BH204" s="178">
        <f>IF($AA$8,$E$9*$Y$8/(1+BH214*$T204),"")</f>
        <v>22.99441476816704</v>
      </c>
      <c r="BI204" s="181">
        <f>IF($AA$8,-1*BH204*$U204/(1+BH214*$U204),"")</f>
        <v>-1.0382770885536067E-3</v>
      </c>
      <c r="BJ204" s="178">
        <f>IF($AA$8,$E$9*$Y$8/(1+BJ214*$T204),"")</f>
        <v>22.99441476816704</v>
      </c>
      <c r="BK204" s="181">
        <f>IF($AA$8,-1*BJ204*$U204/(1+BJ214*$U204),"")</f>
        <v>-1.0382770885536067E-3</v>
      </c>
      <c r="BL204" s="178">
        <f>IF($AA$8,$E$9*$Y$8/(1+BL214*$T204),"")</f>
        <v>22.99441476816704</v>
      </c>
      <c r="BM204" s="181">
        <f>IF($AA$8,-1*BL204*$U204/(1+BL214*$U204),"")</f>
        <v>-1.0382770885536067E-3</v>
      </c>
      <c r="BN204" s="178">
        <f>IF($AA$8,$E$9*$Y$8/(1+BN214*$T204),"")</f>
        <v>22.99441476816704</v>
      </c>
      <c r="BO204" s="181">
        <f>IF($AA$8,-1*BN204*$U204/(1+BN214*$U204),"")</f>
        <v>-1.0382770885536067E-3</v>
      </c>
      <c r="BP204" s="178">
        <f>IF($AA$8,$E$9*$Y$8/(1+BP214*$T204),"")</f>
        <v>22.99441476816704</v>
      </c>
      <c r="BQ204" s="181">
        <f>IF($AA$8,-1*BP204*$U204/(1+BP214*$U204),"")</f>
        <v>-1.0382770885536067E-3</v>
      </c>
      <c r="BR204" s="178">
        <f>IF($AA$8,$E$9*$Y$8/(1+BR214*$T204),"")</f>
        <v>22.99441476816704</v>
      </c>
      <c r="BS204" s="181">
        <f>IF($AA$8,-1*BR204*$U204/(1+BR214*$U204),"")</f>
        <v>-1.0382770885536067E-3</v>
      </c>
      <c r="BT204" s="178">
        <f>IF($AA$8,$E$9*$Y$8/(1+BT214*$T204),"")</f>
        <v>22.99441476816704</v>
      </c>
      <c r="BU204" s="181">
        <f>IF($AA$8,-1*BT204*$U204/(1+BT214*$U204),"")</f>
        <v>-1.0382770885536067E-3</v>
      </c>
      <c r="BV204" s="178">
        <f>IF($AA$8,$E$9*$Y$8/(1+BV214*$T204),"")</f>
        <v>22.99441476816704</v>
      </c>
      <c r="BW204" s="181">
        <f>IF($AA$8,-1*BV204*$U204/(1+BV214*$U204),"")</f>
        <v>-1.0382770885536067E-3</v>
      </c>
      <c r="BX204" s="178">
        <f>IF($AA$8,$E$9*$Y$8/(1+BX214*$T204),"")</f>
        <v>22.99441476816704</v>
      </c>
      <c r="BY204" s="181">
        <f>IF($AA$8,-1*BX204*$U204/(1+BX214*$U204),"")</f>
        <v>-1.0382770885536067E-3</v>
      </c>
      <c r="BZ204" s="178">
        <f>IF($AA$8,$E$9*$Y$8/(1+BZ214*$T204),"")</f>
        <v>22.99441476816704</v>
      </c>
      <c r="CA204" s="181">
        <f>IF($AA$8,-1*BZ204*$U204/(1+BZ214*$U204),"")</f>
        <v>-1.0382770885536067E-3</v>
      </c>
      <c r="CB204" s="178">
        <f>IF($AA$8,$E$9*$Y$8/(1+CB214*$T204),"")</f>
        <v>22.99441476816704</v>
      </c>
      <c r="CC204" s="181">
        <f>IF($AA$8,-1*CB204*$U204/(1+CB214*$U204),"")</f>
        <v>-1.0382770885536067E-3</v>
      </c>
      <c r="CD204" s="103">
        <f>IF($AA$8,$E$9*$Y$8/(1+CD214*U204),"")</f>
        <v>22.99441476816704</v>
      </c>
      <c r="CE204" s="189">
        <f>IF($AA$8,CD204*CD214*U204,"")</f>
        <v>5.5852318329602203E-3</v>
      </c>
      <c r="CF204" s="32"/>
      <c r="CG204" s="32"/>
      <c r="CH204" s="32"/>
      <c r="CI204" s="32"/>
      <c r="CJ204" s="32"/>
      <c r="CK204" s="32"/>
      <c r="CL204" s="32"/>
      <c r="CM204" s="32"/>
      <c r="CN204" s="32"/>
      <c r="CO204" s="32"/>
      <c r="CP204" s="32"/>
      <c r="CQ204" s="32"/>
      <c r="CR204" s="32"/>
      <c r="CS204" s="32"/>
      <c r="CT204" s="32"/>
      <c r="CU204" s="32"/>
      <c r="CV204" s="32"/>
      <c r="CW204" s="32"/>
      <c r="CX204" s="32"/>
      <c r="CY204" s="32"/>
      <c r="CZ204" s="32"/>
      <c r="DA204" s="32"/>
      <c r="DB204" s="32"/>
      <c r="DC204" s="32"/>
      <c r="DD204" s="32"/>
      <c r="DE204" s="32"/>
      <c r="DF204" s="32"/>
      <c r="DG204" s="32"/>
      <c r="DH204" s="32"/>
      <c r="DI204" s="32"/>
      <c r="DJ204" s="32"/>
      <c r="DK204" s="32"/>
      <c r="DL204" s="32"/>
      <c r="DM204" s="32"/>
      <c r="DN204" s="32"/>
      <c r="DO204" s="32"/>
      <c r="DP204" s="32"/>
      <c r="DQ204" s="32"/>
      <c r="DR204" s="32"/>
      <c r="DS204" s="32"/>
      <c r="DT204" s="32"/>
      <c r="DU204" s="32"/>
      <c r="DV204" s="32"/>
      <c r="DW204" s="32"/>
      <c r="DX204" s="32"/>
      <c r="DY204" s="32"/>
      <c r="DZ204" s="32"/>
      <c r="EA204" s="32"/>
      <c r="EB204" s="32"/>
      <c r="EC204" s="32"/>
      <c r="ED204" s="32"/>
      <c r="EE204" s="32"/>
      <c r="EF204" s="32"/>
      <c r="EG204" s="32"/>
      <c r="EH204" s="32"/>
      <c r="EI204" s="32"/>
      <c r="EJ204" s="32"/>
      <c r="EK204" s="32"/>
      <c r="EL204" s="32"/>
      <c r="EM204" s="32"/>
      <c r="EN204" s="32"/>
      <c r="EO204" s="32"/>
      <c r="EP204" s="32"/>
      <c r="EQ204" s="32"/>
      <c r="ER204" s="32"/>
      <c r="ES204" s="32"/>
      <c r="ET204" s="32"/>
      <c r="EU204" s="32"/>
      <c r="EV204" s="32"/>
      <c r="EW204" s="32"/>
      <c r="EX204" s="32"/>
      <c r="EY204" s="32"/>
      <c r="EZ204" s="32"/>
      <c r="FA204" s="32"/>
      <c r="FB204" s="32"/>
      <c r="FC204" s="32"/>
      <c r="FD204" s="32"/>
      <c r="FE204" s="32"/>
      <c r="FF204" s="32"/>
      <c r="FG204" s="32"/>
      <c r="FH204" s="32"/>
      <c r="FI204" s="32"/>
      <c r="FJ204" s="32"/>
      <c r="FK204" s="32"/>
      <c r="FL204" s="32"/>
      <c r="FM204" s="32"/>
      <c r="FN204" s="32"/>
      <c r="FO204" s="32"/>
      <c r="FP204" s="32"/>
      <c r="FQ204" s="32"/>
      <c r="FR204" s="32"/>
      <c r="FS204" s="32"/>
      <c r="FT204" s="32"/>
      <c r="FU204" s="32"/>
      <c r="FV204" s="32"/>
      <c r="FW204" s="32"/>
      <c r="FX204" s="32"/>
      <c r="FY204" s="32"/>
      <c r="FZ204" s="32"/>
      <c r="GA204" s="32"/>
      <c r="GB204" s="32"/>
      <c r="GC204" s="32"/>
      <c r="GD204" s="32"/>
      <c r="GE204" s="32"/>
      <c r="GF204" s="32"/>
      <c r="GG204" s="32"/>
      <c r="GH204" s="32"/>
      <c r="GI204" s="32"/>
      <c r="GJ204" s="32"/>
      <c r="GK204" s="32"/>
      <c r="GL204" s="32"/>
      <c r="GM204" s="32"/>
      <c r="GN204" s="32"/>
      <c r="GO204" s="32"/>
      <c r="GP204" s="32"/>
      <c r="GQ204" s="32"/>
      <c r="GR204" s="32"/>
      <c r="GS204" s="32"/>
      <c r="GT204" s="32"/>
      <c r="GU204" s="32"/>
      <c r="GV204" s="32"/>
      <c r="GW204" s="32"/>
      <c r="GX204" s="32"/>
      <c r="GY204" s="32"/>
      <c r="GZ204" s="32"/>
      <c r="HA204" s="32"/>
      <c r="HB204" s="32"/>
      <c r="HC204" s="32"/>
      <c r="HD204" s="32"/>
      <c r="HE204" s="32"/>
      <c r="HF204" s="32"/>
      <c r="HG204" s="32"/>
      <c r="HH204" s="32"/>
      <c r="HI204" s="32"/>
      <c r="HJ204" s="32"/>
      <c r="HK204" s="32"/>
      <c r="HL204" s="32"/>
      <c r="HM204" s="32"/>
      <c r="HN204" s="32"/>
      <c r="HO204" s="32"/>
      <c r="HP204" s="32"/>
      <c r="HQ204" s="32"/>
      <c r="HR204" s="32"/>
      <c r="HS204" s="32"/>
      <c r="HT204" s="32"/>
      <c r="HU204" s="32"/>
      <c r="HV204" s="32"/>
      <c r="HW204" s="32"/>
      <c r="HX204" s="32"/>
      <c r="HY204" s="32"/>
      <c r="HZ204" s="32"/>
      <c r="IA204" s="32"/>
      <c r="IB204" s="32"/>
      <c r="IC204" s="32"/>
      <c r="ID204" s="32"/>
      <c r="IE204" s="32"/>
      <c r="IF204" s="32"/>
      <c r="IG204" s="32"/>
      <c r="IH204" s="32"/>
      <c r="II204" s="32"/>
      <c r="IJ204" s="32"/>
      <c r="IK204" s="32"/>
      <c r="IL204" s="32"/>
      <c r="IM204" s="32"/>
      <c r="IN204" s="32"/>
      <c r="IO204" s="32"/>
      <c r="IP204" s="32"/>
      <c r="IQ204" s="32"/>
      <c r="IR204" s="32"/>
      <c r="IS204" s="32"/>
      <c r="IT204" s="32"/>
      <c r="IU204" s="32"/>
      <c r="IV204" s="32"/>
      <c r="IW204" s="32"/>
      <c r="IX204" s="32"/>
      <c r="IY204" s="32"/>
      <c r="IZ204" s="32"/>
      <c r="JA204" s="32"/>
      <c r="JB204" s="32"/>
      <c r="JC204" s="32"/>
      <c r="JD204" s="32"/>
      <c r="JE204" s="32"/>
      <c r="JF204" s="32"/>
      <c r="JG204" s="32"/>
      <c r="JH204" s="32"/>
      <c r="JI204" s="32"/>
      <c r="JJ204" s="32"/>
      <c r="JK204" s="32"/>
      <c r="JL204" s="32"/>
      <c r="JM204" s="32"/>
      <c r="JN204" s="32"/>
      <c r="JO204" s="32"/>
      <c r="JP204" s="32"/>
      <c r="JQ204" s="32"/>
      <c r="JR204" s="32"/>
      <c r="JS204" s="32"/>
      <c r="JT204" s="32"/>
      <c r="JU204" s="32"/>
      <c r="JV204" s="32"/>
      <c r="JW204" s="32"/>
      <c r="JX204" s="32"/>
      <c r="JY204" s="32"/>
      <c r="JZ204" s="32"/>
      <c r="KA204" s="32"/>
      <c r="KB204" s="32"/>
      <c r="KC204" s="32"/>
      <c r="KD204" s="32"/>
      <c r="KE204" s="32"/>
      <c r="KF204" s="32"/>
      <c r="KG204" s="32"/>
      <c r="KH204" s="32"/>
      <c r="KI204" s="32"/>
      <c r="KJ204" s="32"/>
      <c r="KK204" s="32"/>
      <c r="KL204" s="32"/>
      <c r="KM204" s="32"/>
      <c r="KN204" s="32"/>
      <c r="KO204" s="32"/>
      <c r="KP204" s="32"/>
      <c r="KQ204" s="32"/>
      <c r="KR204" s="32"/>
      <c r="KS204" s="32"/>
      <c r="KT204" s="32"/>
      <c r="KU204" s="32"/>
      <c r="KV204" s="32"/>
      <c r="KW204" s="32"/>
      <c r="KX204" s="32"/>
      <c r="KY204" s="32"/>
      <c r="KZ204" s="32"/>
      <c r="LA204" s="32"/>
      <c r="LB204" s="32"/>
      <c r="LC204" s="32"/>
      <c r="LD204" s="32"/>
      <c r="LE204" s="32"/>
      <c r="LF204" s="32"/>
      <c r="LG204" s="32"/>
      <c r="LH204" s="32"/>
      <c r="LI204" s="32"/>
      <c r="LJ204" s="32"/>
      <c r="LK204" s="32"/>
      <c r="LL204" s="32"/>
      <c r="LM204" s="32"/>
      <c r="LN204" s="32"/>
      <c r="LO204" s="32"/>
      <c r="LP204" s="32"/>
      <c r="LQ204" s="32"/>
      <c r="LR204" s="32"/>
      <c r="LS204" s="32"/>
      <c r="LT204" s="32"/>
      <c r="LU204" s="32"/>
      <c r="LV204" s="32"/>
      <c r="LW204" s="32"/>
      <c r="LX204" s="32"/>
      <c r="LY204" s="32"/>
      <c r="LZ204" s="32"/>
      <c r="MA204" s="32"/>
      <c r="MB204" s="32"/>
      <c r="MC204" s="32"/>
      <c r="MD204" s="32"/>
      <c r="ME204" s="32"/>
      <c r="MF204" s="32"/>
      <c r="MG204" s="32"/>
      <c r="MH204" s="32"/>
      <c r="MI204" s="32"/>
      <c r="MJ204" s="32"/>
      <c r="MK204" s="32"/>
      <c r="ML204" s="32"/>
      <c r="MM204" s="32"/>
      <c r="MN204" s="32"/>
      <c r="MO204" s="32"/>
      <c r="MP204" s="32"/>
      <c r="MQ204" s="32"/>
      <c r="MR204" s="32"/>
      <c r="MS204" s="32"/>
      <c r="MT204" s="32"/>
      <c r="MU204" s="32"/>
      <c r="MV204" s="32"/>
      <c r="MW204" s="32"/>
      <c r="MX204" s="32"/>
      <c r="MY204" s="32"/>
      <c r="MZ204" s="32"/>
      <c r="NA204" s="32"/>
      <c r="NB204" s="32"/>
      <c r="NC204" s="32"/>
      <c r="ND204" s="32"/>
      <c r="NE204" s="32"/>
      <c r="NF204" s="32"/>
      <c r="NG204" s="32"/>
      <c r="NH204" s="32"/>
      <c r="NI204" s="32"/>
      <c r="NJ204" s="32"/>
      <c r="NK204" s="32"/>
      <c r="NL204" s="32"/>
      <c r="NM204" s="32"/>
      <c r="NN204" s="32"/>
      <c r="NO204" s="32"/>
      <c r="NP204" s="32"/>
      <c r="NQ204" s="32"/>
      <c r="NR204" s="32"/>
      <c r="NS204" s="32"/>
      <c r="NT204" s="32"/>
      <c r="NU204" s="32"/>
      <c r="NV204" s="32"/>
      <c r="NW204" s="32"/>
      <c r="NX204" s="32"/>
      <c r="NY204" s="32"/>
      <c r="NZ204" s="32"/>
      <c r="OA204" s="32"/>
      <c r="OB204" s="32"/>
      <c r="OC204" s="32"/>
      <c r="OD204" s="32"/>
      <c r="OE204" s="32"/>
      <c r="OF204" s="32"/>
      <c r="OG204" s="32"/>
      <c r="OH204" s="32"/>
      <c r="OI204" s="32"/>
      <c r="OJ204" s="32"/>
      <c r="OK204" s="32"/>
      <c r="OL204" s="32"/>
      <c r="OM204" s="32"/>
      <c r="ON204" s="32"/>
      <c r="OO204" s="32"/>
      <c r="OP204" s="32"/>
      <c r="OQ204" s="32"/>
      <c r="OR204" s="32"/>
      <c r="OS204" s="32"/>
      <c r="OT204" s="32"/>
      <c r="OU204" s="32"/>
      <c r="OV204" s="32"/>
      <c r="OW204" s="32"/>
      <c r="OX204" s="32"/>
      <c r="OY204" s="32"/>
      <c r="OZ204" s="32"/>
      <c r="PA204" s="32"/>
      <c r="PB204" s="32"/>
      <c r="PC204" s="32"/>
      <c r="PD204" s="32"/>
      <c r="PE204" s="32"/>
      <c r="PF204" s="32"/>
      <c r="PG204" s="32"/>
      <c r="PH204" s="32"/>
      <c r="PI204" s="32"/>
      <c r="PJ204" s="32"/>
      <c r="PK204" s="32"/>
      <c r="PL204" s="32"/>
      <c r="PM204" s="32"/>
      <c r="PN204" s="32"/>
      <c r="PO204" s="32"/>
      <c r="PP204" s="32"/>
      <c r="PQ204" s="32"/>
      <c r="PR204" s="32"/>
      <c r="PS204" s="32"/>
      <c r="PT204" s="32"/>
      <c r="PU204" s="32"/>
      <c r="PV204" s="32"/>
      <c r="PW204" s="32"/>
      <c r="PX204" s="32"/>
      <c r="PY204" s="32"/>
      <c r="PZ204" s="32"/>
      <c r="QA204" s="32"/>
      <c r="QB204" s="32"/>
      <c r="QC204" s="32"/>
      <c r="QD204" s="32"/>
      <c r="QE204" s="32"/>
      <c r="QF204" s="32"/>
      <c r="QG204" s="32"/>
      <c r="QH204" s="32"/>
      <c r="QI204" s="32"/>
      <c r="QJ204" s="32"/>
      <c r="QK204" s="32"/>
      <c r="QL204" s="32"/>
      <c r="QM204" s="32"/>
      <c r="QN204" s="32"/>
      <c r="QO204" s="32"/>
      <c r="QP204" s="32"/>
      <c r="QQ204" s="32"/>
      <c r="QR204" s="32"/>
      <c r="QS204" s="32"/>
      <c r="QT204" s="32"/>
      <c r="QU204" s="32"/>
      <c r="QV204" s="32"/>
      <c r="QW204" s="32"/>
      <c r="QX204" s="32"/>
      <c r="QY204" s="32"/>
      <c r="QZ204" s="32"/>
      <c r="RA204" s="32"/>
      <c r="RB204" s="32"/>
      <c r="RC204" s="32"/>
      <c r="RD204" s="32"/>
      <c r="RE204" s="32"/>
      <c r="RF204" s="32"/>
      <c r="RG204" s="32"/>
      <c r="RH204" s="32"/>
      <c r="RI204" s="32"/>
      <c r="RJ204" s="32"/>
      <c r="RK204" s="32"/>
      <c r="RL204" s="32"/>
      <c r="RM204" s="32"/>
      <c r="RN204" s="32"/>
      <c r="RO204" s="32"/>
      <c r="RP204" s="32"/>
      <c r="RQ204" s="32"/>
      <c r="RR204" s="32"/>
      <c r="RS204" s="32"/>
      <c r="RT204" s="32"/>
      <c r="RU204" s="32"/>
      <c r="RV204" s="32"/>
      <c r="RW204" s="32"/>
      <c r="RX204" s="32"/>
      <c r="RY204" s="32"/>
      <c r="RZ204" s="32"/>
      <c r="SA204" s="32"/>
      <c r="SB204" s="32"/>
      <c r="SC204" s="32"/>
      <c r="SD204" s="32"/>
      <c r="SE204" s="32"/>
      <c r="SF204" s="32"/>
      <c r="SG204" s="32"/>
      <c r="SH204" s="32"/>
      <c r="SI204" s="32"/>
      <c r="SJ204" s="32"/>
      <c r="SK204" s="32"/>
      <c r="SL204" s="32"/>
      <c r="SM204" s="32"/>
      <c r="SN204" s="32"/>
      <c r="SO204" s="32"/>
      <c r="SP204" s="32"/>
      <c r="SQ204" s="32"/>
      <c r="SR204" s="32"/>
      <c r="SS204" s="32"/>
      <c r="ST204" s="32"/>
      <c r="SU204" s="32"/>
      <c r="SV204" s="32"/>
      <c r="SW204" s="32"/>
      <c r="SX204" s="32"/>
      <c r="SY204" s="32"/>
      <c r="SZ204" s="32"/>
      <c r="TA204" s="32"/>
      <c r="TB204" s="32"/>
      <c r="TC204" s="32"/>
      <c r="TD204" s="32"/>
      <c r="TE204" s="32"/>
      <c r="TF204" s="32"/>
      <c r="TG204" s="32"/>
      <c r="TH204" s="32"/>
      <c r="TI204" s="32"/>
      <c r="TJ204" s="32"/>
      <c r="TK204" s="32"/>
      <c r="TL204" s="32"/>
      <c r="TM204" s="32"/>
      <c r="TN204" s="32"/>
      <c r="TO204" s="32"/>
      <c r="TP204" s="32"/>
      <c r="TQ204" s="32"/>
      <c r="TR204" s="32"/>
      <c r="TS204" s="32"/>
      <c r="TT204" s="32"/>
      <c r="TU204" s="32"/>
      <c r="TV204" s="32"/>
      <c r="TW204" s="32"/>
      <c r="TX204" s="32"/>
      <c r="TY204" s="32"/>
      <c r="TZ204" s="32"/>
      <c r="UA204" s="32"/>
      <c r="UB204" s="32"/>
      <c r="UC204" s="32"/>
      <c r="UD204" s="32"/>
      <c r="UE204" s="32"/>
      <c r="UF204" s="32"/>
      <c r="UG204" s="32"/>
      <c r="UH204" s="32"/>
      <c r="UI204" s="32"/>
      <c r="UJ204" s="32"/>
      <c r="UK204" s="32"/>
      <c r="UL204" s="32"/>
      <c r="UM204" s="32"/>
      <c r="UN204" s="32"/>
      <c r="UO204" s="32"/>
      <c r="UP204" s="32"/>
      <c r="UQ204" s="32"/>
      <c r="UR204" s="32"/>
      <c r="US204" s="32"/>
      <c r="UT204" s="32"/>
      <c r="UU204" s="32"/>
      <c r="UV204" s="32"/>
      <c r="UW204" s="32"/>
      <c r="UX204" s="36"/>
    </row>
    <row r="205" spans="2:570" x14ac:dyDescent="0.25">
      <c r="S205" s="33">
        <v>3</v>
      </c>
      <c r="T205" s="169">
        <f>W199</f>
        <v>0.14020081295175205</v>
      </c>
      <c r="U205" s="200">
        <f t="shared" si="1175"/>
        <v>0.14020081295175205</v>
      </c>
      <c r="V205" s="178">
        <f>IF($AA$9,$E$9*$Y$9/(1+V214*$T205),"")</f>
        <v>21</v>
      </c>
      <c r="W205" s="181">
        <f>IF($AA$9,-1*V205*$U205/(1+V214*$U205),"")</f>
        <v>-2.9442170719867931</v>
      </c>
      <c r="X205" s="178">
        <f>IF($AA$9,$E$9*$Y$9/(1+X214*$T205),"")</f>
        <v>20.992335603558981</v>
      </c>
      <c r="Y205" s="181">
        <f>IF($AA$9,-1*X205*$U205/(1+X214*$U205),"")</f>
        <v>-2.9420683549447117</v>
      </c>
      <c r="Z205" s="178">
        <f>IF($AA$9,$E$9*$Y$9/(1+Z214*$T205),"")</f>
        <v>20.963612308652731</v>
      </c>
      <c r="AA205" s="181">
        <f>IF($AA$9,-1*Z205*$U205/(1+Z214*$U205),"")</f>
        <v>-2.9340227439254125</v>
      </c>
      <c r="AB205" s="178">
        <f>IF($AA$9,$E$9*$Y$9/(1+AB214*$T205),"")</f>
        <v>20.864595727755606</v>
      </c>
      <c r="AC205" s="181">
        <f>IF($AA$9,-1*AB205*$U205/(1+AB214*$U205),"")</f>
        <v>-2.9063718979970981</v>
      </c>
      <c r="AD205" s="178">
        <f>IF($AA$9,$E$9*$Y$9/(1+AD214*$T205),"")</f>
        <v>20.357298959027521</v>
      </c>
      <c r="AE205" s="181">
        <f>IF($AA$9,-1*AD205*$U205/(1+AD214*$U205),"")</f>
        <v>-2.7667603692547411</v>
      </c>
      <c r="AF205" s="178">
        <f>IF($AA$9,$E$9*$Y$9/(1+AF214*$T205),"")</f>
        <v>16.92034411966333</v>
      </c>
      <c r="AG205" s="181">
        <f>IF($AA$9,-1*AF205*$U205/(1+AF214*$U205),"")</f>
        <v>-1.9113913654008816</v>
      </c>
      <c r="AH205" s="178">
        <f>IF($AA$9,$E$9*$Y$9/(1+AH214*$T205),"")</f>
        <v>13.140756055748252</v>
      </c>
      <c r="AI205" s="181">
        <f>IF($AA$9,-1*AH205*$U205/(1+AH214*$U205),"")</f>
        <v>-1.1528477159217427</v>
      </c>
      <c r="AJ205" s="178">
        <f>IF($AA$9,$E$9*$Y$9/(1+AJ214*$T205),"")</f>
        <v>12.068958895033324</v>
      </c>
      <c r="AK205" s="181">
        <f>IF($AA$9,-1*AJ205*$U205/(1+AJ214*$U205),"")</f>
        <v>-0.97245800007270566</v>
      </c>
      <c r="AL205" s="178">
        <f>IF($AA$9,$E$9*$Y$9/(1+AL214*$T205),"")</f>
        <v>11.973383250038077</v>
      </c>
      <c r="AM205" s="181">
        <f>IF($AA$9,-1*AL205*$U205/(1+AL214*$U205),"")</f>
        <v>-0.95711694432973426</v>
      </c>
      <c r="AN205" s="178">
        <f>IF($AA$9,$E$9*$Y$9/(1+AN214*$T205),"")</f>
        <v>11.972614537246741</v>
      </c>
      <c r="AO205" s="181">
        <f>IF($AA$9,-1*AN205*$U205/(1+AN214*$U205),"")</f>
        <v>-0.9569940510080438</v>
      </c>
      <c r="AP205" s="178">
        <f>IF($AA$9,$E$9*$Y$9/(1+AP214*$T205),"")</f>
        <v>11.972614487528444</v>
      </c>
      <c r="AQ205" s="181">
        <f>IF($AA$9,-1*AP205*$U205/(1+AP214*$U205),"")</f>
        <v>-0.95699404305988611</v>
      </c>
      <c r="AR205" s="178">
        <f>IF($AA$9,$E$9*$Y$9/(1+AR214*$T205),"")</f>
        <v>11.972614487528444</v>
      </c>
      <c r="AS205" s="181">
        <f>IF($AA$9,-1*AR205*$U205/(1+AR214*$U205),"")</f>
        <v>-0.95699404305988611</v>
      </c>
      <c r="AT205" s="178">
        <f>IF($AA$9,$E$9*$Y$9/(1+AT214*$T205),"")</f>
        <v>11.972614487528444</v>
      </c>
      <c r="AU205" s="181">
        <f>IF($AA$9,-1*AT205*$U205/(1+AT214*$U205),"")</f>
        <v>-0.95699404305988611</v>
      </c>
      <c r="AV205" s="178">
        <f>IF($AA$9,$E$9*$Y$9/(1+AV214*$T205),"")</f>
        <v>11.972614487528444</v>
      </c>
      <c r="AW205" s="181">
        <f>IF($AA$9,-1*AV205*$U205/(1+AV214*$U205),"")</f>
        <v>-0.95699404305988611</v>
      </c>
      <c r="AX205" s="178">
        <f>IF($AA$9,$E$9*$Y$9/(1+AX214*$T205),"")</f>
        <v>11.972614487528444</v>
      </c>
      <c r="AY205" s="181">
        <f>IF($AA$9,-1*AX205*$U205/(1+AX214*$U205),"")</f>
        <v>-0.95699404305988611</v>
      </c>
      <c r="AZ205" s="178">
        <f>IF($AA$9,$E$9*$Y$9/(1+AZ214*$T205),"")</f>
        <v>11.972614487528444</v>
      </c>
      <c r="BA205" s="181">
        <f>IF($AA$9,-1*AZ205*$U205/(1+AZ214*$U205),"")</f>
        <v>-0.95699404305988611</v>
      </c>
      <c r="BB205" s="178">
        <f>IF($AA$9,$E$9*$Y$9/(1+BB214*$T205),"")</f>
        <v>11.972614487528444</v>
      </c>
      <c r="BC205" s="181">
        <f>IF($AA$9,-1*BB205*$U205/(1+BB214*$U205),"")</f>
        <v>-0.95699404305988611</v>
      </c>
      <c r="BD205" s="178">
        <f>IF($AA$9,$E$9*$Y$9/(1+BD214*$T205),"")</f>
        <v>11.972614487528444</v>
      </c>
      <c r="BE205" s="181">
        <f>IF($AA$9,-1*BD205*$U205/(1+BD214*$U205),"")</f>
        <v>-0.95699404305988611</v>
      </c>
      <c r="BF205" s="178">
        <f>IF($AA$9,$E$9*$Y$9/(1+BF214*$T205),"")</f>
        <v>11.972614487528444</v>
      </c>
      <c r="BG205" s="181">
        <f>IF($AA$9,-1*BF205*$U205/(1+BF214*$U205),"")</f>
        <v>-0.95699404305988611</v>
      </c>
      <c r="BH205" s="178">
        <f>IF($AA$9,$E$9*$Y$9/(1+BH214*$T205),"")</f>
        <v>11.972614487528444</v>
      </c>
      <c r="BI205" s="181">
        <f>IF($AA$9,-1*BH205*$U205/(1+BH214*$U205),"")</f>
        <v>-0.95699404305988611</v>
      </c>
      <c r="BJ205" s="178">
        <f>IF($AA$9,$E$9*$Y$9/(1+BJ214*$T205),"")</f>
        <v>11.972614487528444</v>
      </c>
      <c r="BK205" s="181">
        <f>IF($AA$9,-1*BJ205*$U205/(1+BJ214*$U205),"")</f>
        <v>-0.95699404305988611</v>
      </c>
      <c r="BL205" s="178">
        <f>IF($AA$9,$E$9*$Y$9/(1+BL214*$T205),"")</f>
        <v>11.972614487528444</v>
      </c>
      <c r="BM205" s="181">
        <f>IF($AA$9,-1*BL205*$U205/(1+BL214*$U205),"")</f>
        <v>-0.95699404305988611</v>
      </c>
      <c r="BN205" s="178">
        <f>IF($AA$9,$E$9*$Y$9/(1+BN214*$T205),"")</f>
        <v>11.972614487528444</v>
      </c>
      <c r="BO205" s="181">
        <f>IF($AA$9,-1*BN205*$U205/(1+BN214*$U205),"")</f>
        <v>-0.95699404305988611</v>
      </c>
      <c r="BP205" s="178">
        <f>IF($AA$9,$E$9*$Y$9/(1+BP214*$T205),"")</f>
        <v>11.972614487528444</v>
      </c>
      <c r="BQ205" s="181">
        <f>IF($AA$9,-1*BP205*$U205/(1+BP214*$U205),"")</f>
        <v>-0.95699404305988611</v>
      </c>
      <c r="BR205" s="178">
        <f>IF($AA$9,$E$9*$Y$9/(1+BR214*$T205),"")</f>
        <v>11.972614487528444</v>
      </c>
      <c r="BS205" s="181">
        <f>IF($AA$9,-1*BR205*$U205/(1+BR214*$U205),"")</f>
        <v>-0.95699404305988611</v>
      </c>
      <c r="BT205" s="178">
        <f>IF($AA$9,$E$9*$Y$9/(1+BT214*$T205),"")</f>
        <v>11.972614487528444</v>
      </c>
      <c r="BU205" s="181">
        <f>IF($AA$9,-1*BT205*$U205/(1+BT214*$U205),"")</f>
        <v>-0.95699404305988611</v>
      </c>
      <c r="BV205" s="178">
        <f>IF($AA$9,$E$9*$Y$9/(1+BV214*$T205),"")</f>
        <v>11.972614487528444</v>
      </c>
      <c r="BW205" s="181">
        <f>IF($AA$9,-1*BV205*$U205/(1+BV214*$U205),"")</f>
        <v>-0.95699404305988611</v>
      </c>
      <c r="BX205" s="178">
        <f>IF($AA$9,$E$9*$Y$9/(1+BX214*$T205),"")</f>
        <v>11.972614487528444</v>
      </c>
      <c r="BY205" s="181">
        <f>IF($AA$9,-1*BX205*$U205/(1+BX214*$U205),"")</f>
        <v>-0.95699404305988611</v>
      </c>
      <c r="BZ205" s="178">
        <f>IF($AA$9,$E$9*$Y$9/(1+BZ214*$T205),"")</f>
        <v>11.972614487528444</v>
      </c>
      <c r="CA205" s="181">
        <f>IF($AA$9,-1*BZ205*$U205/(1+BZ214*$U205),"")</f>
        <v>-0.95699404305988611</v>
      </c>
      <c r="CB205" s="178">
        <f>IF($AA$9,$E$9*$Y$9/(1+CB214*$T205),"")</f>
        <v>11.972614487528444</v>
      </c>
      <c r="CC205" s="181">
        <f>IF($AA$9,-1*CB205*$U205/(1+CB214*$U205),"")</f>
        <v>-0.95699404305988611</v>
      </c>
      <c r="CD205" s="103">
        <f>IF($AA$9,$E$9*$Y$9/(1+CD214*U205),"")</f>
        <v>11.972614487528444</v>
      </c>
      <c r="CE205" s="189">
        <f>IF($AA$9,CD205*CD214*U205,"")</f>
        <v>9.0273855124715539</v>
      </c>
      <c r="CF205" s="32"/>
      <c r="CG205" s="32"/>
      <c r="CH205" s="32"/>
      <c r="CI205" s="32"/>
      <c r="CJ205" s="32"/>
      <c r="CK205" s="32"/>
      <c r="CL205" s="32"/>
      <c r="CM205" s="32"/>
      <c r="CN205" s="32"/>
      <c r="CO205" s="32"/>
      <c r="CP205" s="32"/>
      <c r="CQ205" s="32"/>
      <c r="CR205" s="32"/>
      <c r="CS205" s="32"/>
      <c r="CT205" s="32"/>
      <c r="CU205" s="32"/>
      <c r="CV205" s="32"/>
      <c r="CW205" s="32"/>
      <c r="CX205" s="32"/>
      <c r="CY205" s="32"/>
      <c r="CZ205" s="32"/>
      <c r="DA205" s="32"/>
      <c r="DB205" s="32"/>
      <c r="DC205" s="32"/>
      <c r="DD205" s="32"/>
      <c r="DE205" s="32"/>
      <c r="DF205" s="32"/>
      <c r="DG205" s="32"/>
      <c r="DH205" s="32"/>
      <c r="DI205" s="32"/>
      <c r="DJ205" s="32"/>
      <c r="DK205" s="32"/>
      <c r="DL205" s="32"/>
      <c r="DM205" s="32"/>
      <c r="DN205" s="32"/>
      <c r="DO205" s="32"/>
      <c r="DP205" s="32"/>
      <c r="DQ205" s="32"/>
      <c r="DR205" s="32"/>
      <c r="DS205" s="32"/>
      <c r="DT205" s="32"/>
      <c r="DU205" s="32"/>
      <c r="DV205" s="32"/>
      <c r="DW205" s="32"/>
      <c r="DX205" s="32"/>
      <c r="DY205" s="32"/>
      <c r="DZ205" s="32"/>
      <c r="EA205" s="32"/>
      <c r="EB205" s="32"/>
      <c r="EC205" s="32"/>
      <c r="ED205" s="32"/>
      <c r="EE205" s="32"/>
      <c r="EF205" s="32"/>
      <c r="EG205" s="32"/>
      <c r="EH205" s="32"/>
      <c r="EI205" s="32"/>
      <c r="EJ205" s="32"/>
      <c r="EK205" s="32"/>
      <c r="EL205" s="32"/>
      <c r="EM205" s="32"/>
      <c r="EN205" s="32"/>
      <c r="EO205" s="32"/>
      <c r="EP205" s="32"/>
      <c r="EQ205" s="32"/>
      <c r="ER205" s="32"/>
      <c r="ES205" s="32"/>
      <c r="ET205" s="32"/>
      <c r="EU205" s="32"/>
      <c r="EV205" s="32"/>
      <c r="EW205" s="32"/>
      <c r="EX205" s="32"/>
      <c r="EY205" s="32"/>
      <c r="EZ205" s="32"/>
      <c r="FA205" s="32"/>
      <c r="FB205" s="32"/>
      <c r="FC205" s="32"/>
      <c r="FD205" s="32"/>
      <c r="FE205" s="32"/>
      <c r="FF205" s="32"/>
      <c r="FG205" s="32"/>
      <c r="FH205" s="32"/>
      <c r="FI205" s="32"/>
      <c r="FJ205" s="32"/>
      <c r="FK205" s="32"/>
      <c r="FL205" s="32"/>
      <c r="FM205" s="32"/>
      <c r="FN205" s="32"/>
      <c r="FO205" s="32"/>
      <c r="FP205" s="32"/>
      <c r="FQ205" s="32"/>
      <c r="FR205" s="32"/>
      <c r="FS205" s="32"/>
      <c r="FT205" s="32"/>
      <c r="FU205" s="32"/>
      <c r="FV205" s="32"/>
      <c r="FW205" s="32"/>
      <c r="FX205" s="32"/>
      <c r="FY205" s="32"/>
      <c r="FZ205" s="32"/>
      <c r="GA205" s="32"/>
      <c r="GB205" s="32"/>
      <c r="GC205" s="32"/>
      <c r="GD205" s="32"/>
      <c r="GE205" s="32"/>
      <c r="GF205" s="32"/>
      <c r="GG205" s="32"/>
      <c r="GH205" s="32"/>
      <c r="GI205" s="32"/>
      <c r="GJ205" s="32"/>
      <c r="GK205" s="32"/>
      <c r="GL205" s="32"/>
      <c r="GM205" s="32"/>
      <c r="GN205" s="32"/>
      <c r="GO205" s="32"/>
      <c r="GP205" s="32"/>
      <c r="GQ205" s="32"/>
      <c r="GR205" s="32"/>
      <c r="GS205" s="32"/>
      <c r="GT205" s="32"/>
      <c r="GU205" s="32"/>
      <c r="GV205" s="32"/>
      <c r="GW205" s="32"/>
      <c r="GX205" s="32"/>
      <c r="GY205" s="32"/>
      <c r="GZ205" s="32"/>
      <c r="HA205" s="32"/>
      <c r="HB205" s="32"/>
      <c r="HC205" s="32"/>
      <c r="HD205" s="32"/>
      <c r="HE205" s="32"/>
      <c r="HF205" s="32"/>
      <c r="HG205" s="32"/>
      <c r="HH205" s="32"/>
      <c r="HI205" s="32"/>
      <c r="HJ205" s="32"/>
      <c r="HK205" s="32"/>
      <c r="HL205" s="32"/>
      <c r="HM205" s="32"/>
      <c r="HN205" s="32"/>
      <c r="HO205" s="32"/>
      <c r="HP205" s="32"/>
      <c r="HQ205" s="32"/>
      <c r="HR205" s="32"/>
      <c r="HS205" s="32"/>
      <c r="HT205" s="32"/>
      <c r="HU205" s="32"/>
      <c r="HV205" s="32"/>
      <c r="HW205" s="32"/>
      <c r="HX205" s="32"/>
      <c r="HY205" s="32"/>
      <c r="HZ205" s="32"/>
      <c r="IA205" s="32"/>
      <c r="IB205" s="32"/>
      <c r="IC205" s="32"/>
      <c r="ID205" s="32"/>
      <c r="IE205" s="32"/>
      <c r="IF205" s="32"/>
      <c r="IG205" s="32"/>
      <c r="IH205" s="32"/>
      <c r="II205" s="32"/>
      <c r="IJ205" s="32"/>
      <c r="IK205" s="32"/>
      <c r="IL205" s="32"/>
      <c r="IM205" s="32"/>
      <c r="IN205" s="32"/>
      <c r="IO205" s="32"/>
      <c r="IP205" s="32"/>
      <c r="IQ205" s="32"/>
      <c r="IR205" s="32"/>
      <c r="IS205" s="32"/>
      <c r="IT205" s="32"/>
      <c r="IU205" s="32"/>
      <c r="IV205" s="32"/>
      <c r="IW205" s="32"/>
      <c r="IX205" s="32"/>
      <c r="IY205" s="32"/>
      <c r="IZ205" s="32"/>
      <c r="JA205" s="32"/>
      <c r="JB205" s="32"/>
      <c r="JC205" s="32"/>
      <c r="JD205" s="32"/>
      <c r="JE205" s="32"/>
      <c r="JF205" s="32"/>
      <c r="JG205" s="32"/>
      <c r="JH205" s="32"/>
      <c r="JI205" s="32"/>
      <c r="JJ205" s="32"/>
      <c r="JK205" s="32"/>
      <c r="JL205" s="32"/>
      <c r="JM205" s="32"/>
      <c r="JN205" s="32"/>
      <c r="JO205" s="32"/>
      <c r="JP205" s="32"/>
      <c r="JQ205" s="32"/>
      <c r="JR205" s="32"/>
      <c r="JS205" s="32"/>
      <c r="JT205" s="32"/>
      <c r="JU205" s="32"/>
      <c r="JV205" s="32"/>
      <c r="JW205" s="32"/>
      <c r="JX205" s="32"/>
      <c r="JY205" s="32"/>
      <c r="JZ205" s="32"/>
      <c r="KA205" s="32"/>
      <c r="KB205" s="32"/>
      <c r="KC205" s="32"/>
      <c r="KD205" s="32"/>
      <c r="KE205" s="32"/>
      <c r="KF205" s="32"/>
      <c r="KG205" s="32"/>
      <c r="KH205" s="32"/>
      <c r="KI205" s="32"/>
      <c r="KJ205" s="32"/>
      <c r="KK205" s="32"/>
      <c r="KL205" s="32"/>
      <c r="KM205" s="32"/>
      <c r="KN205" s="32"/>
      <c r="KO205" s="32"/>
      <c r="KP205" s="32"/>
      <c r="KQ205" s="32"/>
      <c r="KR205" s="32"/>
      <c r="KS205" s="32"/>
      <c r="KT205" s="32"/>
      <c r="KU205" s="32"/>
      <c r="KV205" s="32"/>
      <c r="KW205" s="32"/>
      <c r="KX205" s="32"/>
      <c r="KY205" s="32"/>
      <c r="KZ205" s="32"/>
      <c r="LA205" s="32"/>
      <c r="LB205" s="32"/>
      <c r="LC205" s="32"/>
      <c r="LD205" s="32"/>
      <c r="LE205" s="32"/>
      <c r="LF205" s="32"/>
      <c r="LG205" s="32"/>
      <c r="LH205" s="32"/>
      <c r="LI205" s="32"/>
      <c r="LJ205" s="32"/>
      <c r="LK205" s="32"/>
      <c r="LL205" s="32"/>
      <c r="LM205" s="32"/>
      <c r="LN205" s="32"/>
      <c r="LO205" s="32"/>
      <c r="LP205" s="32"/>
      <c r="LQ205" s="32"/>
      <c r="LR205" s="32"/>
      <c r="LS205" s="32"/>
      <c r="LT205" s="32"/>
      <c r="LU205" s="32"/>
      <c r="LV205" s="32"/>
      <c r="LW205" s="32"/>
      <c r="LX205" s="32"/>
      <c r="LY205" s="32"/>
      <c r="LZ205" s="32"/>
      <c r="MA205" s="32"/>
      <c r="MB205" s="32"/>
      <c r="MC205" s="32"/>
      <c r="MD205" s="32"/>
      <c r="ME205" s="32"/>
      <c r="MF205" s="32"/>
      <c r="MG205" s="32"/>
      <c r="MH205" s="32"/>
      <c r="MI205" s="32"/>
      <c r="MJ205" s="32"/>
      <c r="MK205" s="32"/>
      <c r="ML205" s="32"/>
      <c r="MM205" s="32"/>
      <c r="MN205" s="32"/>
      <c r="MO205" s="32"/>
      <c r="MP205" s="32"/>
      <c r="MQ205" s="32"/>
      <c r="MR205" s="32"/>
      <c r="MS205" s="32"/>
      <c r="MT205" s="32"/>
      <c r="MU205" s="32"/>
      <c r="MV205" s="32"/>
      <c r="MW205" s="32"/>
      <c r="MX205" s="32"/>
      <c r="MY205" s="32"/>
      <c r="MZ205" s="32"/>
      <c r="NA205" s="32"/>
      <c r="NB205" s="32"/>
      <c r="NC205" s="32"/>
      <c r="ND205" s="32"/>
      <c r="NE205" s="32"/>
      <c r="NF205" s="32"/>
      <c r="NG205" s="32"/>
      <c r="NH205" s="32"/>
      <c r="NI205" s="32"/>
      <c r="NJ205" s="32"/>
      <c r="NK205" s="32"/>
      <c r="NL205" s="32"/>
      <c r="NM205" s="32"/>
      <c r="NN205" s="32"/>
      <c r="NO205" s="32"/>
      <c r="NP205" s="32"/>
      <c r="NQ205" s="32"/>
      <c r="NR205" s="32"/>
      <c r="NS205" s="32"/>
      <c r="NT205" s="32"/>
      <c r="NU205" s="32"/>
      <c r="NV205" s="32"/>
      <c r="NW205" s="32"/>
      <c r="NX205" s="32"/>
      <c r="NY205" s="32"/>
      <c r="NZ205" s="32"/>
      <c r="OA205" s="32"/>
      <c r="OB205" s="32"/>
      <c r="OC205" s="32"/>
      <c r="OD205" s="32"/>
      <c r="OE205" s="32"/>
      <c r="OF205" s="32"/>
      <c r="OG205" s="32"/>
      <c r="OH205" s="32"/>
      <c r="OI205" s="32"/>
      <c r="OJ205" s="32"/>
      <c r="OK205" s="32"/>
      <c r="OL205" s="32"/>
      <c r="OM205" s="32"/>
      <c r="ON205" s="32"/>
      <c r="OO205" s="32"/>
      <c r="OP205" s="32"/>
      <c r="OQ205" s="32"/>
      <c r="OR205" s="32"/>
      <c r="OS205" s="32"/>
      <c r="OT205" s="32"/>
      <c r="OU205" s="32"/>
      <c r="OV205" s="32"/>
      <c r="OW205" s="32"/>
      <c r="OX205" s="32"/>
      <c r="OY205" s="32"/>
      <c r="OZ205" s="32"/>
      <c r="PA205" s="32"/>
      <c r="PB205" s="32"/>
      <c r="PC205" s="32"/>
      <c r="PD205" s="32"/>
      <c r="PE205" s="32"/>
      <c r="PF205" s="32"/>
      <c r="PG205" s="32"/>
      <c r="PH205" s="32"/>
      <c r="PI205" s="32"/>
      <c r="PJ205" s="32"/>
      <c r="PK205" s="32"/>
      <c r="PL205" s="32"/>
      <c r="PM205" s="32"/>
      <c r="PN205" s="32"/>
      <c r="PO205" s="32"/>
      <c r="PP205" s="32"/>
      <c r="PQ205" s="32"/>
      <c r="PR205" s="32"/>
      <c r="PS205" s="32"/>
      <c r="PT205" s="32"/>
      <c r="PU205" s="32"/>
      <c r="PV205" s="32"/>
      <c r="PW205" s="32"/>
      <c r="PX205" s="32"/>
      <c r="PY205" s="32"/>
      <c r="PZ205" s="32"/>
      <c r="QA205" s="32"/>
      <c r="QB205" s="32"/>
      <c r="QC205" s="32"/>
      <c r="QD205" s="32"/>
      <c r="QE205" s="32"/>
      <c r="QF205" s="32"/>
      <c r="QG205" s="32"/>
      <c r="QH205" s="32"/>
      <c r="QI205" s="32"/>
      <c r="QJ205" s="32"/>
      <c r="QK205" s="32"/>
      <c r="QL205" s="32"/>
      <c r="QM205" s="32"/>
      <c r="QN205" s="32"/>
      <c r="QO205" s="32"/>
      <c r="QP205" s="32"/>
      <c r="QQ205" s="32"/>
      <c r="QR205" s="32"/>
      <c r="QS205" s="32"/>
      <c r="QT205" s="32"/>
      <c r="QU205" s="32"/>
      <c r="QV205" s="32"/>
      <c r="QW205" s="32"/>
      <c r="QX205" s="32"/>
      <c r="QY205" s="32"/>
      <c r="QZ205" s="32"/>
      <c r="RA205" s="32"/>
      <c r="RB205" s="32"/>
      <c r="RC205" s="32"/>
      <c r="RD205" s="32"/>
      <c r="RE205" s="32"/>
      <c r="RF205" s="32"/>
      <c r="RG205" s="32"/>
      <c r="RH205" s="32"/>
      <c r="RI205" s="32"/>
      <c r="RJ205" s="32"/>
      <c r="RK205" s="32"/>
      <c r="RL205" s="32"/>
      <c r="RM205" s="32"/>
      <c r="RN205" s="32"/>
      <c r="RO205" s="32"/>
      <c r="RP205" s="32"/>
      <c r="RQ205" s="32"/>
      <c r="RR205" s="32"/>
      <c r="RS205" s="32"/>
      <c r="RT205" s="32"/>
      <c r="RU205" s="32"/>
      <c r="RV205" s="32"/>
      <c r="RW205" s="32"/>
      <c r="RX205" s="32"/>
      <c r="RY205" s="32"/>
      <c r="RZ205" s="32"/>
      <c r="SA205" s="32"/>
      <c r="SB205" s="32"/>
      <c r="SC205" s="32"/>
      <c r="SD205" s="32"/>
      <c r="SE205" s="32"/>
      <c r="SF205" s="32"/>
      <c r="SG205" s="32"/>
      <c r="SH205" s="32"/>
      <c r="SI205" s="32"/>
      <c r="SJ205" s="32"/>
      <c r="SK205" s="32"/>
      <c r="SL205" s="32"/>
      <c r="SM205" s="32"/>
      <c r="SN205" s="32"/>
      <c r="SO205" s="32"/>
      <c r="SP205" s="32"/>
      <c r="SQ205" s="32"/>
      <c r="SR205" s="32"/>
      <c r="SS205" s="32"/>
      <c r="ST205" s="32"/>
      <c r="SU205" s="32"/>
      <c r="SV205" s="32"/>
      <c r="SW205" s="32"/>
      <c r="SX205" s="32"/>
      <c r="SY205" s="32"/>
      <c r="SZ205" s="32"/>
      <c r="TA205" s="32"/>
      <c r="TB205" s="32"/>
      <c r="TC205" s="32"/>
      <c r="TD205" s="32"/>
      <c r="TE205" s="32"/>
      <c r="TF205" s="32"/>
      <c r="TG205" s="32"/>
      <c r="TH205" s="32"/>
      <c r="TI205" s="32"/>
      <c r="TJ205" s="32"/>
      <c r="TK205" s="32"/>
      <c r="TL205" s="32"/>
      <c r="TM205" s="32"/>
      <c r="TN205" s="32"/>
      <c r="TO205" s="32"/>
      <c r="TP205" s="32"/>
      <c r="TQ205" s="32"/>
      <c r="TR205" s="32"/>
      <c r="TS205" s="32"/>
      <c r="TT205" s="32"/>
      <c r="TU205" s="32"/>
      <c r="TV205" s="32"/>
      <c r="TW205" s="32"/>
      <c r="TX205" s="32"/>
      <c r="TY205" s="32"/>
      <c r="TZ205" s="32"/>
      <c r="UA205" s="32"/>
      <c r="UB205" s="32"/>
      <c r="UC205" s="32"/>
      <c r="UD205" s="32"/>
      <c r="UE205" s="32"/>
      <c r="UF205" s="32"/>
      <c r="UG205" s="32"/>
      <c r="UH205" s="32"/>
      <c r="UI205" s="32"/>
      <c r="UJ205" s="32"/>
      <c r="UK205" s="32"/>
      <c r="UL205" s="32"/>
      <c r="UM205" s="32"/>
      <c r="UN205" s="32"/>
      <c r="UO205" s="32"/>
      <c r="UP205" s="32"/>
      <c r="UQ205" s="32"/>
      <c r="UR205" s="32"/>
      <c r="US205" s="32"/>
      <c r="UT205" s="32"/>
      <c r="UU205" s="32"/>
      <c r="UV205" s="32"/>
      <c r="UW205" s="32"/>
      <c r="UX205" s="36"/>
    </row>
    <row r="206" spans="2:570" x14ac:dyDescent="0.25">
      <c r="B206" s="157"/>
      <c r="C206" s="157"/>
      <c r="D206" s="157"/>
      <c r="E206" s="212" t="s">
        <v>573</v>
      </c>
      <c r="F206" s="157" t="s">
        <v>575</v>
      </c>
      <c r="S206" s="33">
        <v>4</v>
      </c>
      <c r="T206" s="169">
        <f>X199</f>
        <v>1003.8342090070803</v>
      </c>
      <c r="U206" s="200">
        <f t="shared" si="1175"/>
        <v>1003.8342090070803</v>
      </c>
      <c r="V206" s="178">
        <f>IF($AA$10,$E$9*$Y$10/(1+V214*$T206),"")</f>
        <v>15</v>
      </c>
      <c r="W206" s="181">
        <f>IF($AA$10,-1*V206*$U206/(1+V214*$U206),"")</f>
        <v>-15057.513135106205</v>
      </c>
      <c r="X206" s="178">
        <f>IF($AA$10,$E$9*$Y$10/(1+X214*$T206),"")</f>
        <v>4.1503662202029474</v>
      </c>
      <c r="Y206" s="181">
        <f>IF($AA$10,-1*X206*$U206/(1+X214*$U206),"")</f>
        <v>-1152.7724054338812</v>
      </c>
      <c r="Z206" s="178">
        <f>IF($AA$10,$E$9*$Y$10/(1+Z214*$T206),"")</f>
        <v>1.1170721492200464</v>
      </c>
      <c r="AA206" s="181">
        <f>IF($AA$10,-1*Z206*$U206/(1+Z214*$U206),"")</f>
        <v>-83.508980332526704</v>
      </c>
      <c r="AB206" s="178">
        <f>IF($AA$10,$E$9*$Y$10/(1+AB214*$T206),"")</f>
        <v>0.31601669674515759</v>
      </c>
      <c r="AC206" s="181">
        <f>IF($AA$10,-1*AB206*$U206/(1+AB214*$U206),"")</f>
        <v>-6.6832974571526096</v>
      </c>
      <c r="AD206" s="178">
        <f>IF($AA$10,$E$9*$Y$10/(1+AD214*$T206),"")</f>
        <v>6.6065379971944643E-2</v>
      </c>
      <c r="AE206" s="181">
        <f>IF($AA$10,-1*AD206*$U206/(1+AD214*$U206),"")</f>
        <v>-0.29209129009898355</v>
      </c>
      <c r="AF206" s="178">
        <f>IF($AA$10,$E$9*$Y$10/(1+AF214*$T206),"")</f>
        <v>8.683882967169456E-3</v>
      </c>
      <c r="AG206" s="181">
        <f>IF($AA$10,-1*AF206*$U206/(1+AF214*$U206),"")</f>
        <v>-5.0465973607700309E-3</v>
      </c>
      <c r="AH206" s="178">
        <f>IF($AA$10,$E$9*$Y$10/(1+AH214*$T206),"")</f>
        <v>3.502014805278729E-3</v>
      </c>
      <c r="AI206" s="181">
        <f>IF($AA$10,-1*AH206*$U206/(1+AH214*$U206),"")</f>
        <v>-8.2074205657231471E-4</v>
      </c>
      <c r="AJ206" s="178">
        <f>IF($AA$10,$E$9*$Y$10/(1+AJ214*$T206),"")</f>
        <v>2.8305156451100687E-3</v>
      </c>
      <c r="AK206" s="181">
        <f>IF($AA$10,-1*AJ206*$U206/(1+AJ214*$U206),"")</f>
        <v>-5.3616918700566136E-4</v>
      </c>
      <c r="AL206" s="178">
        <f>IF($AA$10,$E$9*$Y$10/(1+AL214*$T206),"")</f>
        <v>2.7783773494550034E-3</v>
      </c>
      <c r="AM206" s="181">
        <f>IF($AA$10,-1*AL206*$U206/(1+AL214*$U206),"")</f>
        <v>-5.1659856099721066E-4</v>
      </c>
      <c r="AN206" s="178">
        <f>IF($AA$10,$E$9*$Y$10/(1+AN214*$T206),"")</f>
        <v>2.7779624763097938E-3</v>
      </c>
      <c r="AO206" s="181">
        <f>IF($AA$10,-1*AN206*$U206/(1+AN214*$U206),"")</f>
        <v>-5.164442933501015E-4</v>
      </c>
      <c r="AP206" s="178">
        <f>IF($AA$10,$E$9*$Y$10/(1+AP214*$T206),"")</f>
        <v>2.777962449479188E-3</v>
      </c>
      <c r="AQ206" s="181">
        <f>IF($AA$10,-1*AP206*$U206/(1+AP214*$U206),"")</f>
        <v>-5.164442833740752E-4</v>
      </c>
      <c r="AR206" s="178">
        <f>IF($AA$10,$E$9*$Y$10/(1+AR214*$T206),"")</f>
        <v>2.777962449479188E-3</v>
      </c>
      <c r="AS206" s="181">
        <f>IF($AA$10,-1*AR206*$U206/(1+AR214*$U206),"")</f>
        <v>-5.164442833740752E-4</v>
      </c>
      <c r="AT206" s="178">
        <f>IF($AA$10,$E$9*$Y$10/(1+AT214*$T206),"")</f>
        <v>2.777962449479188E-3</v>
      </c>
      <c r="AU206" s="181">
        <f>IF($AA$10,-1*AT206*$U206/(1+AT214*$U206),"")</f>
        <v>-5.164442833740752E-4</v>
      </c>
      <c r="AV206" s="178">
        <f>IF($AA$10,$E$9*$Y$10/(1+AV214*$T206),"")</f>
        <v>2.777962449479188E-3</v>
      </c>
      <c r="AW206" s="181">
        <f>IF($AA$10,-1*AV206*$U206/(1+AV214*$U206),"")</f>
        <v>-5.164442833740752E-4</v>
      </c>
      <c r="AX206" s="178">
        <f>IF($AA$10,$E$9*$Y$10/(1+AX214*$T206),"")</f>
        <v>2.777962449479188E-3</v>
      </c>
      <c r="AY206" s="181">
        <f>IF($AA$10,-1*AX206*$U206/(1+AX214*$U206),"")</f>
        <v>-5.164442833740752E-4</v>
      </c>
      <c r="AZ206" s="178">
        <f>IF($AA$10,$E$9*$Y$10/(1+AZ214*$T206),"")</f>
        <v>2.777962449479188E-3</v>
      </c>
      <c r="BA206" s="181">
        <f>IF($AA$10,-1*AZ206*$U206/(1+AZ214*$U206),"")</f>
        <v>-5.164442833740752E-4</v>
      </c>
      <c r="BB206" s="178">
        <f>IF($AA$10,$E$9*$Y$10/(1+BB214*$T206),"")</f>
        <v>2.777962449479188E-3</v>
      </c>
      <c r="BC206" s="181">
        <f>IF($AA$10,-1*BB206*$U206/(1+BB214*$U206),"")</f>
        <v>-5.164442833740752E-4</v>
      </c>
      <c r="BD206" s="178">
        <f>IF($AA$10,$E$9*$Y$10/(1+BD214*$T206),"")</f>
        <v>2.777962449479188E-3</v>
      </c>
      <c r="BE206" s="181">
        <f>IF($AA$10,-1*BD206*$U206/(1+BD214*$U206),"")</f>
        <v>-5.164442833740752E-4</v>
      </c>
      <c r="BF206" s="178">
        <f>IF($AA$10,$E$9*$Y$10/(1+BF214*$T206),"")</f>
        <v>2.777962449479188E-3</v>
      </c>
      <c r="BG206" s="181">
        <f>IF($AA$10,-1*BF206*$U206/(1+BF214*$U206),"")</f>
        <v>-5.164442833740752E-4</v>
      </c>
      <c r="BH206" s="178">
        <f>IF($AA$10,$E$9*$Y$10/(1+BH214*$T206),"")</f>
        <v>2.777962449479188E-3</v>
      </c>
      <c r="BI206" s="181">
        <f>IF($AA$10,-1*BH206*$U206/(1+BH214*$U206),"")</f>
        <v>-5.164442833740752E-4</v>
      </c>
      <c r="BJ206" s="178">
        <f>IF($AA$10,$E$9*$Y$10/(1+BJ214*$T206),"")</f>
        <v>2.777962449479188E-3</v>
      </c>
      <c r="BK206" s="181">
        <f>IF($AA$10,-1*BJ206*$U206/(1+BJ214*$U206),"")</f>
        <v>-5.164442833740752E-4</v>
      </c>
      <c r="BL206" s="178">
        <f>IF($AA$10,$E$9*$Y$10/(1+BL214*$T206),"")</f>
        <v>2.777962449479188E-3</v>
      </c>
      <c r="BM206" s="181">
        <f>IF($AA$10,-1*BL206*$U206/(1+BL214*$U206),"")</f>
        <v>-5.164442833740752E-4</v>
      </c>
      <c r="BN206" s="178">
        <f>IF($AA$10,$E$9*$Y$10/(1+BN214*$T206),"")</f>
        <v>2.777962449479188E-3</v>
      </c>
      <c r="BO206" s="181">
        <f>IF($AA$10,-1*BN206*$U206/(1+BN214*$U206),"")</f>
        <v>-5.164442833740752E-4</v>
      </c>
      <c r="BP206" s="178">
        <f>IF($AA$10,$E$9*$Y$10/(1+BP214*$T206),"")</f>
        <v>2.777962449479188E-3</v>
      </c>
      <c r="BQ206" s="181">
        <f>IF($AA$10,-1*BP206*$U206/(1+BP214*$U206),"")</f>
        <v>-5.164442833740752E-4</v>
      </c>
      <c r="BR206" s="178">
        <f>IF($AA$10,$E$9*$Y$10/(1+BR214*$T206),"")</f>
        <v>2.777962449479188E-3</v>
      </c>
      <c r="BS206" s="181">
        <f>IF($AA$10,-1*BR206*$U206/(1+BR214*$U206),"")</f>
        <v>-5.164442833740752E-4</v>
      </c>
      <c r="BT206" s="178">
        <f>IF($AA$10,$E$9*$Y$10/(1+BT214*$T206),"")</f>
        <v>2.777962449479188E-3</v>
      </c>
      <c r="BU206" s="181">
        <f>IF($AA$10,-1*BT206*$U206/(1+BT214*$U206),"")</f>
        <v>-5.164442833740752E-4</v>
      </c>
      <c r="BV206" s="178">
        <f>IF($AA$10,$E$9*$Y$10/(1+BV214*$T206),"")</f>
        <v>2.777962449479188E-3</v>
      </c>
      <c r="BW206" s="181">
        <f>IF($AA$10,-1*BV206*$U206/(1+BV214*$U206),"")</f>
        <v>-5.164442833740752E-4</v>
      </c>
      <c r="BX206" s="178">
        <f>IF($AA$10,$E$9*$Y$10/(1+BX214*$T206),"")</f>
        <v>2.777962449479188E-3</v>
      </c>
      <c r="BY206" s="181">
        <f>IF($AA$10,-1*BX206*$U206/(1+BX214*$U206),"")</f>
        <v>-5.164442833740752E-4</v>
      </c>
      <c r="BZ206" s="178">
        <f>IF($AA$10,$E$9*$Y$10/(1+BZ214*$T206),"")</f>
        <v>2.777962449479188E-3</v>
      </c>
      <c r="CA206" s="181">
        <f>IF($AA$10,-1*BZ206*$U206/(1+BZ214*$U206),"")</f>
        <v>-5.164442833740752E-4</v>
      </c>
      <c r="CB206" s="178">
        <f>IF($AA$10,$E$9*$Y$10/(1+CB214*$T206),"")</f>
        <v>2.777962449479188E-3</v>
      </c>
      <c r="CC206" s="181">
        <f>IF($AA$10,-1*CB206*$U206/(1+CB214*$U206),"")</f>
        <v>-5.164442833740752E-4</v>
      </c>
      <c r="CD206" s="103">
        <f>IF($AA$10,$E$9*$Y$10/(1+CD214*U206),"")</f>
        <v>2.777962449479188E-3</v>
      </c>
      <c r="CE206" s="189">
        <f>IF($AA$10,CD206*CD214*U206,"")</f>
        <v>14.99722203755052</v>
      </c>
      <c r="CF206" s="32"/>
      <c r="CG206" s="32"/>
      <c r="CH206" s="32"/>
      <c r="CI206" s="32"/>
      <c r="CJ206" s="32"/>
      <c r="CK206" s="32"/>
      <c r="CL206" s="32"/>
      <c r="CM206" s="32"/>
      <c r="CN206" s="32"/>
      <c r="CO206" s="32"/>
      <c r="CP206" s="32"/>
      <c r="CQ206" s="32"/>
      <c r="CR206" s="32"/>
      <c r="CS206" s="32"/>
      <c r="CT206" s="32"/>
      <c r="CU206" s="32"/>
      <c r="CV206" s="32"/>
      <c r="CW206" s="32"/>
      <c r="CX206" s="32"/>
      <c r="CY206" s="32"/>
      <c r="CZ206" s="32"/>
      <c r="DA206" s="32"/>
      <c r="DB206" s="32"/>
      <c r="DC206" s="32"/>
      <c r="DD206" s="32"/>
      <c r="DE206" s="32"/>
      <c r="DF206" s="32"/>
      <c r="DG206" s="32"/>
      <c r="DH206" s="32"/>
      <c r="DI206" s="32"/>
      <c r="DJ206" s="32"/>
      <c r="DK206" s="32"/>
      <c r="DL206" s="32"/>
      <c r="DM206" s="32"/>
      <c r="DN206" s="32"/>
      <c r="DO206" s="32"/>
      <c r="DP206" s="32"/>
      <c r="DQ206" s="32"/>
      <c r="DR206" s="32"/>
      <c r="DS206" s="32"/>
      <c r="DT206" s="32"/>
      <c r="DU206" s="32"/>
      <c r="DV206" s="32"/>
      <c r="DW206" s="32"/>
      <c r="DX206" s="32"/>
      <c r="DY206" s="32"/>
      <c r="DZ206" s="32"/>
      <c r="EA206" s="32"/>
      <c r="EB206" s="32"/>
      <c r="EC206" s="32"/>
      <c r="ED206" s="32"/>
      <c r="EE206" s="32"/>
      <c r="EF206" s="32"/>
      <c r="EG206" s="32"/>
      <c r="EH206" s="32"/>
      <c r="EI206" s="32"/>
      <c r="EJ206" s="32"/>
      <c r="EK206" s="32"/>
      <c r="EL206" s="32"/>
      <c r="EM206" s="32"/>
      <c r="EN206" s="32"/>
      <c r="EO206" s="32"/>
      <c r="EP206" s="32"/>
      <c r="EQ206" s="32"/>
      <c r="ER206" s="32"/>
      <c r="ES206" s="32"/>
      <c r="ET206" s="32"/>
      <c r="EU206" s="32"/>
      <c r="EV206" s="32"/>
      <c r="EW206" s="32"/>
      <c r="EX206" s="32"/>
      <c r="EY206" s="32"/>
      <c r="EZ206" s="32"/>
      <c r="FA206" s="32"/>
      <c r="FB206" s="32"/>
      <c r="FC206" s="32"/>
      <c r="FD206" s="32"/>
      <c r="FE206" s="32"/>
      <c r="FF206" s="32"/>
      <c r="FG206" s="32"/>
      <c r="FH206" s="32"/>
      <c r="FI206" s="32"/>
      <c r="FJ206" s="32"/>
      <c r="FK206" s="32"/>
      <c r="FL206" s="32"/>
      <c r="FM206" s="32"/>
      <c r="FN206" s="32"/>
      <c r="FO206" s="32"/>
      <c r="FP206" s="32"/>
      <c r="FQ206" s="32"/>
      <c r="FR206" s="32"/>
      <c r="FS206" s="32"/>
      <c r="FT206" s="32"/>
      <c r="FU206" s="32"/>
      <c r="FV206" s="32"/>
      <c r="FW206" s="32"/>
      <c r="FX206" s="32"/>
      <c r="FY206" s="32"/>
      <c r="FZ206" s="32"/>
      <c r="GA206" s="32"/>
      <c r="GB206" s="32"/>
      <c r="GC206" s="32"/>
      <c r="GD206" s="32"/>
      <c r="GE206" s="32"/>
      <c r="GF206" s="32"/>
      <c r="GG206" s="32"/>
      <c r="GH206" s="32"/>
      <c r="GI206" s="32"/>
      <c r="GJ206" s="32"/>
      <c r="GK206" s="32"/>
      <c r="GL206" s="32"/>
      <c r="GM206" s="32"/>
      <c r="GN206" s="32"/>
      <c r="GO206" s="32"/>
      <c r="GP206" s="32"/>
      <c r="GQ206" s="32"/>
      <c r="GR206" s="32"/>
      <c r="GS206" s="32"/>
      <c r="GT206" s="32"/>
      <c r="GU206" s="32"/>
      <c r="GV206" s="32"/>
      <c r="GW206" s="32"/>
      <c r="GX206" s="32"/>
      <c r="GY206" s="32"/>
      <c r="GZ206" s="32"/>
      <c r="HA206" s="32"/>
      <c r="HB206" s="32"/>
      <c r="HC206" s="32"/>
      <c r="HD206" s="32"/>
      <c r="HE206" s="32"/>
      <c r="HF206" s="32"/>
      <c r="HG206" s="32"/>
      <c r="HH206" s="32"/>
      <c r="HI206" s="32"/>
      <c r="HJ206" s="32"/>
      <c r="HK206" s="32"/>
      <c r="HL206" s="32"/>
      <c r="HM206" s="32"/>
      <c r="HN206" s="32"/>
      <c r="HO206" s="32"/>
      <c r="HP206" s="32"/>
      <c r="HQ206" s="32"/>
      <c r="HR206" s="32"/>
      <c r="HS206" s="32"/>
      <c r="HT206" s="32"/>
      <c r="HU206" s="32"/>
      <c r="HV206" s="32"/>
      <c r="HW206" s="32"/>
      <c r="HX206" s="32"/>
      <c r="HY206" s="32"/>
      <c r="HZ206" s="32"/>
      <c r="IA206" s="32"/>
      <c r="IB206" s="32"/>
      <c r="IC206" s="32"/>
      <c r="ID206" s="32"/>
      <c r="IE206" s="32"/>
      <c r="IF206" s="32"/>
      <c r="IG206" s="32"/>
      <c r="IH206" s="32"/>
      <c r="II206" s="32"/>
      <c r="IJ206" s="32"/>
      <c r="IK206" s="32"/>
      <c r="IL206" s="32"/>
      <c r="IM206" s="32"/>
      <c r="IN206" s="32"/>
      <c r="IO206" s="32"/>
      <c r="IP206" s="32"/>
      <c r="IQ206" s="32"/>
      <c r="IR206" s="32"/>
      <c r="IS206" s="32"/>
      <c r="IT206" s="32"/>
      <c r="IU206" s="32"/>
      <c r="IV206" s="32"/>
      <c r="IW206" s="32"/>
      <c r="IX206" s="32"/>
      <c r="IY206" s="32"/>
      <c r="IZ206" s="32"/>
      <c r="JA206" s="32"/>
      <c r="JB206" s="32"/>
      <c r="JC206" s="32"/>
      <c r="JD206" s="32"/>
      <c r="JE206" s="32"/>
      <c r="JF206" s="32"/>
      <c r="JG206" s="32"/>
      <c r="JH206" s="32"/>
      <c r="JI206" s="32"/>
      <c r="JJ206" s="32"/>
      <c r="JK206" s="32"/>
      <c r="JL206" s="32"/>
      <c r="JM206" s="32"/>
      <c r="JN206" s="32"/>
      <c r="JO206" s="32"/>
      <c r="JP206" s="32"/>
      <c r="JQ206" s="32"/>
      <c r="JR206" s="32"/>
      <c r="JS206" s="32"/>
      <c r="JT206" s="32"/>
      <c r="JU206" s="32"/>
      <c r="JV206" s="32"/>
      <c r="JW206" s="32"/>
      <c r="JX206" s="32"/>
      <c r="JY206" s="32"/>
      <c r="JZ206" s="32"/>
      <c r="KA206" s="32"/>
      <c r="KB206" s="32"/>
      <c r="KC206" s="32"/>
      <c r="KD206" s="32"/>
      <c r="KE206" s="32"/>
      <c r="KF206" s="32"/>
      <c r="KG206" s="32"/>
      <c r="KH206" s="32"/>
      <c r="KI206" s="32"/>
      <c r="KJ206" s="32"/>
      <c r="KK206" s="32"/>
      <c r="KL206" s="32"/>
      <c r="KM206" s="32"/>
      <c r="KN206" s="32"/>
      <c r="KO206" s="32"/>
      <c r="KP206" s="32"/>
      <c r="KQ206" s="32"/>
      <c r="KR206" s="32"/>
      <c r="KS206" s="32"/>
      <c r="KT206" s="32"/>
      <c r="KU206" s="32"/>
      <c r="KV206" s="32"/>
      <c r="KW206" s="32"/>
      <c r="KX206" s="32"/>
      <c r="KY206" s="32"/>
      <c r="KZ206" s="32"/>
      <c r="LA206" s="32"/>
      <c r="LB206" s="32"/>
      <c r="LC206" s="32"/>
      <c r="LD206" s="32"/>
      <c r="LE206" s="32"/>
      <c r="LF206" s="32"/>
      <c r="LG206" s="32"/>
      <c r="LH206" s="32"/>
      <c r="LI206" s="32"/>
      <c r="LJ206" s="32"/>
      <c r="LK206" s="32"/>
      <c r="LL206" s="32"/>
      <c r="LM206" s="32"/>
      <c r="LN206" s="32"/>
      <c r="LO206" s="32"/>
      <c r="LP206" s="32"/>
      <c r="LQ206" s="32"/>
      <c r="LR206" s="32"/>
      <c r="LS206" s="32"/>
      <c r="LT206" s="32"/>
      <c r="LU206" s="32"/>
      <c r="LV206" s="32"/>
      <c r="LW206" s="32"/>
      <c r="LX206" s="32"/>
      <c r="LY206" s="32"/>
      <c r="LZ206" s="32"/>
      <c r="MA206" s="32"/>
      <c r="MB206" s="32"/>
      <c r="MC206" s="32"/>
      <c r="MD206" s="32"/>
      <c r="ME206" s="32"/>
      <c r="MF206" s="32"/>
      <c r="MG206" s="32"/>
      <c r="MH206" s="32"/>
      <c r="MI206" s="32"/>
      <c r="MJ206" s="32"/>
      <c r="MK206" s="32"/>
      <c r="ML206" s="32"/>
      <c r="MM206" s="32"/>
      <c r="MN206" s="32"/>
      <c r="MO206" s="32"/>
      <c r="MP206" s="32"/>
      <c r="MQ206" s="32"/>
      <c r="MR206" s="32"/>
      <c r="MS206" s="32"/>
      <c r="MT206" s="32"/>
      <c r="MU206" s="32"/>
      <c r="MV206" s="32"/>
      <c r="MW206" s="32"/>
      <c r="MX206" s="32"/>
      <c r="MY206" s="32"/>
      <c r="MZ206" s="32"/>
      <c r="NA206" s="32"/>
      <c r="NB206" s="32"/>
      <c r="NC206" s="32"/>
      <c r="ND206" s="32"/>
      <c r="NE206" s="32"/>
      <c r="NF206" s="32"/>
      <c r="NG206" s="32"/>
      <c r="NH206" s="32"/>
      <c r="NI206" s="32"/>
      <c r="NJ206" s="32"/>
      <c r="NK206" s="32"/>
      <c r="NL206" s="32"/>
      <c r="NM206" s="32"/>
      <c r="NN206" s="32"/>
      <c r="NO206" s="32"/>
      <c r="NP206" s="32"/>
      <c r="NQ206" s="32"/>
      <c r="NR206" s="32"/>
      <c r="NS206" s="32"/>
      <c r="NT206" s="32"/>
      <c r="NU206" s="32"/>
      <c r="NV206" s="32"/>
      <c r="NW206" s="32"/>
      <c r="NX206" s="32"/>
      <c r="NY206" s="32"/>
      <c r="NZ206" s="32"/>
      <c r="OA206" s="32"/>
      <c r="OB206" s="32"/>
      <c r="OC206" s="32"/>
      <c r="OD206" s="32"/>
      <c r="OE206" s="32"/>
      <c r="OF206" s="32"/>
      <c r="OG206" s="32"/>
      <c r="OH206" s="32"/>
      <c r="OI206" s="32"/>
      <c r="OJ206" s="32"/>
      <c r="OK206" s="32"/>
      <c r="OL206" s="32"/>
      <c r="OM206" s="32"/>
      <c r="ON206" s="32"/>
      <c r="OO206" s="32"/>
      <c r="OP206" s="32"/>
      <c r="OQ206" s="32"/>
      <c r="OR206" s="32"/>
      <c r="OS206" s="32"/>
      <c r="OT206" s="32"/>
      <c r="OU206" s="32"/>
      <c r="OV206" s="32"/>
      <c r="OW206" s="32"/>
      <c r="OX206" s="32"/>
      <c r="OY206" s="32"/>
      <c r="OZ206" s="32"/>
      <c r="PA206" s="32"/>
      <c r="PB206" s="32"/>
      <c r="PC206" s="32"/>
      <c r="PD206" s="32"/>
      <c r="PE206" s="32"/>
      <c r="PF206" s="32"/>
      <c r="PG206" s="32"/>
      <c r="PH206" s="32"/>
      <c r="PI206" s="32"/>
      <c r="PJ206" s="32"/>
      <c r="PK206" s="32"/>
      <c r="PL206" s="32"/>
      <c r="PM206" s="32"/>
      <c r="PN206" s="32"/>
      <c r="PO206" s="32"/>
      <c r="PP206" s="32"/>
      <c r="PQ206" s="32"/>
      <c r="PR206" s="32"/>
      <c r="PS206" s="32"/>
      <c r="PT206" s="32"/>
      <c r="PU206" s="32"/>
      <c r="PV206" s="32"/>
      <c r="PW206" s="32"/>
      <c r="PX206" s="32"/>
      <c r="PY206" s="32"/>
      <c r="PZ206" s="32"/>
      <c r="QA206" s="32"/>
      <c r="QB206" s="32"/>
      <c r="QC206" s="32"/>
      <c r="QD206" s="32"/>
      <c r="QE206" s="32"/>
      <c r="QF206" s="32"/>
      <c r="QG206" s="32"/>
      <c r="QH206" s="32"/>
      <c r="QI206" s="32"/>
      <c r="QJ206" s="32"/>
      <c r="QK206" s="32"/>
      <c r="QL206" s="32"/>
      <c r="QM206" s="32"/>
      <c r="QN206" s="32"/>
      <c r="QO206" s="32"/>
      <c r="QP206" s="32"/>
      <c r="QQ206" s="32"/>
      <c r="QR206" s="32"/>
      <c r="QS206" s="32"/>
      <c r="QT206" s="32"/>
      <c r="QU206" s="32"/>
      <c r="QV206" s="32"/>
      <c r="QW206" s="32"/>
      <c r="QX206" s="32"/>
      <c r="QY206" s="32"/>
      <c r="QZ206" s="32"/>
      <c r="RA206" s="32"/>
      <c r="RB206" s="32"/>
      <c r="RC206" s="32"/>
      <c r="RD206" s="32"/>
      <c r="RE206" s="32"/>
      <c r="RF206" s="32"/>
      <c r="RG206" s="32"/>
      <c r="RH206" s="32"/>
      <c r="RI206" s="32"/>
      <c r="RJ206" s="32"/>
      <c r="RK206" s="32"/>
      <c r="RL206" s="32"/>
      <c r="RM206" s="32"/>
      <c r="RN206" s="32"/>
      <c r="RO206" s="32"/>
      <c r="RP206" s="32"/>
      <c r="RQ206" s="32"/>
      <c r="RR206" s="32"/>
      <c r="RS206" s="32"/>
      <c r="RT206" s="32"/>
      <c r="RU206" s="32"/>
      <c r="RV206" s="32"/>
      <c r="RW206" s="32"/>
      <c r="RX206" s="32"/>
      <c r="RY206" s="32"/>
      <c r="RZ206" s="32"/>
      <c r="SA206" s="32"/>
      <c r="SB206" s="32"/>
      <c r="SC206" s="32"/>
      <c r="SD206" s="32"/>
      <c r="SE206" s="32"/>
      <c r="SF206" s="32"/>
      <c r="SG206" s="32"/>
      <c r="SH206" s="32"/>
      <c r="SI206" s="32"/>
      <c r="SJ206" s="32"/>
      <c r="SK206" s="32"/>
      <c r="SL206" s="32"/>
      <c r="SM206" s="32"/>
      <c r="SN206" s="32"/>
      <c r="SO206" s="32"/>
      <c r="SP206" s="32"/>
      <c r="SQ206" s="32"/>
      <c r="SR206" s="32"/>
      <c r="SS206" s="32"/>
      <c r="ST206" s="32"/>
      <c r="SU206" s="32"/>
      <c r="SV206" s="32"/>
      <c r="SW206" s="32"/>
      <c r="SX206" s="32"/>
      <c r="SY206" s="32"/>
      <c r="SZ206" s="32"/>
      <c r="TA206" s="32"/>
      <c r="TB206" s="32"/>
      <c r="TC206" s="32"/>
      <c r="TD206" s="32"/>
      <c r="TE206" s="32"/>
      <c r="TF206" s="32"/>
      <c r="TG206" s="32"/>
      <c r="TH206" s="32"/>
      <c r="TI206" s="32"/>
      <c r="TJ206" s="32"/>
      <c r="TK206" s="32"/>
      <c r="TL206" s="32"/>
      <c r="TM206" s="32"/>
      <c r="TN206" s="32"/>
      <c r="TO206" s="32"/>
      <c r="TP206" s="32"/>
      <c r="TQ206" s="32"/>
      <c r="TR206" s="32"/>
      <c r="TS206" s="32"/>
      <c r="TT206" s="32"/>
      <c r="TU206" s="32"/>
      <c r="TV206" s="32"/>
      <c r="TW206" s="32"/>
      <c r="TX206" s="32"/>
      <c r="TY206" s="32"/>
      <c r="TZ206" s="32"/>
      <c r="UA206" s="32"/>
      <c r="UB206" s="32"/>
      <c r="UC206" s="32"/>
      <c r="UD206" s="32"/>
      <c r="UE206" s="32"/>
      <c r="UF206" s="32"/>
      <c r="UG206" s="32"/>
      <c r="UH206" s="32"/>
      <c r="UI206" s="32"/>
      <c r="UJ206" s="32"/>
      <c r="UK206" s="32"/>
      <c r="UL206" s="32"/>
      <c r="UM206" s="32"/>
      <c r="UN206" s="32"/>
      <c r="UO206" s="32"/>
      <c r="UP206" s="32"/>
      <c r="UQ206" s="32"/>
      <c r="UR206" s="32"/>
      <c r="US206" s="32"/>
      <c r="UT206" s="32"/>
      <c r="UU206" s="32"/>
      <c r="UV206" s="32"/>
      <c r="UW206" s="32"/>
      <c r="UX206" s="36"/>
    </row>
    <row r="207" spans="2:570" x14ac:dyDescent="0.25">
      <c r="B207" s="157" t="s">
        <v>572</v>
      </c>
      <c r="C207" s="157" t="s">
        <v>571</v>
      </c>
      <c r="D207" s="157"/>
      <c r="E207" s="157" t="s">
        <v>574</v>
      </c>
      <c r="F207" s="157" t="s">
        <v>574</v>
      </c>
      <c r="S207" s="33">
        <v>5</v>
      </c>
      <c r="T207" s="169">
        <f>Y199</f>
        <v>159.21672184699983</v>
      </c>
      <c r="U207" s="200">
        <f t="shared" si="1175"/>
        <v>159.21672184699983</v>
      </c>
      <c r="V207" s="178">
        <f>IF($AA$11,$E$9*$Y$11/(1+V214*$T207),"")</f>
        <v>26</v>
      </c>
      <c r="W207" s="181">
        <f>IF($AA$11,-1*V207*$U207/(1+V214*$U207),"")</f>
        <v>-4139.634768021996</v>
      </c>
      <c r="X207" s="178">
        <f>IF($AA$11,$E$9*$Y$11/(1+X214*$T207),"")</f>
        <v>18.379430898955512</v>
      </c>
      <c r="Y207" s="181">
        <f>IF($AA$11,-1*X207*$U207/(1+X214*$U207),"")</f>
        <v>-2068.6139515804889</v>
      </c>
      <c r="Z207" s="178">
        <f>IF($AA$11,$E$9*$Y$11/(1+Z214*$T207),"")</f>
        <v>8.7507287615282809</v>
      </c>
      <c r="AA207" s="181">
        <f>IF($AA$11,-1*Z207*$U207/(1+Z214*$U207),"")</f>
        <v>-468.92541899410918</v>
      </c>
      <c r="AB207" s="178">
        <f>IF($AA$11,$E$9*$Y$11/(1+AB214*$T207),"")</f>
        <v>3.1063759026092597</v>
      </c>
      <c r="AC207" s="181">
        <f>IF($AA$11,-1*AB207*$U207/(1+AB214*$U207),"")</f>
        <v>-59.09127313020069</v>
      </c>
      <c r="AD207" s="178">
        <f>IF($AA$11,$E$9*$Y$11/(1+AD214*$T207),"")</f>
        <v>0.70550329704906223</v>
      </c>
      <c r="AE207" s="181">
        <f>IF($AA$11,-1*AD207*$U207/(1+AD214*$U207),"")</f>
        <v>-3.0479892103345416</v>
      </c>
      <c r="AF207" s="178">
        <f>IF($AA$11,$E$9*$Y$11/(1+AF214*$T207),"")</f>
        <v>9.4610131513126666E-2</v>
      </c>
      <c r="AG207" s="181">
        <f>IF($AA$11,-1*AF207*$U207/(1+AF214*$U207),"")</f>
        <v>-5.4813889790033106E-2</v>
      </c>
      <c r="AH207" s="178">
        <f>IF($AA$11,$E$9*$Y$11/(1+AH214*$T207),"")</f>
        <v>3.8223973996535793E-2</v>
      </c>
      <c r="AI207" s="181">
        <f>IF($AA$11,-1*AH207*$U207/(1+AH214*$U207),"")</f>
        <v>-8.9471970834296057E-3</v>
      </c>
      <c r="AJ207" s="178">
        <f>IF($AA$11,$E$9*$Y$11/(1+AJ214*$T207),"")</f>
        <v>3.0901989414460464E-2</v>
      </c>
      <c r="AK207" s="181">
        <f>IF($AA$11,-1*AJ207*$U207/(1+AJ214*$U207),"")</f>
        <v>-5.8477420710112424E-3</v>
      </c>
      <c r="AL207" s="178">
        <f>IF($AA$11,$E$9*$Y$11/(1+AL214*$T207),"")</f>
        <v>3.0333331370004952E-2</v>
      </c>
      <c r="AM207" s="181">
        <f>IF($AA$11,-1*AL207*$U207/(1+AL214*$U207),"")</f>
        <v>-5.6345021493089745E-3</v>
      </c>
      <c r="AN207" s="178">
        <f>IF($AA$11,$E$9*$Y$11/(1+AN214*$T207),"")</f>
        <v>3.0328806378749646E-2</v>
      </c>
      <c r="AO207" s="181">
        <f>IF($AA$11,-1*AN207*$U207/(1+AN214*$U207),"")</f>
        <v>-5.6328212148314951E-3</v>
      </c>
      <c r="AP207" s="178">
        <f>IF($AA$11,$E$9*$Y$11/(1+AP214*$T207),"")</f>
        <v>3.0328806086110133E-2</v>
      </c>
      <c r="AQ207" s="181">
        <f>IF($AA$11,-1*AP207*$U207/(1+AP214*$U207),"")</f>
        <v>-5.6328211061304782E-3</v>
      </c>
      <c r="AR207" s="178">
        <f>IF($AA$11,$E$9*$Y$11/(1+AR214*$T207),"")</f>
        <v>3.0328806086110133E-2</v>
      </c>
      <c r="AS207" s="181">
        <f>IF($AA$11,-1*AR207*$U207/(1+AR214*$U207),"")</f>
        <v>-5.6328211061304782E-3</v>
      </c>
      <c r="AT207" s="178">
        <f>IF($AA$11,$E$9*$Y$11/(1+AT214*$T207),"")</f>
        <v>3.0328806086110133E-2</v>
      </c>
      <c r="AU207" s="181">
        <f>IF($AA$11,-1*AT207*$U207/(1+AT214*$U207),"")</f>
        <v>-5.6328211061304782E-3</v>
      </c>
      <c r="AV207" s="178">
        <f>IF($AA$11,$E$9*$Y$11/(1+AV214*$T207),"")</f>
        <v>3.0328806086110133E-2</v>
      </c>
      <c r="AW207" s="181">
        <f>IF($AA$11,-1*AV207*$U207/(1+AV214*$U207),"")</f>
        <v>-5.6328211061304782E-3</v>
      </c>
      <c r="AX207" s="178">
        <f>IF($AA$11,$E$9*$Y$11/(1+AX214*$T207),"")</f>
        <v>3.0328806086110133E-2</v>
      </c>
      <c r="AY207" s="181">
        <f>IF($AA$11,-1*AX207*$U207/(1+AX214*$U207),"")</f>
        <v>-5.6328211061304782E-3</v>
      </c>
      <c r="AZ207" s="178">
        <f>IF($AA$11,$E$9*$Y$11/(1+AZ214*$T207),"")</f>
        <v>3.0328806086110133E-2</v>
      </c>
      <c r="BA207" s="181">
        <f>IF($AA$11,-1*AZ207*$U207/(1+AZ214*$U207),"")</f>
        <v>-5.6328211061304782E-3</v>
      </c>
      <c r="BB207" s="178">
        <f>IF($AA$11,$E$9*$Y$11/(1+BB214*$T207),"")</f>
        <v>3.0328806086110133E-2</v>
      </c>
      <c r="BC207" s="181">
        <f>IF($AA$11,-1*BB207*$U207/(1+BB214*$U207),"")</f>
        <v>-5.6328211061304782E-3</v>
      </c>
      <c r="BD207" s="178">
        <f>IF($AA$11,$E$9*$Y$11/(1+BD214*$T207),"")</f>
        <v>3.0328806086110133E-2</v>
      </c>
      <c r="BE207" s="181">
        <f>IF($AA$11,-1*BD207*$U207/(1+BD214*$U207),"")</f>
        <v>-5.6328211061304782E-3</v>
      </c>
      <c r="BF207" s="178">
        <f>IF($AA$11,$E$9*$Y$11/(1+BF214*$T207),"")</f>
        <v>3.0328806086110133E-2</v>
      </c>
      <c r="BG207" s="181">
        <f>IF($AA$11,-1*BF207*$U207/(1+BF214*$U207),"")</f>
        <v>-5.6328211061304782E-3</v>
      </c>
      <c r="BH207" s="178">
        <f>IF($AA$11,$E$9*$Y$11/(1+BH214*$T207),"")</f>
        <v>3.0328806086110133E-2</v>
      </c>
      <c r="BI207" s="181">
        <f>IF($AA$11,-1*BH207*$U207/(1+BH214*$U207),"")</f>
        <v>-5.6328211061304782E-3</v>
      </c>
      <c r="BJ207" s="178">
        <f>IF($AA$11,$E$9*$Y$11/(1+BJ214*$T207),"")</f>
        <v>3.0328806086110133E-2</v>
      </c>
      <c r="BK207" s="181">
        <f>IF($AA$11,-1*BJ207*$U207/(1+BJ214*$U207),"")</f>
        <v>-5.6328211061304782E-3</v>
      </c>
      <c r="BL207" s="178">
        <f>IF($AA$11,$E$9*$Y$11/(1+BL214*$T207),"")</f>
        <v>3.0328806086110133E-2</v>
      </c>
      <c r="BM207" s="181">
        <f>IF($AA$11,-1*BL207*$U207/(1+BL214*$U207),"")</f>
        <v>-5.6328211061304782E-3</v>
      </c>
      <c r="BN207" s="178">
        <f>IF($AA$11,$E$9*$Y$11/(1+BN214*$T207),"")</f>
        <v>3.0328806086110133E-2</v>
      </c>
      <c r="BO207" s="181">
        <f>IF($AA$11,-1*BN207*$U207/(1+BN214*$U207),"")</f>
        <v>-5.6328211061304782E-3</v>
      </c>
      <c r="BP207" s="178">
        <f>IF($AA$11,$E$9*$Y$11/(1+BP214*$T207),"")</f>
        <v>3.0328806086110133E-2</v>
      </c>
      <c r="BQ207" s="181">
        <f>IF($AA$11,-1*BP207*$U207/(1+BP214*$U207),"")</f>
        <v>-5.6328211061304782E-3</v>
      </c>
      <c r="BR207" s="178">
        <f>IF($AA$11,$E$9*$Y$11/(1+BR214*$T207),"")</f>
        <v>3.0328806086110133E-2</v>
      </c>
      <c r="BS207" s="181">
        <f>IF($AA$11,-1*BR207*$U207/(1+BR214*$U207),"")</f>
        <v>-5.6328211061304782E-3</v>
      </c>
      <c r="BT207" s="178">
        <f>IF($AA$11,$E$9*$Y$11/(1+BT214*$T207),"")</f>
        <v>3.0328806086110133E-2</v>
      </c>
      <c r="BU207" s="181">
        <f>IF($AA$11,-1*BT207*$U207/(1+BT214*$U207),"")</f>
        <v>-5.6328211061304782E-3</v>
      </c>
      <c r="BV207" s="178">
        <f>IF($AA$11,$E$9*$Y$11/(1+BV214*$T207),"")</f>
        <v>3.0328806086110133E-2</v>
      </c>
      <c r="BW207" s="181">
        <f>IF($AA$11,-1*BV207*$U207/(1+BV214*$U207),"")</f>
        <v>-5.6328211061304782E-3</v>
      </c>
      <c r="BX207" s="178">
        <f>IF($AA$11,$E$9*$Y$11/(1+BX214*$T207),"")</f>
        <v>3.0328806086110133E-2</v>
      </c>
      <c r="BY207" s="181">
        <f>IF($AA$11,-1*BX207*$U207/(1+BX214*$U207),"")</f>
        <v>-5.6328211061304782E-3</v>
      </c>
      <c r="BZ207" s="178">
        <f>IF($AA$11,$E$9*$Y$11/(1+BZ214*$T207),"")</f>
        <v>3.0328806086110133E-2</v>
      </c>
      <c r="CA207" s="181">
        <f>IF($AA$11,-1*BZ207*$U207/(1+BZ214*$U207),"")</f>
        <v>-5.6328211061304782E-3</v>
      </c>
      <c r="CB207" s="178">
        <f>IF($AA$11,$E$9*$Y$11/(1+CB214*$T207),"")</f>
        <v>3.0328806086110133E-2</v>
      </c>
      <c r="CC207" s="181">
        <f>IF($AA$11,-1*CB207*$U207/(1+CB214*$U207),"")</f>
        <v>-5.6328211061304782E-3</v>
      </c>
      <c r="CD207" s="103">
        <f>IF($AA$11,$E$9*$Y$11/(1+CD214*U207),"")</f>
        <v>3.0328806086110133E-2</v>
      </c>
      <c r="CE207" s="189">
        <f>IF($AA$11,CD207*CD214*U207,"")</f>
        <v>25.969671193913889</v>
      </c>
      <c r="CF207" s="32"/>
      <c r="CG207" s="32"/>
      <c r="CH207" s="32"/>
      <c r="CI207" s="32"/>
      <c r="CJ207" s="32"/>
      <c r="CK207" s="32"/>
      <c r="CL207" s="32"/>
      <c r="CM207" s="32"/>
      <c r="CN207" s="32"/>
      <c r="CO207" s="32"/>
      <c r="CP207" s="32"/>
      <c r="CQ207" s="32"/>
      <c r="CR207" s="32"/>
      <c r="CS207" s="32"/>
      <c r="CT207" s="32"/>
      <c r="CU207" s="32"/>
      <c r="CV207" s="32"/>
      <c r="CW207" s="32"/>
      <c r="CX207" s="32"/>
      <c r="CY207" s="32"/>
      <c r="CZ207" s="32"/>
      <c r="DA207" s="32"/>
      <c r="DB207" s="32"/>
      <c r="DC207" s="32"/>
      <c r="DD207" s="32"/>
      <c r="DE207" s="32"/>
      <c r="DF207" s="32"/>
      <c r="DG207" s="32"/>
      <c r="DH207" s="32"/>
      <c r="DI207" s="32"/>
      <c r="DJ207" s="32"/>
      <c r="DK207" s="32"/>
      <c r="DL207" s="32"/>
      <c r="DM207" s="32"/>
      <c r="DN207" s="32"/>
      <c r="DO207" s="32"/>
      <c r="DP207" s="32"/>
      <c r="DQ207" s="32"/>
      <c r="DR207" s="32"/>
      <c r="DS207" s="32"/>
      <c r="DT207" s="32"/>
      <c r="DU207" s="32"/>
      <c r="DV207" s="32"/>
      <c r="DW207" s="32"/>
      <c r="DX207" s="32"/>
      <c r="DY207" s="32"/>
      <c r="DZ207" s="32"/>
      <c r="EA207" s="32"/>
      <c r="EB207" s="32"/>
      <c r="EC207" s="32"/>
      <c r="ED207" s="32"/>
      <c r="EE207" s="32"/>
      <c r="EF207" s="32"/>
      <c r="EG207" s="32"/>
      <c r="EH207" s="32"/>
      <c r="EI207" s="32"/>
      <c r="EJ207" s="32"/>
      <c r="EK207" s="32"/>
      <c r="EL207" s="32"/>
      <c r="EM207" s="32"/>
      <c r="EN207" s="32"/>
      <c r="EO207" s="32"/>
      <c r="EP207" s="32"/>
      <c r="EQ207" s="32"/>
      <c r="ER207" s="32"/>
      <c r="ES207" s="32"/>
      <c r="ET207" s="32"/>
      <c r="EU207" s="32"/>
      <c r="EV207" s="32"/>
      <c r="EW207" s="32"/>
      <c r="EX207" s="32"/>
      <c r="EY207" s="32"/>
      <c r="EZ207" s="32"/>
      <c r="FA207" s="32"/>
      <c r="FB207" s="32"/>
      <c r="FC207" s="32"/>
      <c r="FD207" s="32"/>
      <c r="FE207" s="32"/>
      <c r="FF207" s="32"/>
      <c r="FG207" s="32"/>
      <c r="FH207" s="32"/>
      <c r="FI207" s="32"/>
      <c r="FJ207" s="32"/>
      <c r="FK207" s="32"/>
      <c r="FL207" s="32"/>
      <c r="FM207" s="32"/>
      <c r="FN207" s="32"/>
      <c r="FO207" s="32"/>
      <c r="FP207" s="32"/>
      <c r="FQ207" s="32"/>
      <c r="FR207" s="32"/>
      <c r="FS207" s="32"/>
      <c r="FT207" s="32"/>
      <c r="FU207" s="32"/>
      <c r="FV207" s="32"/>
      <c r="FW207" s="32"/>
      <c r="FX207" s="32"/>
      <c r="FY207" s="32"/>
      <c r="FZ207" s="32"/>
      <c r="GA207" s="32"/>
      <c r="GB207" s="32"/>
      <c r="GC207" s="32"/>
      <c r="GD207" s="32"/>
      <c r="GE207" s="32"/>
      <c r="GF207" s="32"/>
      <c r="GG207" s="32"/>
      <c r="GH207" s="32"/>
      <c r="GI207" s="32"/>
      <c r="GJ207" s="32"/>
      <c r="GK207" s="32"/>
      <c r="GL207" s="32"/>
      <c r="GM207" s="32"/>
      <c r="GN207" s="32"/>
      <c r="GO207" s="32"/>
      <c r="GP207" s="32"/>
      <c r="GQ207" s="32"/>
      <c r="GR207" s="32"/>
      <c r="GS207" s="32"/>
      <c r="GT207" s="32"/>
      <c r="GU207" s="32"/>
      <c r="GV207" s="32"/>
      <c r="GW207" s="32"/>
      <c r="GX207" s="32"/>
      <c r="GY207" s="32"/>
      <c r="GZ207" s="32"/>
      <c r="HA207" s="32"/>
      <c r="HB207" s="32"/>
      <c r="HC207" s="32"/>
      <c r="HD207" s="32"/>
      <c r="HE207" s="32"/>
      <c r="HF207" s="32"/>
      <c r="HG207" s="32"/>
      <c r="HH207" s="32"/>
      <c r="HI207" s="32"/>
      <c r="HJ207" s="32"/>
      <c r="HK207" s="32"/>
      <c r="HL207" s="32"/>
      <c r="HM207" s="32"/>
      <c r="HN207" s="32"/>
      <c r="HO207" s="32"/>
      <c r="HP207" s="32"/>
      <c r="HQ207" s="32"/>
      <c r="HR207" s="32"/>
      <c r="HS207" s="32"/>
      <c r="HT207" s="32"/>
      <c r="HU207" s="32"/>
      <c r="HV207" s="32"/>
      <c r="HW207" s="32"/>
      <c r="HX207" s="32"/>
      <c r="HY207" s="32"/>
      <c r="HZ207" s="32"/>
      <c r="IA207" s="32"/>
      <c r="IB207" s="32"/>
      <c r="IC207" s="32"/>
      <c r="ID207" s="32"/>
      <c r="IE207" s="32"/>
      <c r="IF207" s="32"/>
      <c r="IG207" s="32"/>
      <c r="IH207" s="32"/>
      <c r="II207" s="32"/>
      <c r="IJ207" s="32"/>
      <c r="IK207" s="32"/>
      <c r="IL207" s="32"/>
      <c r="IM207" s="32"/>
      <c r="IN207" s="32"/>
      <c r="IO207" s="32"/>
      <c r="IP207" s="32"/>
      <c r="IQ207" s="32"/>
      <c r="IR207" s="32"/>
      <c r="IS207" s="32"/>
      <c r="IT207" s="32"/>
      <c r="IU207" s="32"/>
      <c r="IV207" s="32"/>
      <c r="IW207" s="32"/>
      <c r="IX207" s="32"/>
      <c r="IY207" s="32"/>
      <c r="IZ207" s="32"/>
      <c r="JA207" s="32"/>
      <c r="JB207" s="32"/>
      <c r="JC207" s="32"/>
      <c r="JD207" s="32"/>
      <c r="JE207" s="32"/>
      <c r="JF207" s="32"/>
      <c r="JG207" s="32"/>
      <c r="JH207" s="32"/>
      <c r="JI207" s="32"/>
      <c r="JJ207" s="32"/>
      <c r="JK207" s="32"/>
      <c r="JL207" s="32"/>
      <c r="JM207" s="32"/>
      <c r="JN207" s="32"/>
      <c r="JO207" s="32"/>
      <c r="JP207" s="32"/>
      <c r="JQ207" s="32"/>
      <c r="JR207" s="32"/>
      <c r="JS207" s="32"/>
      <c r="JT207" s="32"/>
      <c r="JU207" s="32"/>
      <c r="JV207" s="32"/>
      <c r="JW207" s="32"/>
      <c r="JX207" s="32"/>
      <c r="JY207" s="32"/>
      <c r="JZ207" s="32"/>
      <c r="KA207" s="32"/>
      <c r="KB207" s="32"/>
      <c r="KC207" s="32"/>
      <c r="KD207" s="32"/>
      <c r="KE207" s="32"/>
      <c r="KF207" s="32"/>
      <c r="KG207" s="32"/>
      <c r="KH207" s="32"/>
      <c r="KI207" s="32"/>
      <c r="KJ207" s="32"/>
      <c r="KK207" s="32"/>
      <c r="KL207" s="32"/>
      <c r="KM207" s="32"/>
      <c r="KN207" s="32"/>
      <c r="KO207" s="32"/>
      <c r="KP207" s="32"/>
      <c r="KQ207" s="32"/>
      <c r="KR207" s="32"/>
      <c r="KS207" s="32"/>
      <c r="KT207" s="32"/>
      <c r="KU207" s="32"/>
      <c r="KV207" s="32"/>
      <c r="KW207" s="32"/>
      <c r="KX207" s="32"/>
      <c r="KY207" s="32"/>
      <c r="KZ207" s="32"/>
      <c r="LA207" s="32"/>
      <c r="LB207" s="32"/>
      <c r="LC207" s="32"/>
      <c r="LD207" s="32"/>
      <c r="LE207" s="32"/>
      <c r="LF207" s="32"/>
      <c r="LG207" s="32"/>
      <c r="LH207" s="32"/>
      <c r="LI207" s="32"/>
      <c r="LJ207" s="32"/>
      <c r="LK207" s="32"/>
      <c r="LL207" s="32"/>
      <c r="LM207" s="32"/>
      <c r="LN207" s="32"/>
      <c r="LO207" s="32"/>
      <c r="LP207" s="32"/>
      <c r="LQ207" s="32"/>
      <c r="LR207" s="32"/>
      <c r="LS207" s="32"/>
      <c r="LT207" s="32"/>
      <c r="LU207" s="32"/>
      <c r="LV207" s="32"/>
      <c r="LW207" s="32"/>
      <c r="LX207" s="32"/>
      <c r="LY207" s="32"/>
      <c r="LZ207" s="32"/>
      <c r="MA207" s="32"/>
      <c r="MB207" s="32"/>
      <c r="MC207" s="32"/>
      <c r="MD207" s="32"/>
      <c r="ME207" s="32"/>
      <c r="MF207" s="32"/>
      <c r="MG207" s="32"/>
      <c r="MH207" s="32"/>
      <c r="MI207" s="32"/>
      <c r="MJ207" s="32"/>
      <c r="MK207" s="32"/>
      <c r="ML207" s="32"/>
      <c r="MM207" s="32"/>
      <c r="MN207" s="32"/>
      <c r="MO207" s="32"/>
      <c r="MP207" s="32"/>
      <c r="MQ207" s="32"/>
      <c r="MR207" s="32"/>
      <c r="MS207" s="32"/>
      <c r="MT207" s="32"/>
      <c r="MU207" s="32"/>
      <c r="MV207" s="32"/>
      <c r="MW207" s="32"/>
      <c r="MX207" s="32"/>
      <c r="MY207" s="32"/>
      <c r="MZ207" s="32"/>
      <c r="NA207" s="32"/>
      <c r="NB207" s="32"/>
      <c r="NC207" s="32"/>
      <c r="ND207" s="32"/>
      <c r="NE207" s="32"/>
      <c r="NF207" s="32"/>
      <c r="NG207" s="32"/>
      <c r="NH207" s="32"/>
      <c r="NI207" s="32"/>
      <c r="NJ207" s="32"/>
      <c r="NK207" s="32"/>
      <c r="NL207" s="32"/>
      <c r="NM207" s="32"/>
      <c r="NN207" s="32"/>
      <c r="NO207" s="32"/>
      <c r="NP207" s="32"/>
      <c r="NQ207" s="32"/>
      <c r="NR207" s="32"/>
      <c r="NS207" s="32"/>
      <c r="NT207" s="32"/>
      <c r="NU207" s="32"/>
      <c r="NV207" s="32"/>
      <c r="NW207" s="32"/>
      <c r="NX207" s="32"/>
      <c r="NY207" s="32"/>
      <c r="NZ207" s="32"/>
      <c r="OA207" s="32"/>
      <c r="OB207" s="32"/>
      <c r="OC207" s="32"/>
      <c r="OD207" s="32"/>
      <c r="OE207" s="32"/>
      <c r="OF207" s="32"/>
      <c r="OG207" s="32"/>
      <c r="OH207" s="32"/>
      <c r="OI207" s="32"/>
      <c r="OJ207" s="32"/>
      <c r="OK207" s="32"/>
      <c r="OL207" s="32"/>
      <c r="OM207" s="32"/>
      <c r="ON207" s="32"/>
      <c r="OO207" s="32"/>
      <c r="OP207" s="32"/>
      <c r="OQ207" s="32"/>
      <c r="OR207" s="32"/>
      <c r="OS207" s="32"/>
      <c r="OT207" s="32"/>
      <c r="OU207" s="32"/>
      <c r="OV207" s="32"/>
      <c r="OW207" s="32"/>
      <c r="OX207" s="32"/>
      <c r="OY207" s="32"/>
      <c r="OZ207" s="32"/>
      <c r="PA207" s="32"/>
      <c r="PB207" s="32"/>
      <c r="PC207" s="32"/>
      <c r="PD207" s="32"/>
      <c r="PE207" s="32"/>
      <c r="PF207" s="32"/>
      <c r="PG207" s="32"/>
      <c r="PH207" s="32"/>
      <c r="PI207" s="32"/>
      <c r="PJ207" s="32"/>
      <c r="PK207" s="32"/>
      <c r="PL207" s="32"/>
      <c r="PM207" s="32"/>
      <c r="PN207" s="32"/>
      <c r="PO207" s="32"/>
      <c r="PP207" s="32"/>
      <c r="PQ207" s="32"/>
      <c r="PR207" s="32"/>
      <c r="PS207" s="32"/>
      <c r="PT207" s="32"/>
      <c r="PU207" s="32"/>
      <c r="PV207" s="32"/>
      <c r="PW207" s="32"/>
      <c r="PX207" s="32"/>
      <c r="PY207" s="32"/>
      <c r="PZ207" s="32"/>
      <c r="QA207" s="32"/>
      <c r="QB207" s="32"/>
      <c r="QC207" s="32"/>
      <c r="QD207" s="32"/>
      <c r="QE207" s="32"/>
      <c r="QF207" s="32"/>
      <c r="QG207" s="32"/>
      <c r="QH207" s="32"/>
      <c r="QI207" s="32"/>
      <c r="QJ207" s="32"/>
      <c r="QK207" s="32"/>
      <c r="QL207" s="32"/>
      <c r="QM207" s="32"/>
      <c r="QN207" s="32"/>
      <c r="QO207" s="32"/>
      <c r="QP207" s="32"/>
      <c r="QQ207" s="32"/>
      <c r="QR207" s="32"/>
      <c r="QS207" s="32"/>
      <c r="QT207" s="32"/>
      <c r="QU207" s="32"/>
      <c r="QV207" s="32"/>
      <c r="QW207" s="32"/>
      <c r="QX207" s="32"/>
      <c r="QY207" s="32"/>
      <c r="QZ207" s="32"/>
      <c r="RA207" s="32"/>
      <c r="RB207" s="32"/>
      <c r="RC207" s="32"/>
      <c r="RD207" s="32"/>
      <c r="RE207" s="32"/>
      <c r="RF207" s="32"/>
      <c r="RG207" s="32"/>
      <c r="RH207" s="32"/>
      <c r="RI207" s="32"/>
      <c r="RJ207" s="32"/>
      <c r="RK207" s="32"/>
      <c r="RL207" s="32"/>
      <c r="RM207" s="32"/>
      <c r="RN207" s="32"/>
      <c r="RO207" s="32"/>
      <c r="RP207" s="32"/>
      <c r="RQ207" s="32"/>
      <c r="RR207" s="32"/>
      <c r="RS207" s="32"/>
      <c r="RT207" s="32"/>
      <c r="RU207" s="32"/>
      <c r="RV207" s="32"/>
      <c r="RW207" s="32"/>
      <c r="RX207" s="32"/>
      <c r="RY207" s="32"/>
      <c r="RZ207" s="32"/>
      <c r="SA207" s="32"/>
      <c r="SB207" s="32"/>
      <c r="SC207" s="32"/>
      <c r="SD207" s="32"/>
      <c r="SE207" s="32"/>
      <c r="SF207" s="32"/>
      <c r="SG207" s="32"/>
      <c r="SH207" s="32"/>
      <c r="SI207" s="32"/>
      <c r="SJ207" s="32"/>
      <c r="SK207" s="32"/>
      <c r="SL207" s="32"/>
      <c r="SM207" s="32"/>
      <c r="SN207" s="32"/>
      <c r="SO207" s="32"/>
      <c r="SP207" s="32"/>
      <c r="SQ207" s="32"/>
      <c r="SR207" s="32"/>
      <c r="SS207" s="32"/>
      <c r="ST207" s="32"/>
      <c r="SU207" s="32"/>
      <c r="SV207" s="32"/>
      <c r="SW207" s="32"/>
      <c r="SX207" s="32"/>
      <c r="SY207" s="32"/>
      <c r="SZ207" s="32"/>
      <c r="TA207" s="32"/>
      <c r="TB207" s="32"/>
      <c r="TC207" s="32"/>
      <c r="TD207" s="32"/>
      <c r="TE207" s="32"/>
      <c r="TF207" s="32"/>
      <c r="TG207" s="32"/>
      <c r="TH207" s="32"/>
      <c r="TI207" s="32"/>
      <c r="TJ207" s="32"/>
      <c r="TK207" s="32"/>
      <c r="TL207" s="32"/>
      <c r="TM207" s="32"/>
      <c r="TN207" s="32"/>
      <c r="TO207" s="32"/>
      <c r="TP207" s="32"/>
      <c r="TQ207" s="32"/>
      <c r="TR207" s="32"/>
      <c r="TS207" s="32"/>
      <c r="TT207" s="32"/>
      <c r="TU207" s="32"/>
      <c r="TV207" s="32"/>
      <c r="TW207" s="32"/>
      <c r="TX207" s="32"/>
      <c r="TY207" s="32"/>
      <c r="TZ207" s="32"/>
      <c r="UA207" s="32"/>
      <c r="UB207" s="32"/>
      <c r="UC207" s="32"/>
      <c r="UD207" s="32"/>
      <c r="UE207" s="32"/>
      <c r="UF207" s="32"/>
      <c r="UG207" s="32"/>
      <c r="UH207" s="32"/>
      <c r="UI207" s="32"/>
      <c r="UJ207" s="32"/>
      <c r="UK207" s="32"/>
      <c r="UL207" s="32"/>
      <c r="UM207" s="32"/>
      <c r="UN207" s="32"/>
      <c r="UO207" s="32"/>
      <c r="UP207" s="32"/>
      <c r="UQ207" s="32"/>
      <c r="UR207" s="32"/>
      <c r="US207" s="32"/>
      <c r="UT207" s="32"/>
      <c r="UU207" s="32"/>
      <c r="UV207" s="32"/>
      <c r="UW207" s="32"/>
      <c r="UX207" s="36"/>
    </row>
    <row r="208" spans="2:570" x14ac:dyDescent="0.25">
      <c r="B208">
        <v>0</v>
      </c>
      <c r="C208" s="229">
        <f>CD142</f>
        <v>1.1005298259426451E-2</v>
      </c>
      <c r="D208" s="229"/>
      <c r="E208" t="b">
        <f>CE142</f>
        <v>1</v>
      </c>
      <c r="F208" t="b">
        <f>UX71</f>
        <v>1</v>
      </c>
      <c r="G208">
        <f>IF(AND(E208,F208),1,0)</f>
        <v>1</v>
      </c>
      <c r="S208" s="33">
        <v>6</v>
      </c>
      <c r="T208" s="169" t="str">
        <f>Z199</f>
        <v/>
      </c>
      <c r="U208" s="200" t="str">
        <f t="shared" si="1175"/>
        <v/>
      </c>
      <c r="V208" s="178" t="str">
        <f>IF($AA$12,$E$9*$Y$12/(1+V214*$T208),"")</f>
        <v/>
      </c>
      <c r="W208" s="181" t="str">
        <f>IF($AA$12,-1*V208*$U208/(1+V214*$U208),"")</f>
        <v/>
      </c>
      <c r="X208" s="178" t="str">
        <f>IF($AA$12,$E$9*$Y$12/(1+X214*$T208),"")</f>
        <v/>
      </c>
      <c r="Y208" s="181" t="str">
        <f>IF($AA$12,-1*X208*$U208/(1+X214*$U208),"")</f>
        <v/>
      </c>
      <c r="Z208" s="178" t="str">
        <f>IF($AA$12,$E$9*$Y$12/(1+Z214*$T208),"")</f>
        <v/>
      </c>
      <c r="AA208" s="181" t="str">
        <f>IF($AA$12,-1*Z208*$U208/(1+Z214*$U208),"")</f>
        <v/>
      </c>
      <c r="AB208" s="178" t="str">
        <f>IF($AA$12,$E$9*$Y$12/(1+AB214*$T208),"")</f>
        <v/>
      </c>
      <c r="AC208" s="181" t="str">
        <f>IF($AA$12,-1*AB208*$U208/(1+AB214*$U208),"")</f>
        <v/>
      </c>
      <c r="AD208" s="178" t="str">
        <f>IF($AA$12,$E$9*$Y$12/(1+AD214*$T208),"")</f>
        <v/>
      </c>
      <c r="AE208" s="181" t="str">
        <f>IF($AA$12,-1*AD208*$U208/(1+AD214*$U208),"")</f>
        <v/>
      </c>
      <c r="AF208" s="178" t="str">
        <f>IF($AA$12,$E$9*$Y$12/(1+AF214*$T208),"")</f>
        <v/>
      </c>
      <c r="AG208" s="181" t="str">
        <f>IF($AA$12,-1*AF208*$U208/(1+AF214*$U208),"")</f>
        <v/>
      </c>
      <c r="AH208" s="178" t="str">
        <f>IF($AA$12,$E$9*$Y$12/(1+AH214*$T208),"")</f>
        <v/>
      </c>
      <c r="AI208" s="181" t="str">
        <f>IF($AA$12,-1*AH208*$U208/(1+AH214*$U208),"")</f>
        <v/>
      </c>
      <c r="AJ208" s="178" t="str">
        <f>IF($AA$12,$E$9*$Y$12/(1+AJ214*$T208),"")</f>
        <v/>
      </c>
      <c r="AK208" s="181" t="str">
        <f>IF($AA$12,-1*AJ208*$U208/(1+AJ214*$U208),"")</f>
        <v/>
      </c>
      <c r="AL208" s="178" t="str">
        <f>IF($AA$12,$E$9*$Y$12/(1+AL214*$T208),"")</f>
        <v/>
      </c>
      <c r="AM208" s="181" t="str">
        <f>IF($AA$12,-1*AL208*$U208/(1+AL214*$U208),"")</f>
        <v/>
      </c>
      <c r="AN208" s="178" t="str">
        <f>IF($AA$12,$E$9*$Y$12/(1+AN214*$T208),"")</f>
        <v/>
      </c>
      <c r="AO208" s="181" t="str">
        <f>IF($AA$12,-1*AN208*$U208/(1+AN214*$U208),"")</f>
        <v/>
      </c>
      <c r="AP208" s="178" t="str">
        <f>IF($AA$12,$E$9*$Y$12/(1+AP214*$T208),"")</f>
        <v/>
      </c>
      <c r="AQ208" s="181" t="str">
        <f>IF($AA$12,-1*AP208*$U208/(1+AP214*$U208),"")</f>
        <v/>
      </c>
      <c r="AR208" s="178" t="str">
        <f>IF($AA$12,$E$9*$Y$12/(1+AR214*$T208),"")</f>
        <v/>
      </c>
      <c r="AS208" s="181" t="str">
        <f>IF($AA$12,-1*AR208*$U208/(1+AR214*$U208),"")</f>
        <v/>
      </c>
      <c r="AT208" s="178" t="str">
        <f>IF($AA$12,$E$9*$Y$12/(1+AT214*$T208),"")</f>
        <v/>
      </c>
      <c r="AU208" s="181" t="str">
        <f>IF($AA$12,-1*AT208*$U208/(1+AT214*$U208),"")</f>
        <v/>
      </c>
      <c r="AV208" s="178" t="str">
        <f>IF($AA$12,$E$9*$Y$12/(1+AV214*$T208),"")</f>
        <v/>
      </c>
      <c r="AW208" s="181" t="str">
        <f>IF($AA$12,-1*AV208*$U208/(1+AV214*$U208),"")</f>
        <v/>
      </c>
      <c r="AX208" s="178" t="str">
        <f>IF($AA$12,$E$9*$Y$12/(1+AX214*$T208),"")</f>
        <v/>
      </c>
      <c r="AY208" s="181" t="str">
        <f>IF($AA$12,-1*AX208*$U208/(1+AX214*$U208),"")</f>
        <v/>
      </c>
      <c r="AZ208" s="178" t="str">
        <f>IF($AA$12,$E$9*$Y$12/(1+AZ214*$T208),"")</f>
        <v/>
      </c>
      <c r="BA208" s="181" t="str">
        <f>IF($AA$12,-1*AZ208*$U208/(1+AZ214*$U208),"")</f>
        <v/>
      </c>
      <c r="BB208" s="178" t="str">
        <f>IF($AA$12,$E$9*$Y$12/(1+BB214*$T208),"")</f>
        <v/>
      </c>
      <c r="BC208" s="181" t="str">
        <f>IF($AA$12,-1*BB208*$U208/(1+BB214*$U208),"")</f>
        <v/>
      </c>
      <c r="BD208" s="178" t="str">
        <f>IF($AA$12,$E$9*$Y$12/(1+BD214*$T208),"")</f>
        <v/>
      </c>
      <c r="BE208" s="181" t="str">
        <f>IF($AA$12,-1*BD208*$U208/(1+BD214*$U208),"")</f>
        <v/>
      </c>
      <c r="BF208" s="178" t="str">
        <f>IF($AA$12,$E$9*$Y$12/(1+BF214*$T208),"")</f>
        <v/>
      </c>
      <c r="BG208" s="181" t="str">
        <f>IF($AA$12,-1*BF208*$U208/(1+BF214*$U208),"")</f>
        <v/>
      </c>
      <c r="BH208" s="178" t="str">
        <f>IF($AA$12,$E$9*$Y$12/(1+BH214*$T208),"")</f>
        <v/>
      </c>
      <c r="BI208" s="181" t="str">
        <f>IF($AA$12,-1*BH208*$U208/(1+BH214*$U208),"")</f>
        <v/>
      </c>
      <c r="BJ208" s="178" t="str">
        <f>IF($AA$12,$E$9*$Y$12/(1+BJ214*$T208),"")</f>
        <v/>
      </c>
      <c r="BK208" s="181" t="str">
        <f>IF($AA$12,-1*BJ208*$U208/(1+BJ214*$U208),"")</f>
        <v/>
      </c>
      <c r="BL208" s="178" t="str">
        <f>IF($AA$12,$E$9*$Y$12/(1+BL214*$T208),"")</f>
        <v/>
      </c>
      <c r="BM208" s="181" t="str">
        <f>IF($AA$12,-1*BL208*$U208/(1+BL214*$U208),"")</f>
        <v/>
      </c>
      <c r="BN208" s="178" t="str">
        <f>IF($AA$12,$E$9*$Y$12/(1+BN214*$T208),"")</f>
        <v/>
      </c>
      <c r="BO208" s="181" t="str">
        <f>IF($AA$12,-1*BN208*$U208/(1+BN214*$U208),"")</f>
        <v/>
      </c>
      <c r="BP208" s="178" t="str">
        <f>IF($AA$12,$E$9*$Y$12/(1+BP214*$T208),"")</f>
        <v/>
      </c>
      <c r="BQ208" s="181" t="str">
        <f>IF($AA$12,-1*BP208*$U208/(1+BP214*$U208),"")</f>
        <v/>
      </c>
      <c r="BR208" s="178" t="str">
        <f>IF($AA$12,$E$9*$Y$12/(1+BR214*$T208),"")</f>
        <v/>
      </c>
      <c r="BS208" s="181" t="str">
        <f>IF($AA$12,-1*BR208*$U208/(1+BR214*$U208),"")</f>
        <v/>
      </c>
      <c r="BT208" s="178" t="str">
        <f>IF($AA$12,$E$9*$Y$12/(1+BT214*$T208),"")</f>
        <v/>
      </c>
      <c r="BU208" s="181" t="str">
        <f>IF($AA$12,-1*BT208*$U208/(1+BT214*$U208),"")</f>
        <v/>
      </c>
      <c r="BV208" s="178" t="str">
        <f>IF($AA$12,$E$9*$Y$12/(1+BV214*$T208),"")</f>
        <v/>
      </c>
      <c r="BW208" s="181" t="str">
        <f>IF($AA$12,-1*BV208*$U208/(1+BV214*$U208),"")</f>
        <v/>
      </c>
      <c r="BX208" s="178" t="str">
        <f>IF($AA$12,$E$9*$Y$12/(1+BX214*$T208),"")</f>
        <v/>
      </c>
      <c r="BY208" s="181" t="str">
        <f>IF($AA$12,-1*BX208*$U208/(1+BX214*$U208),"")</f>
        <v/>
      </c>
      <c r="BZ208" s="178" t="str">
        <f>IF($AA$12,$E$9*$Y$12/(1+BZ214*$T208),"")</f>
        <v/>
      </c>
      <c r="CA208" s="181" t="str">
        <f>IF($AA$12,-1*BZ208*$U208/(1+BZ214*$U208),"")</f>
        <v/>
      </c>
      <c r="CB208" s="178" t="str">
        <f>IF($AA$12,$E$9*$Y$12/(1+CB214*$T208),"")</f>
        <v/>
      </c>
      <c r="CC208" s="181" t="str">
        <f>IF($AA$12,-1*CB208*$U208/(1+CB214*$U208),"")</f>
        <v/>
      </c>
      <c r="CD208" s="103" t="str">
        <f>IF($AA$12,$E$9*$Y$12/(1+CD214*U208),"")</f>
        <v/>
      </c>
      <c r="CE208" s="189" t="str">
        <f>IF($AA$12,CD208*CD214*U208,"")</f>
        <v/>
      </c>
      <c r="CF208" s="32"/>
      <c r="CG208" s="32"/>
      <c r="CH208" s="32"/>
      <c r="CI208" s="32"/>
      <c r="CJ208" s="32"/>
      <c r="CK208" s="32"/>
      <c r="CL208" s="32"/>
      <c r="CM208" s="32"/>
      <c r="CN208" s="32"/>
      <c r="CO208" s="32"/>
      <c r="CP208" s="32"/>
      <c r="CQ208" s="32"/>
      <c r="CR208" s="32"/>
      <c r="CS208" s="32"/>
      <c r="CT208" s="32"/>
      <c r="CU208" s="32"/>
      <c r="CV208" s="32"/>
      <c r="CW208" s="32"/>
      <c r="CX208" s="32"/>
      <c r="CY208" s="32"/>
      <c r="CZ208" s="32"/>
      <c r="DA208" s="32"/>
      <c r="DB208" s="32"/>
      <c r="DC208" s="32"/>
      <c r="DD208" s="32"/>
      <c r="DE208" s="32"/>
      <c r="DF208" s="32"/>
      <c r="DG208" s="32"/>
      <c r="DH208" s="32"/>
      <c r="DI208" s="32"/>
      <c r="DJ208" s="32"/>
      <c r="DK208" s="32"/>
      <c r="DL208" s="32"/>
      <c r="DM208" s="32"/>
      <c r="DN208" s="32"/>
      <c r="DO208" s="32"/>
      <c r="DP208" s="32"/>
      <c r="DQ208" s="32"/>
      <c r="DR208" s="32"/>
      <c r="DS208" s="32"/>
      <c r="DT208" s="32"/>
      <c r="DU208" s="32"/>
      <c r="DV208" s="32"/>
      <c r="DW208" s="32"/>
      <c r="DX208" s="32"/>
      <c r="DY208" s="32"/>
      <c r="DZ208" s="32"/>
      <c r="EA208" s="32"/>
      <c r="EB208" s="32"/>
      <c r="EC208" s="32"/>
      <c r="ED208" s="32"/>
      <c r="EE208" s="32"/>
      <c r="EF208" s="32"/>
      <c r="EG208" s="32"/>
      <c r="EH208" s="32"/>
      <c r="EI208" s="32"/>
      <c r="EJ208" s="32"/>
      <c r="EK208" s="32"/>
      <c r="EL208" s="32"/>
      <c r="EM208" s="32"/>
      <c r="EN208" s="32"/>
      <c r="EO208" s="32"/>
      <c r="EP208" s="32"/>
      <c r="EQ208" s="32"/>
      <c r="ER208" s="32"/>
      <c r="ES208" s="32"/>
      <c r="ET208" s="32"/>
      <c r="EU208" s="32"/>
      <c r="EV208" s="32"/>
      <c r="EW208" s="32"/>
      <c r="EX208" s="32"/>
      <c r="EY208" s="32"/>
      <c r="EZ208" s="32"/>
      <c r="FA208" s="32"/>
      <c r="FB208" s="32"/>
      <c r="FC208" s="32"/>
      <c r="FD208" s="32"/>
      <c r="FE208" s="32"/>
      <c r="FF208" s="32"/>
      <c r="FG208" s="32"/>
      <c r="FH208" s="32"/>
      <c r="FI208" s="32"/>
      <c r="FJ208" s="32"/>
      <c r="FK208" s="32"/>
      <c r="FL208" s="32"/>
      <c r="FM208" s="32"/>
      <c r="FN208" s="32"/>
      <c r="FO208" s="32"/>
      <c r="FP208" s="32"/>
      <c r="FQ208" s="32"/>
      <c r="FR208" s="32"/>
      <c r="FS208" s="32"/>
      <c r="FT208" s="32"/>
      <c r="FU208" s="32"/>
      <c r="FV208" s="32"/>
      <c r="FW208" s="32"/>
      <c r="FX208" s="32"/>
      <c r="FY208" s="32"/>
      <c r="FZ208" s="32"/>
      <c r="GA208" s="32"/>
      <c r="GB208" s="32"/>
      <c r="GC208" s="32"/>
      <c r="GD208" s="32"/>
      <c r="GE208" s="32"/>
      <c r="GF208" s="32"/>
      <c r="GG208" s="32"/>
      <c r="GH208" s="32"/>
      <c r="GI208" s="32"/>
      <c r="GJ208" s="32"/>
      <c r="GK208" s="32"/>
      <c r="GL208" s="32"/>
      <c r="GM208" s="32"/>
      <c r="GN208" s="32"/>
      <c r="GO208" s="32"/>
      <c r="GP208" s="32"/>
      <c r="GQ208" s="32"/>
      <c r="GR208" s="32"/>
      <c r="GS208" s="32"/>
      <c r="GT208" s="32"/>
      <c r="GU208" s="32"/>
      <c r="GV208" s="32"/>
      <c r="GW208" s="32"/>
      <c r="GX208" s="32"/>
      <c r="GY208" s="32"/>
      <c r="GZ208" s="32"/>
      <c r="HA208" s="32"/>
      <c r="HB208" s="32"/>
      <c r="HC208" s="32"/>
      <c r="HD208" s="32"/>
      <c r="HE208" s="32"/>
      <c r="HF208" s="32"/>
      <c r="HG208" s="32"/>
      <c r="HH208" s="32"/>
      <c r="HI208" s="32"/>
      <c r="HJ208" s="32"/>
      <c r="HK208" s="32"/>
      <c r="HL208" s="32"/>
      <c r="HM208" s="32"/>
      <c r="HN208" s="32"/>
      <c r="HO208" s="32"/>
      <c r="HP208" s="32"/>
      <c r="HQ208" s="32"/>
      <c r="HR208" s="32"/>
      <c r="HS208" s="32"/>
      <c r="HT208" s="32"/>
      <c r="HU208" s="32"/>
      <c r="HV208" s="32"/>
      <c r="HW208" s="32"/>
      <c r="HX208" s="32"/>
      <c r="HY208" s="32"/>
      <c r="HZ208" s="32"/>
      <c r="IA208" s="32"/>
      <c r="IB208" s="32"/>
      <c r="IC208" s="32"/>
      <c r="ID208" s="32"/>
      <c r="IE208" s="32"/>
      <c r="IF208" s="32"/>
      <c r="IG208" s="32"/>
      <c r="IH208" s="32"/>
      <c r="II208" s="32"/>
      <c r="IJ208" s="32"/>
      <c r="IK208" s="32"/>
      <c r="IL208" s="32"/>
      <c r="IM208" s="32"/>
      <c r="IN208" s="32"/>
      <c r="IO208" s="32"/>
      <c r="IP208" s="32"/>
      <c r="IQ208" s="32"/>
      <c r="IR208" s="32"/>
      <c r="IS208" s="32"/>
      <c r="IT208" s="32"/>
      <c r="IU208" s="32"/>
      <c r="IV208" s="32"/>
      <c r="IW208" s="32"/>
      <c r="IX208" s="32"/>
      <c r="IY208" s="32"/>
      <c r="IZ208" s="32"/>
      <c r="JA208" s="32"/>
      <c r="JB208" s="32"/>
      <c r="JC208" s="32"/>
      <c r="JD208" s="32"/>
      <c r="JE208" s="32"/>
      <c r="JF208" s="32"/>
      <c r="JG208" s="32"/>
      <c r="JH208" s="32"/>
      <c r="JI208" s="32"/>
      <c r="JJ208" s="32"/>
      <c r="JK208" s="32"/>
      <c r="JL208" s="32"/>
      <c r="JM208" s="32"/>
      <c r="JN208" s="32"/>
      <c r="JO208" s="32"/>
      <c r="JP208" s="32"/>
      <c r="JQ208" s="32"/>
      <c r="JR208" s="32"/>
      <c r="JS208" s="32"/>
      <c r="JT208" s="32"/>
      <c r="JU208" s="32"/>
      <c r="JV208" s="32"/>
      <c r="JW208" s="32"/>
      <c r="JX208" s="32"/>
      <c r="JY208" s="32"/>
      <c r="JZ208" s="32"/>
      <c r="KA208" s="32"/>
      <c r="KB208" s="32"/>
      <c r="KC208" s="32"/>
      <c r="KD208" s="32"/>
      <c r="KE208" s="32"/>
      <c r="KF208" s="32"/>
      <c r="KG208" s="32"/>
      <c r="KH208" s="32"/>
      <c r="KI208" s="32"/>
      <c r="KJ208" s="32"/>
      <c r="KK208" s="32"/>
      <c r="KL208" s="32"/>
      <c r="KM208" s="32"/>
      <c r="KN208" s="32"/>
      <c r="KO208" s="32"/>
      <c r="KP208" s="32"/>
      <c r="KQ208" s="32"/>
      <c r="KR208" s="32"/>
      <c r="KS208" s="32"/>
      <c r="KT208" s="32"/>
      <c r="KU208" s="32"/>
      <c r="KV208" s="32"/>
      <c r="KW208" s="32"/>
      <c r="KX208" s="32"/>
      <c r="KY208" s="32"/>
      <c r="KZ208" s="32"/>
      <c r="LA208" s="32"/>
      <c r="LB208" s="32"/>
      <c r="LC208" s="32"/>
      <c r="LD208" s="32"/>
      <c r="LE208" s="32"/>
      <c r="LF208" s="32"/>
      <c r="LG208" s="32"/>
      <c r="LH208" s="32"/>
      <c r="LI208" s="32"/>
      <c r="LJ208" s="32"/>
      <c r="LK208" s="32"/>
      <c r="LL208" s="32"/>
      <c r="LM208" s="32"/>
      <c r="LN208" s="32"/>
      <c r="LO208" s="32"/>
      <c r="LP208" s="32"/>
      <c r="LQ208" s="32"/>
      <c r="LR208" s="32"/>
      <c r="LS208" s="32"/>
      <c r="LT208" s="32"/>
      <c r="LU208" s="32"/>
      <c r="LV208" s="32"/>
      <c r="LW208" s="32"/>
      <c r="LX208" s="32"/>
      <c r="LY208" s="32"/>
      <c r="LZ208" s="32"/>
      <c r="MA208" s="32"/>
      <c r="MB208" s="32"/>
      <c r="MC208" s="32"/>
      <c r="MD208" s="32"/>
      <c r="ME208" s="32"/>
      <c r="MF208" s="32"/>
      <c r="MG208" s="32"/>
      <c r="MH208" s="32"/>
      <c r="MI208" s="32"/>
      <c r="MJ208" s="32"/>
      <c r="MK208" s="32"/>
      <c r="ML208" s="32"/>
      <c r="MM208" s="32"/>
      <c r="MN208" s="32"/>
      <c r="MO208" s="32"/>
      <c r="MP208" s="32"/>
      <c r="MQ208" s="32"/>
      <c r="MR208" s="32"/>
      <c r="MS208" s="32"/>
      <c r="MT208" s="32"/>
      <c r="MU208" s="32"/>
      <c r="MV208" s="32"/>
      <c r="MW208" s="32"/>
      <c r="MX208" s="32"/>
      <c r="MY208" s="32"/>
      <c r="MZ208" s="32"/>
      <c r="NA208" s="32"/>
      <c r="NB208" s="32"/>
      <c r="NC208" s="32"/>
      <c r="ND208" s="32"/>
      <c r="NE208" s="32"/>
      <c r="NF208" s="32"/>
      <c r="NG208" s="32"/>
      <c r="NH208" s="32"/>
      <c r="NI208" s="32"/>
      <c r="NJ208" s="32"/>
      <c r="NK208" s="32"/>
      <c r="NL208" s="32"/>
      <c r="NM208" s="32"/>
      <c r="NN208" s="32"/>
      <c r="NO208" s="32"/>
      <c r="NP208" s="32"/>
      <c r="NQ208" s="32"/>
      <c r="NR208" s="32"/>
      <c r="NS208" s="32"/>
      <c r="NT208" s="32"/>
      <c r="NU208" s="32"/>
      <c r="NV208" s="32"/>
      <c r="NW208" s="32"/>
      <c r="NX208" s="32"/>
      <c r="NY208" s="32"/>
      <c r="NZ208" s="32"/>
      <c r="OA208" s="32"/>
      <c r="OB208" s="32"/>
      <c r="OC208" s="32"/>
      <c r="OD208" s="32"/>
      <c r="OE208" s="32"/>
      <c r="OF208" s="32"/>
      <c r="OG208" s="32"/>
      <c r="OH208" s="32"/>
      <c r="OI208" s="32"/>
      <c r="OJ208" s="32"/>
      <c r="OK208" s="32"/>
      <c r="OL208" s="32"/>
      <c r="OM208" s="32"/>
      <c r="ON208" s="32"/>
      <c r="OO208" s="32"/>
      <c r="OP208" s="32"/>
      <c r="OQ208" s="32"/>
      <c r="OR208" s="32"/>
      <c r="OS208" s="32"/>
      <c r="OT208" s="32"/>
      <c r="OU208" s="32"/>
      <c r="OV208" s="32"/>
      <c r="OW208" s="32"/>
      <c r="OX208" s="32"/>
      <c r="OY208" s="32"/>
      <c r="OZ208" s="32"/>
      <c r="PA208" s="32"/>
      <c r="PB208" s="32"/>
      <c r="PC208" s="32"/>
      <c r="PD208" s="32"/>
      <c r="PE208" s="32"/>
      <c r="PF208" s="32"/>
      <c r="PG208" s="32"/>
      <c r="PH208" s="32"/>
      <c r="PI208" s="32"/>
      <c r="PJ208" s="32"/>
      <c r="PK208" s="32"/>
      <c r="PL208" s="32"/>
      <c r="PM208" s="32"/>
      <c r="PN208" s="32"/>
      <c r="PO208" s="32"/>
      <c r="PP208" s="32"/>
      <c r="PQ208" s="32"/>
      <c r="PR208" s="32"/>
      <c r="PS208" s="32"/>
      <c r="PT208" s="32"/>
      <c r="PU208" s="32"/>
      <c r="PV208" s="32"/>
      <c r="PW208" s="32"/>
      <c r="PX208" s="32"/>
      <c r="PY208" s="32"/>
      <c r="PZ208" s="32"/>
      <c r="QA208" s="32"/>
      <c r="QB208" s="32"/>
      <c r="QC208" s="32"/>
      <c r="QD208" s="32"/>
      <c r="QE208" s="32"/>
      <c r="QF208" s="32"/>
      <c r="QG208" s="32"/>
      <c r="QH208" s="32"/>
      <c r="QI208" s="32"/>
      <c r="QJ208" s="32"/>
      <c r="QK208" s="32"/>
      <c r="QL208" s="32"/>
      <c r="QM208" s="32"/>
      <c r="QN208" s="32"/>
      <c r="QO208" s="32"/>
      <c r="QP208" s="32"/>
      <c r="QQ208" s="32"/>
      <c r="QR208" s="32"/>
      <c r="QS208" s="32"/>
      <c r="QT208" s="32"/>
      <c r="QU208" s="32"/>
      <c r="QV208" s="32"/>
      <c r="QW208" s="32"/>
      <c r="QX208" s="32"/>
      <c r="QY208" s="32"/>
      <c r="QZ208" s="32"/>
      <c r="RA208" s="32"/>
      <c r="RB208" s="32"/>
      <c r="RC208" s="32"/>
      <c r="RD208" s="32"/>
      <c r="RE208" s="32"/>
      <c r="RF208" s="32"/>
      <c r="RG208" s="32"/>
      <c r="RH208" s="32"/>
      <c r="RI208" s="32"/>
      <c r="RJ208" s="32"/>
      <c r="RK208" s="32"/>
      <c r="RL208" s="32"/>
      <c r="RM208" s="32"/>
      <c r="RN208" s="32"/>
      <c r="RO208" s="32"/>
      <c r="RP208" s="32"/>
      <c r="RQ208" s="32"/>
      <c r="RR208" s="32"/>
      <c r="RS208" s="32"/>
      <c r="RT208" s="32"/>
      <c r="RU208" s="32"/>
      <c r="RV208" s="32"/>
      <c r="RW208" s="32"/>
      <c r="RX208" s="32"/>
      <c r="RY208" s="32"/>
      <c r="RZ208" s="32"/>
      <c r="SA208" s="32"/>
      <c r="SB208" s="32"/>
      <c r="SC208" s="32"/>
      <c r="SD208" s="32"/>
      <c r="SE208" s="32"/>
      <c r="SF208" s="32"/>
      <c r="SG208" s="32"/>
      <c r="SH208" s="32"/>
      <c r="SI208" s="32"/>
      <c r="SJ208" s="32"/>
      <c r="SK208" s="32"/>
      <c r="SL208" s="32"/>
      <c r="SM208" s="32"/>
      <c r="SN208" s="32"/>
      <c r="SO208" s="32"/>
      <c r="SP208" s="32"/>
      <c r="SQ208" s="32"/>
      <c r="SR208" s="32"/>
      <c r="SS208" s="32"/>
      <c r="ST208" s="32"/>
      <c r="SU208" s="32"/>
      <c r="SV208" s="32"/>
      <c r="SW208" s="32"/>
      <c r="SX208" s="32"/>
      <c r="SY208" s="32"/>
      <c r="SZ208" s="32"/>
      <c r="TA208" s="32"/>
      <c r="TB208" s="32"/>
      <c r="TC208" s="32"/>
      <c r="TD208" s="32"/>
      <c r="TE208" s="32"/>
      <c r="TF208" s="32"/>
      <c r="TG208" s="32"/>
      <c r="TH208" s="32"/>
      <c r="TI208" s="32"/>
      <c r="TJ208" s="32"/>
      <c r="TK208" s="32"/>
      <c r="TL208" s="32"/>
      <c r="TM208" s="32"/>
      <c r="TN208" s="32"/>
      <c r="TO208" s="32"/>
      <c r="TP208" s="32"/>
      <c r="TQ208" s="32"/>
      <c r="TR208" s="32"/>
      <c r="TS208" s="32"/>
      <c r="TT208" s="32"/>
      <c r="TU208" s="32"/>
      <c r="TV208" s="32"/>
      <c r="TW208" s="32"/>
      <c r="TX208" s="32"/>
      <c r="TY208" s="32"/>
      <c r="TZ208" s="32"/>
      <c r="UA208" s="32"/>
      <c r="UB208" s="32"/>
      <c r="UC208" s="32"/>
      <c r="UD208" s="32"/>
      <c r="UE208" s="32"/>
      <c r="UF208" s="32"/>
      <c r="UG208" s="32"/>
      <c r="UH208" s="32"/>
      <c r="UI208" s="32"/>
      <c r="UJ208" s="32"/>
      <c r="UK208" s="32"/>
      <c r="UL208" s="32"/>
      <c r="UM208" s="32"/>
      <c r="UN208" s="32"/>
      <c r="UO208" s="32"/>
      <c r="UP208" s="32"/>
      <c r="UQ208" s="32"/>
      <c r="UR208" s="32"/>
      <c r="US208" s="32"/>
      <c r="UT208" s="32"/>
      <c r="UU208" s="32"/>
      <c r="UV208" s="32"/>
      <c r="UW208" s="32"/>
      <c r="UX208" s="36"/>
    </row>
    <row r="209" spans="2:570" x14ac:dyDescent="0.25">
      <c r="B209">
        <v>1</v>
      </c>
      <c r="C209" s="229">
        <f>CD214</f>
        <v>5.3780205671790204</v>
      </c>
      <c r="D209" s="229"/>
      <c r="E209" t="b">
        <f>CE214</f>
        <v>1</v>
      </c>
      <c r="F209" t="b">
        <f>UX143</f>
        <v>1</v>
      </c>
      <c r="G209">
        <f t="shared" ref="G209:G222" si="1176">IF(AND(E209,F209),1,0)</f>
        <v>1</v>
      </c>
      <c r="S209" s="33">
        <v>7</v>
      </c>
      <c r="T209" s="169" t="str">
        <f>AA199</f>
        <v/>
      </c>
      <c r="U209" s="200" t="str">
        <f t="shared" si="1175"/>
        <v/>
      </c>
      <c r="V209" s="178" t="str">
        <f>IF($AA$13,$E$9*$Y$13/(1+V214*$T209),"")</f>
        <v/>
      </c>
      <c r="W209" s="181" t="str">
        <f>IF($AA$13,-1*V209*$U209/(1+V214*$U209),"")</f>
        <v/>
      </c>
      <c r="X209" s="178" t="str">
        <f>IF($AA$13,$E$9*$Y$13/(1+X214*$T209),"")</f>
        <v/>
      </c>
      <c r="Y209" s="181" t="str">
        <f>IF($AA$13,-1*X209*$U209/(1+X214*$U209),"")</f>
        <v/>
      </c>
      <c r="Z209" s="178" t="str">
        <f>IF($AA$13,$E$9*$Y$13/(1+Z214*$T209),"")</f>
        <v/>
      </c>
      <c r="AA209" s="181" t="str">
        <f>IF($AA$13,-1*Z209*$U209/(1+Z214*$U209),"")</f>
        <v/>
      </c>
      <c r="AB209" s="178" t="str">
        <f>IF($AA$13,$E$9*$Y$13/(1+AB214*$T209),"")</f>
        <v/>
      </c>
      <c r="AC209" s="181" t="str">
        <f>IF($AA$13,-1*AB209*$U209/(1+AB214*$U209),"")</f>
        <v/>
      </c>
      <c r="AD209" s="178" t="str">
        <f>IF($AA$13,$E$9*$Y$13/(1+AD214*$T209),"")</f>
        <v/>
      </c>
      <c r="AE209" s="181" t="str">
        <f>IF($AA$13,-1*AD209*$U209/(1+AD214*$U209),"")</f>
        <v/>
      </c>
      <c r="AF209" s="178" t="str">
        <f>IF($AA$13,$E$9*$Y$13/(1+AF214*$T209),"")</f>
        <v/>
      </c>
      <c r="AG209" s="181" t="str">
        <f>IF($AA$13,-1*AF209*$U209/(1+AF214*$U209),"")</f>
        <v/>
      </c>
      <c r="AH209" s="178" t="str">
        <f>IF($AA$13,$E$9*$Y$13/(1+AH214*$T209),"")</f>
        <v/>
      </c>
      <c r="AI209" s="181" t="str">
        <f>IF($AA$13,-1*AH209*$U209/(1+AH214*$U209),"")</f>
        <v/>
      </c>
      <c r="AJ209" s="178" t="str">
        <f>IF($AA$13,$E$9*$Y$13/(1+AJ214*$T209),"")</f>
        <v/>
      </c>
      <c r="AK209" s="181" t="str">
        <f>IF($AA$13,-1*AJ209*$U209/(1+AJ214*$U209),"")</f>
        <v/>
      </c>
      <c r="AL209" s="178" t="str">
        <f>IF($AA$13,$E$9*$Y$13/(1+AL214*$T209),"")</f>
        <v/>
      </c>
      <c r="AM209" s="181" t="str">
        <f>IF($AA$13,-1*AL209*$U209/(1+AL214*$U209),"")</f>
        <v/>
      </c>
      <c r="AN209" s="178" t="str">
        <f>IF($AA$13,$E$9*$Y$13/(1+AN214*$T209),"")</f>
        <v/>
      </c>
      <c r="AO209" s="181" t="str">
        <f>IF($AA$13,-1*AN209*$U209/(1+AN214*$U209),"")</f>
        <v/>
      </c>
      <c r="AP209" s="178" t="str">
        <f>IF($AA$13,$E$9*$Y$13/(1+AP214*$T209),"")</f>
        <v/>
      </c>
      <c r="AQ209" s="181" t="str">
        <f>IF($AA$13,-1*AP209*$U209/(1+AP214*$U209),"")</f>
        <v/>
      </c>
      <c r="AR209" s="178" t="str">
        <f>IF($AA$13,$E$9*$Y$13/(1+AR214*$T209),"")</f>
        <v/>
      </c>
      <c r="AS209" s="181" t="str">
        <f>IF($AA$13,-1*AR209*$U209/(1+AR214*$U209),"")</f>
        <v/>
      </c>
      <c r="AT209" s="178" t="str">
        <f>IF($AA$13,$E$9*$Y$13/(1+AT214*$T209),"")</f>
        <v/>
      </c>
      <c r="AU209" s="181" t="str">
        <f>IF($AA$13,-1*AT209*$U209/(1+AT214*$U209),"")</f>
        <v/>
      </c>
      <c r="AV209" s="178" t="str">
        <f>IF($AA$13,$E$9*$Y$13/(1+AV214*$T209),"")</f>
        <v/>
      </c>
      <c r="AW209" s="181" t="str">
        <f>IF($AA$13,-1*AV209*$U209/(1+AV214*$U209),"")</f>
        <v/>
      </c>
      <c r="AX209" s="178" t="str">
        <f>IF($AA$13,$E$9*$Y$13/(1+AX214*$T209),"")</f>
        <v/>
      </c>
      <c r="AY209" s="181" t="str">
        <f>IF($AA$13,-1*AX209*$U209/(1+AX214*$U209),"")</f>
        <v/>
      </c>
      <c r="AZ209" s="178" t="str">
        <f>IF($AA$13,$E$9*$Y$13/(1+AZ214*$T209),"")</f>
        <v/>
      </c>
      <c r="BA209" s="181" t="str">
        <f>IF($AA$13,-1*AZ209*$U209/(1+AZ214*$U209),"")</f>
        <v/>
      </c>
      <c r="BB209" s="178" t="str">
        <f>IF($AA$13,$E$9*$Y$13/(1+BB214*$T209),"")</f>
        <v/>
      </c>
      <c r="BC209" s="181" t="str">
        <f>IF($AA$13,-1*BB209*$U209/(1+BB214*$U209),"")</f>
        <v/>
      </c>
      <c r="BD209" s="178" t="str">
        <f>IF($AA$13,$E$9*$Y$13/(1+BD214*$T209),"")</f>
        <v/>
      </c>
      <c r="BE209" s="181" t="str">
        <f>IF($AA$13,-1*BD209*$U209/(1+BD214*$U209),"")</f>
        <v/>
      </c>
      <c r="BF209" s="178" t="str">
        <f>IF($AA$13,$E$9*$Y$13/(1+BF214*$T209),"")</f>
        <v/>
      </c>
      <c r="BG209" s="181" t="str">
        <f>IF($AA$13,-1*BF209*$U209/(1+BF214*$U209),"")</f>
        <v/>
      </c>
      <c r="BH209" s="178" t="str">
        <f>IF($AA$13,$E$9*$Y$13/(1+BH214*$T209),"")</f>
        <v/>
      </c>
      <c r="BI209" s="181" t="str">
        <f>IF($AA$13,-1*BH209*$U209/(1+BH214*$U209),"")</f>
        <v/>
      </c>
      <c r="BJ209" s="178" t="str">
        <f>IF($AA$13,$E$9*$Y$13/(1+BJ214*$T209),"")</f>
        <v/>
      </c>
      <c r="BK209" s="181" t="str">
        <f>IF($AA$13,-1*BJ209*$U209/(1+BJ214*$U209),"")</f>
        <v/>
      </c>
      <c r="BL209" s="178" t="str">
        <f>IF($AA$13,$E$9*$Y$13/(1+BL214*$T209),"")</f>
        <v/>
      </c>
      <c r="BM209" s="181" t="str">
        <f>IF($AA$13,-1*BL209*$U209/(1+BL214*$U209),"")</f>
        <v/>
      </c>
      <c r="BN209" s="178" t="str">
        <f>IF($AA$13,$E$9*$Y$13/(1+BN214*$T209),"")</f>
        <v/>
      </c>
      <c r="BO209" s="181" t="str">
        <f>IF($AA$13,-1*BN209*$U209/(1+BN214*$U209),"")</f>
        <v/>
      </c>
      <c r="BP209" s="178" t="str">
        <f>IF($AA$13,$E$9*$Y$13/(1+BP214*$T209),"")</f>
        <v/>
      </c>
      <c r="BQ209" s="181" t="str">
        <f>IF($AA$13,-1*BP209*$U209/(1+BP214*$U209),"")</f>
        <v/>
      </c>
      <c r="BR209" s="178" t="str">
        <f>IF($AA$13,$E$9*$Y$13/(1+BR214*$T209),"")</f>
        <v/>
      </c>
      <c r="BS209" s="181" t="str">
        <f>IF($AA$13,-1*BR209*$U209/(1+BR214*$U209),"")</f>
        <v/>
      </c>
      <c r="BT209" s="178" t="str">
        <f>IF($AA$13,$E$9*$Y$13/(1+BT214*$T209),"")</f>
        <v/>
      </c>
      <c r="BU209" s="181" t="str">
        <f>IF($AA$13,-1*BT209*$U209/(1+BT214*$U209),"")</f>
        <v/>
      </c>
      <c r="BV209" s="178" t="str">
        <f>IF($AA$13,$E$9*$Y$13/(1+BV214*$T209),"")</f>
        <v/>
      </c>
      <c r="BW209" s="181" t="str">
        <f>IF($AA$13,-1*BV209*$U209/(1+BV214*$U209),"")</f>
        <v/>
      </c>
      <c r="BX209" s="178" t="str">
        <f>IF($AA$13,$E$9*$Y$13/(1+BX214*$T209),"")</f>
        <v/>
      </c>
      <c r="BY209" s="181" t="str">
        <f>IF($AA$13,-1*BX209*$U209/(1+BX214*$U209),"")</f>
        <v/>
      </c>
      <c r="BZ209" s="178" t="str">
        <f>IF($AA$13,$E$9*$Y$13/(1+BZ214*$T209),"")</f>
        <v/>
      </c>
      <c r="CA209" s="181" t="str">
        <f>IF($AA$13,-1*BZ209*$U209/(1+BZ214*$U209),"")</f>
        <v/>
      </c>
      <c r="CB209" s="178" t="str">
        <f>IF($AA$13,$E$9*$Y$13/(1+CB214*$T209),"")</f>
        <v/>
      </c>
      <c r="CC209" s="181" t="str">
        <f>IF($AA$13,-1*CB209*$U209/(1+CB214*$U209),"")</f>
        <v/>
      </c>
      <c r="CD209" s="103" t="str">
        <f>IF($AA$13,$E$9*$Y$13/(1+CD214*U209),"")</f>
        <v/>
      </c>
      <c r="CE209" s="189" t="str">
        <f>IF($AA$13,CD209*CD214*U209,"")</f>
        <v/>
      </c>
      <c r="CF209" s="32"/>
      <c r="CG209" s="32"/>
      <c r="CH209" s="32"/>
      <c r="CI209" s="32"/>
      <c r="CJ209" s="32"/>
      <c r="CK209" s="32"/>
      <c r="CL209" s="32"/>
      <c r="CM209" s="32"/>
      <c r="CN209" s="32"/>
      <c r="CO209" s="32"/>
      <c r="CP209" s="32"/>
      <c r="CQ209" s="32"/>
      <c r="CR209" s="32"/>
      <c r="CS209" s="32"/>
      <c r="CT209" s="32"/>
      <c r="CU209" s="32"/>
      <c r="CV209" s="32"/>
      <c r="CW209" s="32"/>
      <c r="CX209" s="32"/>
      <c r="CY209" s="32"/>
      <c r="CZ209" s="32"/>
      <c r="DA209" s="32"/>
      <c r="DB209" s="32"/>
      <c r="DC209" s="32"/>
      <c r="DD209" s="32"/>
      <c r="DE209" s="32"/>
      <c r="DF209" s="32"/>
      <c r="DG209" s="32"/>
      <c r="DH209" s="32"/>
      <c r="DI209" s="32"/>
      <c r="DJ209" s="32"/>
      <c r="DK209" s="32"/>
      <c r="DL209" s="32"/>
      <c r="DM209" s="32"/>
      <c r="DN209" s="32"/>
      <c r="DO209" s="32"/>
      <c r="DP209" s="32"/>
      <c r="DQ209" s="32"/>
      <c r="DR209" s="32"/>
      <c r="DS209" s="32"/>
      <c r="DT209" s="32"/>
      <c r="DU209" s="32"/>
      <c r="DV209" s="32"/>
      <c r="DW209" s="32"/>
      <c r="DX209" s="32"/>
      <c r="DY209" s="32"/>
      <c r="DZ209" s="32"/>
      <c r="EA209" s="32"/>
      <c r="EB209" s="32"/>
      <c r="EC209" s="32"/>
      <c r="ED209" s="32"/>
      <c r="EE209" s="32"/>
      <c r="EF209" s="32"/>
      <c r="EG209" s="32"/>
      <c r="EH209" s="32"/>
      <c r="EI209" s="32"/>
      <c r="EJ209" s="32"/>
      <c r="EK209" s="32"/>
      <c r="EL209" s="32"/>
      <c r="EM209" s="32"/>
      <c r="EN209" s="32"/>
      <c r="EO209" s="32"/>
      <c r="EP209" s="32"/>
      <c r="EQ209" s="32"/>
      <c r="ER209" s="32"/>
      <c r="ES209" s="32"/>
      <c r="ET209" s="32"/>
      <c r="EU209" s="32"/>
      <c r="EV209" s="32"/>
      <c r="EW209" s="32"/>
      <c r="EX209" s="32"/>
      <c r="EY209" s="32"/>
      <c r="EZ209" s="32"/>
      <c r="FA209" s="32"/>
      <c r="FB209" s="32"/>
      <c r="FC209" s="32"/>
      <c r="FD209" s="32"/>
      <c r="FE209" s="32"/>
      <c r="FF209" s="32"/>
      <c r="FG209" s="32"/>
      <c r="FH209" s="32"/>
      <c r="FI209" s="32"/>
      <c r="FJ209" s="32"/>
      <c r="FK209" s="32"/>
      <c r="FL209" s="32"/>
      <c r="FM209" s="32"/>
      <c r="FN209" s="32"/>
      <c r="FO209" s="32"/>
      <c r="FP209" s="32"/>
      <c r="FQ209" s="32"/>
      <c r="FR209" s="32"/>
      <c r="FS209" s="32"/>
      <c r="FT209" s="32"/>
      <c r="FU209" s="32"/>
      <c r="FV209" s="32"/>
      <c r="FW209" s="32"/>
      <c r="FX209" s="32"/>
      <c r="FY209" s="32"/>
      <c r="FZ209" s="32"/>
      <c r="GA209" s="32"/>
      <c r="GB209" s="32"/>
      <c r="GC209" s="32"/>
      <c r="GD209" s="32"/>
      <c r="GE209" s="32"/>
      <c r="GF209" s="32"/>
      <c r="GG209" s="32"/>
      <c r="GH209" s="32"/>
      <c r="GI209" s="32"/>
      <c r="GJ209" s="32"/>
      <c r="GK209" s="32"/>
      <c r="GL209" s="32"/>
      <c r="GM209" s="32"/>
      <c r="GN209" s="32"/>
      <c r="GO209" s="32"/>
      <c r="GP209" s="32"/>
      <c r="GQ209" s="32"/>
      <c r="GR209" s="32"/>
      <c r="GS209" s="32"/>
      <c r="GT209" s="32"/>
      <c r="GU209" s="32"/>
      <c r="GV209" s="32"/>
      <c r="GW209" s="32"/>
      <c r="GX209" s="32"/>
      <c r="GY209" s="32"/>
      <c r="GZ209" s="32"/>
      <c r="HA209" s="32"/>
      <c r="HB209" s="32"/>
      <c r="HC209" s="32"/>
      <c r="HD209" s="32"/>
      <c r="HE209" s="32"/>
      <c r="HF209" s="32"/>
      <c r="HG209" s="32"/>
      <c r="HH209" s="32"/>
      <c r="HI209" s="32"/>
      <c r="HJ209" s="32"/>
      <c r="HK209" s="32"/>
      <c r="HL209" s="32"/>
      <c r="HM209" s="32"/>
      <c r="HN209" s="32"/>
      <c r="HO209" s="32"/>
      <c r="HP209" s="32"/>
      <c r="HQ209" s="32"/>
      <c r="HR209" s="32"/>
      <c r="HS209" s="32"/>
      <c r="HT209" s="32"/>
      <c r="HU209" s="32"/>
      <c r="HV209" s="32"/>
      <c r="HW209" s="32"/>
      <c r="HX209" s="32"/>
      <c r="HY209" s="32"/>
      <c r="HZ209" s="32"/>
      <c r="IA209" s="32"/>
      <c r="IB209" s="32"/>
      <c r="IC209" s="32"/>
      <c r="ID209" s="32"/>
      <c r="IE209" s="32"/>
      <c r="IF209" s="32"/>
      <c r="IG209" s="32"/>
      <c r="IH209" s="32"/>
      <c r="II209" s="32"/>
      <c r="IJ209" s="32"/>
      <c r="IK209" s="32"/>
      <c r="IL209" s="32"/>
      <c r="IM209" s="32"/>
      <c r="IN209" s="32"/>
      <c r="IO209" s="32"/>
      <c r="IP209" s="32"/>
      <c r="IQ209" s="32"/>
      <c r="IR209" s="32"/>
      <c r="IS209" s="32"/>
      <c r="IT209" s="32"/>
      <c r="IU209" s="32"/>
      <c r="IV209" s="32"/>
      <c r="IW209" s="32"/>
      <c r="IX209" s="32"/>
      <c r="IY209" s="32"/>
      <c r="IZ209" s="32"/>
      <c r="JA209" s="32"/>
      <c r="JB209" s="32"/>
      <c r="JC209" s="32"/>
      <c r="JD209" s="32"/>
      <c r="JE209" s="32"/>
      <c r="JF209" s="32"/>
      <c r="JG209" s="32"/>
      <c r="JH209" s="32"/>
      <c r="JI209" s="32"/>
      <c r="JJ209" s="32"/>
      <c r="JK209" s="32"/>
      <c r="JL209" s="32"/>
      <c r="JM209" s="32"/>
      <c r="JN209" s="32"/>
      <c r="JO209" s="32"/>
      <c r="JP209" s="32"/>
      <c r="JQ209" s="32"/>
      <c r="JR209" s="32"/>
      <c r="JS209" s="32"/>
      <c r="JT209" s="32"/>
      <c r="JU209" s="32"/>
      <c r="JV209" s="32"/>
      <c r="JW209" s="32"/>
      <c r="JX209" s="32"/>
      <c r="JY209" s="32"/>
      <c r="JZ209" s="32"/>
      <c r="KA209" s="32"/>
      <c r="KB209" s="32"/>
      <c r="KC209" s="32"/>
      <c r="KD209" s="32"/>
      <c r="KE209" s="32"/>
      <c r="KF209" s="32"/>
      <c r="KG209" s="32"/>
      <c r="KH209" s="32"/>
      <c r="KI209" s="32"/>
      <c r="KJ209" s="32"/>
      <c r="KK209" s="32"/>
      <c r="KL209" s="32"/>
      <c r="KM209" s="32"/>
      <c r="KN209" s="32"/>
      <c r="KO209" s="32"/>
      <c r="KP209" s="32"/>
      <c r="KQ209" s="32"/>
      <c r="KR209" s="32"/>
      <c r="KS209" s="32"/>
      <c r="KT209" s="32"/>
      <c r="KU209" s="32"/>
      <c r="KV209" s="32"/>
      <c r="KW209" s="32"/>
      <c r="KX209" s="32"/>
      <c r="KY209" s="32"/>
      <c r="KZ209" s="32"/>
      <c r="LA209" s="32"/>
      <c r="LB209" s="32"/>
      <c r="LC209" s="32"/>
      <c r="LD209" s="32"/>
      <c r="LE209" s="32"/>
      <c r="LF209" s="32"/>
      <c r="LG209" s="32"/>
      <c r="LH209" s="32"/>
      <c r="LI209" s="32"/>
      <c r="LJ209" s="32"/>
      <c r="LK209" s="32"/>
      <c r="LL209" s="32"/>
      <c r="LM209" s="32"/>
      <c r="LN209" s="32"/>
      <c r="LO209" s="32"/>
      <c r="LP209" s="32"/>
      <c r="LQ209" s="32"/>
      <c r="LR209" s="32"/>
      <c r="LS209" s="32"/>
      <c r="LT209" s="32"/>
      <c r="LU209" s="32"/>
      <c r="LV209" s="32"/>
      <c r="LW209" s="32"/>
      <c r="LX209" s="32"/>
      <c r="LY209" s="32"/>
      <c r="LZ209" s="32"/>
      <c r="MA209" s="32"/>
      <c r="MB209" s="32"/>
      <c r="MC209" s="32"/>
      <c r="MD209" s="32"/>
      <c r="ME209" s="32"/>
      <c r="MF209" s="32"/>
      <c r="MG209" s="32"/>
      <c r="MH209" s="32"/>
      <c r="MI209" s="32"/>
      <c r="MJ209" s="32"/>
      <c r="MK209" s="32"/>
      <c r="ML209" s="32"/>
      <c r="MM209" s="32"/>
      <c r="MN209" s="32"/>
      <c r="MO209" s="32"/>
      <c r="MP209" s="32"/>
      <c r="MQ209" s="32"/>
      <c r="MR209" s="32"/>
      <c r="MS209" s="32"/>
      <c r="MT209" s="32"/>
      <c r="MU209" s="32"/>
      <c r="MV209" s="32"/>
      <c r="MW209" s="32"/>
      <c r="MX209" s="32"/>
      <c r="MY209" s="32"/>
      <c r="MZ209" s="32"/>
      <c r="NA209" s="32"/>
      <c r="NB209" s="32"/>
      <c r="NC209" s="32"/>
      <c r="ND209" s="32"/>
      <c r="NE209" s="32"/>
      <c r="NF209" s="32"/>
      <c r="NG209" s="32"/>
      <c r="NH209" s="32"/>
      <c r="NI209" s="32"/>
      <c r="NJ209" s="32"/>
      <c r="NK209" s="32"/>
      <c r="NL209" s="32"/>
      <c r="NM209" s="32"/>
      <c r="NN209" s="32"/>
      <c r="NO209" s="32"/>
      <c r="NP209" s="32"/>
      <c r="NQ209" s="32"/>
      <c r="NR209" s="32"/>
      <c r="NS209" s="32"/>
      <c r="NT209" s="32"/>
      <c r="NU209" s="32"/>
      <c r="NV209" s="32"/>
      <c r="NW209" s="32"/>
      <c r="NX209" s="32"/>
      <c r="NY209" s="32"/>
      <c r="NZ209" s="32"/>
      <c r="OA209" s="32"/>
      <c r="OB209" s="32"/>
      <c r="OC209" s="32"/>
      <c r="OD209" s="32"/>
      <c r="OE209" s="32"/>
      <c r="OF209" s="32"/>
      <c r="OG209" s="32"/>
      <c r="OH209" s="32"/>
      <c r="OI209" s="32"/>
      <c r="OJ209" s="32"/>
      <c r="OK209" s="32"/>
      <c r="OL209" s="32"/>
      <c r="OM209" s="32"/>
      <c r="ON209" s="32"/>
      <c r="OO209" s="32"/>
      <c r="OP209" s="32"/>
      <c r="OQ209" s="32"/>
      <c r="OR209" s="32"/>
      <c r="OS209" s="32"/>
      <c r="OT209" s="32"/>
      <c r="OU209" s="32"/>
      <c r="OV209" s="32"/>
      <c r="OW209" s="32"/>
      <c r="OX209" s="32"/>
      <c r="OY209" s="32"/>
      <c r="OZ209" s="32"/>
      <c r="PA209" s="32"/>
      <c r="PB209" s="32"/>
      <c r="PC209" s="32"/>
      <c r="PD209" s="32"/>
      <c r="PE209" s="32"/>
      <c r="PF209" s="32"/>
      <c r="PG209" s="32"/>
      <c r="PH209" s="32"/>
      <c r="PI209" s="32"/>
      <c r="PJ209" s="32"/>
      <c r="PK209" s="32"/>
      <c r="PL209" s="32"/>
      <c r="PM209" s="32"/>
      <c r="PN209" s="32"/>
      <c r="PO209" s="32"/>
      <c r="PP209" s="32"/>
      <c r="PQ209" s="32"/>
      <c r="PR209" s="32"/>
      <c r="PS209" s="32"/>
      <c r="PT209" s="32"/>
      <c r="PU209" s="32"/>
      <c r="PV209" s="32"/>
      <c r="PW209" s="32"/>
      <c r="PX209" s="32"/>
      <c r="PY209" s="32"/>
      <c r="PZ209" s="32"/>
      <c r="QA209" s="32"/>
      <c r="QB209" s="32"/>
      <c r="QC209" s="32"/>
      <c r="QD209" s="32"/>
      <c r="QE209" s="32"/>
      <c r="QF209" s="32"/>
      <c r="QG209" s="32"/>
      <c r="QH209" s="32"/>
      <c r="QI209" s="32"/>
      <c r="QJ209" s="32"/>
      <c r="QK209" s="32"/>
      <c r="QL209" s="32"/>
      <c r="QM209" s="32"/>
      <c r="QN209" s="32"/>
      <c r="QO209" s="32"/>
      <c r="QP209" s="32"/>
      <c r="QQ209" s="32"/>
      <c r="QR209" s="32"/>
      <c r="QS209" s="32"/>
      <c r="QT209" s="32"/>
      <c r="QU209" s="32"/>
      <c r="QV209" s="32"/>
      <c r="QW209" s="32"/>
      <c r="QX209" s="32"/>
      <c r="QY209" s="32"/>
      <c r="QZ209" s="32"/>
      <c r="RA209" s="32"/>
      <c r="RB209" s="32"/>
      <c r="RC209" s="32"/>
      <c r="RD209" s="32"/>
      <c r="RE209" s="32"/>
      <c r="RF209" s="32"/>
      <c r="RG209" s="32"/>
      <c r="RH209" s="32"/>
      <c r="RI209" s="32"/>
      <c r="RJ209" s="32"/>
      <c r="RK209" s="32"/>
      <c r="RL209" s="32"/>
      <c r="RM209" s="32"/>
      <c r="RN209" s="32"/>
      <c r="RO209" s="32"/>
      <c r="RP209" s="32"/>
      <c r="RQ209" s="32"/>
      <c r="RR209" s="32"/>
      <c r="RS209" s="32"/>
      <c r="RT209" s="32"/>
      <c r="RU209" s="32"/>
      <c r="RV209" s="32"/>
      <c r="RW209" s="32"/>
      <c r="RX209" s="32"/>
      <c r="RY209" s="32"/>
      <c r="RZ209" s="32"/>
      <c r="SA209" s="32"/>
      <c r="SB209" s="32"/>
      <c r="SC209" s="32"/>
      <c r="SD209" s="32"/>
      <c r="SE209" s="32"/>
      <c r="SF209" s="32"/>
      <c r="SG209" s="32"/>
      <c r="SH209" s="32"/>
      <c r="SI209" s="32"/>
      <c r="SJ209" s="32"/>
      <c r="SK209" s="32"/>
      <c r="SL209" s="32"/>
      <c r="SM209" s="32"/>
      <c r="SN209" s="32"/>
      <c r="SO209" s="32"/>
      <c r="SP209" s="32"/>
      <c r="SQ209" s="32"/>
      <c r="SR209" s="32"/>
      <c r="SS209" s="32"/>
      <c r="ST209" s="32"/>
      <c r="SU209" s="32"/>
      <c r="SV209" s="32"/>
      <c r="SW209" s="32"/>
      <c r="SX209" s="32"/>
      <c r="SY209" s="32"/>
      <c r="SZ209" s="32"/>
      <c r="TA209" s="32"/>
      <c r="TB209" s="32"/>
      <c r="TC209" s="32"/>
      <c r="TD209" s="32"/>
      <c r="TE209" s="32"/>
      <c r="TF209" s="32"/>
      <c r="TG209" s="32"/>
      <c r="TH209" s="32"/>
      <c r="TI209" s="32"/>
      <c r="TJ209" s="32"/>
      <c r="TK209" s="32"/>
      <c r="TL209" s="32"/>
      <c r="TM209" s="32"/>
      <c r="TN209" s="32"/>
      <c r="TO209" s="32"/>
      <c r="TP209" s="32"/>
      <c r="TQ209" s="32"/>
      <c r="TR209" s="32"/>
      <c r="TS209" s="32"/>
      <c r="TT209" s="32"/>
      <c r="TU209" s="32"/>
      <c r="TV209" s="32"/>
      <c r="TW209" s="32"/>
      <c r="TX209" s="32"/>
      <c r="TY209" s="32"/>
      <c r="TZ209" s="32"/>
      <c r="UA209" s="32"/>
      <c r="UB209" s="32"/>
      <c r="UC209" s="32"/>
      <c r="UD209" s="32"/>
      <c r="UE209" s="32"/>
      <c r="UF209" s="32"/>
      <c r="UG209" s="32"/>
      <c r="UH209" s="32"/>
      <c r="UI209" s="32"/>
      <c r="UJ209" s="32"/>
      <c r="UK209" s="32"/>
      <c r="UL209" s="32"/>
      <c r="UM209" s="32"/>
      <c r="UN209" s="32"/>
      <c r="UO209" s="32"/>
      <c r="UP209" s="32"/>
      <c r="UQ209" s="32"/>
      <c r="UR209" s="32"/>
      <c r="US209" s="32"/>
      <c r="UT209" s="32"/>
      <c r="UU209" s="32"/>
      <c r="UV209" s="32"/>
      <c r="UW209" s="32"/>
      <c r="UX209" s="36"/>
    </row>
    <row r="210" spans="2:570" x14ac:dyDescent="0.25">
      <c r="B210">
        <v>2</v>
      </c>
      <c r="C210" s="229">
        <f>CD286</f>
        <v>0.62399487580351987</v>
      </c>
      <c r="D210" s="229"/>
      <c r="E210" t="b">
        <f>CE286</f>
        <v>1</v>
      </c>
      <c r="F210" t="b">
        <f>UX215</f>
        <v>1</v>
      </c>
      <c r="G210">
        <f t="shared" si="1176"/>
        <v>1</v>
      </c>
      <c r="S210" s="33">
        <v>8</v>
      </c>
      <c r="T210" s="169" t="str">
        <f>AB199</f>
        <v/>
      </c>
      <c r="U210" s="200" t="str">
        <f t="shared" si="1175"/>
        <v/>
      </c>
      <c r="V210" s="178" t="str">
        <f>IF($AA$14,$E$9*$Y$14/(1+V214*$T210),"")</f>
        <v/>
      </c>
      <c r="W210" s="181" t="str">
        <f>IF($AA$14,-1*V210*$U210/(1+V214*$U210),"")</f>
        <v/>
      </c>
      <c r="X210" s="178" t="str">
        <f>IF($AA$14,$E$9*$Y$14/(1+X214*$T210),"")</f>
        <v/>
      </c>
      <c r="Y210" s="181" t="str">
        <f>IF($AA$14,-1*X210*$U210/(1+X214*$U210),"")</f>
        <v/>
      </c>
      <c r="Z210" s="178" t="str">
        <f>IF($AA$14,$E$9*$Y$14/(1+Z214*$T210),"")</f>
        <v/>
      </c>
      <c r="AA210" s="181" t="str">
        <f>IF($AA$14,-1*Z210*$U210/(1+Z214*$U210),"")</f>
        <v/>
      </c>
      <c r="AB210" s="178" t="str">
        <f>IF($AA$14,$E$9*$Y$14/(1+AB214*$T210),"")</f>
        <v/>
      </c>
      <c r="AC210" s="181" t="str">
        <f>IF($AA$14,-1*AB210*$U210/(1+AB214*$U210),"")</f>
        <v/>
      </c>
      <c r="AD210" s="178" t="str">
        <f>IF($AA$14,$E$9*$Y$14/(1+AD214*$T210),"")</f>
        <v/>
      </c>
      <c r="AE210" s="181" t="str">
        <f>IF($AA$14,-1*AD210*$U210/(1+AD214*$U210),"")</f>
        <v/>
      </c>
      <c r="AF210" s="178" t="str">
        <f>IF($AA$14,$E$9*$Y$14/(1+AF214*$T210),"")</f>
        <v/>
      </c>
      <c r="AG210" s="181" t="str">
        <f>IF($AA$14,-1*AF210*$U210/(1+AF214*$U210),"")</f>
        <v/>
      </c>
      <c r="AH210" s="178" t="str">
        <f>IF($AA$14,$E$9*$Y$14/(1+AH214*$T210),"")</f>
        <v/>
      </c>
      <c r="AI210" s="181" t="str">
        <f>IF($AA$14,-1*AH210*$U210/(1+AH214*$U210),"")</f>
        <v/>
      </c>
      <c r="AJ210" s="178" t="str">
        <f>IF($AA$14,$E$9*$Y$14/(1+AJ214*$T210),"")</f>
        <v/>
      </c>
      <c r="AK210" s="181" t="str">
        <f>IF($AA$14,-1*AJ210*$U210/(1+AJ214*$U210),"")</f>
        <v/>
      </c>
      <c r="AL210" s="178" t="str">
        <f>IF($AA$14,$E$9*$Y$14/(1+AL214*$T210),"")</f>
        <v/>
      </c>
      <c r="AM210" s="181" t="str">
        <f>IF($AA$14,-1*AL210*$U210/(1+AL214*$U210),"")</f>
        <v/>
      </c>
      <c r="AN210" s="178" t="str">
        <f>IF($AA$14,$E$9*$Y$14/(1+AN214*$T210),"")</f>
        <v/>
      </c>
      <c r="AO210" s="181" t="str">
        <f>IF($AA$14,-1*AN210*$U210/(1+AN214*$U210),"")</f>
        <v/>
      </c>
      <c r="AP210" s="178" t="str">
        <f>IF($AA$14,$E$9*$Y$14/(1+AP214*$T210),"")</f>
        <v/>
      </c>
      <c r="AQ210" s="181" t="str">
        <f>IF($AA$14,-1*AP210*$U210/(1+AP214*$U210),"")</f>
        <v/>
      </c>
      <c r="AR210" s="178" t="str">
        <f>IF($AA$14,$E$9*$Y$14/(1+AR214*$T210),"")</f>
        <v/>
      </c>
      <c r="AS210" s="181" t="str">
        <f>IF($AA$14,-1*AR210*$U210/(1+AR214*$U210),"")</f>
        <v/>
      </c>
      <c r="AT210" s="178" t="str">
        <f>IF($AA$14,$E$9*$Y$14/(1+AT214*$T210),"")</f>
        <v/>
      </c>
      <c r="AU210" s="181" t="str">
        <f>IF($AA$14,-1*AT210*$U210/(1+AT214*$U210),"")</f>
        <v/>
      </c>
      <c r="AV210" s="178" t="str">
        <f>IF($AA$14,$E$9*$Y$14/(1+AV214*$T210),"")</f>
        <v/>
      </c>
      <c r="AW210" s="181" t="str">
        <f>IF($AA$14,-1*AV210*$U210/(1+AV214*$U210),"")</f>
        <v/>
      </c>
      <c r="AX210" s="178" t="str">
        <f>IF($AA$14,$E$9*$Y$14/(1+AX214*$T210),"")</f>
        <v/>
      </c>
      <c r="AY210" s="181" t="str">
        <f>IF($AA$14,-1*AX210*$U210/(1+AX214*$U210),"")</f>
        <v/>
      </c>
      <c r="AZ210" s="178" t="str">
        <f>IF($AA$14,$E$9*$Y$14/(1+AZ214*$T210),"")</f>
        <v/>
      </c>
      <c r="BA210" s="181" t="str">
        <f>IF($AA$14,-1*AZ210*$U210/(1+AZ214*$U210),"")</f>
        <v/>
      </c>
      <c r="BB210" s="178" t="str">
        <f>IF($AA$14,$E$9*$Y$14/(1+BB214*$T210),"")</f>
        <v/>
      </c>
      <c r="BC210" s="181" t="str">
        <f>IF($AA$14,-1*BB210*$U210/(1+BB214*$U210),"")</f>
        <v/>
      </c>
      <c r="BD210" s="178" t="str">
        <f>IF($AA$14,$E$9*$Y$14/(1+BD214*$T210),"")</f>
        <v/>
      </c>
      <c r="BE210" s="181" t="str">
        <f>IF($AA$14,-1*BD210*$U210/(1+BD214*$U210),"")</f>
        <v/>
      </c>
      <c r="BF210" s="178" t="str">
        <f>IF($AA$14,$E$9*$Y$14/(1+BF214*$T210),"")</f>
        <v/>
      </c>
      <c r="BG210" s="181" t="str">
        <f>IF($AA$14,-1*BF210*$U210/(1+BF214*$U210),"")</f>
        <v/>
      </c>
      <c r="BH210" s="178" t="str">
        <f>IF($AA$14,$E$9*$Y$14/(1+BH214*$T210),"")</f>
        <v/>
      </c>
      <c r="BI210" s="181" t="str">
        <f>IF($AA$14,-1*BH210*$U210/(1+BH214*$U210),"")</f>
        <v/>
      </c>
      <c r="BJ210" s="178" t="str">
        <f>IF($AA$14,$E$9*$Y$14/(1+BJ214*$T210),"")</f>
        <v/>
      </c>
      <c r="BK210" s="181" t="str">
        <f>IF($AA$14,-1*BJ210*$U210/(1+BJ214*$U210),"")</f>
        <v/>
      </c>
      <c r="BL210" s="178" t="str">
        <f>IF($AA$14,$E$9*$Y$14/(1+BL214*$T210),"")</f>
        <v/>
      </c>
      <c r="BM210" s="181" t="str">
        <f>IF($AA$14,-1*BL210*$U210/(1+BL214*$U210),"")</f>
        <v/>
      </c>
      <c r="BN210" s="178" t="str">
        <f>IF($AA$14,$E$9*$Y$14/(1+BN214*$T210),"")</f>
        <v/>
      </c>
      <c r="BO210" s="181" t="str">
        <f>IF($AA$14,-1*BN210*$U210/(1+BN214*$U210),"")</f>
        <v/>
      </c>
      <c r="BP210" s="178" t="str">
        <f>IF($AA$14,$E$9*$Y$14/(1+BP214*$T210),"")</f>
        <v/>
      </c>
      <c r="BQ210" s="181" t="str">
        <f>IF($AA$14,-1*BP210*$U210/(1+BP214*$U210),"")</f>
        <v/>
      </c>
      <c r="BR210" s="178" t="str">
        <f>IF($AA$14,$E$9*$Y$14/(1+BR214*$T210),"")</f>
        <v/>
      </c>
      <c r="BS210" s="181" t="str">
        <f>IF($AA$14,-1*BR210*$U210/(1+BR214*$U210),"")</f>
        <v/>
      </c>
      <c r="BT210" s="178" t="str">
        <f>IF($AA$14,$E$9*$Y$14/(1+BT214*$T210),"")</f>
        <v/>
      </c>
      <c r="BU210" s="181" t="str">
        <f>IF($AA$14,-1*BT210*$U210/(1+BT214*$U210),"")</f>
        <v/>
      </c>
      <c r="BV210" s="178" t="str">
        <f>IF($AA$14,$E$9*$Y$14/(1+BV214*$T210),"")</f>
        <v/>
      </c>
      <c r="BW210" s="181" t="str">
        <f>IF($AA$14,-1*BV210*$U210/(1+BV214*$U210),"")</f>
        <v/>
      </c>
      <c r="BX210" s="178" t="str">
        <f>IF($AA$14,$E$9*$Y$14/(1+BX214*$T210),"")</f>
        <v/>
      </c>
      <c r="BY210" s="181" t="str">
        <f>IF($AA$14,-1*BX210*$U210/(1+BX214*$U210),"")</f>
        <v/>
      </c>
      <c r="BZ210" s="178" t="str">
        <f>IF($AA$14,$E$9*$Y$14/(1+BZ214*$T210),"")</f>
        <v/>
      </c>
      <c r="CA210" s="181" t="str">
        <f>IF($AA$14,-1*BZ210*$U210/(1+BZ214*$U210),"")</f>
        <v/>
      </c>
      <c r="CB210" s="178" t="str">
        <f>IF($AA$14,$E$9*$Y$14/(1+CB214*$T210),"")</f>
        <v/>
      </c>
      <c r="CC210" s="181" t="str">
        <f>IF($AA$14,-1*CB210*$U210/(1+CB214*$U210),"")</f>
        <v/>
      </c>
      <c r="CD210" s="103" t="str">
        <f>IF($AA$14,$E$9*$Y$14/(1+CD214*U210),"")</f>
        <v/>
      </c>
      <c r="CE210" s="189" t="str">
        <f>IF($AA$14,CD210*CD214*U210,"")</f>
        <v/>
      </c>
      <c r="CF210" s="32"/>
      <c r="CG210" s="32"/>
      <c r="CH210" s="32"/>
      <c r="CI210" s="32"/>
      <c r="CJ210" s="32"/>
      <c r="CK210" s="32"/>
      <c r="CL210" s="32"/>
      <c r="CM210" s="32"/>
      <c r="CN210" s="32"/>
      <c r="CO210" s="32"/>
      <c r="CP210" s="32"/>
      <c r="CQ210" s="32"/>
      <c r="CR210" s="32"/>
      <c r="CS210" s="32"/>
      <c r="CT210" s="32"/>
      <c r="CU210" s="32"/>
      <c r="CV210" s="32"/>
      <c r="CW210" s="32"/>
      <c r="CX210" s="32"/>
      <c r="CY210" s="32"/>
      <c r="CZ210" s="32"/>
      <c r="DA210" s="32"/>
      <c r="DB210" s="32"/>
      <c r="DC210" s="32"/>
      <c r="DD210" s="32"/>
      <c r="DE210" s="32"/>
      <c r="DF210" s="32"/>
      <c r="DG210" s="32"/>
      <c r="DH210" s="32"/>
      <c r="DI210" s="32"/>
      <c r="DJ210" s="32"/>
      <c r="DK210" s="32"/>
      <c r="DL210" s="32"/>
      <c r="DM210" s="32"/>
      <c r="DN210" s="32"/>
      <c r="DO210" s="32"/>
      <c r="DP210" s="32"/>
      <c r="DQ210" s="32"/>
      <c r="DR210" s="32"/>
      <c r="DS210" s="32"/>
      <c r="DT210" s="32"/>
      <c r="DU210" s="32"/>
      <c r="DV210" s="32"/>
      <c r="DW210" s="32"/>
      <c r="DX210" s="32"/>
      <c r="DY210" s="32"/>
      <c r="DZ210" s="32"/>
      <c r="EA210" s="32"/>
      <c r="EB210" s="32"/>
      <c r="EC210" s="32"/>
      <c r="ED210" s="32"/>
      <c r="EE210" s="32"/>
      <c r="EF210" s="32"/>
      <c r="EG210" s="32"/>
      <c r="EH210" s="32"/>
      <c r="EI210" s="32"/>
      <c r="EJ210" s="32"/>
      <c r="EK210" s="32"/>
      <c r="EL210" s="32"/>
      <c r="EM210" s="32"/>
      <c r="EN210" s="32"/>
      <c r="EO210" s="32"/>
      <c r="EP210" s="32"/>
      <c r="EQ210" s="32"/>
      <c r="ER210" s="32"/>
      <c r="ES210" s="32"/>
      <c r="ET210" s="32"/>
      <c r="EU210" s="32"/>
      <c r="EV210" s="32"/>
      <c r="EW210" s="32"/>
      <c r="EX210" s="32"/>
      <c r="EY210" s="32"/>
      <c r="EZ210" s="32"/>
      <c r="FA210" s="32"/>
      <c r="FB210" s="32"/>
      <c r="FC210" s="32"/>
      <c r="FD210" s="32"/>
      <c r="FE210" s="32"/>
      <c r="FF210" s="32"/>
      <c r="FG210" s="32"/>
      <c r="FH210" s="32"/>
      <c r="FI210" s="32"/>
      <c r="FJ210" s="32"/>
      <c r="FK210" s="32"/>
      <c r="FL210" s="32"/>
      <c r="FM210" s="32"/>
      <c r="FN210" s="32"/>
      <c r="FO210" s="32"/>
      <c r="FP210" s="32"/>
      <c r="FQ210" s="32"/>
      <c r="FR210" s="32"/>
      <c r="FS210" s="32"/>
      <c r="FT210" s="32"/>
      <c r="FU210" s="32"/>
      <c r="FV210" s="32"/>
      <c r="FW210" s="32"/>
      <c r="FX210" s="32"/>
      <c r="FY210" s="32"/>
      <c r="FZ210" s="32"/>
      <c r="GA210" s="32"/>
      <c r="GB210" s="32"/>
      <c r="GC210" s="32"/>
      <c r="GD210" s="32"/>
      <c r="GE210" s="32"/>
      <c r="GF210" s="32"/>
      <c r="GG210" s="32"/>
      <c r="GH210" s="32"/>
      <c r="GI210" s="32"/>
      <c r="GJ210" s="32"/>
      <c r="GK210" s="32"/>
      <c r="GL210" s="32"/>
      <c r="GM210" s="32"/>
      <c r="GN210" s="32"/>
      <c r="GO210" s="32"/>
      <c r="GP210" s="32"/>
      <c r="GQ210" s="32"/>
      <c r="GR210" s="32"/>
      <c r="GS210" s="32"/>
      <c r="GT210" s="32"/>
      <c r="GU210" s="32"/>
      <c r="GV210" s="32"/>
      <c r="GW210" s="32"/>
      <c r="GX210" s="32"/>
      <c r="GY210" s="32"/>
      <c r="GZ210" s="32"/>
      <c r="HA210" s="32"/>
      <c r="HB210" s="32"/>
      <c r="HC210" s="32"/>
      <c r="HD210" s="32"/>
      <c r="HE210" s="32"/>
      <c r="HF210" s="32"/>
      <c r="HG210" s="32"/>
      <c r="HH210" s="32"/>
      <c r="HI210" s="32"/>
      <c r="HJ210" s="32"/>
      <c r="HK210" s="32"/>
      <c r="HL210" s="32"/>
      <c r="HM210" s="32"/>
      <c r="HN210" s="32"/>
      <c r="HO210" s="32"/>
      <c r="HP210" s="32"/>
      <c r="HQ210" s="32"/>
      <c r="HR210" s="32"/>
      <c r="HS210" s="32"/>
      <c r="HT210" s="32"/>
      <c r="HU210" s="32"/>
      <c r="HV210" s="32"/>
      <c r="HW210" s="32"/>
      <c r="HX210" s="32"/>
      <c r="HY210" s="32"/>
      <c r="HZ210" s="32"/>
      <c r="IA210" s="32"/>
      <c r="IB210" s="32"/>
      <c r="IC210" s="32"/>
      <c r="ID210" s="32"/>
      <c r="IE210" s="32"/>
      <c r="IF210" s="32"/>
      <c r="IG210" s="32"/>
      <c r="IH210" s="32"/>
      <c r="II210" s="32"/>
      <c r="IJ210" s="32"/>
      <c r="IK210" s="32"/>
      <c r="IL210" s="32"/>
      <c r="IM210" s="32"/>
      <c r="IN210" s="32"/>
      <c r="IO210" s="32"/>
      <c r="IP210" s="32"/>
      <c r="IQ210" s="32"/>
      <c r="IR210" s="32"/>
      <c r="IS210" s="32"/>
      <c r="IT210" s="32"/>
      <c r="IU210" s="32"/>
      <c r="IV210" s="32"/>
      <c r="IW210" s="32"/>
      <c r="IX210" s="32"/>
      <c r="IY210" s="32"/>
      <c r="IZ210" s="32"/>
      <c r="JA210" s="32"/>
      <c r="JB210" s="32"/>
      <c r="JC210" s="32"/>
      <c r="JD210" s="32"/>
      <c r="JE210" s="32"/>
      <c r="JF210" s="32"/>
      <c r="JG210" s="32"/>
      <c r="JH210" s="32"/>
      <c r="JI210" s="32"/>
      <c r="JJ210" s="32"/>
      <c r="JK210" s="32"/>
      <c r="JL210" s="32"/>
      <c r="JM210" s="32"/>
      <c r="JN210" s="32"/>
      <c r="JO210" s="32"/>
      <c r="JP210" s="32"/>
      <c r="JQ210" s="32"/>
      <c r="JR210" s="32"/>
      <c r="JS210" s="32"/>
      <c r="JT210" s="32"/>
      <c r="JU210" s="32"/>
      <c r="JV210" s="32"/>
      <c r="JW210" s="32"/>
      <c r="JX210" s="32"/>
      <c r="JY210" s="32"/>
      <c r="JZ210" s="32"/>
      <c r="KA210" s="32"/>
      <c r="KB210" s="32"/>
      <c r="KC210" s="32"/>
      <c r="KD210" s="32"/>
      <c r="KE210" s="32"/>
      <c r="KF210" s="32"/>
      <c r="KG210" s="32"/>
      <c r="KH210" s="32"/>
      <c r="KI210" s="32"/>
      <c r="KJ210" s="32"/>
      <c r="KK210" s="32"/>
      <c r="KL210" s="32"/>
      <c r="KM210" s="32"/>
      <c r="KN210" s="32"/>
      <c r="KO210" s="32"/>
      <c r="KP210" s="32"/>
      <c r="KQ210" s="32"/>
      <c r="KR210" s="32"/>
      <c r="KS210" s="32"/>
      <c r="KT210" s="32"/>
      <c r="KU210" s="32"/>
      <c r="KV210" s="32"/>
      <c r="KW210" s="32"/>
      <c r="KX210" s="32"/>
      <c r="KY210" s="32"/>
      <c r="KZ210" s="32"/>
      <c r="LA210" s="32"/>
      <c r="LB210" s="32"/>
      <c r="LC210" s="32"/>
      <c r="LD210" s="32"/>
      <c r="LE210" s="32"/>
      <c r="LF210" s="32"/>
      <c r="LG210" s="32"/>
      <c r="LH210" s="32"/>
      <c r="LI210" s="32"/>
      <c r="LJ210" s="32"/>
      <c r="LK210" s="32"/>
      <c r="LL210" s="32"/>
      <c r="LM210" s="32"/>
      <c r="LN210" s="32"/>
      <c r="LO210" s="32"/>
      <c r="LP210" s="32"/>
      <c r="LQ210" s="32"/>
      <c r="LR210" s="32"/>
      <c r="LS210" s="32"/>
      <c r="LT210" s="32"/>
      <c r="LU210" s="32"/>
      <c r="LV210" s="32"/>
      <c r="LW210" s="32"/>
      <c r="LX210" s="32"/>
      <c r="LY210" s="32"/>
      <c r="LZ210" s="32"/>
      <c r="MA210" s="32"/>
      <c r="MB210" s="32"/>
      <c r="MC210" s="32"/>
      <c r="MD210" s="32"/>
      <c r="ME210" s="32"/>
      <c r="MF210" s="32"/>
      <c r="MG210" s="32"/>
      <c r="MH210" s="32"/>
      <c r="MI210" s="32"/>
      <c r="MJ210" s="32"/>
      <c r="MK210" s="32"/>
      <c r="ML210" s="32"/>
      <c r="MM210" s="32"/>
      <c r="MN210" s="32"/>
      <c r="MO210" s="32"/>
      <c r="MP210" s="32"/>
      <c r="MQ210" s="32"/>
      <c r="MR210" s="32"/>
      <c r="MS210" s="32"/>
      <c r="MT210" s="32"/>
      <c r="MU210" s="32"/>
      <c r="MV210" s="32"/>
      <c r="MW210" s="32"/>
      <c r="MX210" s="32"/>
      <c r="MY210" s="32"/>
      <c r="MZ210" s="32"/>
      <c r="NA210" s="32"/>
      <c r="NB210" s="32"/>
      <c r="NC210" s="32"/>
      <c r="ND210" s="32"/>
      <c r="NE210" s="32"/>
      <c r="NF210" s="32"/>
      <c r="NG210" s="32"/>
      <c r="NH210" s="32"/>
      <c r="NI210" s="32"/>
      <c r="NJ210" s="32"/>
      <c r="NK210" s="32"/>
      <c r="NL210" s="32"/>
      <c r="NM210" s="32"/>
      <c r="NN210" s="32"/>
      <c r="NO210" s="32"/>
      <c r="NP210" s="32"/>
      <c r="NQ210" s="32"/>
      <c r="NR210" s="32"/>
      <c r="NS210" s="32"/>
      <c r="NT210" s="32"/>
      <c r="NU210" s="32"/>
      <c r="NV210" s="32"/>
      <c r="NW210" s="32"/>
      <c r="NX210" s="32"/>
      <c r="NY210" s="32"/>
      <c r="NZ210" s="32"/>
      <c r="OA210" s="32"/>
      <c r="OB210" s="32"/>
      <c r="OC210" s="32"/>
      <c r="OD210" s="32"/>
      <c r="OE210" s="32"/>
      <c r="OF210" s="32"/>
      <c r="OG210" s="32"/>
      <c r="OH210" s="32"/>
      <c r="OI210" s="32"/>
      <c r="OJ210" s="32"/>
      <c r="OK210" s="32"/>
      <c r="OL210" s="32"/>
      <c r="OM210" s="32"/>
      <c r="ON210" s="32"/>
      <c r="OO210" s="32"/>
      <c r="OP210" s="32"/>
      <c r="OQ210" s="32"/>
      <c r="OR210" s="32"/>
      <c r="OS210" s="32"/>
      <c r="OT210" s="32"/>
      <c r="OU210" s="32"/>
      <c r="OV210" s="32"/>
      <c r="OW210" s="32"/>
      <c r="OX210" s="32"/>
      <c r="OY210" s="32"/>
      <c r="OZ210" s="32"/>
      <c r="PA210" s="32"/>
      <c r="PB210" s="32"/>
      <c r="PC210" s="32"/>
      <c r="PD210" s="32"/>
      <c r="PE210" s="32"/>
      <c r="PF210" s="32"/>
      <c r="PG210" s="32"/>
      <c r="PH210" s="32"/>
      <c r="PI210" s="32"/>
      <c r="PJ210" s="32"/>
      <c r="PK210" s="32"/>
      <c r="PL210" s="32"/>
      <c r="PM210" s="32"/>
      <c r="PN210" s="32"/>
      <c r="PO210" s="32"/>
      <c r="PP210" s="32"/>
      <c r="PQ210" s="32"/>
      <c r="PR210" s="32"/>
      <c r="PS210" s="32"/>
      <c r="PT210" s="32"/>
      <c r="PU210" s="32"/>
      <c r="PV210" s="32"/>
      <c r="PW210" s="32"/>
      <c r="PX210" s="32"/>
      <c r="PY210" s="32"/>
      <c r="PZ210" s="32"/>
      <c r="QA210" s="32"/>
      <c r="QB210" s="32"/>
      <c r="QC210" s="32"/>
      <c r="QD210" s="32"/>
      <c r="QE210" s="32"/>
      <c r="QF210" s="32"/>
      <c r="QG210" s="32"/>
      <c r="QH210" s="32"/>
      <c r="QI210" s="32"/>
      <c r="QJ210" s="32"/>
      <c r="QK210" s="32"/>
      <c r="QL210" s="32"/>
      <c r="QM210" s="32"/>
      <c r="QN210" s="32"/>
      <c r="QO210" s="32"/>
      <c r="QP210" s="32"/>
      <c r="QQ210" s="32"/>
      <c r="QR210" s="32"/>
      <c r="QS210" s="32"/>
      <c r="QT210" s="32"/>
      <c r="QU210" s="32"/>
      <c r="QV210" s="32"/>
      <c r="QW210" s="32"/>
      <c r="QX210" s="32"/>
      <c r="QY210" s="32"/>
      <c r="QZ210" s="32"/>
      <c r="RA210" s="32"/>
      <c r="RB210" s="32"/>
      <c r="RC210" s="32"/>
      <c r="RD210" s="32"/>
      <c r="RE210" s="32"/>
      <c r="RF210" s="32"/>
      <c r="RG210" s="32"/>
      <c r="RH210" s="32"/>
      <c r="RI210" s="32"/>
      <c r="RJ210" s="32"/>
      <c r="RK210" s="32"/>
      <c r="RL210" s="32"/>
      <c r="RM210" s="32"/>
      <c r="RN210" s="32"/>
      <c r="RO210" s="32"/>
      <c r="RP210" s="32"/>
      <c r="RQ210" s="32"/>
      <c r="RR210" s="32"/>
      <c r="RS210" s="32"/>
      <c r="RT210" s="32"/>
      <c r="RU210" s="32"/>
      <c r="RV210" s="32"/>
      <c r="RW210" s="32"/>
      <c r="RX210" s="32"/>
      <c r="RY210" s="32"/>
      <c r="RZ210" s="32"/>
      <c r="SA210" s="32"/>
      <c r="SB210" s="32"/>
      <c r="SC210" s="32"/>
      <c r="SD210" s="32"/>
      <c r="SE210" s="32"/>
      <c r="SF210" s="32"/>
      <c r="SG210" s="32"/>
      <c r="SH210" s="32"/>
      <c r="SI210" s="32"/>
      <c r="SJ210" s="32"/>
      <c r="SK210" s="32"/>
      <c r="SL210" s="32"/>
      <c r="SM210" s="32"/>
      <c r="SN210" s="32"/>
      <c r="SO210" s="32"/>
      <c r="SP210" s="32"/>
      <c r="SQ210" s="32"/>
      <c r="SR210" s="32"/>
      <c r="SS210" s="32"/>
      <c r="ST210" s="32"/>
      <c r="SU210" s="32"/>
      <c r="SV210" s="32"/>
      <c r="SW210" s="32"/>
      <c r="SX210" s="32"/>
      <c r="SY210" s="32"/>
      <c r="SZ210" s="32"/>
      <c r="TA210" s="32"/>
      <c r="TB210" s="32"/>
      <c r="TC210" s="32"/>
      <c r="TD210" s="32"/>
      <c r="TE210" s="32"/>
      <c r="TF210" s="32"/>
      <c r="TG210" s="32"/>
      <c r="TH210" s="32"/>
      <c r="TI210" s="32"/>
      <c r="TJ210" s="32"/>
      <c r="TK210" s="32"/>
      <c r="TL210" s="32"/>
      <c r="TM210" s="32"/>
      <c r="TN210" s="32"/>
      <c r="TO210" s="32"/>
      <c r="TP210" s="32"/>
      <c r="TQ210" s="32"/>
      <c r="TR210" s="32"/>
      <c r="TS210" s="32"/>
      <c r="TT210" s="32"/>
      <c r="TU210" s="32"/>
      <c r="TV210" s="32"/>
      <c r="TW210" s="32"/>
      <c r="TX210" s="32"/>
      <c r="TY210" s="32"/>
      <c r="TZ210" s="32"/>
      <c r="UA210" s="32"/>
      <c r="UB210" s="32"/>
      <c r="UC210" s="32"/>
      <c r="UD210" s="32"/>
      <c r="UE210" s="32"/>
      <c r="UF210" s="32"/>
      <c r="UG210" s="32"/>
      <c r="UH210" s="32"/>
      <c r="UI210" s="32"/>
      <c r="UJ210" s="32"/>
      <c r="UK210" s="32"/>
      <c r="UL210" s="32"/>
      <c r="UM210" s="32"/>
      <c r="UN210" s="32"/>
      <c r="UO210" s="32"/>
      <c r="UP210" s="32"/>
      <c r="UQ210" s="32"/>
      <c r="UR210" s="32"/>
      <c r="US210" s="32"/>
      <c r="UT210" s="32"/>
      <c r="UU210" s="32"/>
      <c r="UV210" s="32"/>
      <c r="UW210" s="32"/>
      <c r="UX210" s="36"/>
    </row>
    <row r="211" spans="2:570" x14ac:dyDescent="0.25">
      <c r="B211" s="40">
        <v>3</v>
      </c>
      <c r="C211" s="229">
        <f>CD358</f>
        <v>1.099123149112043</v>
      </c>
      <c r="D211" s="229"/>
      <c r="E211" t="b">
        <f>CE358</f>
        <v>1</v>
      </c>
      <c r="F211" t="b">
        <f>UX287</f>
        <v>1</v>
      </c>
      <c r="G211">
        <f t="shared" si="1176"/>
        <v>1</v>
      </c>
      <c r="S211" s="33">
        <v>9</v>
      </c>
      <c r="T211" s="169" t="str">
        <f>AC199</f>
        <v/>
      </c>
      <c r="U211" s="200" t="str">
        <f t="shared" si="1175"/>
        <v/>
      </c>
      <c r="V211" s="178" t="str">
        <f>IF($AA$15,$E$9*$Y$15/(1+V214*$T211),"")</f>
        <v/>
      </c>
      <c r="W211" s="181" t="str">
        <f>IF($AA$15,-1*V211*$U211/(1+V214*$U211),"")</f>
        <v/>
      </c>
      <c r="X211" s="178" t="str">
        <f>IF($AA$15,$E$9*$Y$15/(1+X214*$T211),"")</f>
        <v/>
      </c>
      <c r="Y211" s="181" t="str">
        <f>IF($AA$15,-1*X211*$U211/(1+X214*$U211),"")</f>
        <v/>
      </c>
      <c r="Z211" s="178" t="str">
        <f>IF($AA$15,$E$9*$Y$15/(1+Z214*$T211),"")</f>
        <v/>
      </c>
      <c r="AA211" s="181" t="str">
        <f>IF($AA$15,-1*Z211*$U211/(1+Z214*$U211),"")</f>
        <v/>
      </c>
      <c r="AB211" s="178" t="str">
        <f>IF($AA$15,$E$9*$Y$15/(1+AB214*$T211),"")</f>
        <v/>
      </c>
      <c r="AC211" s="181" t="str">
        <f>IF($AA$15,-1*AB211*$U211/(1+AB214*$U211),"")</f>
        <v/>
      </c>
      <c r="AD211" s="178" t="str">
        <f>IF($AA$15,$E$9*$Y$15/(1+AD214*$T211),"")</f>
        <v/>
      </c>
      <c r="AE211" s="181" t="str">
        <f>IF($AA$15,-1*AD211*$U211/(1+AD214*$U211),"")</f>
        <v/>
      </c>
      <c r="AF211" s="178" t="str">
        <f>IF($AA$15,$E$9*$Y$15/(1+AF214*$T211),"")</f>
        <v/>
      </c>
      <c r="AG211" s="181" t="str">
        <f>IF($AA$15,-1*AF211*$U211/(1+AF214*$U211),"")</f>
        <v/>
      </c>
      <c r="AH211" s="178" t="str">
        <f>IF($AA$15,$E$9*$Y$15/(1+AH214*$T211),"")</f>
        <v/>
      </c>
      <c r="AI211" s="181" t="str">
        <f>IF($AA$15,-1*AH211*$U211/(1+AH214*$U211),"")</f>
        <v/>
      </c>
      <c r="AJ211" s="178" t="str">
        <f>IF($AA$15,$E$9*$Y$15/(1+AJ214*$T211),"")</f>
        <v/>
      </c>
      <c r="AK211" s="181" t="str">
        <f>IF($AA$15,-1*AJ211*$U211/(1+AJ214*$U211),"")</f>
        <v/>
      </c>
      <c r="AL211" s="178" t="str">
        <f>IF($AA$15,$E$9*$Y$15/(1+AL214*$T211),"")</f>
        <v/>
      </c>
      <c r="AM211" s="181" t="str">
        <f>IF($AA$15,-1*AL211*$U211/(1+AL214*$U211),"")</f>
        <v/>
      </c>
      <c r="AN211" s="178" t="str">
        <f>IF($AA$15,$E$9*$Y$15/(1+AN214*$T211),"")</f>
        <v/>
      </c>
      <c r="AO211" s="181" t="str">
        <f>IF($AA$15,-1*AN211*$U211/(1+AN214*$U211),"")</f>
        <v/>
      </c>
      <c r="AP211" s="178" t="str">
        <f>IF($AA$15,$E$9*$Y$15/(1+AP214*$T211),"")</f>
        <v/>
      </c>
      <c r="AQ211" s="181" t="str">
        <f>IF($AA$15,-1*AP211*$U211/(1+AP214*$U211),"")</f>
        <v/>
      </c>
      <c r="AR211" s="178" t="str">
        <f>IF($AA$15,$E$9*$Y$15/(1+AR214*$T211),"")</f>
        <v/>
      </c>
      <c r="AS211" s="181" t="str">
        <f>IF($AA$15,-1*AR211*$U211/(1+AR214*$U211),"")</f>
        <v/>
      </c>
      <c r="AT211" s="178" t="str">
        <f>IF($AA$15,$E$9*$Y$15/(1+AT214*$T211),"")</f>
        <v/>
      </c>
      <c r="AU211" s="181" t="str">
        <f>IF($AA$15,-1*AT211*$U211/(1+AT214*$U211),"")</f>
        <v/>
      </c>
      <c r="AV211" s="178" t="str">
        <f>IF($AA$15,$E$9*$Y$15/(1+AV214*$T211),"")</f>
        <v/>
      </c>
      <c r="AW211" s="181" t="str">
        <f>IF($AA$15,-1*AV211*$U211/(1+AV214*$U211),"")</f>
        <v/>
      </c>
      <c r="AX211" s="178" t="str">
        <f>IF($AA$15,$E$9*$Y$15/(1+AX214*$T211),"")</f>
        <v/>
      </c>
      <c r="AY211" s="181" t="str">
        <f>IF($AA$15,-1*AX211*$U211/(1+AX214*$U211),"")</f>
        <v/>
      </c>
      <c r="AZ211" s="178" t="str">
        <f>IF($AA$15,$E$9*$Y$15/(1+AZ214*$T211),"")</f>
        <v/>
      </c>
      <c r="BA211" s="181" t="str">
        <f>IF($AA$15,-1*AZ211*$U211/(1+AZ214*$U211),"")</f>
        <v/>
      </c>
      <c r="BB211" s="178" t="str">
        <f>IF($AA$15,$E$9*$Y$15/(1+BB214*$T211),"")</f>
        <v/>
      </c>
      <c r="BC211" s="181" t="str">
        <f>IF($AA$15,-1*BB211*$U211/(1+BB214*$U211),"")</f>
        <v/>
      </c>
      <c r="BD211" s="178" t="str">
        <f>IF($AA$15,$E$9*$Y$15/(1+BD214*$T211),"")</f>
        <v/>
      </c>
      <c r="BE211" s="181" t="str">
        <f>IF($AA$15,-1*BD211*$U211/(1+BD214*$U211),"")</f>
        <v/>
      </c>
      <c r="BF211" s="178" t="str">
        <f>IF($AA$15,$E$9*$Y$15/(1+BF214*$T211),"")</f>
        <v/>
      </c>
      <c r="BG211" s="181" t="str">
        <f>IF($AA$15,-1*BF211*$U211/(1+BF214*$U211),"")</f>
        <v/>
      </c>
      <c r="BH211" s="178" t="str">
        <f>IF($AA$15,$E$9*$Y$15/(1+BH214*$T211),"")</f>
        <v/>
      </c>
      <c r="BI211" s="181" t="str">
        <f>IF($AA$15,-1*BH211*$U211/(1+BH214*$U211),"")</f>
        <v/>
      </c>
      <c r="BJ211" s="178" t="str">
        <f>IF($AA$15,$E$9*$Y$15/(1+BJ214*$T211),"")</f>
        <v/>
      </c>
      <c r="BK211" s="181" t="str">
        <f>IF($AA$15,-1*BJ211*$U211/(1+BJ214*$U211),"")</f>
        <v/>
      </c>
      <c r="BL211" s="178" t="str">
        <f>IF($AA$15,$E$9*$Y$15/(1+BL214*$T211),"")</f>
        <v/>
      </c>
      <c r="BM211" s="181" t="str">
        <f>IF($AA$15,-1*BL211*$U211/(1+BL214*$U211),"")</f>
        <v/>
      </c>
      <c r="BN211" s="178" t="str">
        <f>IF($AA$15,$E$9*$Y$15/(1+BN214*$T211),"")</f>
        <v/>
      </c>
      <c r="BO211" s="181" t="str">
        <f>IF($AA$15,-1*BN211*$U211/(1+BN214*$U211),"")</f>
        <v/>
      </c>
      <c r="BP211" s="178" t="str">
        <f>IF($AA$15,$E$9*$Y$15/(1+BP214*$T211),"")</f>
        <v/>
      </c>
      <c r="BQ211" s="181" t="str">
        <f>IF($AA$15,-1*BP211*$U211/(1+BP214*$U211),"")</f>
        <v/>
      </c>
      <c r="BR211" s="178" t="str">
        <f>IF($AA$15,$E$9*$Y$15/(1+BR214*$T211),"")</f>
        <v/>
      </c>
      <c r="BS211" s="181" t="str">
        <f>IF($AA$15,-1*BR211*$U211/(1+BR214*$U211),"")</f>
        <v/>
      </c>
      <c r="BT211" s="178" t="str">
        <f>IF($AA$15,$E$9*$Y$15/(1+BT214*$T211),"")</f>
        <v/>
      </c>
      <c r="BU211" s="181" t="str">
        <f>IF($AA$15,-1*BT211*$U211/(1+BT214*$U211),"")</f>
        <v/>
      </c>
      <c r="BV211" s="178" t="str">
        <f>IF($AA$15,$E$9*$Y$15/(1+BV214*$T211),"")</f>
        <v/>
      </c>
      <c r="BW211" s="181" t="str">
        <f>IF($AA$15,-1*BV211*$U211/(1+BV214*$U211),"")</f>
        <v/>
      </c>
      <c r="BX211" s="178" t="str">
        <f>IF($AA$15,$E$9*$Y$15/(1+BX214*$T211),"")</f>
        <v/>
      </c>
      <c r="BY211" s="181" t="str">
        <f>IF($AA$15,-1*BX211*$U211/(1+BX214*$U211),"")</f>
        <v/>
      </c>
      <c r="BZ211" s="178" t="str">
        <f>IF($AA$15,$E$9*$Y$15/(1+BZ214*$T211),"")</f>
        <v/>
      </c>
      <c r="CA211" s="181" t="str">
        <f>IF($AA$15,-1*BZ211*$U211/(1+BZ214*$U211),"")</f>
        <v/>
      </c>
      <c r="CB211" s="178" t="str">
        <f>IF($AA$15,$E$9*$Y$15/(1+CB214*$T211),"")</f>
        <v/>
      </c>
      <c r="CC211" s="181" t="str">
        <f>IF($AA$15,-1*CB211*$U211/(1+CB214*$U211),"")</f>
        <v/>
      </c>
      <c r="CD211" s="103" t="str">
        <f>IF($AA$15,$E$9*$Y$15/(1+CD214*U211),"")</f>
        <v/>
      </c>
      <c r="CE211" s="189" t="str">
        <f>IF($AA$15,CD211*CD214*U211,"")</f>
        <v/>
      </c>
      <c r="CF211" s="32"/>
      <c r="CG211" s="32"/>
      <c r="CH211" s="32"/>
      <c r="CI211" s="32"/>
      <c r="CJ211" s="32"/>
      <c r="CK211" s="32"/>
      <c r="CL211" s="32"/>
      <c r="CM211" s="32"/>
      <c r="CN211" s="32"/>
      <c r="CO211" s="32"/>
      <c r="CP211" s="32"/>
      <c r="CQ211" s="32"/>
      <c r="CR211" s="32"/>
      <c r="CS211" s="32"/>
      <c r="CT211" s="32"/>
      <c r="CU211" s="32"/>
      <c r="CV211" s="32"/>
      <c r="CW211" s="32"/>
      <c r="CX211" s="32"/>
      <c r="CY211" s="32"/>
      <c r="CZ211" s="32"/>
      <c r="DA211" s="32"/>
      <c r="DB211" s="32"/>
      <c r="DC211" s="32"/>
      <c r="DD211" s="32"/>
      <c r="DE211" s="32"/>
      <c r="DF211" s="32"/>
      <c r="DG211" s="32"/>
      <c r="DH211" s="32"/>
      <c r="DI211" s="32"/>
      <c r="DJ211" s="32"/>
      <c r="DK211" s="32"/>
      <c r="DL211" s="32"/>
      <c r="DM211" s="32"/>
      <c r="DN211" s="32"/>
      <c r="DO211" s="32"/>
      <c r="DP211" s="32"/>
      <c r="DQ211" s="32"/>
      <c r="DR211" s="32"/>
      <c r="DS211" s="32"/>
      <c r="DT211" s="32"/>
      <c r="DU211" s="32"/>
      <c r="DV211" s="32"/>
      <c r="DW211" s="32"/>
      <c r="DX211" s="32"/>
      <c r="DY211" s="32"/>
      <c r="DZ211" s="32"/>
      <c r="EA211" s="32"/>
      <c r="EB211" s="32"/>
      <c r="EC211" s="32"/>
      <c r="ED211" s="32"/>
      <c r="EE211" s="32"/>
      <c r="EF211" s="32"/>
      <c r="EG211" s="32"/>
      <c r="EH211" s="32"/>
      <c r="EI211" s="32"/>
      <c r="EJ211" s="32"/>
      <c r="EK211" s="32"/>
      <c r="EL211" s="32"/>
      <c r="EM211" s="32"/>
      <c r="EN211" s="32"/>
      <c r="EO211" s="32"/>
      <c r="EP211" s="32"/>
      <c r="EQ211" s="32"/>
      <c r="ER211" s="32"/>
      <c r="ES211" s="32"/>
      <c r="ET211" s="32"/>
      <c r="EU211" s="32"/>
      <c r="EV211" s="32"/>
      <c r="EW211" s="32"/>
      <c r="EX211" s="32"/>
      <c r="EY211" s="32"/>
      <c r="EZ211" s="32"/>
      <c r="FA211" s="32"/>
      <c r="FB211" s="32"/>
      <c r="FC211" s="32"/>
      <c r="FD211" s="32"/>
      <c r="FE211" s="32"/>
      <c r="FF211" s="32"/>
      <c r="FG211" s="32"/>
      <c r="FH211" s="32"/>
      <c r="FI211" s="32"/>
      <c r="FJ211" s="32"/>
      <c r="FK211" s="32"/>
      <c r="FL211" s="32"/>
      <c r="FM211" s="32"/>
      <c r="FN211" s="32"/>
      <c r="FO211" s="32"/>
      <c r="FP211" s="32"/>
      <c r="FQ211" s="32"/>
      <c r="FR211" s="32"/>
      <c r="FS211" s="32"/>
      <c r="FT211" s="32"/>
      <c r="FU211" s="32"/>
      <c r="FV211" s="32"/>
      <c r="FW211" s="32"/>
      <c r="FX211" s="32"/>
      <c r="FY211" s="32"/>
      <c r="FZ211" s="32"/>
      <c r="GA211" s="32"/>
      <c r="GB211" s="32"/>
      <c r="GC211" s="32"/>
      <c r="GD211" s="32"/>
      <c r="GE211" s="32"/>
      <c r="GF211" s="32"/>
      <c r="GG211" s="32"/>
      <c r="GH211" s="32"/>
      <c r="GI211" s="32"/>
      <c r="GJ211" s="32"/>
      <c r="GK211" s="32"/>
      <c r="GL211" s="32"/>
      <c r="GM211" s="32"/>
      <c r="GN211" s="32"/>
      <c r="GO211" s="32"/>
      <c r="GP211" s="32"/>
      <c r="GQ211" s="32"/>
      <c r="GR211" s="32"/>
      <c r="GS211" s="32"/>
      <c r="GT211" s="32"/>
      <c r="GU211" s="32"/>
      <c r="GV211" s="32"/>
      <c r="GW211" s="32"/>
      <c r="GX211" s="32"/>
      <c r="GY211" s="32"/>
      <c r="GZ211" s="32"/>
      <c r="HA211" s="32"/>
      <c r="HB211" s="32"/>
      <c r="HC211" s="32"/>
      <c r="HD211" s="32"/>
      <c r="HE211" s="32"/>
      <c r="HF211" s="32"/>
      <c r="HG211" s="32"/>
      <c r="HH211" s="32"/>
      <c r="HI211" s="32"/>
      <c r="HJ211" s="32"/>
      <c r="HK211" s="32"/>
      <c r="HL211" s="32"/>
      <c r="HM211" s="32"/>
      <c r="HN211" s="32"/>
      <c r="HO211" s="32"/>
      <c r="HP211" s="32"/>
      <c r="HQ211" s="32"/>
      <c r="HR211" s="32"/>
      <c r="HS211" s="32"/>
      <c r="HT211" s="32"/>
      <c r="HU211" s="32"/>
      <c r="HV211" s="32"/>
      <c r="HW211" s="32"/>
      <c r="HX211" s="32"/>
      <c r="HY211" s="32"/>
      <c r="HZ211" s="32"/>
      <c r="IA211" s="32"/>
      <c r="IB211" s="32"/>
      <c r="IC211" s="32"/>
      <c r="ID211" s="32"/>
      <c r="IE211" s="32"/>
      <c r="IF211" s="32"/>
      <c r="IG211" s="32"/>
      <c r="IH211" s="32"/>
      <c r="II211" s="32"/>
      <c r="IJ211" s="32"/>
      <c r="IK211" s="32"/>
      <c r="IL211" s="32"/>
      <c r="IM211" s="32"/>
      <c r="IN211" s="32"/>
      <c r="IO211" s="32"/>
      <c r="IP211" s="32"/>
      <c r="IQ211" s="32"/>
      <c r="IR211" s="32"/>
      <c r="IS211" s="32"/>
      <c r="IT211" s="32"/>
      <c r="IU211" s="32"/>
      <c r="IV211" s="32"/>
      <c r="IW211" s="32"/>
      <c r="IX211" s="32"/>
      <c r="IY211" s="32"/>
      <c r="IZ211" s="32"/>
      <c r="JA211" s="32"/>
      <c r="JB211" s="32"/>
      <c r="JC211" s="32"/>
      <c r="JD211" s="32"/>
      <c r="JE211" s="32"/>
      <c r="JF211" s="32"/>
      <c r="JG211" s="32"/>
      <c r="JH211" s="32"/>
      <c r="JI211" s="32"/>
      <c r="JJ211" s="32"/>
      <c r="JK211" s="32"/>
      <c r="JL211" s="32"/>
      <c r="JM211" s="32"/>
      <c r="JN211" s="32"/>
      <c r="JO211" s="32"/>
      <c r="JP211" s="32"/>
      <c r="JQ211" s="32"/>
      <c r="JR211" s="32"/>
      <c r="JS211" s="32"/>
      <c r="JT211" s="32"/>
      <c r="JU211" s="32"/>
      <c r="JV211" s="32"/>
      <c r="JW211" s="32"/>
      <c r="JX211" s="32"/>
      <c r="JY211" s="32"/>
      <c r="JZ211" s="32"/>
      <c r="KA211" s="32"/>
      <c r="KB211" s="32"/>
      <c r="KC211" s="32"/>
      <c r="KD211" s="32"/>
      <c r="KE211" s="32"/>
      <c r="KF211" s="32"/>
      <c r="KG211" s="32"/>
      <c r="KH211" s="32"/>
      <c r="KI211" s="32"/>
      <c r="KJ211" s="32"/>
      <c r="KK211" s="32"/>
      <c r="KL211" s="32"/>
      <c r="KM211" s="32"/>
      <c r="KN211" s="32"/>
      <c r="KO211" s="32"/>
      <c r="KP211" s="32"/>
      <c r="KQ211" s="32"/>
      <c r="KR211" s="32"/>
      <c r="KS211" s="32"/>
      <c r="KT211" s="32"/>
      <c r="KU211" s="32"/>
      <c r="KV211" s="32"/>
      <c r="KW211" s="32"/>
      <c r="KX211" s="32"/>
      <c r="KY211" s="32"/>
      <c r="KZ211" s="32"/>
      <c r="LA211" s="32"/>
      <c r="LB211" s="32"/>
      <c r="LC211" s="32"/>
      <c r="LD211" s="32"/>
      <c r="LE211" s="32"/>
      <c r="LF211" s="32"/>
      <c r="LG211" s="32"/>
      <c r="LH211" s="32"/>
      <c r="LI211" s="32"/>
      <c r="LJ211" s="32"/>
      <c r="LK211" s="32"/>
      <c r="LL211" s="32"/>
      <c r="LM211" s="32"/>
      <c r="LN211" s="32"/>
      <c r="LO211" s="32"/>
      <c r="LP211" s="32"/>
      <c r="LQ211" s="32"/>
      <c r="LR211" s="32"/>
      <c r="LS211" s="32"/>
      <c r="LT211" s="32"/>
      <c r="LU211" s="32"/>
      <c r="LV211" s="32"/>
      <c r="LW211" s="32"/>
      <c r="LX211" s="32"/>
      <c r="LY211" s="32"/>
      <c r="LZ211" s="32"/>
      <c r="MA211" s="32"/>
      <c r="MB211" s="32"/>
      <c r="MC211" s="32"/>
      <c r="MD211" s="32"/>
      <c r="ME211" s="32"/>
      <c r="MF211" s="32"/>
      <c r="MG211" s="32"/>
      <c r="MH211" s="32"/>
      <c r="MI211" s="32"/>
      <c r="MJ211" s="32"/>
      <c r="MK211" s="32"/>
      <c r="ML211" s="32"/>
      <c r="MM211" s="32"/>
      <c r="MN211" s="32"/>
      <c r="MO211" s="32"/>
      <c r="MP211" s="32"/>
      <c r="MQ211" s="32"/>
      <c r="MR211" s="32"/>
      <c r="MS211" s="32"/>
      <c r="MT211" s="32"/>
      <c r="MU211" s="32"/>
      <c r="MV211" s="32"/>
      <c r="MW211" s="32"/>
      <c r="MX211" s="32"/>
      <c r="MY211" s="32"/>
      <c r="MZ211" s="32"/>
      <c r="NA211" s="32"/>
      <c r="NB211" s="32"/>
      <c r="NC211" s="32"/>
      <c r="ND211" s="32"/>
      <c r="NE211" s="32"/>
      <c r="NF211" s="32"/>
      <c r="NG211" s="32"/>
      <c r="NH211" s="32"/>
      <c r="NI211" s="32"/>
      <c r="NJ211" s="32"/>
      <c r="NK211" s="32"/>
      <c r="NL211" s="32"/>
      <c r="NM211" s="32"/>
      <c r="NN211" s="32"/>
      <c r="NO211" s="32"/>
      <c r="NP211" s="32"/>
      <c r="NQ211" s="32"/>
      <c r="NR211" s="32"/>
      <c r="NS211" s="32"/>
      <c r="NT211" s="32"/>
      <c r="NU211" s="32"/>
      <c r="NV211" s="32"/>
      <c r="NW211" s="32"/>
      <c r="NX211" s="32"/>
      <c r="NY211" s="32"/>
      <c r="NZ211" s="32"/>
      <c r="OA211" s="32"/>
      <c r="OB211" s="32"/>
      <c r="OC211" s="32"/>
      <c r="OD211" s="32"/>
      <c r="OE211" s="32"/>
      <c r="OF211" s="32"/>
      <c r="OG211" s="32"/>
      <c r="OH211" s="32"/>
      <c r="OI211" s="32"/>
      <c r="OJ211" s="32"/>
      <c r="OK211" s="32"/>
      <c r="OL211" s="32"/>
      <c r="OM211" s="32"/>
      <c r="ON211" s="32"/>
      <c r="OO211" s="32"/>
      <c r="OP211" s="32"/>
      <c r="OQ211" s="32"/>
      <c r="OR211" s="32"/>
      <c r="OS211" s="32"/>
      <c r="OT211" s="32"/>
      <c r="OU211" s="32"/>
      <c r="OV211" s="32"/>
      <c r="OW211" s="32"/>
      <c r="OX211" s="32"/>
      <c r="OY211" s="32"/>
      <c r="OZ211" s="32"/>
      <c r="PA211" s="32"/>
      <c r="PB211" s="32"/>
      <c r="PC211" s="32"/>
      <c r="PD211" s="32"/>
      <c r="PE211" s="32"/>
      <c r="PF211" s="32"/>
      <c r="PG211" s="32"/>
      <c r="PH211" s="32"/>
      <c r="PI211" s="32"/>
      <c r="PJ211" s="32"/>
      <c r="PK211" s="32"/>
      <c r="PL211" s="32"/>
      <c r="PM211" s="32"/>
      <c r="PN211" s="32"/>
      <c r="PO211" s="32"/>
      <c r="PP211" s="32"/>
      <c r="PQ211" s="32"/>
      <c r="PR211" s="32"/>
      <c r="PS211" s="32"/>
      <c r="PT211" s="32"/>
      <c r="PU211" s="32"/>
      <c r="PV211" s="32"/>
      <c r="PW211" s="32"/>
      <c r="PX211" s="32"/>
      <c r="PY211" s="32"/>
      <c r="PZ211" s="32"/>
      <c r="QA211" s="32"/>
      <c r="QB211" s="32"/>
      <c r="QC211" s="32"/>
      <c r="QD211" s="32"/>
      <c r="QE211" s="32"/>
      <c r="QF211" s="32"/>
      <c r="QG211" s="32"/>
      <c r="QH211" s="32"/>
      <c r="QI211" s="32"/>
      <c r="QJ211" s="32"/>
      <c r="QK211" s="32"/>
      <c r="QL211" s="32"/>
      <c r="QM211" s="32"/>
      <c r="QN211" s="32"/>
      <c r="QO211" s="32"/>
      <c r="QP211" s="32"/>
      <c r="QQ211" s="32"/>
      <c r="QR211" s="32"/>
      <c r="QS211" s="32"/>
      <c r="QT211" s="32"/>
      <c r="QU211" s="32"/>
      <c r="QV211" s="32"/>
      <c r="QW211" s="32"/>
      <c r="QX211" s="32"/>
      <c r="QY211" s="32"/>
      <c r="QZ211" s="32"/>
      <c r="RA211" s="32"/>
      <c r="RB211" s="32"/>
      <c r="RC211" s="32"/>
      <c r="RD211" s="32"/>
      <c r="RE211" s="32"/>
      <c r="RF211" s="32"/>
      <c r="RG211" s="32"/>
      <c r="RH211" s="32"/>
      <c r="RI211" s="32"/>
      <c r="RJ211" s="32"/>
      <c r="RK211" s="32"/>
      <c r="RL211" s="32"/>
      <c r="RM211" s="32"/>
      <c r="RN211" s="32"/>
      <c r="RO211" s="32"/>
      <c r="RP211" s="32"/>
      <c r="RQ211" s="32"/>
      <c r="RR211" s="32"/>
      <c r="RS211" s="32"/>
      <c r="RT211" s="32"/>
      <c r="RU211" s="32"/>
      <c r="RV211" s="32"/>
      <c r="RW211" s="32"/>
      <c r="RX211" s="32"/>
      <c r="RY211" s="32"/>
      <c r="RZ211" s="32"/>
      <c r="SA211" s="32"/>
      <c r="SB211" s="32"/>
      <c r="SC211" s="32"/>
      <c r="SD211" s="32"/>
      <c r="SE211" s="32"/>
      <c r="SF211" s="32"/>
      <c r="SG211" s="32"/>
      <c r="SH211" s="32"/>
      <c r="SI211" s="32"/>
      <c r="SJ211" s="32"/>
      <c r="SK211" s="32"/>
      <c r="SL211" s="32"/>
      <c r="SM211" s="32"/>
      <c r="SN211" s="32"/>
      <c r="SO211" s="32"/>
      <c r="SP211" s="32"/>
      <c r="SQ211" s="32"/>
      <c r="SR211" s="32"/>
      <c r="SS211" s="32"/>
      <c r="ST211" s="32"/>
      <c r="SU211" s="32"/>
      <c r="SV211" s="32"/>
      <c r="SW211" s="32"/>
      <c r="SX211" s="32"/>
      <c r="SY211" s="32"/>
      <c r="SZ211" s="32"/>
      <c r="TA211" s="32"/>
      <c r="TB211" s="32"/>
      <c r="TC211" s="32"/>
      <c r="TD211" s="32"/>
      <c r="TE211" s="32"/>
      <c r="TF211" s="32"/>
      <c r="TG211" s="32"/>
      <c r="TH211" s="32"/>
      <c r="TI211" s="32"/>
      <c r="TJ211" s="32"/>
      <c r="TK211" s="32"/>
      <c r="TL211" s="32"/>
      <c r="TM211" s="32"/>
      <c r="TN211" s="32"/>
      <c r="TO211" s="32"/>
      <c r="TP211" s="32"/>
      <c r="TQ211" s="32"/>
      <c r="TR211" s="32"/>
      <c r="TS211" s="32"/>
      <c r="TT211" s="32"/>
      <c r="TU211" s="32"/>
      <c r="TV211" s="32"/>
      <c r="TW211" s="32"/>
      <c r="TX211" s="32"/>
      <c r="TY211" s="32"/>
      <c r="TZ211" s="32"/>
      <c r="UA211" s="32"/>
      <c r="UB211" s="32"/>
      <c r="UC211" s="32"/>
      <c r="UD211" s="32"/>
      <c r="UE211" s="32"/>
      <c r="UF211" s="32"/>
      <c r="UG211" s="32"/>
      <c r="UH211" s="32"/>
      <c r="UI211" s="32"/>
      <c r="UJ211" s="32"/>
      <c r="UK211" s="32"/>
      <c r="UL211" s="32"/>
      <c r="UM211" s="32"/>
      <c r="UN211" s="32"/>
      <c r="UO211" s="32"/>
      <c r="UP211" s="32"/>
      <c r="UQ211" s="32"/>
      <c r="UR211" s="32"/>
      <c r="US211" s="32"/>
      <c r="UT211" s="32"/>
      <c r="UU211" s="32"/>
      <c r="UV211" s="32"/>
      <c r="UW211" s="32"/>
      <c r="UX211" s="36"/>
    </row>
    <row r="212" spans="2:570" x14ac:dyDescent="0.25">
      <c r="B212">
        <v>4</v>
      </c>
      <c r="C212" s="229">
        <f>CD430</f>
        <v>0.98411036337347613</v>
      </c>
      <c r="D212" s="229"/>
      <c r="E212" t="b">
        <f>CE430</f>
        <v>1</v>
      </c>
      <c r="F212" t="b">
        <f>UX359</f>
        <v>1</v>
      </c>
      <c r="G212">
        <f t="shared" si="1176"/>
        <v>1</v>
      </c>
      <c r="S212" s="33">
        <v>10</v>
      </c>
      <c r="T212" s="169" t="str">
        <f>AD199</f>
        <v/>
      </c>
      <c r="U212" s="200" t="str">
        <f t="shared" si="1175"/>
        <v/>
      </c>
      <c r="V212" s="178" t="str">
        <f>IF($AA$16,$E$9*$Y$16/(1+V214*$T212),"")</f>
        <v/>
      </c>
      <c r="W212" s="181" t="str">
        <f>IF($AA$16,-1*V212*$U212/(1+V214*$U212),"")</f>
        <v/>
      </c>
      <c r="X212" s="178" t="str">
        <f>IF($AA$16,$E$9*$Y$16/(1+X214*$T212),"")</f>
        <v/>
      </c>
      <c r="Y212" s="181" t="str">
        <f>IF($AA$16,-1*X212*$U212/(1+X214*$U212),"")</f>
        <v/>
      </c>
      <c r="Z212" s="178" t="str">
        <f>IF($AA$16,$E$9*$Y$16/(1+Z214*$T212),"")</f>
        <v/>
      </c>
      <c r="AA212" s="181" t="str">
        <f>IF($AA$16,-1*Z212*$U212/(1+Z214*$U212),"")</f>
        <v/>
      </c>
      <c r="AB212" s="178" t="str">
        <f>IF($AA$16,$E$9*$Y$16/(1+AB214*$T212),"")</f>
        <v/>
      </c>
      <c r="AC212" s="181" t="str">
        <f>IF($AA$16,-1*AB212*$U212/(1+AB214*$U212),"")</f>
        <v/>
      </c>
      <c r="AD212" s="178" t="str">
        <f>IF($AA$16,$E$9*$Y$16/(1+AD214*$T212),"")</f>
        <v/>
      </c>
      <c r="AE212" s="181" t="str">
        <f>IF($AA$16,-1*AD212*$U212/(1+AD214*$U212),"")</f>
        <v/>
      </c>
      <c r="AF212" s="178" t="str">
        <f>IF($AA$16,$E$9*$Y$16/(1+AF214*$T212),"")</f>
        <v/>
      </c>
      <c r="AG212" s="181" t="str">
        <f>IF($AA$16,-1*AF212*$U212/(1+AF214*$U212),"")</f>
        <v/>
      </c>
      <c r="AH212" s="178" t="str">
        <f>IF($AA$16,$E$9*$Y$16/(1+AH214*$T212),"")</f>
        <v/>
      </c>
      <c r="AI212" s="181" t="str">
        <f>IF($AA$16,-1*AH212*$U212/(1+AH214*$U212),"")</f>
        <v/>
      </c>
      <c r="AJ212" s="178" t="str">
        <f>IF($AA$16,$E$9*$Y$16/(1+AJ214*$T212),"")</f>
        <v/>
      </c>
      <c r="AK212" s="181" t="str">
        <f>IF($AA$16,-1*AJ212*$U212/(1+AJ214*$U212),"")</f>
        <v/>
      </c>
      <c r="AL212" s="178" t="str">
        <f>IF($AA$16,$E$9*$Y$16/(1+AL214*$T212),"")</f>
        <v/>
      </c>
      <c r="AM212" s="181" t="str">
        <f>IF($AA$16,-1*AL212*$U212/(1+AL214*$U212),"")</f>
        <v/>
      </c>
      <c r="AN212" s="178" t="str">
        <f>IF($AA$16,$E$9*$Y$16/(1+AN214*$T212),"")</f>
        <v/>
      </c>
      <c r="AO212" s="181" t="str">
        <f>IF($AA$16,-1*AN212*$U212/(1+AN214*$U212),"")</f>
        <v/>
      </c>
      <c r="AP212" s="178" t="str">
        <f>IF($AA$16,$E$9*$Y$16/(1+AP214*$T212),"")</f>
        <v/>
      </c>
      <c r="AQ212" s="181" t="str">
        <f>IF($AA$16,-1*AP212*$U212/(1+AP214*$U212),"")</f>
        <v/>
      </c>
      <c r="AR212" s="178" t="str">
        <f>IF($AA$16,$E$9*$Y$16/(1+AR214*$T212),"")</f>
        <v/>
      </c>
      <c r="AS212" s="181" t="str">
        <f>IF($AA$16,-1*AR212*$U212/(1+AR214*$U212),"")</f>
        <v/>
      </c>
      <c r="AT212" s="178" t="str">
        <f>IF($AA$16,$E$9*$Y$16/(1+AT214*$T212),"")</f>
        <v/>
      </c>
      <c r="AU212" s="181" t="str">
        <f>IF($AA$16,-1*AT212*$U212/(1+AT214*$U212),"")</f>
        <v/>
      </c>
      <c r="AV212" s="178" t="str">
        <f>IF($AA$16,$E$9*$Y$16/(1+AV214*$T212),"")</f>
        <v/>
      </c>
      <c r="AW212" s="181" t="str">
        <f>IF($AA$16,-1*AV212*$U212/(1+AV214*$U212),"")</f>
        <v/>
      </c>
      <c r="AX212" s="178" t="str">
        <f>IF($AA$16,$E$9*$Y$16/(1+AX214*$T212),"")</f>
        <v/>
      </c>
      <c r="AY212" s="181" t="str">
        <f>IF($AA$16,-1*AX212*$U212/(1+AX214*$U212),"")</f>
        <v/>
      </c>
      <c r="AZ212" s="178" t="str">
        <f>IF($AA$16,$E$9*$Y$16/(1+AZ214*$T212),"")</f>
        <v/>
      </c>
      <c r="BA212" s="181" t="str">
        <f>IF($AA$16,-1*AZ212*$U212/(1+AZ214*$U212),"")</f>
        <v/>
      </c>
      <c r="BB212" s="178" t="str">
        <f>IF($AA$16,$E$9*$Y$16/(1+BB214*$T212),"")</f>
        <v/>
      </c>
      <c r="BC212" s="181" t="str">
        <f>IF($AA$16,-1*BB212*$U212/(1+BB214*$U212),"")</f>
        <v/>
      </c>
      <c r="BD212" s="178" t="str">
        <f>IF($AA$16,$E$9*$Y$16/(1+BD214*$T212),"")</f>
        <v/>
      </c>
      <c r="BE212" s="181" t="str">
        <f>IF($AA$16,-1*BD212*$U212/(1+BD214*$U212),"")</f>
        <v/>
      </c>
      <c r="BF212" s="178" t="str">
        <f>IF($AA$16,$E$9*$Y$16/(1+BF214*$T212),"")</f>
        <v/>
      </c>
      <c r="BG212" s="181" t="str">
        <f>IF($AA$16,-1*BF212*$U212/(1+BF214*$U212),"")</f>
        <v/>
      </c>
      <c r="BH212" s="178" t="str">
        <f>IF($AA$16,$E$9*$Y$16/(1+BH214*$T212),"")</f>
        <v/>
      </c>
      <c r="BI212" s="181" t="str">
        <f>IF($AA$16,-1*BH212*$U212/(1+BH214*$U212),"")</f>
        <v/>
      </c>
      <c r="BJ212" s="178" t="str">
        <f>IF($AA$16,$E$9*$Y$16/(1+BJ214*$T212),"")</f>
        <v/>
      </c>
      <c r="BK212" s="181" t="str">
        <f>IF($AA$16,-1*BJ212*$U212/(1+BJ214*$U212),"")</f>
        <v/>
      </c>
      <c r="BL212" s="178" t="str">
        <f>IF($AA$16,$E$9*$Y$16/(1+BL214*$T212),"")</f>
        <v/>
      </c>
      <c r="BM212" s="181" t="str">
        <f>IF($AA$16,-1*BL212*$U212/(1+BL214*$U212),"")</f>
        <v/>
      </c>
      <c r="BN212" s="178" t="str">
        <f>IF($AA$16,$E$9*$Y$16/(1+BN214*$T212),"")</f>
        <v/>
      </c>
      <c r="BO212" s="181" t="str">
        <f>IF($AA$16,-1*BN212*$U212/(1+BN214*$U212),"")</f>
        <v/>
      </c>
      <c r="BP212" s="178" t="str">
        <f>IF($AA$16,$E$9*$Y$16/(1+BP214*$T212),"")</f>
        <v/>
      </c>
      <c r="BQ212" s="181" t="str">
        <f>IF($AA$16,-1*BP212*$U212/(1+BP214*$U212),"")</f>
        <v/>
      </c>
      <c r="BR212" s="178" t="str">
        <f>IF($AA$16,$E$9*$Y$16/(1+BR214*$T212),"")</f>
        <v/>
      </c>
      <c r="BS212" s="181" t="str">
        <f>IF($AA$16,-1*BR212*$U212/(1+BR214*$U212),"")</f>
        <v/>
      </c>
      <c r="BT212" s="178" t="str">
        <f>IF($AA$16,$E$9*$Y$16/(1+BT214*$T212),"")</f>
        <v/>
      </c>
      <c r="BU212" s="181" t="str">
        <f>IF($AA$16,-1*BT212*$U212/(1+BT214*$U212),"")</f>
        <v/>
      </c>
      <c r="BV212" s="178" t="str">
        <f>IF($AA$16,$E$9*$Y$16/(1+BV214*$T212),"")</f>
        <v/>
      </c>
      <c r="BW212" s="181" t="str">
        <f>IF($AA$16,-1*BV212*$U212/(1+BV214*$U212),"")</f>
        <v/>
      </c>
      <c r="BX212" s="178" t="str">
        <f>IF($AA$16,$E$9*$Y$16/(1+BX214*$T212),"")</f>
        <v/>
      </c>
      <c r="BY212" s="181" t="str">
        <f>IF($AA$16,-1*BX212*$U212/(1+BX214*$U212),"")</f>
        <v/>
      </c>
      <c r="BZ212" s="178" t="str">
        <f>IF($AA$16,$E$9*$Y$16/(1+BZ214*$T212),"")</f>
        <v/>
      </c>
      <c r="CA212" s="181" t="str">
        <f>IF($AA$16,-1*BZ212*$U212/(1+BZ214*$U212),"")</f>
        <v/>
      </c>
      <c r="CB212" s="178" t="str">
        <f>IF($AA$16,$E$9*$Y$16/(1+CB214*$T212),"")</f>
        <v/>
      </c>
      <c r="CC212" s="181" t="str">
        <f>IF($AA$16,-1*CB212*$U212/(1+CB214*$U212),"")</f>
        <v/>
      </c>
      <c r="CD212" s="103" t="str">
        <f>IF($AA$16,$E$9*$Y$16/(1+CD214*U212),"")</f>
        <v/>
      </c>
      <c r="CE212" s="189" t="str">
        <f>IF($AA$16,CD212*CD214*U212,"")</f>
        <v/>
      </c>
      <c r="CF212" s="32"/>
      <c r="CG212" s="32"/>
      <c r="CH212" s="32"/>
      <c r="CI212" s="32"/>
      <c r="CJ212" s="32"/>
      <c r="CK212" s="32"/>
      <c r="CL212" s="32"/>
      <c r="CM212" s="32"/>
      <c r="CN212" s="32"/>
      <c r="CO212" s="32"/>
      <c r="CP212" s="32"/>
      <c r="CQ212" s="32"/>
      <c r="CR212" s="32"/>
      <c r="CS212" s="32"/>
      <c r="CT212" s="32"/>
      <c r="CU212" s="32"/>
      <c r="CV212" s="32"/>
      <c r="CW212" s="32"/>
      <c r="CX212" s="32"/>
      <c r="CY212" s="32"/>
      <c r="CZ212" s="32"/>
      <c r="DA212" s="32"/>
      <c r="DB212" s="32"/>
      <c r="DC212" s="32"/>
      <c r="DD212" s="32"/>
      <c r="DE212" s="32"/>
      <c r="DF212" s="32"/>
      <c r="DG212" s="32"/>
      <c r="DH212" s="32"/>
      <c r="DI212" s="32"/>
      <c r="DJ212" s="32"/>
      <c r="DK212" s="32"/>
      <c r="DL212" s="32"/>
      <c r="DM212" s="32"/>
      <c r="DN212" s="32"/>
      <c r="DO212" s="32"/>
      <c r="DP212" s="32"/>
      <c r="DQ212" s="32"/>
      <c r="DR212" s="32"/>
      <c r="DS212" s="32"/>
      <c r="DT212" s="32"/>
      <c r="DU212" s="32"/>
      <c r="DV212" s="32"/>
      <c r="DW212" s="32"/>
      <c r="DX212" s="32"/>
      <c r="DY212" s="32"/>
      <c r="DZ212" s="32"/>
      <c r="EA212" s="32"/>
      <c r="EB212" s="32"/>
      <c r="EC212" s="32"/>
      <c r="ED212" s="32"/>
      <c r="EE212" s="32"/>
      <c r="EF212" s="32"/>
      <c r="EG212" s="32"/>
      <c r="EH212" s="32"/>
      <c r="EI212" s="32"/>
      <c r="EJ212" s="32"/>
      <c r="EK212" s="32"/>
      <c r="EL212" s="32"/>
      <c r="EM212" s="32"/>
      <c r="EN212" s="32"/>
      <c r="EO212" s="32"/>
      <c r="EP212" s="32"/>
      <c r="EQ212" s="32"/>
      <c r="ER212" s="32"/>
      <c r="ES212" s="32"/>
      <c r="ET212" s="32"/>
      <c r="EU212" s="32"/>
      <c r="EV212" s="32"/>
      <c r="EW212" s="32"/>
      <c r="EX212" s="32"/>
      <c r="EY212" s="32"/>
      <c r="EZ212" s="32"/>
      <c r="FA212" s="32"/>
      <c r="FB212" s="32"/>
      <c r="FC212" s="32"/>
      <c r="FD212" s="32"/>
      <c r="FE212" s="32"/>
      <c r="FF212" s="32"/>
      <c r="FG212" s="32"/>
      <c r="FH212" s="32"/>
      <c r="FI212" s="32"/>
      <c r="FJ212" s="32"/>
      <c r="FK212" s="32"/>
      <c r="FL212" s="32"/>
      <c r="FM212" s="32"/>
      <c r="FN212" s="32"/>
      <c r="FO212" s="32"/>
      <c r="FP212" s="32"/>
      <c r="FQ212" s="32"/>
      <c r="FR212" s="32"/>
      <c r="FS212" s="32"/>
      <c r="FT212" s="32"/>
      <c r="FU212" s="32"/>
      <c r="FV212" s="32"/>
      <c r="FW212" s="32"/>
      <c r="FX212" s="32"/>
      <c r="FY212" s="32"/>
      <c r="FZ212" s="32"/>
      <c r="GA212" s="32"/>
      <c r="GB212" s="32"/>
      <c r="GC212" s="32"/>
      <c r="GD212" s="32"/>
      <c r="GE212" s="32"/>
      <c r="GF212" s="32"/>
      <c r="GG212" s="32"/>
      <c r="GH212" s="32"/>
      <c r="GI212" s="32"/>
      <c r="GJ212" s="32"/>
      <c r="GK212" s="32"/>
      <c r="GL212" s="32"/>
      <c r="GM212" s="32"/>
      <c r="GN212" s="32"/>
      <c r="GO212" s="32"/>
      <c r="GP212" s="32"/>
      <c r="GQ212" s="32"/>
      <c r="GR212" s="32"/>
      <c r="GS212" s="32"/>
      <c r="GT212" s="32"/>
      <c r="GU212" s="32"/>
      <c r="GV212" s="32"/>
      <c r="GW212" s="32"/>
      <c r="GX212" s="32"/>
      <c r="GY212" s="32"/>
      <c r="GZ212" s="32"/>
      <c r="HA212" s="32"/>
      <c r="HB212" s="32"/>
      <c r="HC212" s="32"/>
      <c r="HD212" s="32"/>
      <c r="HE212" s="32"/>
      <c r="HF212" s="32"/>
      <c r="HG212" s="32"/>
      <c r="HH212" s="32"/>
      <c r="HI212" s="32"/>
      <c r="HJ212" s="32"/>
      <c r="HK212" s="32"/>
      <c r="HL212" s="32"/>
      <c r="HM212" s="32"/>
      <c r="HN212" s="32"/>
      <c r="HO212" s="32"/>
      <c r="HP212" s="32"/>
      <c r="HQ212" s="32"/>
      <c r="HR212" s="32"/>
      <c r="HS212" s="32"/>
      <c r="HT212" s="32"/>
      <c r="HU212" s="32"/>
      <c r="HV212" s="32"/>
      <c r="HW212" s="32"/>
      <c r="HX212" s="32"/>
      <c r="HY212" s="32"/>
      <c r="HZ212" s="32"/>
      <c r="IA212" s="32"/>
      <c r="IB212" s="32"/>
      <c r="IC212" s="32"/>
      <c r="ID212" s="32"/>
      <c r="IE212" s="32"/>
      <c r="IF212" s="32"/>
      <c r="IG212" s="32"/>
      <c r="IH212" s="32"/>
      <c r="II212" s="32"/>
      <c r="IJ212" s="32"/>
      <c r="IK212" s="32"/>
      <c r="IL212" s="32"/>
      <c r="IM212" s="32"/>
      <c r="IN212" s="32"/>
      <c r="IO212" s="32"/>
      <c r="IP212" s="32"/>
      <c r="IQ212" s="32"/>
      <c r="IR212" s="32"/>
      <c r="IS212" s="32"/>
      <c r="IT212" s="32"/>
      <c r="IU212" s="32"/>
      <c r="IV212" s="32"/>
      <c r="IW212" s="32"/>
      <c r="IX212" s="32"/>
      <c r="IY212" s="32"/>
      <c r="IZ212" s="32"/>
      <c r="JA212" s="32"/>
      <c r="JB212" s="32"/>
      <c r="JC212" s="32"/>
      <c r="JD212" s="32"/>
      <c r="JE212" s="32"/>
      <c r="JF212" s="32"/>
      <c r="JG212" s="32"/>
      <c r="JH212" s="32"/>
      <c r="JI212" s="32"/>
      <c r="JJ212" s="32"/>
      <c r="JK212" s="32"/>
      <c r="JL212" s="32"/>
      <c r="JM212" s="32"/>
      <c r="JN212" s="32"/>
      <c r="JO212" s="32"/>
      <c r="JP212" s="32"/>
      <c r="JQ212" s="32"/>
      <c r="JR212" s="32"/>
      <c r="JS212" s="32"/>
      <c r="JT212" s="32"/>
      <c r="JU212" s="32"/>
      <c r="JV212" s="32"/>
      <c r="JW212" s="32"/>
      <c r="JX212" s="32"/>
      <c r="JY212" s="32"/>
      <c r="JZ212" s="32"/>
      <c r="KA212" s="32"/>
      <c r="KB212" s="32"/>
      <c r="KC212" s="32"/>
      <c r="KD212" s="32"/>
      <c r="KE212" s="32"/>
      <c r="KF212" s="32"/>
      <c r="KG212" s="32"/>
      <c r="KH212" s="32"/>
      <c r="KI212" s="32"/>
      <c r="KJ212" s="32"/>
      <c r="KK212" s="32"/>
      <c r="KL212" s="32"/>
      <c r="KM212" s="32"/>
      <c r="KN212" s="32"/>
      <c r="KO212" s="32"/>
      <c r="KP212" s="32"/>
      <c r="KQ212" s="32"/>
      <c r="KR212" s="32"/>
      <c r="KS212" s="32"/>
      <c r="KT212" s="32"/>
      <c r="KU212" s="32"/>
      <c r="KV212" s="32"/>
      <c r="KW212" s="32"/>
      <c r="KX212" s="32"/>
      <c r="KY212" s="32"/>
      <c r="KZ212" s="32"/>
      <c r="LA212" s="32"/>
      <c r="LB212" s="32"/>
      <c r="LC212" s="32"/>
      <c r="LD212" s="32"/>
      <c r="LE212" s="32"/>
      <c r="LF212" s="32"/>
      <c r="LG212" s="32"/>
      <c r="LH212" s="32"/>
      <c r="LI212" s="32"/>
      <c r="LJ212" s="32"/>
      <c r="LK212" s="32"/>
      <c r="LL212" s="32"/>
      <c r="LM212" s="32"/>
      <c r="LN212" s="32"/>
      <c r="LO212" s="32"/>
      <c r="LP212" s="32"/>
      <c r="LQ212" s="32"/>
      <c r="LR212" s="32"/>
      <c r="LS212" s="32"/>
      <c r="LT212" s="32"/>
      <c r="LU212" s="32"/>
      <c r="LV212" s="32"/>
      <c r="LW212" s="32"/>
      <c r="LX212" s="32"/>
      <c r="LY212" s="32"/>
      <c r="LZ212" s="32"/>
      <c r="MA212" s="32"/>
      <c r="MB212" s="32"/>
      <c r="MC212" s="32"/>
      <c r="MD212" s="32"/>
      <c r="ME212" s="32"/>
      <c r="MF212" s="32"/>
      <c r="MG212" s="32"/>
      <c r="MH212" s="32"/>
      <c r="MI212" s="32"/>
      <c r="MJ212" s="32"/>
      <c r="MK212" s="32"/>
      <c r="ML212" s="32"/>
      <c r="MM212" s="32"/>
      <c r="MN212" s="32"/>
      <c r="MO212" s="32"/>
      <c r="MP212" s="32"/>
      <c r="MQ212" s="32"/>
      <c r="MR212" s="32"/>
      <c r="MS212" s="32"/>
      <c r="MT212" s="32"/>
      <c r="MU212" s="32"/>
      <c r="MV212" s="32"/>
      <c r="MW212" s="32"/>
      <c r="MX212" s="32"/>
      <c r="MY212" s="32"/>
      <c r="MZ212" s="32"/>
      <c r="NA212" s="32"/>
      <c r="NB212" s="32"/>
      <c r="NC212" s="32"/>
      <c r="ND212" s="32"/>
      <c r="NE212" s="32"/>
      <c r="NF212" s="32"/>
      <c r="NG212" s="32"/>
      <c r="NH212" s="32"/>
      <c r="NI212" s="32"/>
      <c r="NJ212" s="32"/>
      <c r="NK212" s="32"/>
      <c r="NL212" s="32"/>
      <c r="NM212" s="32"/>
      <c r="NN212" s="32"/>
      <c r="NO212" s="32"/>
      <c r="NP212" s="32"/>
      <c r="NQ212" s="32"/>
      <c r="NR212" s="32"/>
      <c r="NS212" s="32"/>
      <c r="NT212" s="32"/>
      <c r="NU212" s="32"/>
      <c r="NV212" s="32"/>
      <c r="NW212" s="32"/>
      <c r="NX212" s="32"/>
      <c r="NY212" s="32"/>
      <c r="NZ212" s="32"/>
      <c r="OA212" s="32"/>
      <c r="OB212" s="32"/>
      <c r="OC212" s="32"/>
      <c r="OD212" s="32"/>
      <c r="OE212" s="32"/>
      <c r="OF212" s="32"/>
      <c r="OG212" s="32"/>
      <c r="OH212" s="32"/>
      <c r="OI212" s="32"/>
      <c r="OJ212" s="32"/>
      <c r="OK212" s="32"/>
      <c r="OL212" s="32"/>
      <c r="OM212" s="32"/>
      <c r="ON212" s="32"/>
      <c r="OO212" s="32"/>
      <c r="OP212" s="32"/>
      <c r="OQ212" s="32"/>
      <c r="OR212" s="32"/>
      <c r="OS212" s="32"/>
      <c r="OT212" s="32"/>
      <c r="OU212" s="32"/>
      <c r="OV212" s="32"/>
      <c r="OW212" s="32"/>
      <c r="OX212" s="32"/>
      <c r="OY212" s="32"/>
      <c r="OZ212" s="32"/>
      <c r="PA212" s="32"/>
      <c r="PB212" s="32"/>
      <c r="PC212" s="32"/>
      <c r="PD212" s="32"/>
      <c r="PE212" s="32"/>
      <c r="PF212" s="32"/>
      <c r="PG212" s="32"/>
      <c r="PH212" s="32"/>
      <c r="PI212" s="32"/>
      <c r="PJ212" s="32"/>
      <c r="PK212" s="32"/>
      <c r="PL212" s="32"/>
      <c r="PM212" s="32"/>
      <c r="PN212" s="32"/>
      <c r="PO212" s="32"/>
      <c r="PP212" s="32"/>
      <c r="PQ212" s="32"/>
      <c r="PR212" s="32"/>
      <c r="PS212" s="32"/>
      <c r="PT212" s="32"/>
      <c r="PU212" s="32"/>
      <c r="PV212" s="32"/>
      <c r="PW212" s="32"/>
      <c r="PX212" s="32"/>
      <c r="PY212" s="32"/>
      <c r="PZ212" s="32"/>
      <c r="QA212" s="32"/>
      <c r="QB212" s="32"/>
      <c r="QC212" s="32"/>
      <c r="QD212" s="32"/>
      <c r="QE212" s="32"/>
      <c r="QF212" s="32"/>
      <c r="QG212" s="32"/>
      <c r="QH212" s="32"/>
      <c r="QI212" s="32"/>
      <c r="QJ212" s="32"/>
      <c r="QK212" s="32"/>
      <c r="QL212" s="32"/>
      <c r="QM212" s="32"/>
      <c r="QN212" s="32"/>
      <c r="QO212" s="32"/>
      <c r="QP212" s="32"/>
      <c r="QQ212" s="32"/>
      <c r="QR212" s="32"/>
      <c r="QS212" s="32"/>
      <c r="QT212" s="32"/>
      <c r="QU212" s="32"/>
      <c r="QV212" s="32"/>
      <c r="QW212" s="32"/>
      <c r="QX212" s="32"/>
      <c r="QY212" s="32"/>
      <c r="QZ212" s="32"/>
      <c r="RA212" s="32"/>
      <c r="RB212" s="32"/>
      <c r="RC212" s="32"/>
      <c r="RD212" s="32"/>
      <c r="RE212" s="32"/>
      <c r="RF212" s="32"/>
      <c r="RG212" s="32"/>
      <c r="RH212" s="32"/>
      <c r="RI212" s="32"/>
      <c r="RJ212" s="32"/>
      <c r="RK212" s="32"/>
      <c r="RL212" s="32"/>
      <c r="RM212" s="32"/>
      <c r="RN212" s="32"/>
      <c r="RO212" s="32"/>
      <c r="RP212" s="32"/>
      <c r="RQ212" s="32"/>
      <c r="RR212" s="32"/>
      <c r="RS212" s="32"/>
      <c r="RT212" s="32"/>
      <c r="RU212" s="32"/>
      <c r="RV212" s="32"/>
      <c r="RW212" s="32"/>
      <c r="RX212" s="32"/>
      <c r="RY212" s="32"/>
      <c r="RZ212" s="32"/>
      <c r="SA212" s="32"/>
      <c r="SB212" s="32"/>
      <c r="SC212" s="32"/>
      <c r="SD212" s="32"/>
      <c r="SE212" s="32"/>
      <c r="SF212" s="32"/>
      <c r="SG212" s="32"/>
      <c r="SH212" s="32"/>
      <c r="SI212" s="32"/>
      <c r="SJ212" s="32"/>
      <c r="SK212" s="32"/>
      <c r="SL212" s="32"/>
      <c r="SM212" s="32"/>
      <c r="SN212" s="32"/>
      <c r="SO212" s="32"/>
      <c r="SP212" s="32"/>
      <c r="SQ212" s="32"/>
      <c r="SR212" s="32"/>
      <c r="SS212" s="32"/>
      <c r="ST212" s="32"/>
      <c r="SU212" s="32"/>
      <c r="SV212" s="32"/>
      <c r="SW212" s="32"/>
      <c r="SX212" s="32"/>
      <c r="SY212" s="32"/>
      <c r="SZ212" s="32"/>
      <c r="TA212" s="32"/>
      <c r="TB212" s="32"/>
      <c r="TC212" s="32"/>
      <c r="TD212" s="32"/>
      <c r="TE212" s="32"/>
      <c r="TF212" s="32"/>
      <c r="TG212" s="32"/>
      <c r="TH212" s="32"/>
      <c r="TI212" s="32"/>
      <c r="TJ212" s="32"/>
      <c r="TK212" s="32"/>
      <c r="TL212" s="32"/>
      <c r="TM212" s="32"/>
      <c r="TN212" s="32"/>
      <c r="TO212" s="32"/>
      <c r="TP212" s="32"/>
      <c r="TQ212" s="32"/>
      <c r="TR212" s="32"/>
      <c r="TS212" s="32"/>
      <c r="TT212" s="32"/>
      <c r="TU212" s="32"/>
      <c r="TV212" s="32"/>
      <c r="TW212" s="32"/>
      <c r="TX212" s="32"/>
      <c r="TY212" s="32"/>
      <c r="TZ212" s="32"/>
      <c r="UA212" s="32"/>
      <c r="UB212" s="32"/>
      <c r="UC212" s="32"/>
      <c r="UD212" s="32"/>
      <c r="UE212" s="32"/>
      <c r="UF212" s="32"/>
      <c r="UG212" s="32"/>
      <c r="UH212" s="32"/>
      <c r="UI212" s="32"/>
      <c r="UJ212" s="32"/>
      <c r="UK212" s="32"/>
      <c r="UL212" s="32"/>
      <c r="UM212" s="32"/>
      <c r="UN212" s="32"/>
      <c r="UO212" s="32"/>
      <c r="UP212" s="32"/>
      <c r="UQ212" s="32"/>
      <c r="UR212" s="32"/>
      <c r="US212" s="32"/>
      <c r="UT212" s="32"/>
      <c r="UU212" s="32"/>
      <c r="UV212" s="32"/>
      <c r="UW212" s="32"/>
      <c r="UX212" s="36"/>
    </row>
    <row r="213" spans="2:570" x14ac:dyDescent="0.25">
      <c r="B213">
        <v>5</v>
      </c>
      <c r="C213" s="229">
        <f>CD502</f>
        <v>1.0030256151176622</v>
      </c>
      <c r="D213" s="229"/>
      <c r="E213" t="b">
        <f>CE502</f>
        <v>1</v>
      </c>
      <c r="F213" t="b">
        <f>UX431</f>
        <v>1</v>
      </c>
      <c r="G213">
        <f t="shared" si="1176"/>
        <v>1</v>
      </c>
      <c r="S213" s="163"/>
      <c r="T213" s="163"/>
      <c r="U213" s="179"/>
      <c r="V213" s="182">
        <f>SUM(V203:V212)-$E$10</f>
        <v>50</v>
      </c>
      <c r="W213" s="183">
        <f>SUM(W203:W212)</f>
        <v>-19200.09318427457</v>
      </c>
      <c r="X213" s="184">
        <f>SUM(X203:X212)-$E$10</f>
        <v>31.522129951704159</v>
      </c>
      <c r="Y213" s="185">
        <f>SUM(Y203:Y212)</f>
        <v>-3224.3294894434543</v>
      </c>
      <c r="Z213" s="184">
        <f>SUM(Z203:Z212)-$E$10</f>
        <v>18.831400045645466</v>
      </c>
      <c r="AA213" s="185">
        <f>SUM(AA203:AA212)</f>
        <v>-555.36948614378275</v>
      </c>
      <c r="AB213" s="184">
        <f>SUM(AB203:AB212)-$E$10</f>
        <v>12.286939072944847</v>
      </c>
      <c r="AC213" s="185">
        <f>SUM(AC203:AC212)</f>
        <v>-68.682006555387346</v>
      </c>
      <c r="AD213" s="184">
        <f>SUM(AD203:AD212)-$E$10</f>
        <v>9.1286280254690411</v>
      </c>
      <c r="AE213" s="185">
        <f>SUM(AE203:AE212)</f>
        <v>-6.1079049229241029</v>
      </c>
      <c r="AF213" s="184">
        <f>SUM(AF203:AF212)-$E$10</f>
        <v>5.0218083374520148</v>
      </c>
      <c r="AG213" s="185">
        <f>SUM(AG203:AG212)</f>
        <v>-1.9723157654411183</v>
      </c>
      <c r="AH213" s="184">
        <f>SUM(AH203:AH212)-$E$10</f>
        <v>1.1779436722361254</v>
      </c>
      <c r="AI213" s="185">
        <f>SUM(AI203:AI212)</f>
        <v>-1.1636793289208758</v>
      </c>
      <c r="AJ213" s="184">
        <f>SUM(AJ203:AJ212)-$E$10</f>
        <v>9.7076363527222043E-2</v>
      </c>
      <c r="AK213" s="185">
        <f>SUM(AK203:AK212)</f>
        <v>-0.97990549018279138</v>
      </c>
      <c r="AL213" s="184">
        <f>SUM(AL203:AL212)-$E$10</f>
        <v>7.7455701426032419E-4</v>
      </c>
      <c r="AM213" s="185">
        <f>SUM(AM203:AM212)</f>
        <v>-0.96433161459471317</v>
      </c>
      <c r="AN213" s="184">
        <f>SUM(AN203:AN212)-$E$10</f>
        <v>5.0093021286556905E-8</v>
      </c>
      <c r="AO213" s="185">
        <f>SUM(AO203:AO212)</f>
        <v>-0.96420688599551807</v>
      </c>
      <c r="AP213" s="184">
        <f>SUM(AP203:AP212)-$E$10</f>
        <v>0</v>
      </c>
      <c r="AQ213" s="185">
        <f>SUM(AQ203:AQ212)</f>
        <v>-0.96420687792867854</v>
      </c>
      <c r="AR213" s="184">
        <f>SUM(AR203:AR212)-$E$10</f>
        <v>0</v>
      </c>
      <c r="AS213" s="185">
        <f>SUM(AS203:AS212)</f>
        <v>-0.96420687792867854</v>
      </c>
      <c r="AT213" s="184">
        <f>SUM(AT203:AT212)-$E$10</f>
        <v>0</v>
      </c>
      <c r="AU213" s="185">
        <f>SUM(AU203:AU212)</f>
        <v>-0.96420687792867854</v>
      </c>
      <c r="AV213" s="184">
        <f>SUM(AV203:AV212)-$E$10</f>
        <v>0</v>
      </c>
      <c r="AW213" s="185">
        <f>SUM(AW203:AW212)</f>
        <v>-0.96420687792867854</v>
      </c>
      <c r="AX213" s="184">
        <f>SUM(AX203:AX212)-$E$10</f>
        <v>0</v>
      </c>
      <c r="AY213" s="185">
        <f>SUM(AY203:AY212)</f>
        <v>-0.96420687792867854</v>
      </c>
      <c r="AZ213" s="184">
        <f>SUM(AZ203:AZ212)-$E$10</f>
        <v>0</v>
      </c>
      <c r="BA213" s="185">
        <f>SUM(BA203:BA212)</f>
        <v>-0.96420687792867854</v>
      </c>
      <c r="BB213" s="184">
        <f>SUM(BB203:BB212)-$E$10</f>
        <v>0</v>
      </c>
      <c r="BC213" s="185">
        <f>SUM(BC203:BC212)</f>
        <v>-0.96420687792867854</v>
      </c>
      <c r="BD213" s="184">
        <f>SUM(BD203:BD212)-$E$10</f>
        <v>0</v>
      </c>
      <c r="BE213" s="185">
        <f>SUM(BE203:BE212)</f>
        <v>-0.96420687792867854</v>
      </c>
      <c r="BF213" s="184">
        <f>SUM(BF203:BF212)-$E$10</f>
        <v>0</v>
      </c>
      <c r="BG213" s="185">
        <f>SUM(BG203:BG212)</f>
        <v>-0.96420687792867854</v>
      </c>
      <c r="BH213" s="184">
        <f>SUM(BH203:BH212)-$E$10</f>
        <v>0</v>
      </c>
      <c r="BI213" s="185">
        <f>SUM(BI203:BI212)</f>
        <v>-0.96420687792867854</v>
      </c>
      <c r="BJ213" s="184">
        <f>SUM(BJ203:BJ212)-$E$10</f>
        <v>0</v>
      </c>
      <c r="BK213" s="185">
        <f>SUM(BK203:BK212)</f>
        <v>-0.96420687792867854</v>
      </c>
      <c r="BL213" s="184">
        <f>SUM(BL203:BL212)-$E$10</f>
        <v>0</v>
      </c>
      <c r="BM213" s="185">
        <f>SUM(BM203:BM212)</f>
        <v>-0.96420687792867854</v>
      </c>
      <c r="BN213" s="184">
        <f>SUM(BN203:BN212)-$E$10</f>
        <v>0</v>
      </c>
      <c r="BO213" s="185">
        <f>SUM(BO203:BO212)</f>
        <v>-0.96420687792867854</v>
      </c>
      <c r="BP213" s="184">
        <f>SUM(BP203:BP212)-$E$10</f>
        <v>0</v>
      </c>
      <c r="BQ213" s="185">
        <f>SUM(BQ203:BQ212)</f>
        <v>-0.96420687792867854</v>
      </c>
      <c r="BR213" s="184">
        <f>SUM(BR203:BR212)-$E$10</f>
        <v>0</v>
      </c>
      <c r="BS213" s="185">
        <f>SUM(BS203:BS212)</f>
        <v>-0.96420687792867854</v>
      </c>
      <c r="BT213" s="184">
        <f>SUM(BT203:BT212)-$E$10</f>
        <v>0</v>
      </c>
      <c r="BU213" s="185">
        <f>SUM(BU203:BU212)</f>
        <v>-0.96420687792867854</v>
      </c>
      <c r="BV213" s="184">
        <f>SUM(BV203:BV212)-$E$10</f>
        <v>0</v>
      </c>
      <c r="BW213" s="185">
        <f>SUM(BW203:BW212)</f>
        <v>-0.96420687792867854</v>
      </c>
      <c r="BX213" s="184">
        <f>SUM(BX203:BX212)-$E$10</f>
        <v>0</v>
      </c>
      <c r="BY213" s="185">
        <f>SUM(BY203:BY212)</f>
        <v>-0.96420687792867854</v>
      </c>
      <c r="BZ213" s="184">
        <f>SUM(BZ203:BZ212)-$E$10</f>
        <v>0</v>
      </c>
      <c r="CA213" s="185">
        <f>SUM(CA203:CA212)</f>
        <v>-0.96420687792867854</v>
      </c>
      <c r="CB213" s="184">
        <f>SUM(CB203:CB212)-$E$10</f>
        <v>0</v>
      </c>
      <c r="CC213" s="185">
        <f>SUM(CC203:CC212)</f>
        <v>-0.96420687792867854</v>
      </c>
      <c r="CD213" s="179"/>
      <c r="CE213" s="165"/>
      <c r="CF213" s="32"/>
      <c r="CG213" s="32"/>
      <c r="CH213" s="32"/>
      <c r="CI213" s="32"/>
      <c r="CJ213" s="32"/>
      <c r="CK213" s="32"/>
      <c r="CL213" s="32"/>
      <c r="CM213" s="32"/>
      <c r="CN213" s="32"/>
      <c r="CO213" s="32"/>
      <c r="CP213" s="32"/>
      <c r="CQ213" s="32"/>
      <c r="CR213" s="32"/>
      <c r="CS213" s="32"/>
      <c r="CT213" s="32"/>
      <c r="CU213" s="32"/>
      <c r="CV213" s="32"/>
      <c r="CW213" s="32"/>
      <c r="CX213" s="32"/>
      <c r="CY213" s="32"/>
      <c r="CZ213" s="32"/>
      <c r="DA213" s="32"/>
      <c r="DB213" s="32"/>
      <c r="DC213" s="32"/>
      <c r="DD213" s="32"/>
      <c r="DE213" s="32"/>
      <c r="DF213" s="32"/>
      <c r="DG213" s="32"/>
      <c r="DH213" s="32"/>
      <c r="DI213" s="32"/>
      <c r="DJ213" s="32"/>
      <c r="DK213" s="32"/>
      <c r="DL213" s="32"/>
      <c r="DM213" s="32"/>
      <c r="DN213" s="32"/>
      <c r="DO213" s="32"/>
      <c r="DP213" s="32"/>
      <c r="DQ213" s="32"/>
      <c r="DR213" s="32"/>
      <c r="DS213" s="32"/>
      <c r="DT213" s="32"/>
      <c r="DU213" s="32"/>
      <c r="DV213" s="32"/>
      <c r="DW213" s="32"/>
      <c r="DX213" s="32"/>
      <c r="DY213" s="32"/>
      <c r="DZ213" s="32"/>
      <c r="EA213" s="32"/>
      <c r="EB213" s="32"/>
      <c r="EC213" s="32"/>
      <c r="ED213" s="32"/>
      <c r="EE213" s="32"/>
      <c r="EF213" s="32"/>
      <c r="EG213" s="32"/>
      <c r="EH213" s="32"/>
      <c r="EI213" s="32"/>
      <c r="EJ213" s="32"/>
      <c r="EK213" s="32"/>
      <c r="EL213" s="32"/>
      <c r="EM213" s="32"/>
      <c r="EN213" s="32"/>
      <c r="EO213" s="32"/>
      <c r="EP213" s="32"/>
      <c r="EQ213" s="32"/>
      <c r="ER213" s="32"/>
      <c r="ES213" s="32"/>
      <c r="ET213" s="32"/>
      <c r="EU213" s="32"/>
      <c r="EV213" s="32"/>
      <c r="EW213" s="32"/>
      <c r="EX213" s="32"/>
      <c r="EY213" s="32"/>
      <c r="EZ213" s="32"/>
      <c r="FA213" s="32"/>
      <c r="FB213" s="32"/>
      <c r="FC213" s="32"/>
      <c r="FD213" s="32"/>
      <c r="FE213" s="32"/>
      <c r="FF213" s="32"/>
      <c r="FG213" s="32"/>
      <c r="FH213" s="32"/>
      <c r="FI213" s="32"/>
      <c r="FJ213" s="32"/>
      <c r="FK213" s="32"/>
      <c r="FL213" s="32"/>
      <c r="FM213" s="32"/>
      <c r="FN213" s="32"/>
      <c r="FO213" s="32"/>
      <c r="FP213" s="32"/>
      <c r="FQ213" s="32"/>
      <c r="FR213" s="32"/>
      <c r="FS213" s="32"/>
      <c r="FT213" s="32"/>
      <c r="FU213" s="32"/>
      <c r="FV213" s="32"/>
      <c r="FW213" s="32"/>
      <c r="FX213" s="32"/>
      <c r="FY213" s="32"/>
      <c r="FZ213" s="32"/>
      <c r="GA213" s="32"/>
      <c r="GB213" s="32"/>
      <c r="GC213" s="32"/>
      <c r="GD213" s="32"/>
      <c r="GE213" s="32"/>
      <c r="GF213" s="32"/>
      <c r="GG213" s="32"/>
      <c r="GH213" s="32"/>
      <c r="GI213" s="32"/>
      <c r="GJ213" s="32"/>
      <c r="GK213" s="32"/>
      <c r="GL213" s="32"/>
      <c r="GM213" s="32"/>
      <c r="GN213" s="32"/>
      <c r="GO213" s="32"/>
      <c r="GP213" s="32"/>
      <c r="GQ213" s="32"/>
      <c r="GR213" s="32"/>
      <c r="GS213" s="32"/>
      <c r="GT213" s="32"/>
      <c r="GU213" s="32"/>
      <c r="GV213" s="32"/>
      <c r="GW213" s="32"/>
      <c r="GX213" s="32"/>
      <c r="GY213" s="32"/>
      <c r="GZ213" s="32"/>
      <c r="HA213" s="32"/>
      <c r="HB213" s="32"/>
      <c r="HC213" s="32"/>
      <c r="HD213" s="32"/>
      <c r="HE213" s="32"/>
      <c r="HF213" s="32"/>
      <c r="HG213" s="32"/>
      <c r="HH213" s="32"/>
      <c r="HI213" s="32"/>
      <c r="HJ213" s="32"/>
      <c r="HK213" s="32"/>
      <c r="HL213" s="32"/>
      <c r="HM213" s="32"/>
      <c r="HN213" s="32"/>
      <c r="HO213" s="32"/>
      <c r="HP213" s="32"/>
      <c r="HQ213" s="32"/>
      <c r="HR213" s="32"/>
      <c r="HS213" s="32"/>
      <c r="HT213" s="32"/>
      <c r="HU213" s="32"/>
      <c r="HV213" s="32"/>
      <c r="HW213" s="32"/>
      <c r="HX213" s="32"/>
      <c r="HY213" s="32"/>
      <c r="HZ213" s="32"/>
      <c r="IA213" s="32"/>
      <c r="IB213" s="32"/>
      <c r="IC213" s="32"/>
      <c r="ID213" s="32"/>
      <c r="IE213" s="32"/>
      <c r="IF213" s="32"/>
      <c r="IG213" s="32"/>
      <c r="IH213" s="32"/>
      <c r="II213" s="32"/>
      <c r="IJ213" s="32"/>
      <c r="IK213" s="32"/>
      <c r="IL213" s="32"/>
      <c r="IM213" s="32"/>
      <c r="IN213" s="32"/>
      <c r="IO213" s="32"/>
      <c r="IP213" s="32"/>
      <c r="IQ213" s="32"/>
      <c r="IR213" s="32"/>
      <c r="IS213" s="32"/>
      <c r="IT213" s="32"/>
      <c r="IU213" s="32"/>
      <c r="IV213" s="32"/>
      <c r="IW213" s="32"/>
      <c r="IX213" s="32"/>
      <c r="IY213" s="32"/>
      <c r="IZ213" s="32"/>
      <c r="JA213" s="32"/>
      <c r="JB213" s="32"/>
      <c r="JC213" s="32"/>
      <c r="JD213" s="32"/>
      <c r="JE213" s="32"/>
      <c r="JF213" s="32"/>
      <c r="JG213" s="32"/>
      <c r="JH213" s="32"/>
      <c r="JI213" s="32"/>
      <c r="JJ213" s="32"/>
      <c r="JK213" s="32"/>
      <c r="JL213" s="32"/>
      <c r="JM213" s="32"/>
      <c r="JN213" s="32"/>
      <c r="JO213" s="32"/>
      <c r="JP213" s="32"/>
      <c r="JQ213" s="32"/>
      <c r="JR213" s="32"/>
      <c r="JS213" s="32"/>
      <c r="JT213" s="32"/>
      <c r="JU213" s="32"/>
      <c r="JV213" s="32"/>
      <c r="JW213" s="32"/>
      <c r="JX213" s="32"/>
      <c r="JY213" s="32"/>
      <c r="JZ213" s="32"/>
      <c r="KA213" s="32"/>
      <c r="KB213" s="32"/>
      <c r="KC213" s="32"/>
      <c r="KD213" s="32"/>
      <c r="KE213" s="32"/>
      <c r="KF213" s="32"/>
      <c r="KG213" s="32"/>
      <c r="KH213" s="32"/>
      <c r="KI213" s="32"/>
      <c r="KJ213" s="32"/>
      <c r="KK213" s="32"/>
      <c r="KL213" s="32"/>
      <c r="KM213" s="32"/>
      <c r="KN213" s="32"/>
      <c r="KO213" s="32"/>
      <c r="KP213" s="32"/>
      <c r="KQ213" s="32"/>
      <c r="KR213" s="32"/>
      <c r="KS213" s="32"/>
      <c r="KT213" s="32"/>
      <c r="KU213" s="32"/>
      <c r="KV213" s="32"/>
      <c r="KW213" s="32"/>
      <c r="KX213" s="32"/>
      <c r="KY213" s="32"/>
      <c r="KZ213" s="32"/>
      <c r="LA213" s="32"/>
      <c r="LB213" s="32"/>
      <c r="LC213" s="32"/>
      <c r="LD213" s="32"/>
      <c r="LE213" s="32"/>
      <c r="LF213" s="32"/>
      <c r="LG213" s="32"/>
      <c r="LH213" s="32"/>
      <c r="LI213" s="32"/>
      <c r="LJ213" s="32"/>
      <c r="LK213" s="32"/>
      <c r="LL213" s="32"/>
      <c r="LM213" s="32"/>
      <c r="LN213" s="32"/>
      <c r="LO213" s="32"/>
      <c r="LP213" s="32"/>
      <c r="LQ213" s="32"/>
      <c r="LR213" s="32"/>
      <c r="LS213" s="32"/>
      <c r="LT213" s="32"/>
      <c r="LU213" s="32"/>
      <c r="LV213" s="32"/>
      <c r="LW213" s="32"/>
      <c r="LX213" s="32"/>
      <c r="LY213" s="32"/>
      <c r="LZ213" s="32"/>
      <c r="MA213" s="32"/>
      <c r="MB213" s="32"/>
      <c r="MC213" s="32"/>
      <c r="MD213" s="32"/>
      <c r="ME213" s="32"/>
      <c r="MF213" s="32"/>
      <c r="MG213" s="32"/>
      <c r="MH213" s="32"/>
      <c r="MI213" s="32"/>
      <c r="MJ213" s="32"/>
      <c r="MK213" s="32"/>
      <c r="ML213" s="32"/>
      <c r="MM213" s="32"/>
      <c r="MN213" s="32"/>
      <c r="MO213" s="32"/>
      <c r="MP213" s="32"/>
      <c r="MQ213" s="32"/>
      <c r="MR213" s="32"/>
      <c r="MS213" s="32"/>
      <c r="MT213" s="32"/>
      <c r="MU213" s="32"/>
      <c r="MV213" s="32"/>
      <c r="MW213" s="32"/>
      <c r="MX213" s="32"/>
      <c r="MY213" s="32"/>
      <c r="MZ213" s="32"/>
      <c r="NA213" s="32"/>
      <c r="NB213" s="32"/>
      <c r="NC213" s="32"/>
      <c r="ND213" s="32"/>
      <c r="NE213" s="32"/>
      <c r="NF213" s="32"/>
      <c r="NG213" s="32"/>
      <c r="NH213" s="32"/>
      <c r="NI213" s="32"/>
      <c r="NJ213" s="32"/>
      <c r="NK213" s="32"/>
      <c r="NL213" s="32"/>
      <c r="NM213" s="32"/>
      <c r="NN213" s="32"/>
      <c r="NO213" s="32"/>
      <c r="NP213" s="32"/>
      <c r="NQ213" s="32"/>
      <c r="NR213" s="32"/>
      <c r="NS213" s="32"/>
      <c r="NT213" s="32"/>
      <c r="NU213" s="32"/>
      <c r="NV213" s="32"/>
      <c r="NW213" s="32"/>
      <c r="NX213" s="32"/>
      <c r="NY213" s="32"/>
      <c r="NZ213" s="32"/>
      <c r="OA213" s="32"/>
      <c r="OB213" s="32"/>
      <c r="OC213" s="32"/>
      <c r="OD213" s="32"/>
      <c r="OE213" s="32"/>
      <c r="OF213" s="32"/>
      <c r="OG213" s="32"/>
      <c r="OH213" s="32"/>
      <c r="OI213" s="32"/>
      <c r="OJ213" s="32"/>
      <c r="OK213" s="32"/>
      <c r="OL213" s="32"/>
      <c r="OM213" s="32"/>
      <c r="ON213" s="32"/>
      <c r="OO213" s="32"/>
      <c r="OP213" s="32"/>
      <c r="OQ213" s="32"/>
      <c r="OR213" s="32"/>
      <c r="OS213" s="32"/>
      <c r="OT213" s="32"/>
      <c r="OU213" s="32"/>
      <c r="OV213" s="32"/>
      <c r="OW213" s="32"/>
      <c r="OX213" s="32"/>
      <c r="OY213" s="32"/>
      <c r="OZ213" s="32"/>
      <c r="PA213" s="32"/>
      <c r="PB213" s="32"/>
      <c r="PC213" s="32"/>
      <c r="PD213" s="32"/>
      <c r="PE213" s="32"/>
      <c r="PF213" s="32"/>
      <c r="PG213" s="32"/>
      <c r="PH213" s="32"/>
      <c r="PI213" s="32"/>
      <c r="PJ213" s="32"/>
      <c r="PK213" s="32"/>
      <c r="PL213" s="32"/>
      <c r="PM213" s="32"/>
      <c r="PN213" s="32"/>
      <c r="PO213" s="32"/>
      <c r="PP213" s="32"/>
      <c r="PQ213" s="32"/>
      <c r="PR213" s="32"/>
      <c r="PS213" s="32"/>
      <c r="PT213" s="32"/>
      <c r="PU213" s="32"/>
      <c r="PV213" s="32"/>
      <c r="PW213" s="32"/>
      <c r="PX213" s="32"/>
      <c r="PY213" s="32"/>
      <c r="PZ213" s="32"/>
      <c r="QA213" s="32"/>
      <c r="QB213" s="32"/>
      <c r="QC213" s="32"/>
      <c r="QD213" s="32"/>
      <c r="QE213" s="32"/>
      <c r="QF213" s="32"/>
      <c r="QG213" s="32"/>
      <c r="QH213" s="32"/>
      <c r="QI213" s="32"/>
      <c r="QJ213" s="32"/>
      <c r="QK213" s="32"/>
      <c r="QL213" s="32"/>
      <c r="QM213" s="32"/>
      <c r="QN213" s="32"/>
      <c r="QO213" s="32"/>
      <c r="QP213" s="32"/>
      <c r="QQ213" s="32"/>
      <c r="QR213" s="32"/>
      <c r="QS213" s="32"/>
      <c r="QT213" s="32"/>
      <c r="QU213" s="32"/>
      <c r="QV213" s="32"/>
      <c r="QW213" s="32"/>
      <c r="QX213" s="32"/>
      <c r="QY213" s="32"/>
      <c r="QZ213" s="32"/>
      <c r="RA213" s="32"/>
      <c r="RB213" s="32"/>
      <c r="RC213" s="32"/>
      <c r="RD213" s="32"/>
      <c r="RE213" s="32"/>
      <c r="RF213" s="32"/>
      <c r="RG213" s="32"/>
      <c r="RH213" s="32"/>
      <c r="RI213" s="32"/>
      <c r="RJ213" s="32"/>
      <c r="RK213" s="32"/>
      <c r="RL213" s="32"/>
      <c r="RM213" s="32"/>
      <c r="RN213" s="32"/>
      <c r="RO213" s="32"/>
      <c r="RP213" s="32"/>
      <c r="RQ213" s="32"/>
      <c r="RR213" s="32"/>
      <c r="RS213" s="32"/>
      <c r="RT213" s="32"/>
      <c r="RU213" s="32"/>
      <c r="RV213" s="32"/>
      <c r="RW213" s="32"/>
      <c r="RX213" s="32"/>
      <c r="RY213" s="32"/>
      <c r="RZ213" s="32"/>
      <c r="SA213" s="32"/>
      <c r="SB213" s="32"/>
      <c r="SC213" s="32"/>
      <c r="SD213" s="32"/>
      <c r="SE213" s="32"/>
      <c r="SF213" s="32"/>
      <c r="SG213" s="32"/>
      <c r="SH213" s="32"/>
      <c r="SI213" s="32"/>
      <c r="SJ213" s="32"/>
      <c r="SK213" s="32"/>
      <c r="SL213" s="32"/>
      <c r="SM213" s="32"/>
      <c r="SN213" s="32"/>
      <c r="SO213" s="32"/>
      <c r="SP213" s="32"/>
      <c r="SQ213" s="32"/>
      <c r="SR213" s="32"/>
      <c r="SS213" s="32"/>
      <c r="ST213" s="32"/>
      <c r="SU213" s="32"/>
      <c r="SV213" s="32"/>
      <c r="SW213" s="32"/>
      <c r="SX213" s="32"/>
      <c r="SY213" s="32"/>
      <c r="SZ213" s="32"/>
      <c r="TA213" s="32"/>
      <c r="TB213" s="32"/>
      <c r="TC213" s="32"/>
      <c r="TD213" s="32"/>
      <c r="TE213" s="32"/>
      <c r="TF213" s="32"/>
      <c r="TG213" s="32"/>
      <c r="TH213" s="32"/>
      <c r="TI213" s="32"/>
      <c r="TJ213" s="32"/>
      <c r="TK213" s="32"/>
      <c r="TL213" s="32"/>
      <c r="TM213" s="32"/>
      <c r="TN213" s="32"/>
      <c r="TO213" s="32"/>
      <c r="TP213" s="32"/>
      <c r="TQ213" s="32"/>
      <c r="TR213" s="32"/>
      <c r="TS213" s="32"/>
      <c r="TT213" s="32"/>
      <c r="TU213" s="32"/>
      <c r="TV213" s="32"/>
      <c r="TW213" s="32"/>
      <c r="TX213" s="32"/>
      <c r="TY213" s="32"/>
      <c r="TZ213" s="32"/>
      <c r="UA213" s="32"/>
      <c r="UB213" s="32"/>
      <c r="UC213" s="32"/>
      <c r="UD213" s="32"/>
      <c r="UE213" s="32"/>
      <c r="UF213" s="32"/>
      <c r="UG213" s="32"/>
      <c r="UH213" s="32"/>
      <c r="UI213" s="32"/>
      <c r="UJ213" s="32"/>
      <c r="UK213" s="32"/>
      <c r="UL213" s="32"/>
      <c r="UM213" s="32"/>
      <c r="UN213" s="32"/>
      <c r="UO213" s="32"/>
      <c r="UP213" s="32"/>
      <c r="UQ213" s="32"/>
      <c r="UR213" s="32"/>
      <c r="US213" s="32"/>
      <c r="UT213" s="32"/>
      <c r="UU213" s="32"/>
      <c r="UV213" s="32"/>
      <c r="UW213" s="32"/>
      <c r="UX213" s="36"/>
    </row>
    <row r="214" spans="2:570" x14ac:dyDescent="0.25">
      <c r="B214">
        <v>6</v>
      </c>
      <c r="C214" s="229">
        <f>CD574</f>
        <v>0.99940867829083901</v>
      </c>
      <c r="D214" s="229"/>
      <c r="E214" s="158" t="b">
        <f>CE574</f>
        <v>1</v>
      </c>
      <c r="F214" t="b">
        <f>UX503</f>
        <v>1</v>
      </c>
      <c r="G214">
        <f t="shared" si="1176"/>
        <v>1</v>
      </c>
      <c r="S214" s="34"/>
      <c r="T214" s="34"/>
      <c r="U214" s="106" t="s">
        <v>571</v>
      </c>
      <c r="V214" s="53">
        <v>0</v>
      </c>
      <c r="W214" s="106"/>
      <c r="X214" s="186">
        <f>V214-V213/W213</f>
        <v>2.6041540278018776E-3</v>
      </c>
      <c r="Y214" s="168"/>
      <c r="Z214" s="186">
        <f>X214-X213/Y213</f>
        <v>1.2380490489354117E-2</v>
      </c>
      <c r="AA214" s="168"/>
      <c r="AB214" s="186">
        <f>Z214-Z213/AA213</f>
        <v>4.62883671651175E-2</v>
      </c>
      <c r="AC214" s="168"/>
      <c r="AD214" s="186">
        <f>AB214-AB213/AC213</f>
        <v>0.22518440834347575</v>
      </c>
      <c r="AE214" s="168"/>
      <c r="AF214" s="186">
        <f>AD214-AD213/AE213</f>
        <v>1.7197440225914977</v>
      </c>
      <c r="AG214" s="168"/>
      <c r="AH214" s="186">
        <f>AF214-AF213/AG213</f>
        <v>4.2658922740246865</v>
      </c>
      <c r="AI214" s="168"/>
      <c r="AJ214" s="186">
        <f>AH214-AH213/AI213</f>
        <v>5.2781502414567258</v>
      </c>
      <c r="AK214" s="168"/>
      <c r="AL214" s="186">
        <f>AJ214-AJ213/AK213</f>
        <v>5.3772173091482367</v>
      </c>
      <c r="AM214" s="168"/>
      <c r="AN214" s="186">
        <f>AL214-AL213/AM213</f>
        <v>5.3780205152264546</v>
      </c>
      <c r="AO214" s="168"/>
      <c r="AP214" s="186">
        <f>AN214-AN213/AO213</f>
        <v>5.3780205671790204</v>
      </c>
      <c r="AQ214" s="168"/>
      <c r="AR214" s="186">
        <f>AP214-AP213/AQ213</f>
        <v>5.3780205671790204</v>
      </c>
      <c r="AS214" s="168"/>
      <c r="AT214" s="186">
        <f>AR214-AR213/AS213</f>
        <v>5.3780205671790204</v>
      </c>
      <c r="AU214" s="168"/>
      <c r="AV214" s="186">
        <f>AT214-AT213/AU213</f>
        <v>5.3780205671790204</v>
      </c>
      <c r="AW214" s="168"/>
      <c r="AX214" s="186">
        <f>AV214-AV213/AW213</f>
        <v>5.3780205671790204</v>
      </c>
      <c r="AY214" s="168"/>
      <c r="AZ214" s="186">
        <f>AX214-AX213/AY213</f>
        <v>5.3780205671790204</v>
      </c>
      <c r="BA214" s="168"/>
      <c r="BB214" s="186">
        <f>AZ214-AZ213/BA213</f>
        <v>5.3780205671790204</v>
      </c>
      <c r="BC214" s="168"/>
      <c r="BD214" s="186">
        <f>BB214-BB213/BC213</f>
        <v>5.3780205671790204</v>
      </c>
      <c r="BE214" s="168"/>
      <c r="BF214" s="186">
        <f>BD214-BD213/BE213</f>
        <v>5.3780205671790204</v>
      </c>
      <c r="BG214" s="168"/>
      <c r="BH214" s="186">
        <f>BF214-BF213/BG213</f>
        <v>5.3780205671790204</v>
      </c>
      <c r="BI214" s="168"/>
      <c r="BJ214" s="186">
        <f>BH214-BH213/BI213</f>
        <v>5.3780205671790204</v>
      </c>
      <c r="BK214" s="168"/>
      <c r="BL214" s="186">
        <f>BJ214-BJ213/BK213</f>
        <v>5.3780205671790204</v>
      </c>
      <c r="BM214" s="168"/>
      <c r="BN214" s="186">
        <f>BL214-BL213/BM213</f>
        <v>5.3780205671790204</v>
      </c>
      <c r="BO214" s="168"/>
      <c r="BP214" s="186">
        <f>BN214-BN213/BO213</f>
        <v>5.3780205671790204</v>
      </c>
      <c r="BQ214" s="168"/>
      <c r="BR214" s="186">
        <f>BP214-BP213/BQ213</f>
        <v>5.3780205671790204</v>
      </c>
      <c r="BS214" s="168"/>
      <c r="BT214" s="186">
        <f>BR214-BR213/BS213</f>
        <v>5.3780205671790204</v>
      </c>
      <c r="BU214" s="168"/>
      <c r="BV214" s="186">
        <f>BT214-BT213/BU213</f>
        <v>5.3780205671790204</v>
      </c>
      <c r="BW214" s="168"/>
      <c r="BX214" s="186">
        <f>BV214-BV213/BW213</f>
        <v>5.3780205671790204</v>
      </c>
      <c r="BY214" s="168"/>
      <c r="BZ214" s="186">
        <f>BX214-BX213/BY213</f>
        <v>5.3780205671790204</v>
      </c>
      <c r="CA214" s="168"/>
      <c r="CB214" s="186">
        <f>BZ214-BZ213/CA213</f>
        <v>5.3780205671790204</v>
      </c>
      <c r="CC214" s="168"/>
      <c r="CD214" s="147">
        <f>CB214</f>
        <v>5.3780205671790204</v>
      </c>
      <c r="CE214" s="187" t="b">
        <f>IF(CB214-BZ214&lt;0.0001,TRUE,FALSE)</f>
        <v>1</v>
      </c>
      <c r="CF214" s="35"/>
      <c r="CG214" s="35"/>
      <c r="CH214" s="35"/>
      <c r="CI214" s="35"/>
      <c r="CJ214" s="35"/>
      <c r="CK214" s="35"/>
      <c r="CL214" s="35"/>
      <c r="CM214" s="35"/>
      <c r="CN214" s="35"/>
      <c r="CO214" s="35"/>
      <c r="CP214" s="35"/>
      <c r="CQ214" s="35"/>
      <c r="CR214" s="35"/>
      <c r="CS214" s="35"/>
      <c r="CT214" s="35"/>
      <c r="CU214" s="35"/>
      <c r="CV214" s="35"/>
      <c r="CW214" s="35"/>
      <c r="CX214" s="35"/>
      <c r="CY214" s="35"/>
      <c r="CZ214" s="35"/>
      <c r="DA214" s="35"/>
      <c r="DB214" s="35"/>
      <c r="DC214" s="35"/>
      <c r="DD214" s="35"/>
      <c r="DE214" s="35"/>
      <c r="DF214" s="35"/>
      <c r="DG214" s="35"/>
      <c r="DH214" s="35"/>
      <c r="DI214" s="35"/>
      <c r="DJ214" s="35"/>
      <c r="DK214" s="35"/>
      <c r="DL214" s="35"/>
      <c r="DM214" s="35"/>
      <c r="DN214" s="35"/>
      <c r="DO214" s="35"/>
      <c r="DP214" s="35"/>
      <c r="DQ214" s="35"/>
      <c r="DR214" s="35"/>
      <c r="DS214" s="35"/>
      <c r="DT214" s="35"/>
      <c r="DU214" s="35"/>
      <c r="DV214" s="35"/>
      <c r="DW214" s="35"/>
      <c r="DX214" s="35"/>
      <c r="DY214" s="35"/>
      <c r="DZ214" s="35"/>
      <c r="EA214" s="35"/>
      <c r="EB214" s="35"/>
      <c r="EC214" s="35"/>
      <c r="ED214" s="35"/>
      <c r="EE214" s="35"/>
      <c r="EF214" s="35"/>
      <c r="EG214" s="35"/>
      <c r="EH214" s="35"/>
      <c r="EI214" s="35"/>
      <c r="EJ214" s="35"/>
      <c r="EK214" s="35"/>
      <c r="EL214" s="35"/>
      <c r="EM214" s="35"/>
      <c r="EN214" s="35"/>
      <c r="EO214" s="35"/>
      <c r="EP214" s="35"/>
      <c r="EQ214" s="35"/>
      <c r="ER214" s="35"/>
      <c r="ES214" s="35"/>
      <c r="ET214" s="35"/>
      <c r="EU214" s="35"/>
      <c r="EV214" s="35"/>
      <c r="EW214" s="35"/>
      <c r="EX214" s="35"/>
      <c r="EY214" s="35"/>
      <c r="EZ214" s="35"/>
      <c r="FA214" s="35"/>
      <c r="FB214" s="35"/>
      <c r="FC214" s="35"/>
      <c r="FD214" s="35"/>
      <c r="FE214" s="35"/>
      <c r="FF214" s="35"/>
      <c r="FG214" s="35"/>
      <c r="FH214" s="35"/>
      <c r="FI214" s="35"/>
      <c r="FJ214" s="35"/>
      <c r="FK214" s="35"/>
      <c r="FL214" s="35"/>
      <c r="FM214" s="35"/>
      <c r="FN214" s="35"/>
      <c r="FO214" s="35"/>
      <c r="FP214" s="35"/>
      <c r="FQ214" s="35"/>
      <c r="FR214" s="35"/>
      <c r="FS214" s="35"/>
      <c r="FT214" s="35"/>
      <c r="FU214" s="35"/>
      <c r="FV214" s="35"/>
      <c r="FW214" s="35"/>
      <c r="FX214" s="35"/>
      <c r="FY214" s="35"/>
      <c r="FZ214" s="35"/>
      <c r="GA214" s="35"/>
      <c r="GB214" s="35"/>
      <c r="GC214" s="35"/>
      <c r="GD214" s="35"/>
      <c r="GE214" s="35"/>
      <c r="GF214" s="35"/>
      <c r="GG214" s="35"/>
      <c r="GH214" s="35"/>
      <c r="GI214" s="35"/>
      <c r="GJ214" s="35"/>
      <c r="GK214" s="35"/>
      <c r="GL214" s="35"/>
      <c r="GM214" s="35"/>
      <c r="GN214" s="35"/>
      <c r="GO214" s="35"/>
      <c r="GP214" s="35"/>
      <c r="GQ214" s="35"/>
      <c r="GR214" s="35"/>
      <c r="GS214" s="35"/>
      <c r="GT214" s="35"/>
      <c r="GU214" s="35"/>
      <c r="GV214" s="35"/>
      <c r="GW214" s="35"/>
      <c r="GX214" s="35"/>
      <c r="GY214" s="35"/>
      <c r="GZ214" s="35"/>
      <c r="HA214" s="35"/>
      <c r="HB214" s="35"/>
      <c r="HC214" s="35"/>
      <c r="HD214" s="35"/>
      <c r="HE214" s="35"/>
      <c r="HF214" s="35"/>
      <c r="HG214" s="35"/>
      <c r="HH214" s="35"/>
      <c r="HI214" s="35"/>
      <c r="HJ214" s="35"/>
      <c r="HK214" s="35"/>
      <c r="HL214" s="35"/>
      <c r="HM214" s="35"/>
      <c r="HN214" s="35"/>
      <c r="HO214" s="35"/>
      <c r="HP214" s="35"/>
      <c r="HQ214" s="35"/>
      <c r="HR214" s="35"/>
      <c r="HS214" s="35"/>
      <c r="HT214" s="35"/>
      <c r="HU214" s="35"/>
      <c r="HV214" s="35"/>
      <c r="HW214" s="35"/>
      <c r="HX214" s="35"/>
      <c r="HY214" s="35"/>
      <c r="HZ214" s="35"/>
      <c r="IA214" s="35"/>
      <c r="IB214" s="35"/>
      <c r="IC214" s="35"/>
      <c r="ID214" s="35"/>
      <c r="IE214" s="35"/>
      <c r="IF214" s="35"/>
      <c r="IG214" s="35"/>
      <c r="IH214" s="35"/>
      <c r="II214" s="35"/>
      <c r="IJ214" s="35"/>
      <c r="IK214" s="35"/>
      <c r="IL214" s="35"/>
      <c r="IM214" s="35"/>
      <c r="IN214" s="35"/>
      <c r="IO214" s="35"/>
      <c r="IP214" s="35"/>
      <c r="IQ214" s="35"/>
      <c r="IR214" s="35"/>
      <c r="IS214" s="35"/>
      <c r="IT214" s="35"/>
      <c r="IU214" s="35"/>
      <c r="IV214" s="35"/>
      <c r="IW214" s="35"/>
      <c r="IX214" s="35"/>
      <c r="IY214" s="35"/>
      <c r="IZ214" s="35"/>
      <c r="JA214" s="35"/>
      <c r="JB214" s="35"/>
      <c r="JC214" s="35"/>
      <c r="JD214" s="35"/>
      <c r="JE214" s="35"/>
      <c r="JF214" s="35"/>
      <c r="JG214" s="35"/>
      <c r="JH214" s="35"/>
      <c r="JI214" s="35"/>
      <c r="JJ214" s="35"/>
      <c r="JK214" s="35"/>
      <c r="JL214" s="35"/>
      <c r="JM214" s="35"/>
      <c r="JN214" s="35"/>
      <c r="JO214" s="35"/>
      <c r="JP214" s="35"/>
      <c r="JQ214" s="35"/>
      <c r="JR214" s="35"/>
      <c r="JS214" s="35"/>
      <c r="JT214" s="35"/>
      <c r="JU214" s="35"/>
      <c r="JV214" s="35"/>
      <c r="JW214" s="35"/>
      <c r="JX214" s="35"/>
      <c r="JY214" s="35"/>
      <c r="JZ214" s="35"/>
      <c r="KA214" s="35"/>
      <c r="KB214" s="35"/>
      <c r="KC214" s="35"/>
      <c r="KD214" s="35"/>
      <c r="KE214" s="35"/>
      <c r="KF214" s="35"/>
      <c r="KG214" s="35"/>
      <c r="KH214" s="35"/>
      <c r="KI214" s="35"/>
      <c r="KJ214" s="35"/>
      <c r="KK214" s="35"/>
      <c r="KL214" s="35"/>
      <c r="KM214" s="35"/>
      <c r="KN214" s="35"/>
      <c r="KO214" s="35"/>
      <c r="KP214" s="35"/>
      <c r="KQ214" s="35"/>
      <c r="KR214" s="35"/>
      <c r="KS214" s="35"/>
      <c r="KT214" s="35"/>
      <c r="KU214" s="35"/>
      <c r="KV214" s="35"/>
      <c r="KW214" s="35"/>
      <c r="KX214" s="35"/>
      <c r="KY214" s="35"/>
      <c r="KZ214" s="35"/>
      <c r="LA214" s="35"/>
      <c r="LB214" s="35"/>
      <c r="LC214" s="35"/>
      <c r="LD214" s="35"/>
      <c r="LE214" s="35"/>
      <c r="LF214" s="35"/>
      <c r="LG214" s="35"/>
      <c r="LH214" s="35"/>
      <c r="LI214" s="35"/>
      <c r="LJ214" s="35"/>
      <c r="LK214" s="35"/>
      <c r="LL214" s="35"/>
      <c r="LM214" s="35"/>
      <c r="LN214" s="35"/>
      <c r="LO214" s="35"/>
      <c r="LP214" s="35"/>
      <c r="LQ214" s="35"/>
      <c r="LR214" s="35"/>
      <c r="LS214" s="35"/>
      <c r="LT214" s="35"/>
      <c r="LU214" s="35"/>
      <c r="LV214" s="35"/>
      <c r="LW214" s="35"/>
      <c r="LX214" s="35"/>
      <c r="LY214" s="35"/>
      <c r="LZ214" s="35"/>
      <c r="MA214" s="35"/>
      <c r="MB214" s="35"/>
      <c r="MC214" s="35"/>
      <c r="MD214" s="35"/>
      <c r="ME214" s="35"/>
      <c r="MF214" s="35"/>
      <c r="MG214" s="35"/>
      <c r="MH214" s="35"/>
      <c r="MI214" s="35"/>
      <c r="MJ214" s="35"/>
      <c r="MK214" s="35"/>
      <c r="ML214" s="35"/>
      <c r="MM214" s="35"/>
      <c r="MN214" s="35"/>
      <c r="MO214" s="35"/>
      <c r="MP214" s="35"/>
      <c r="MQ214" s="35"/>
      <c r="MR214" s="35"/>
      <c r="MS214" s="35"/>
      <c r="MT214" s="35"/>
      <c r="MU214" s="35"/>
      <c r="MV214" s="35"/>
      <c r="MW214" s="35"/>
      <c r="MX214" s="35"/>
      <c r="MY214" s="35"/>
      <c r="MZ214" s="35"/>
      <c r="NA214" s="35"/>
      <c r="NB214" s="35"/>
      <c r="NC214" s="35"/>
      <c r="ND214" s="35"/>
      <c r="NE214" s="35"/>
      <c r="NF214" s="35"/>
      <c r="NG214" s="35"/>
      <c r="NH214" s="35"/>
      <c r="NI214" s="35"/>
      <c r="NJ214" s="35"/>
      <c r="NK214" s="35"/>
      <c r="NL214" s="35"/>
      <c r="NM214" s="35"/>
      <c r="NN214" s="35"/>
      <c r="NO214" s="35"/>
      <c r="NP214" s="35"/>
      <c r="NQ214" s="35"/>
      <c r="NR214" s="35"/>
      <c r="NS214" s="35"/>
      <c r="NT214" s="35"/>
      <c r="NU214" s="35"/>
      <c r="NV214" s="35"/>
      <c r="NW214" s="35"/>
      <c r="NX214" s="35"/>
      <c r="NY214" s="35"/>
      <c r="NZ214" s="35"/>
      <c r="OA214" s="35"/>
      <c r="OB214" s="35"/>
      <c r="OC214" s="35"/>
      <c r="OD214" s="35"/>
      <c r="OE214" s="35"/>
      <c r="OF214" s="35"/>
      <c r="OG214" s="35"/>
      <c r="OH214" s="35"/>
      <c r="OI214" s="35"/>
      <c r="OJ214" s="35"/>
      <c r="OK214" s="35"/>
      <c r="OL214" s="35"/>
      <c r="OM214" s="35"/>
      <c r="ON214" s="35"/>
      <c r="OO214" s="35"/>
      <c r="OP214" s="35"/>
      <c r="OQ214" s="35"/>
      <c r="OR214" s="35"/>
      <c r="OS214" s="35"/>
      <c r="OT214" s="35"/>
      <c r="OU214" s="35"/>
      <c r="OV214" s="35"/>
      <c r="OW214" s="35"/>
      <c r="OX214" s="35"/>
      <c r="OY214" s="35"/>
      <c r="OZ214" s="35"/>
      <c r="PA214" s="35"/>
      <c r="PB214" s="35"/>
      <c r="PC214" s="35"/>
      <c r="PD214" s="35"/>
      <c r="PE214" s="35"/>
      <c r="PF214" s="35"/>
      <c r="PG214" s="35"/>
      <c r="PH214" s="35"/>
      <c r="PI214" s="35"/>
      <c r="PJ214" s="35"/>
      <c r="PK214" s="35"/>
      <c r="PL214" s="35"/>
      <c r="PM214" s="35"/>
      <c r="PN214" s="35"/>
      <c r="PO214" s="35"/>
      <c r="PP214" s="35"/>
      <c r="PQ214" s="35"/>
      <c r="PR214" s="35"/>
      <c r="PS214" s="35"/>
      <c r="PT214" s="35"/>
      <c r="PU214" s="35"/>
      <c r="PV214" s="35"/>
      <c r="PW214" s="35"/>
      <c r="PX214" s="35"/>
      <c r="PY214" s="35"/>
      <c r="PZ214" s="35"/>
      <c r="QA214" s="35"/>
      <c r="QB214" s="35"/>
      <c r="QC214" s="35"/>
      <c r="QD214" s="35"/>
      <c r="QE214" s="35"/>
      <c r="QF214" s="35"/>
      <c r="QG214" s="35"/>
      <c r="QH214" s="35"/>
      <c r="QI214" s="35"/>
      <c r="QJ214" s="35"/>
      <c r="QK214" s="35"/>
      <c r="QL214" s="35"/>
      <c r="QM214" s="35"/>
      <c r="QN214" s="35"/>
      <c r="QO214" s="35"/>
      <c r="QP214" s="35"/>
      <c r="QQ214" s="35"/>
      <c r="QR214" s="35"/>
      <c r="QS214" s="35"/>
      <c r="QT214" s="35"/>
      <c r="QU214" s="35"/>
      <c r="QV214" s="35"/>
      <c r="QW214" s="35"/>
      <c r="QX214" s="35"/>
      <c r="QY214" s="35"/>
      <c r="QZ214" s="35"/>
      <c r="RA214" s="35"/>
      <c r="RB214" s="35"/>
      <c r="RC214" s="35"/>
      <c r="RD214" s="35"/>
      <c r="RE214" s="35"/>
      <c r="RF214" s="35"/>
      <c r="RG214" s="35"/>
      <c r="RH214" s="35"/>
      <c r="RI214" s="35"/>
      <c r="RJ214" s="35"/>
      <c r="RK214" s="35"/>
      <c r="RL214" s="35"/>
      <c r="RM214" s="35"/>
      <c r="RN214" s="35"/>
      <c r="RO214" s="35"/>
      <c r="RP214" s="35"/>
      <c r="RQ214" s="35"/>
      <c r="RR214" s="35"/>
      <c r="RS214" s="35"/>
      <c r="RT214" s="35"/>
      <c r="RU214" s="35"/>
      <c r="RV214" s="35"/>
      <c r="RW214" s="35"/>
      <c r="RX214" s="35"/>
      <c r="RY214" s="35"/>
      <c r="RZ214" s="35"/>
      <c r="SA214" s="35"/>
      <c r="SB214" s="35"/>
      <c r="SC214" s="35"/>
      <c r="SD214" s="35"/>
      <c r="SE214" s="35"/>
      <c r="SF214" s="35"/>
      <c r="SG214" s="35"/>
      <c r="SH214" s="35"/>
      <c r="SI214" s="35"/>
      <c r="SJ214" s="35"/>
      <c r="SK214" s="35"/>
      <c r="SL214" s="35"/>
      <c r="SM214" s="35"/>
      <c r="SN214" s="35"/>
      <c r="SO214" s="35"/>
      <c r="SP214" s="35"/>
      <c r="SQ214" s="35"/>
      <c r="SR214" s="35"/>
      <c r="SS214" s="35"/>
      <c r="ST214" s="35"/>
      <c r="SU214" s="35"/>
      <c r="SV214" s="35"/>
      <c r="SW214" s="35"/>
      <c r="SX214" s="35"/>
      <c r="SY214" s="35"/>
      <c r="SZ214" s="35"/>
      <c r="TA214" s="35"/>
      <c r="TB214" s="35"/>
      <c r="TC214" s="35"/>
      <c r="TD214" s="35"/>
      <c r="TE214" s="35"/>
      <c r="TF214" s="35"/>
      <c r="TG214" s="35"/>
      <c r="TH214" s="35"/>
      <c r="TI214" s="35"/>
      <c r="TJ214" s="35"/>
      <c r="TK214" s="35"/>
      <c r="TL214" s="35"/>
      <c r="TM214" s="35"/>
      <c r="TN214" s="35"/>
      <c r="TO214" s="35"/>
      <c r="TP214" s="35"/>
      <c r="TQ214" s="35"/>
      <c r="TR214" s="35"/>
      <c r="TS214" s="35"/>
      <c r="TT214" s="35"/>
      <c r="TU214" s="35"/>
      <c r="TV214" s="35"/>
      <c r="TW214" s="35"/>
      <c r="TX214" s="35"/>
      <c r="TY214" s="35"/>
      <c r="TZ214" s="35"/>
      <c r="UA214" s="35"/>
      <c r="UB214" s="35"/>
      <c r="UC214" s="35"/>
      <c r="UD214" s="35"/>
      <c r="UE214" s="35"/>
      <c r="UF214" s="35"/>
      <c r="UG214" s="35"/>
      <c r="UH214" s="35"/>
      <c r="UI214" s="35"/>
      <c r="UJ214" s="35"/>
      <c r="UK214" s="35"/>
      <c r="UL214" s="35"/>
      <c r="UM214" s="35"/>
      <c r="UN214" s="35"/>
      <c r="UO214" s="35"/>
      <c r="UP214" s="35"/>
      <c r="UQ214" s="35"/>
      <c r="UR214" s="35"/>
      <c r="US214" s="35"/>
      <c r="UT214" s="35"/>
      <c r="UU214" s="35"/>
      <c r="UV214" s="35"/>
      <c r="UW214" s="35"/>
      <c r="UX214" s="37"/>
    </row>
    <row r="215" spans="2:570" x14ac:dyDescent="0.25">
      <c r="B215">
        <v>7</v>
      </c>
      <c r="C215" s="229">
        <f>CD646</f>
        <v>1.0001123879375988</v>
      </c>
      <c r="D215" s="229"/>
      <c r="E215" s="158" t="b">
        <f>CE646</f>
        <v>1</v>
      </c>
      <c r="F215" t="b">
        <f>UX575</f>
        <v>1</v>
      </c>
      <c r="G215">
        <f t="shared" si="1176"/>
        <v>1</v>
      </c>
      <c r="S215" s="209">
        <f>S143+1</f>
        <v>2</v>
      </c>
      <c r="T215" s="164"/>
      <c r="U215" s="164"/>
      <c r="V215" s="164"/>
      <c r="W215" s="164"/>
      <c r="X215" s="164"/>
      <c r="Y215" s="164"/>
      <c r="Z215" s="164"/>
      <c r="AA215" s="164"/>
      <c r="AB215" s="164"/>
      <c r="AC215" s="164"/>
      <c r="AD215" s="164"/>
      <c r="AE215" s="164"/>
      <c r="AF215" s="164"/>
      <c r="AG215" s="164"/>
      <c r="AH215" s="164"/>
      <c r="AI215" s="164"/>
      <c r="AJ215" s="164"/>
      <c r="AK215" s="164"/>
      <c r="AL215" s="164"/>
      <c r="AM215" s="164"/>
      <c r="AN215" s="164"/>
      <c r="AO215" s="164"/>
      <c r="AP215" s="164"/>
      <c r="AQ215" s="164"/>
      <c r="AR215" s="164"/>
      <c r="AS215" s="164"/>
      <c r="AT215" s="164"/>
      <c r="AU215" s="164"/>
      <c r="AV215" s="164"/>
      <c r="AW215" s="164"/>
      <c r="AX215" s="164"/>
      <c r="AY215" s="164"/>
      <c r="AZ215" s="164"/>
      <c r="BA215" s="164"/>
      <c r="BB215" s="164"/>
      <c r="BC215" s="248" t="s">
        <v>693</v>
      </c>
      <c r="BD215" s="249"/>
      <c r="BE215" s="249"/>
      <c r="BF215" s="249"/>
      <c r="BG215" s="249"/>
      <c r="BH215" s="249"/>
      <c r="BI215" s="249"/>
      <c r="BJ215" s="249"/>
      <c r="BK215" s="249"/>
      <c r="BL215" s="250"/>
      <c r="BM215" s="204">
        <v>1</v>
      </c>
      <c r="BN215" s="248" t="s">
        <v>629</v>
      </c>
      <c r="BO215" s="249"/>
      <c r="BP215" s="249"/>
      <c r="BQ215" s="249"/>
      <c r="BR215" s="249"/>
      <c r="BS215" s="249"/>
      <c r="BT215" s="249"/>
      <c r="BU215" s="249"/>
      <c r="BV215" s="249"/>
      <c r="BW215" s="250"/>
      <c r="BX215" s="248" t="s">
        <v>630</v>
      </c>
      <c r="BY215" s="249"/>
      <c r="BZ215" s="249"/>
      <c r="CA215" s="249"/>
      <c r="CB215" s="249"/>
      <c r="CC215" s="249"/>
      <c r="CD215" s="249"/>
      <c r="CE215" s="249"/>
      <c r="CF215" s="249"/>
      <c r="CG215" s="250"/>
      <c r="CH215" s="202">
        <f>BM215+1</f>
        <v>2</v>
      </c>
      <c r="CI215" s="248" t="s">
        <v>629</v>
      </c>
      <c r="CJ215" s="249"/>
      <c r="CK215" s="249"/>
      <c r="CL215" s="249"/>
      <c r="CM215" s="249"/>
      <c r="CN215" s="249"/>
      <c r="CO215" s="249"/>
      <c r="CP215" s="249"/>
      <c r="CQ215" s="249"/>
      <c r="CR215" s="250"/>
      <c r="CS215" s="248" t="s">
        <v>630</v>
      </c>
      <c r="CT215" s="249"/>
      <c r="CU215" s="249"/>
      <c r="CV215" s="249"/>
      <c r="CW215" s="249"/>
      <c r="CX215" s="249"/>
      <c r="CY215" s="249"/>
      <c r="CZ215" s="249"/>
      <c r="DA215" s="249"/>
      <c r="DB215" s="250"/>
      <c r="DC215" s="202">
        <f>CH215+1</f>
        <v>3</v>
      </c>
      <c r="DD215" s="248" t="s">
        <v>629</v>
      </c>
      <c r="DE215" s="249"/>
      <c r="DF215" s="249"/>
      <c r="DG215" s="249"/>
      <c r="DH215" s="249"/>
      <c r="DI215" s="249"/>
      <c r="DJ215" s="249"/>
      <c r="DK215" s="249"/>
      <c r="DL215" s="249"/>
      <c r="DM215" s="250"/>
      <c r="DN215" s="248" t="s">
        <v>630</v>
      </c>
      <c r="DO215" s="249"/>
      <c r="DP215" s="249"/>
      <c r="DQ215" s="249"/>
      <c r="DR215" s="249"/>
      <c r="DS215" s="249"/>
      <c r="DT215" s="249"/>
      <c r="DU215" s="249"/>
      <c r="DV215" s="249"/>
      <c r="DW215" s="250"/>
      <c r="DX215" s="202">
        <f>DC215+1</f>
        <v>4</v>
      </c>
      <c r="DY215" s="248" t="s">
        <v>629</v>
      </c>
      <c r="DZ215" s="249"/>
      <c r="EA215" s="249"/>
      <c r="EB215" s="249"/>
      <c r="EC215" s="249"/>
      <c r="ED215" s="249"/>
      <c r="EE215" s="249"/>
      <c r="EF215" s="249"/>
      <c r="EG215" s="249"/>
      <c r="EH215" s="250"/>
      <c r="EI215" s="248" t="s">
        <v>630</v>
      </c>
      <c r="EJ215" s="249"/>
      <c r="EK215" s="249"/>
      <c r="EL215" s="249"/>
      <c r="EM215" s="249"/>
      <c r="EN215" s="249"/>
      <c r="EO215" s="249"/>
      <c r="EP215" s="249"/>
      <c r="EQ215" s="249"/>
      <c r="ER215" s="250"/>
      <c r="ES215" s="202">
        <f>DX215+1</f>
        <v>5</v>
      </c>
      <c r="ET215" s="248" t="s">
        <v>629</v>
      </c>
      <c r="EU215" s="249"/>
      <c r="EV215" s="249"/>
      <c r="EW215" s="249"/>
      <c r="EX215" s="249"/>
      <c r="EY215" s="249"/>
      <c r="EZ215" s="249"/>
      <c r="FA215" s="249"/>
      <c r="FB215" s="249"/>
      <c r="FC215" s="250"/>
      <c r="FD215" s="248" t="s">
        <v>630</v>
      </c>
      <c r="FE215" s="249"/>
      <c r="FF215" s="249"/>
      <c r="FG215" s="249"/>
      <c r="FH215" s="249"/>
      <c r="FI215" s="249"/>
      <c r="FJ215" s="249"/>
      <c r="FK215" s="249"/>
      <c r="FL215" s="249"/>
      <c r="FM215" s="250"/>
      <c r="FN215" s="202">
        <f>ES215+1</f>
        <v>6</v>
      </c>
      <c r="FO215" s="248" t="s">
        <v>629</v>
      </c>
      <c r="FP215" s="249"/>
      <c r="FQ215" s="249"/>
      <c r="FR215" s="249"/>
      <c r="FS215" s="249"/>
      <c r="FT215" s="249"/>
      <c r="FU215" s="249"/>
      <c r="FV215" s="249"/>
      <c r="FW215" s="249"/>
      <c r="FX215" s="250"/>
      <c r="FY215" s="248" t="s">
        <v>630</v>
      </c>
      <c r="FZ215" s="249"/>
      <c r="GA215" s="249"/>
      <c r="GB215" s="249"/>
      <c r="GC215" s="249"/>
      <c r="GD215" s="249"/>
      <c r="GE215" s="249"/>
      <c r="GF215" s="249"/>
      <c r="GG215" s="249"/>
      <c r="GH215" s="250"/>
      <c r="GI215" s="202">
        <f>FN215+1</f>
        <v>7</v>
      </c>
      <c r="GJ215" s="248" t="s">
        <v>629</v>
      </c>
      <c r="GK215" s="249"/>
      <c r="GL215" s="249"/>
      <c r="GM215" s="249"/>
      <c r="GN215" s="249"/>
      <c r="GO215" s="249"/>
      <c r="GP215" s="249"/>
      <c r="GQ215" s="249"/>
      <c r="GR215" s="249"/>
      <c r="GS215" s="250"/>
      <c r="GT215" s="248" t="s">
        <v>630</v>
      </c>
      <c r="GU215" s="249"/>
      <c r="GV215" s="249"/>
      <c r="GW215" s="249"/>
      <c r="GX215" s="249"/>
      <c r="GY215" s="249"/>
      <c r="GZ215" s="249"/>
      <c r="HA215" s="249"/>
      <c r="HB215" s="249"/>
      <c r="HC215" s="250"/>
      <c r="HD215" s="202">
        <f>GI215+1</f>
        <v>8</v>
      </c>
      <c r="HE215" s="248" t="s">
        <v>629</v>
      </c>
      <c r="HF215" s="249"/>
      <c r="HG215" s="249"/>
      <c r="HH215" s="249"/>
      <c r="HI215" s="249"/>
      <c r="HJ215" s="249"/>
      <c r="HK215" s="249"/>
      <c r="HL215" s="249"/>
      <c r="HM215" s="249"/>
      <c r="HN215" s="250"/>
      <c r="HO215" s="248" t="s">
        <v>630</v>
      </c>
      <c r="HP215" s="249"/>
      <c r="HQ215" s="249"/>
      <c r="HR215" s="249"/>
      <c r="HS215" s="249"/>
      <c r="HT215" s="249"/>
      <c r="HU215" s="249"/>
      <c r="HV215" s="249"/>
      <c r="HW215" s="249"/>
      <c r="HX215" s="250"/>
      <c r="HY215" s="202">
        <f>HD215+1</f>
        <v>9</v>
      </c>
      <c r="HZ215" s="248" t="s">
        <v>629</v>
      </c>
      <c r="IA215" s="249"/>
      <c r="IB215" s="249"/>
      <c r="IC215" s="249"/>
      <c r="ID215" s="249"/>
      <c r="IE215" s="249"/>
      <c r="IF215" s="249"/>
      <c r="IG215" s="249"/>
      <c r="IH215" s="249"/>
      <c r="II215" s="250"/>
      <c r="IJ215" s="248" t="s">
        <v>630</v>
      </c>
      <c r="IK215" s="249"/>
      <c r="IL215" s="249"/>
      <c r="IM215" s="249"/>
      <c r="IN215" s="249"/>
      <c r="IO215" s="249"/>
      <c r="IP215" s="249"/>
      <c r="IQ215" s="249"/>
      <c r="IR215" s="249"/>
      <c r="IS215" s="250"/>
      <c r="IT215" s="202">
        <f>HY215+1</f>
        <v>10</v>
      </c>
      <c r="IU215" s="248" t="s">
        <v>629</v>
      </c>
      <c r="IV215" s="249"/>
      <c r="IW215" s="249"/>
      <c r="IX215" s="249"/>
      <c r="IY215" s="249"/>
      <c r="IZ215" s="249"/>
      <c r="JA215" s="249"/>
      <c r="JB215" s="249"/>
      <c r="JC215" s="249"/>
      <c r="JD215" s="250"/>
      <c r="JE215" s="248" t="s">
        <v>630</v>
      </c>
      <c r="JF215" s="249"/>
      <c r="JG215" s="249"/>
      <c r="JH215" s="249"/>
      <c r="JI215" s="249"/>
      <c r="JJ215" s="249"/>
      <c r="JK215" s="249"/>
      <c r="JL215" s="249"/>
      <c r="JM215" s="249"/>
      <c r="JN215" s="250"/>
      <c r="JO215" s="202">
        <f>IT215+1</f>
        <v>11</v>
      </c>
      <c r="JP215" s="248" t="s">
        <v>629</v>
      </c>
      <c r="JQ215" s="249"/>
      <c r="JR215" s="249"/>
      <c r="JS215" s="249"/>
      <c r="JT215" s="249"/>
      <c r="JU215" s="249"/>
      <c r="JV215" s="249"/>
      <c r="JW215" s="249"/>
      <c r="JX215" s="249"/>
      <c r="JY215" s="250"/>
      <c r="JZ215" s="248" t="s">
        <v>630</v>
      </c>
      <c r="KA215" s="249"/>
      <c r="KB215" s="249"/>
      <c r="KC215" s="249"/>
      <c r="KD215" s="249"/>
      <c r="KE215" s="249"/>
      <c r="KF215" s="249"/>
      <c r="KG215" s="249"/>
      <c r="KH215" s="249"/>
      <c r="KI215" s="250"/>
      <c r="KJ215" s="202">
        <f>JO215+1</f>
        <v>12</v>
      </c>
      <c r="KK215" s="248" t="s">
        <v>629</v>
      </c>
      <c r="KL215" s="249"/>
      <c r="KM215" s="249"/>
      <c r="KN215" s="249"/>
      <c r="KO215" s="249"/>
      <c r="KP215" s="249"/>
      <c r="KQ215" s="249"/>
      <c r="KR215" s="249"/>
      <c r="KS215" s="249"/>
      <c r="KT215" s="250"/>
      <c r="KU215" s="248" t="s">
        <v>630</v>
      </c>
      <c r="KV215" s="249"/>
      <c r="KW215" s="249"/>
      <c r="KX215" s="249"/>
      <c r="KY215" s="249"/>
      <c r="KZ215" s="249"/>
      <c r="LA215" s="249"/>
      <c r="LB215" s="249"/>
      <c r="LC215" s="249"/>
      <c r="LD215" s="250"/>
      <c r="LE215" s="202">
        <f>KJ215+1</f>
        <v>13</v>
      </c>
      <c r="LF215" s="248" t="s">
        <v>629</v>
      </c>
      <c r="LG215" s="249"/>
      <c r="LH215" s="249"/>
      <c r="LI215" s="249"/>
      <c r="LJ215" s="249"/>
      <c r="LK215" s="249"/>
      <c r="LL215" s="249"/>
      <c r="LM215" s="249"/>
      <c r="LN215" s="249"/>
      <c r="LO215" s="250"/>
      <c r="LP215" s="248" t="s">
        <v>630</v>
      </c>
      <c r="LQ215" s="249"/>
      <c r="LR215" s="249"/>
      <c r="LS215" s="249"/>
      <c r="LT215" s="249"/>
      <c r="LU215" s="249"/>
      <c r="LV215" s="249"/>
      <c r="LW215" s="249"/>
      <c r="LX215" s="249"/>
      <c r="LY215" s="250"/>
      <c r="LZ215" s="202">
        <f>LE215+1</f>
        <v>14</v>
      </c>
      <c r="MA215" s="248" t="s">
        <v>629</v>
      </c>
      <c r="MB215" s="249"/>
      <c r="MC215" s="249"/>
      <c r="MD215" s="249"/>
      <c r="ME215" s="249"/>
      <c r="MF215" s="249"/>
      <c r="MG215" s="249"/>
      <c r="MH215" s="249"/>
      <c r="MI215" s="249"/>
      <c r="MJ215" s="250"/>
      <c r="MK215" s="248" t="s">
        <v>630</v>
      </c>
      <c r="ML215" s="249"/>
      <c r="MM215" s="249"/>
      <c r="MN215" s="249"/>
      <c r="MO215" s="249"/>
      <c r="MP215" s="249"/>
      <c r="MQ215" s="249"/>
      <c r="MR215" s="249"/>
      <c r="MS215" s="249"/>
      <c r="MT215" s="250"/>
      <c r="MU215" s="202">
        <f>LZ215+1</f>
        <v>15</v>
      </c>
      <c r="MV215" s="248" t="s">
        <v>629</v>
      </c>
      <c r="MW215" s="249"/>
      <c r="MX215" s="249"/>
      <c r="MY215" s="249"/>
      <c r="MZ215" s="249"/>
      <c r="NA215" s="249"/>
      <c r="NB215" s="249"/>
      <c r="NC215" s="249"/>
      <c r="ND215" s="249"/>
      <c r="NE215" s="250"/>
      <c r="NF215" s="248" t="s">
        <v>630</v>
      </c>
      <c r="NG215" s="249"/>
      <c r="NH215" s="249"/>
      <c r="NI215" s="249"/>
      <c r="NJ215" s="249"/>
      <c r="NK215" s="249"/>
      <c r="NL215" s="249"/>
      <c r="NM215" s="249"/>
      <c r="NN215" s="249"/>
      <c r="NO215" s="250"/>
      <c r="NP215" s="202">
        <f>MU215+1</f>
        <v>16</v>
      </c>
      <c r="NQ215" s="248" t="s">
        <v>629</v>
      </c>
      <c r="NR215" s="249"/>
      <c r="NS215" s="249"/>
      <c r="NT215" s="249"/>
      <c r="NU215" s="249"/>
      <c r="NV215" s="249"/>
      <c r="NW215" s="249"/>
      <c r="NX215" s="249"/>
      <c r="NY215" s="249"/>
      <c r="NZ215" s="250"/>
      <c r="OA215" s="248" t="s">
        <v>630</v>
      </c>
      <c r="OB215" s="249"/>
      <c r="OC215" s="249"/>
      <c r="OD215" s="249"/>
      <c r="OE215" s="249"/>
      <c r="OF215" s="249"/>
      <c r="OG215" s="249"/>
      <c r="OH215" s="249"/>
      <c r="OI215" s="249"/>
      <c r="OJ215" s="250"/>
      <c r="OK215" s="202">
        <f>NP215+1</f>
        <v>17</v>
      </c>
      <c r="OL215" s="248" t="s">
        <v>629</v>
      </c>
      <c r="OM215" s="249"/>
      <c r="ON215" s="249"/>
      <c r="OO215" s="249"/>
      <c r="OP215" s="249"/>
      <c r="OQ215" s="249"/>
      <c r="OR215" s="249"/>
      <c r="OS215" s="249"/>
      <c r="OT215" s="249"/>
      <c r="OU215" s="250"/>
      <c r="OV215" s="248" t="s">
        <v>630</v>
      </c>
      <c r="OW215" s="249"/>
      <c r="OX215" s="249"/>
      <c r="OY215" s="249"/>
      <c r="OZ215" s="249"/>
      <c r="PA215" s="249"/>
      <c r="PB215" s="249"/>
      <c r="PC215" s="249"/>
      <c r="PD215" s="249"/>
      <c r="PE215" s="250"/>
      <c r="PF215" s="202">
        <f>OK215+1</f>
        <v>18</v>
      </c>
      <c r="PG215" s="248" t="s">
        <v>629</v>
      </c>
      <c r="PH215" s="249"/>
      <c r="PI215" s="249"/>
      <c r="PJ215" s="249"/>
      <c r="PK215" s="249"/>
      <c r="PL215" s="249"/>
      <c r="PM215" s="249"/>
      <c r="PN215" s="249"/>
      <c r="PO215" s="249"/>
      <c r="PP215" s="250"/>
      <c r="PQ215" s="248" t="s">
        <v>630</v>
      </c>
      <c r="PR215" s="249"/>
      <c r="PS215" s="249"/>
      <c r="PT215" s="249"/>
      <c r="PU215" s="249"/>
      <c r="PV215" s="249"/>
      <c r="PW215" s="249"/>
      <c r="PX215" s="249"/>
      <c r="PY215" s="249"/>
      <c r="PZ215" s="250"/>
      <c r="QA215" s="202">
        <f>PF215+1</f>
        <v>19</v>
      </c>
      <c r="QB215" s="248" t="s">
        <v>629</v>
      </c>
      <c r="QC215" s="249"/>
      <c r="QD215" s="249"/>
      <c r="QE215" s="249"/>
      <c r="QF215" s="249"/>
      <c r="QG215" s="249"/>
      <c r="QH215" s="249"/>
      <c r="QI215" s="249"/>
      <c r="QJ215" s="249"/>
      <c r="QK215" s="250"/>
      <c r="QL215" s="248" t="s">
        <v>630</v>
      </c>
      <c r="QM215" s="249"/>
      <c r="QN215" s="249"/>
      <c r="QO215" s="249"/>
      <c r="QP215" s="249"/>
      <c r="QQ215" s="249"/>
      <c r="QR215" s="249"/>
      <c r="QS215" s="249"/>
      <c r="QT215" s="249"/>
      <c r="QU215" s="250"/>
      <c r="QV215" s="202">
        <f>QA215+1</f>
        <v>20</v>
      </c>
      <c r="QW215" s="248" t="s">
        <v>629</v>
      </c>
      <c r="QX215" s="249"/>
      <c r="QY215" s="249"/>
      <c r="QZ215" s="249"/>
      <c r="RA215" s="249"/>
      <c r="RB215" s="249"/>
      <c r="RC215" s="249"/>
      <c r="RD215" s="249"/>
      <c r="RE215" s="249"/>
      <c r="RF215" s="250"/>
      <c r="RG215" s="248" t="s">
        <v>630</v>
      </c>
      <c r="RH215" s="249"/>
      <c r="RI215" s="249"/>
      <c r="RJ215" s="249"/>
      <c r="RK215" s="249"/>
      <c r="RL215" s="249"/>
      <c r="RM215" s="249"/>
      <c r="RN215" s="249"/>
      <c r="RO215" s="249"/>
      <c r="RP215" s="250"/>
      <c r="RQ215" s="202">
        <f>QV215+1</f>
        <v>21</v>
      </c>
      <c r="RR215" s="248" t="s">
        <v>629</v>
      </c>
      <c r="RS215" s="249"/>
      <c r="RT215" s="249"/>
      <c r="RU215" s="249"/>
      <c r="RV215" s="249"/>
      <c r="RW215" s="249"/>
      <c r="RX215" s="249"/>
      <c r="RY215" s="249"/>
      <c r="RZ215" s="249"/>
      <c r="SA215" s="250"/>
      <c r="SB215" s="248" t="s">
        <v>630</v>
      </c>
      <c r="SC215" s="249"/>
      <c r="SD215" s="249"/>
      <c r="SE215" s="249"/>
      <c r="SF215" s="249"/>
      <c r="SG215" s="249"/>
      <c r="SH215" s="249"/>
      <c r="SI215" s="249"/>
      <c r="SJ215" s="249"/>
      <c r="SK215" s="250"/>
      <c r="SL215" s="202">
        <f>RQ215+1</f>
        <v>22</v>
      </c>
      <c r="SM215" s="248" t="s">
        <v>629</v>
      </c>
      <c r="SN215" s="249"/>
      <c r="SO215" s="249"/>
      <c r="SP215" s="249"/>
      <c r="SQ215" s="249"/>
      <c r="SR215" s="249"/>
      <c r="SS215" s="249"/>
      <c r="ST215" s="249"/>
      <c r="SU215" s="249"/>
      <c r="SV215" s="250"/>
      <c r="SW215" s="248" t="s">
        <v>630</v>
      </c>
      <c r="SX215" s="249"/>
      <c r="SY215" s="249"/>
      <c r="SZ215" s="249"/>
      <c r="TA215" s="249"/>
      <c r="TB215" s="249"/>
      <c r="TC215" s="249"/>
      <c r="TD215" s="249"/>
      <c r="TE215" s="249"/>
      <c r="TF215" s="250"/>
      <c r="TG215" s="202">
        <f>SL215+1</f>
        <v>23</v>
      </c>
      <c r="TH215" s="248" t="s">
        <v>629</v>
      </c>
      <c r="TI215" s="249"/>
      <c r="TJ215" s="249"/>
      <c r="TK215" s="249"/>
      <c r="TL215" s="249"/>
      <c r="TM215" s="249"/>
      <c r="TN215" s="249"/>
      <c r="TO215" s="249"/>
      <c r="TP215" s="249"/>
      <c r="TQ215" s="250"/>
      <c r="TR215" s="248" t="s">
        <v>630</v>
      </c>
      <c r="TS215" s="249"/>
      <c r="TT215" s="249"/>
      <c r="TU215" s="249"/>
      <c r="TV215" s="249"/>
      <c r="TW215" s="249"/>
      <c r="TX215" s="249"/>
      <c r="TY215" s="249"/>
      <c r="TZ215" s="249"/>
      <c r="UA215" s="250"/>
      <c r="UB215" s="202">
        <f>TG215+1</f>
        <v>24</v>
      </c>
      <c r="UC215" s="248" t="s">
        <v>629</v>
      </c>
      <c r="UD215" s="249"/>
      <c r="UE215" s="249"/>
      <c r="UF215" s="249"/>
      <c r="UG215" s="249"/>
      <c r="UH215" s="249"/>
      <c r="UI215" s="249"/>
      <c r="UJ215" s="249"/>
      <c r="UK215" s="249"/>
      <c r="UL215" s="250"/>
      <c r="UM215" s="248" t="s">
        <v>630</v>
      </c>
      <c r="UN215" s="249"/>
      <c r="UO215" s="249"/>
      <c r="UP215" s="249"/>
      <c r="UQ215" s="249"/>
      <c r="UR215" s="249"/>
      <c r="US215" s="249"/>
      <c r="UT215" s="249"/>
      <c r="UU215" s="249"/>
      <c r="UV215" s="250"/>
      <c r="UW215" s="202">
        <f>UB215+1</f>
        <v>25</v>
      </c>
      <c r="UX215" s="208" t="b">
        <f>IF(SUM(UX217:UX266)=50,TRUE,FALSE)</f>
        <v>1</v>
      </c>
    </row>
    <row r="216" spans="2:570" x14ac:dyDescent="0.25">
      <c r="B216">
        <v>8</v>
      </c>
      <c r="C216" s="229">
        <f>CD718</f>
        <v>0.99997910376492793</v>
      </c>
      <c r="D216" s="229"/>
      <c r="E216" t="b">
        <f>CE718</f>
        <v>1</v>
      </c>
      <c r="F216" t="b">
        <f>UX647</f>
        <v>1</v>
      </c>
      <c r="G216">
        <f t="shared" si="1176"/>
        <v>1</v>
      </c>
      <c r="S216" s="153" t="s">
        <v>601</v>
      </c>
      <c r="T216" s="174" t="s">
        <v>589</v>
      </c>
      <c r="U216" s="174" t="s">
        <v>567</v>
      </c>
      <c r="V216" s="174" t="s">
        <v>568</v>
      </c>
      <c r="W216" s="173" t="s">
        <v>608</v>
      </c>
      <c r="X216" s="153" t="s">
        <v>656</v>
      </c>
      <c r="Y216" s="174" t="s">
        <v>657</v>
      </c>
      <c r="Z216" s="174" t="s">
        <v>658</v>
      </c>
      <c r="AA216" s="174" t="s">
        <v>659</v>
      </c>
      <c r="AB216" s="174" t="s">
        <v>660</v>
      </c>
      <c r="AC216" s="174" t="s">
        <v>661</v>
      </c>
      <c r="AD216" s="174" t="s">
        <v>662</v>
      </c>
      <c r="AE216" s="174" t="s">
        <v>663</v>
      </c>
      <c r="AF216" s="174" t="s">
        <v>664</v>
      </c>
      <c r="AG216" s="174" t="s">
        <v>665</v>
      </c>
      <c r="AH216" s="174" t="s">
        <v>666</v>
      </c>
      <c r="AI216" s="174" t="s">
        <v>667</v>
      </c>
      <c r="AJ216" s="174" t="s">
        <v>668</v>
      </c>
      <c r="AK216" s="174" t="s">
        <v>669</v>
      </c>
      <c r="AL216" s="174" t="s">
        <v>670</v>
      </c>
      <c r="AM216" s="174" t="s">
        <v>671</v>
      </c>
      <c r="AN216" s="174" t="s">
        <v>672</v>
      </c>
      <c r="AO216" s="174" t="s">
        <v>673</v>
      </c>
      <c r="AP216" s="174" t="s">
        <v>674</v>
      </c>
      <c r="AQ216" s="174" t="s">
        <v>675</v>
      </c>
      <c r="AR216" s="141" t="s">
        <v>682</v>
      </c>
      <c r="AS216" s="154" t="s">
        <v>683</v>
      </c>
      <c r="AT216" s="154" t="s">
        <v>684</v>
      </c>
      <c r="AU216" s="154" t="s">
        <v>685</v>
      </c>
      <c r="AV216" s="154" t="s">
        <v>686</v>
      </c>
      <c r="AW216" s="154" t="s">
        <v>687</v>
      </c>
      <c r="AX216" s="154" t="s">
        <v>688</v>
      </c>
      <c r="AY216" s="154" t="s">
        <v>689</v>
      </c>
      <c r="AZ216" s="154" t="s">
        <v>690</v>
      </c>
      <c r="BA216" s="154" t="s">
        <v>691</v>
      </c>
      <c r="BB216" s="142" t="s">
        <v>692</v>
      </c>
      <c r="BC216" s="154" t="s">
        <v>694</v>
      </c>
      <c r="BD216" s="154" t="s">
        <v>695</v>
      </c>
      <c r="BE216" s="154" t="s">
        <v>696</v>
      </c>
      <c r="BF216" s="154" t="s">
        <v>697</v>
      </c>
      <c r="BG216" s="154" t="s">
        <v>698</v>
      </c>
      <c r="BH216" s="154" t="s">
        <v>699</v>
      </c>
      <c r="BI216" s="154" t="s">
        <v>700</v>
      </c>
      <c r="BJ216" s="154" t="s">
        <v>701</v>
      </c>
      <c r="BK216" s="154" t="s">
        <v>702</v>
      </c>
      <c r="BL216" s="154" t="s">
        <v>703</v>
      </c>
      <c r="BM216" s="205"/>
      <c r="BN216" s="33">
        <v>1</v>
      </c>
      <c r="BO216" s="32">
        <v>2</v>
      </c>
      <c r="BP216" s="32">
        <v>3</v>
      </c>
      <c r="BQ216" s="32">
        <v>4</v>
      </c>
      <c r="BR216" s="32">
        <v>5</v>
      </c>
      <c r="BS216" s="32">
        <v>6</v>
      </c>
      <c r="BT216" s="32">
        <v>7</v>
      </c>
      <c r="BU216" s="32">
        <v>8</v>
      </c>
      <c r="BV216" s="32">
        <v>9</v>
      </c>
      <c r="BW216" s="36">
        <v>10</v>
      </c>
      <c r="BX216" s="33">
        <v>1</v>
      </c>
      <c r="BY216" s="32">
        <v>2</v>
      </c>
      <c r="BZ216" s="32">
        <v>3</v>
      </c>
      <c r="CA216" s="32">
        <v>4</v>
      </c>
      <c r="CB216" s="32">
        <v>5</v>
      </c>
      <c r="CC216" s="32">
        <v>6</v>
      </c>
      <c r="CD216" s="32">
        <v>7</v>
      </c>
      <c r="CE216" s="32">
        <v>8</v>
      </c>
      <c r="CF216" s="32">
        <v>9</v>
      </c>
      <c r="CG216" s="36">
        <v>10</v>
      </c>
      <c r="CH216" s="201"/>
      <c r="CI216" s="33">
        <v>1</v>
      </c>
      <c r="CJ216" s="32">
        <v>2</v>
      </c>
      <c r="CK216" s="32">
        <v>3</v>
      </c>
      <c r="CL216" s="32">
        <v>4</v>
      </c>
      <c r="CM216" s="32">
        <v>5</v>
      </c>
      <c r="CN216" s="32">
        <v>6</v>
      </c>
      <c r="CO216" s="32">
        <v>7</v>
      </c>
      <c r="CP216" s="32">
        <v>8</v>
      </c>
      <c r="CQ216" s="32">
        <v>9</v>
      </c>
      <c r="CR216" s="36">
        <v>10</v>
      </c>
      <c r="CS216" s="33">
        <v>1</v>
      </c>
      <c r="CT216" s="32">
        <v>2</v>
      </c>
      <c r="CU216" s="32">
        <v>3</v>
      </c>
      <c r="CV216" s="32">
        <v>4</v>
      </c>
      <c r="CW216" s="32">
        <v>5</v>
      </c>
      <c r="CX216" s="32">
        <v>6</v>
      </c>
      <c r="CY216" s="32">
        <v>7</v>
      </c>
      <c r="CZ216" s="32">
        <v>8</v>
      </c>
      <c r="DA216" s="32">
        <v>9</v>
      </c>
      <c r="DB216" s="36">
        <v>10</v>
      </c>
      <c r="DC216" s="201"/>
      <c r="DD216" s="33">
        <v>1</v>
      </c>
      <c r="DE216" s="32">
        <v>2</v>
      </c>
      <c r="DF216" s="32">
        <v>3</v>
      </c>
      <c r="DG216" s="32">
        <v>4</v>
      </c>
      <c r="DH216" s="32">
        <v>5</v>
      </c>
      <c r="DI216" s="32">
        <v>6</v>
      </c>
      <c r="DJ216" s="32">
        <v>7</v>
      </c>
      <c r="DK216" s="32">
        <v>8</v>
      </c>
      <c r="DL216" s="32">
        <v>9</v>
      </c>
      <c r="DM216" s="36">
        <v>10</v>
      </c>
      <c r="DN216" s="33">
        <v>1</v>
      </c>
      <c r="DO216" s="32">
        <v>2</v>
      </c>
      <c r="DP216" s="32">
        <v>3</v>
      </c>
      <c r="DQ216" s="32">
        <v>4</v>
      </c>
      <c r="DR216" s="32">
        <v>5</v>
      </c>
      <c r="DS216" s="32">
        <v>6</v>
      </c>
      <c r="DT216" s="32">
        <v>7</v>
      </c>
      <c r="DU216" s="32">
        <v>8</v>
      </c>
      <c r="DV216" s="32">
        <v>9</v>
      </c>
      <c r="DW216" s="36">
        <v>10</v>
      </c>
      <c r="DX216" s="201"/>
      <c r="DY216" s="33">
        <v>1</v>
      </c>
      <c r="DZ216" s="32">
        <v>2</v>
      </c>
      <c r="EA216" s="32">
        <v>3</v>
      </c>
      <c r="EB216" s="32">
        <v>4</v>
      </c>
      <c r="EC216" s="32">
        <v>5</v>
      </c>
      <c r="ED216" s="32">
        <v>6</v>
      </c>
      <c r="EE216" s="32">
        <v>7</v>
      </c>
      <c r="EF216" s="32">
        <v>8</v>
      </c>
      <c r="EG216" s="32">
        <v>9</v>
      </c>
      <c r="EH216" s="36">
        <v>10</v>
      </c>
      <c r="EI216" s="33">
        <v>1</v>
      </c>
      <c r="EJ216" s="32">
        <v>2</v>
      </c>
      <c r="EK216" s="32">
        <v>3</v>
      </c>
      <c r="EL216" s="32">
        <v>4</v>
      </c>
      <c r="EM216" s="32">
        <v>5</v>
      </c>
      <c r="EN216" s="32">
        <v>6</v>
      </c>
      <c r="EO216" s="32">
        <v>7</v>
      </c>
      <c r="EP216" s="32">
        <v>8</v>
      </c>
      <c r="EQ216" s="32">
        <v>9</v>
      </c>
      <c r="ER216" s="36">
        <v>10</v>
      </c>
      <c r="ES216" s="201"/>
      <c r="ET216" s="33">
        <v>1</v>
      </c>
      <c r="EU216" s="32">
        <v>2</v>
      </c>
      <c r="EV216" s="32">
        <v>3</v>
      </c>
      <c r="EW216" s="32">
        <v>4</v>
      </c>
      <c r="EX216" s="32">
        <v>5</v>
      </c>
      <c r="EY216" s="32">
        <v>6</v>
      </c>
      <c r="EZ216" s="32">
        <v>7</v>
      </c>
      <c r="FA216" s="32">
        <v>8</v>
      </c>
      <c r="FB216" s="32">
        <v>9</v>
      </c>
      <c r="FC216" s="36">
        <v>10</v>
      </c>
      <c r="FD216" s="33">
        <v>1</v>
      </c>
      <c r="FE216" s="32">
        <v>2</v>
      </c>
      <c r="FF216" s="32">
        <v>3</v>
      </c>
      <c r="FG216" s="32">
        <v>4</v>
      </c>
      <c r="FH216" s="32">
        <v>5</v>
      </c>
      <c r="FI216" s="32">
        <v>6</v>
      </c>
      <c r="FJ216" s="32">
        <v>7</v>
      </c>
      <c r="FK216" s="32">
        <v>8</v>
      </c>
      <c r="FL216" s="32">
        <v>9</v>
      </c>
      <c r="FM216" s="36">
        <v>10</v>
      </c>
      <c r="FN216" s="201"/>
      <c r="FO216" s="33">
        <v>1</v>
      </c>
      <c r="FP216" s="32">
        <v>2</v>
      </c>
      <c r="FQ216" s="32">
        <v>3</v>
      </c>
      <c r="FR216" s="32">
        <v>4</v>
      </c>
      <c r="FS216" s="32">
        <v>5</v>
      </c>
      <c r="FT216" s="32">
        <v>6</v>
      </c>
      <c r="FU216" s="32">
        <v>7</v>
      </c>
      <c r="FV216" s="32">
        <v>8</v>
      </c>
      <c r="FW216" s="32">
        <v>9</v>
      </c>
      <c r="FX216" s="36">
        <v>10</v>
      </c>
      <c r="FY216" s="33">
        <v>1</v>
      </c>
      <c r="FZ216" s="32">
        <v>2</v>
      </c>
      <c r="GA216" s="32">
        <v>3</v>
      </c>
      <c r="GB216" s="32">
        <v>4</v>
      </c>
      <c r="GC216" s="32">
        <v>5</v>
      </c>
      <c r="GD216" s="32">
        <v>6</v>
      </c>
      <c r="GE216" s="32">
        <v>7</v>
      </c>
      <c r="GF216" s="32">
        <v>8</v>
      </c>
      <c r="GG216" s="32">
        <v>9</v>
      </c>
      <c r="GH216" s="36">
        <v>10</v>
      </c>
      <c r="GI216" s="201"/>
      <c r="GJ216" s="33">
        <v>1</v>
      </c>
      <c r="GK216" s="32">
        <v>2</v>
      </c>
      <c r="GL216" s="32">
        <v>3</v>
      </c>
      <c r="GM216" s="32">
        <v>4</v>
      </c>
      <c r="GN216" s="32">
        <v>5</v>
      </c>
      <c r="GO216" s="32">
        <v>6</v>
      </c>
      <c r="GP216" s="32">
        <v>7</v>
      </c>
      <c r="GQ216" s="32">
        <v>8</v>
      </c>
      <c r="GR216" s="32">
        <v>9</v>
      </c>
      <c r="GS216" s="36">
        <v>10</v>
      </c>
      <c r="GT216" s="33">
        <v>1</v>
      </c>
      <c r="GU216" s="32">
        <v>2</v>
      </c>
      <c r="GV216" s="32">
        <v>3</v>
      </c>
      <c r="GW216" s="32">
        <v>4</v>
      </c>
      <c r="GX216" s="32">
        <v>5</v>
      </c>
      <c r="GY216" s="32">
        <v>6</v>
      </c>
      <c r="GZ216" s="32">
        <v>7</v>
      </c>
      <c r="HA216" s="32">
        <v>8</v>
      </c>
      <c r="HB216" s="32">
        <v>9</v>
      </c>
      <c r="HC216" s="36">
        <v>10</v>
      </c>
      <c r="HD216" s="201"/>
      <c r="HE216" s="33">
        <v>1</v>
      </c>
      <c r="HF216" s="32">
        <v>2</v>
      </c>
      <c r="HG216" s="32">
        <v>3</v>
      </c>
      <c r="HH216" s="32">
        <v>4</v>
      </c>
      <c r="HI216" s="32">
        <v>5</v>
      </c>
      <c r="HJ216" s="32">
        <v>6</v>
      </c>
      <c r="HK216" s="32">
        <v>7</v>
      </c>
      <c r="HL216" s="32">
        <v>8</v>
      </c>
      <c r="HM216" s="32">
        <v>9</v>
      </c>
      <c r="HN216" s="36">
        <v>10</v>
      </c>
      <c r="HO216" s="33">
        <v>1</v>
      </c>
      <c r="HP216" s="32">
        <v>2</v>
      </c>
      <c r="HQ216" s="32">
        <v>3</v>
      </c>
      <c r="HR216" s="32">
        <v>4</v>
      </c>
      <c r="HS216" s="32">
        <v>5</v>
      </c>
      <c r="HT216" s="32">
        <v>6</v>
      </c>
      <c r="HU216" s="32">
        <v>7</v>
      </c>
      <c r="HV216" s="32">
        <v>8</v>
      </c>
      <c r="HW216" s="32">
        <v>9</v>
      </c>
      <c r="HX216" s="36">
        <v>10</v>
      </c>
      <c r="HY216" s="201"/>
      <c r="HZ216" s="33">
        <v>1</v>
      </c>
      <c r="IA216" s="32">
        <v>2</v>
      </c>
      <c r="IB216" s="32">
        <v>3</v>
      </c>
      <c r="IC216" s="32">
        <v>4</v>
      </c>
      <c r="ID216" s="32">
        <v>5</v>
      </c>
      <c r="IE216" s="32">
        <v>6</v>
      </c>
      <c r="IF216" s="32">
        <v>7</v>
      </c>
      <c r="IG216" s="32">
        <v>8</v>
      </c>
      <c r="IH216" s="32">
        <v>9</v>
      </c>
      <c r="II216" s="36">
        <v>10</v>
      </c>
      <c r="IJ216" s="33">
        <v>1</v>
      </c>
      <c r="IK216" s="32">
        <v>2</v>
      </c>
      <c r="IL216" s="32">
        <v>3</v>
      </c>
      <c r="IM216" s="32">
        <v>4</v>
      </c>
      <c r="IN216" s="32">
        <v>5</v>
      </c>
      <c r="IO216" s="32">
        <v>6</v>
      </c>
      <c r="IP216" s="32">
        <v>7</v>
      </c>
      <c r="IQ216" s="32">
        <v>8</v>
      </c>
      <c r="IR216" s="32">
        <v>9</v>
      </c>
      <c r="IS216" s="36">
        <v>10</v>
      </c>
      <c r="IT216" s="201"/>
      <c r="IU216" s="33">
        <v>1</v>
      </c>
      <c r="IV216" s="32">
        <v>2</v>
      </c>
      <c r="IW216" s="32">
        <v>3</v>
      </c>
      <c r="IX216" s="32">
        <v>4</v>
      </c>
      <c r="IY216" s="32">
        <v>5</v>
      </c>
      <c r="IZ216" s="32">
        <v>6</v>
      </c>
      <c r="JA216" s="32">
        <v>7</v>
      </c>
      <c r="JB216" s="32">
        <v>8</v>
      </c>
      <c r="JC216" s="32">
        <v>9</v>
      </c>
      <c r="JD216" s="36">
        <v>10</v>
      </c>
      <c r="JE216" s="33">
        <v>1</v>
      </c>
      <c r="JF216" s="32">
        <v>2</v>
      </c>
      <c r="JG216" s="32">
        <v>3</v>
      </c>
      <c r="JH216" s="32">
        <v>4</v>
      </c>
      <c r="JI216" s="32">
        <v>5</v>
      </c>
      <c r="JJ216" s="32">
        <v>6</v>
      </c>
      <c r="JK216" s="32">
        <v>7</v>
      </c>
      <c r="JL216" s="32">
        <v>8</v>
      </c>
      <c r="JM216" s="32">
        <v>9</v>
      </c>
      <c r="JN216" s="36">
        <v>10</v>
      </c>
      <c r="JO216" s="201"/>
      <c r="JP216" s="33">
        <v>1</v>
      </c>
      <c r="JQ216" s="32">
        <v>2</v>
      </c>
      <c r="JR216" s="32">
        <v>3</v>
      </c>
      <c r="JS216" s="32">
        <v>4</v>
      </c>
      <c r="JT216" s="32">
        <v>5</v>
      </c>
      <c r="JU216" s="32">
        <v>6</v>
      </c>
      <c r="JV216" s="32">
        <v>7</v>
      </c>
      <c r="JW216" s="32">
        <v>8</v>
      </c>
      <c r="JX216" s="32">
        <v>9</v>
      </c>
      <c r="JY216" s="36">
        <v>10</v>
      </c>
      <c r="JZ216" s="33">
        <v>1</v>
      </c>
      <c r="KA216" s="32">
        <v>2</v>
      </c>
      <c r="KB216" s="32">
        <v>3</v>
      </c>
      <c r="KC216" s="32">
        <v>4</v>
      </c>
      <c r="KD216" s="32">
        <v>5</v>
      </c>
      <c r="KE216" s="32">
        <v>6</v>
      </c>
      <c r="KF216" s="32">
        <v>7</v>
      </c>
      <c r="KG216" s="32">
        <v>8</v>
      </c>
      <c r="KH216" s="32">
        <v>9</v>
      </c>
      <c r="KI216" s="36">
        <v>10</v>
      </c>
      <c r="KJ216" s="201"/>
      <c r="KK216" s="33">
        <v>1</v>
      </c>
      <c r="KL216" s="32">
        <v>2</v>
      </c>
      <c r="KM216" s="32">
        <v>3</v>
      </c>
      <c r="KN216" s="32">
        <v>4</v>
      </c>
      <c r="KO216" s="32">
        <v>5</v>
      </c>
      <c r="KP216" s="32">
        <v>6</v>
      </c>
      <c r="KQ216" s="32">
        <v>7</v>
      </c>
      <c r="KR216" s="32">
        <v>8</v>
      </c>
      <c r="KS216" s="32">
        <v>9</v>
      </c>
      <c r="KT216" s="36">
        <v>10</v>
      </c>
      <c r="KU216" s="33">
        <v>1</v>
      </c>
      <c r="KV216" s="32">
        <v>2</v>
      </c>
      <c r="KW216" s="32">
        <v>3</v>
      </c>
      <c r="KX216" s="32">
        <v>4</v>
      </c>
      <c r="KY216" s="32">
        <v>5</v>
      </c>
      <c r="KZ216" s="32">
        <v>6</v>
      </c>
      <c r="LA216" s="32">
        <v>7</v>
      </c>
      <c r="LB216" s="32">
        <v>8</v>
      </c>
      <c r="LC216" s="32">
        <v>9</v>
      </c>
      <c r="LD216" s="36">
        <v>10</v>
      </c>
      <c r="LE216" s="201"/>
      <c r="LF216" s="33">
        <v>1</v>
      </c>
      <c r="LG216" s="32">
        <v>2</v>
      </c>
      <c r="LH216" s="32">
        <v>3</v>
      </c>
      <c r="LI216" s="32">
        <v>4</v>
      </c>
      <c r="LJ216" s="32">
        <v>5</v>
      </c>
      <c r="LK216" s="32">
        <v>6</v>
      </c>
      <c r="LL216" s="32">
        <v>7</v>
      </c>
      <c r="LM216" s="32">
        <v>8</v>
      </c>
      <c r="LN216" s="32">
        <v>9</v>
      </c>
      <c r="LO216" s="36">
        <v>10</v>
      </c>
      <c r="LP216" s="33">
        <v>1</v>
      </c>
      <c r="LQ216" s="32">
        <v>2</v>
      </c>
      <c r="LR216" s="32">
        <v>3</v>
      </c>
      <c r="LS216" s="32">
        <v>4</v>
      </c>
      <c r="LT216" s="32">
        <v>5</v>
      </c>
      <c r="LU216" s="32">
        <v>6</v>
      </c>
      <c r="LV216" s="32">
        <v>7</v>
      </c>
      <c r="LW216" s="32">
        <v>8</v>
      </c>
      <c r="LX216" s="32">
        <v>9</v>
      </c>
      <c r="LY216" s="36">
        <v>10</v>
      </c>
      <c r="LZ216" s="201"/>
      <c r="MA216" s="33">
        <v>1</v>
      </c>
      <c r="MB216" s="32">
        <v>2</v>
      </c>
      <c r="MC216" s="32">
        <v>3</v>
      </c>
      <c r="MD216" s="32">
        <v>4</v>
      </c>
      <c r="ME216" s="32">
        <v>5</v>
      </c>
      <c r="MF216" s="32">
        <v>6</v>
      </c>
      <c r="MG216" s="32">
        <v>7</v>
      </c>
      <c r="MH216" s="32">
        <v>8</v>
      </c>
      <c r="MI216" s="32">
        <v>9</v>
      </c>
      <c r="MJ216" s="36">
        <v>10</v>
      </c>
      <c r="MK216" s="33">
        <v>1</v>
      </c>
      <c r="ML216" s="32">
        <v>2</v>
      </c>
      <c r="MM216" s="32">
        <v>3</v>
      </c>
      <c r="MN216" s="32">
        <v>4</v>
      </c>
      <c r="MO216" s="32">
        <v>5</v>
      </c>
      <c r="MP216" s="32">
        <v>6</v>
      </c>
      <c r="MQ216" s="32">
        <v>7</v>
      </c>
      <c r="MR216" s="32">
        <v>8</v>
      </c>
      <c r="MS216" s="32">
        <v>9</v>
      </c>
      <c r="MT216" s="36">
        <v>10</v>
      </c>
      <c r="MU216" s="201"/>
      <c r="MV216" s="33">
        <v>1</v>
      </c>
      <c r="MW216" s="32">
        <v>2</v>
      </c>
      <c r="MX216" s="32">
        <v>3</v>
      </c>
      <c r="MY216" s="32">
        <v>4</v>
      </c>
      <c r="MZ216" s="32">
        <v>5</v>
      </c>
      <c r="NA216" s="32">
        <v>6</v>
      </c>
      <c r="NB216" s="32">
        <v>7</v>
      </c>
      <c r="NC216" s="32">
        <v>8</v>
      </c>
      <c r="ND216" s="32">
        <v>9</v>
      </c>
      <c r="NE216" s="36">
        <v>10</v>
      </c>
      <c r="NF216" s="33">
        <v>1</v>
      </c>
      <c r="NG216" s="32">
        <v>2</v>
      </c>
      <c r="NH216" s="32">
        <v>3</v>
      </c>
      <c r="NI216" s="32">
        <v>4</v>
      </c>
      <c r="NJ216" s="32">
        <v>5</v>
      </c>
      <c r="NK216" s="32">
        <v>6</v>
      </c>
      <c r="NL216" s="32">
        <v>7</v>
      </c>
      <c r="NM216" s="32">
        <v>8</v>
      </c>
      <c r="NN216" s="32">
        <v>9</v>
      </c>
      <c r="NO216" s="36">
        <v>10</v>
      </c>
      <c r="NP216" s="201"/>
      <c r="NQ216" s="33">
        <v>1</v>
      </c>
      <c r="NR216" s="32">
        <v>2</v>
      </c>
      <c r="NS216" s="32">
        <v>3</v>
      </c>
      <c r="NT216" s="32">
        <v>4</v>
      </c>
      <c r="NU216" s="32">
        <v>5</v>
      </c>
      <c r="NV216" s="32">
        <v>6</v>
      </c>
      <c r="NW216" s="32">
        <v>7</v>
      </c>
      <c r="NX216" s="32">
        <v>8</v>
      </c>
      <c r="NY216" s="32">
        <v>9</v>
      </c>
      <c r="NZ216" s="36">
        <v>10</v>
      </c>
      <c r="OA216" s="33">
        <v>1</v>
      </c>
      <c r="OB216" s="32">
        <v>2</v>
      </c>
      <c r="OC216" s="32">
        <v>3</v>
      </c>
      <c r="OD216" s="32">
        <v>4</v>
      </c>
      <c r="OE216" s="32">
        <v>5</v>
      </c>
      <c r="OF216" s="32">
        <v>6</v>
      </c>
      <c r="OG216" s="32">
        <v>7</v>
      </c>
      <c r="OH216" s="32">
        <v>8</v>
      </c>
      <c r="OI216" s="32">
        <v>9</v>
      </c>
      <c r="OJ216" s="36">
        <v>10</v>
      </c>
      <c r="OK216" s="201"/>
      <c r="OL216" s="33">
        <v>1</v>
      </c>
      <c r="OM216" s="32">
        <v>2</v>
      </c>
      <c r="ON216" s="32">
        <v>3</v>
      </c>
      <c r="OO216" s="32">
        <v>4</v>
      </c>
      <c r="OP216" s="32">
        <v>5</v>
      </c>
      <c r="OQ216" s="32">
        <v>6</v>
      </c>
      <c r="OR216" s="32">
        <v>7</v>
      </c>
      <c r="OS216" s="32">
        <v>8</v>
      </c>
      <c r="OT216" s="32">
        <v>9</v>
      </c>
      <c r="OU216" s="36">
        <v>10</v>
      </c>
      <c r="OV216" s="33">
        <v>1</v>
      </c>
      <c r="OW216" s="32">
        <v>2</v>
      </c>
      <c r="OX216" s="32">
        <v>3</v>
      </c>
      <c r="OY216" s="32">
        <v>4</v>
      </c>
      <c r="OZ216" s="32">
        <v>5</v>
      </c>
      <c r="PA216" s="32">
        <v>6</v>
      </c>
      <c r="PB216" s="32">
        <v>7</v>
      </c>
      <c r="PC216" s="32">
        <v>8</v>
      </c>
      <c r="PD216" s="32">
        <v>9</v>
      </c>
      <c r="PE216" s="36">
        <v>10</v>
      </c>
      <c r="PF216" s="201"/>
      <c r="PG216" s="33">
        <v>1</v>
      </c>
      <c r="PH216" s="32">
        <v>2</v>
      </c>
      <c r="PI216" s="32">
        <v>3</v>
      </c>
      <c r="PJ216" s="32">
        <v>4</v>
      </c>
      <c r="PK216" s="32">
        <v>5</v>
      </c>
      <c r="PL216" s="32">
        <v>6</v>
      </c>
      <c r="PM216" s="32">
        <v>7</v>
      </c>
      <c r="PN216" s="32">
        <v>8</v>
      </c>
      <c r="PO216" s="32">
        <v>9</v>
      </c>
      <c r="PP216" s="36">
        <v>10</v>
      </c>
      <c r="PQ216" s="33">
        <v>1</v>
      </c>
      <c r="PR216" s="32">
        <v>2</v>
      </c>
      <c r="PS216" s="32">
        <v>3</v>
      </c>
      <c r="PT216" s="32">
        <v>4</v>
      </c>
      <c r="PU216" s="32">
        <v>5</v>
      </c>
      <c r="PV216" s="32">
        <v>6</v>
      </c>
      <c r="PW216" s="32">
        <v>7</v>
      </c>
      <c r="PX216" s="32">
        <v>8</v>
      </c>
      <c r="PY216" s="32">
        <v>9</v>
      </c>
      <c r="PZ216" s="36">
        <v>10</v>
      </c>
      <c r="QA216" s="201"/>
      <c r="QB216" s="33">
        <v>1</v>
      </c>
      <c r="QC216" s="32">
        <v>2</v>
      </c>
      <c r="QD216" s="32">
        <v>3</v>
      </c>
      <c r="QE216" s="32">
        <v>4</v>
      </c>
      <c r="QF216" s="32">
        <v>5</v>
      </c>
      <c r="QG216" s="32">
        <v>6</v>
      </c>
      <c r="QH216" s="32">
        <v>7</v>
      </c>
      <c r="QI216" s="32">
        <v>8</v>
      </c>
      <c r="QJ216" s="32">
        <v>9</v>
      </c>
      <c r="QK216" s="36">
        <v>10</v>
      </c>
      <c r="QL216" s="33">
        <v>1</v>
      </c>
      <c r="QM216" s="32">
        <v>2</v>
      </c>
      <c r="QN216" s="32">
        <v>3</v>
      </c>
      <c r="QO216" s="32">
        <v>4</v>
      </c>
      <c r="QP216" s="32">
        <v>5</v>
      </c>
      <c r="QQ216" s="32">
        <v>6</v>
      </c>
      <c r="QR216" s="32">
        <v>7</v>
      </c>
      <c r="QS216" s="32">
        <v>8</v>
      </c>
      <c r="QT216" s="32">
        <v>9</v>
      </c>
      <c r="QU216" s="36">
        <v>10</v>
      </c>
      <c r="QV216" s="201"/>
      <c r="QW216" s="33">
        <v>1</v>
      </c>
      <c r="QX216" s="32">
        <v>2</v>
      </c>
      <c r="QY216" s="32">
        <v>3</v>
      </c>
      <c r="QZ216" s="32">
        <v>4</v>
      </c>
      <c r="RA216" s="32">
        <v>5</v>
      </c>
      <c r="RB216" s="32">
        <v>6</v>
      </c>
      <c r="RC216" s="32">
        <v>7</v>
      </c>
      <c r="RD216" s="32">
        <v>8</v>
      </c>
      <c r="RE216" s="32">
        <v>9</v>
      </c>
      <c r="RF216" s="36">
        <v>10</v>
      </c>
      <c r="RG216" s="33">
        <v>1</v>
      </c>
      <c r="RH216" s="32">
        <v>2</v>
      </c>
      <c r="RI216" s="32">
        <v>3</v>
      </c>
      <c r="RJ216" s="32">
        <v>4</v>
      </c>
      <c r="RK216" s="32">
        <v>5</v>
      </c>
      <c r="RL216" s="32">
        <v>6</v>
      </c>
      <c r="RM216" s="32">
        <v>7</v>
      </c>
      <c r="RN216" s="32">
        <v>8</v>
      </c>
      <c r="RO216" s="32">
        <v>9</v>
      </c>
      <c r="RP216" s="36">
        <v>10</v>
      </c>
      <c r="RQ216" s="201"/>
      <c r="RR216" s="33">
        <v>1</v>
      </c>
      <c r="RS216" s="32">
        <v>2</v>
      </c>
      <c r="RT216" s="32">
        <v>3</v>
      </c>
      <c r="RU216" s="32">
        <v>4</v>
      </c>
      <c r="RV216" s="32">
        <v>5</v>
      </c>
      <c r="RW216" s="32">
        <v>6</v>
      </c>
      <c r="RX216" s="32">
        <v>7</v>
      </c>
      <c r="RY216" s="32">
        <v>8</v>
      </c>
      <c r="RZ216" s="32">
        <v>9</v>
      </c>
      <c r="SA216" s="36">
        <v>10</v>
      </c>
      <c r="SB216" s="33">
        <v>1</v>
      </c>
      <c r="SC216" s="32">
        <v>2</v>
      </c>
      <c r="SD216" s="32">
        <v>3</v>
      </c>
      <c r="SE216" s="32">
        <v>4</v>
      </c>
      <c r="SF216" s="32">
        <v>5</v>
      </c>
      <c r="SG216" s="32">
        <v>6</v>
      </c>
      <c r="SH216" s="32">
        <v>7</v>
      </c>
      <c r="SI216" s="32">
        <v>8</v>
      </c>
      <c r="SJ216" s="32">
        <v>9</v>
      </c>
      <c r="SK216" s="36">
        <v>10</v>
      </c>
      <c r="SL216" s="201"/>
      <c r="SM216" s="33">
        <v>1</v>
      </c>
      <c r="SN216" s="32">
        <v>2</v>
      </c>
      <c r="SO216" s="32">
        <v>3</v>
      </c>
      <c r="SP216" s="32">
        <v>4</v>
      </c>
      <c r="SQ216" s="32">
        <v>5</v>
      </c>
      <c r="SR216" s="32">
        <v>6</v>
      </c>
      <c r="SS216" s="32">
        <v>7</v>
      </c>
      <c r="ST216" s="32">
        <v>8</v>
      </c>
      <c r="SU216" s="32">
        <v>9</v>
      </c>
      <c r="SV216" s="36">
        <v>10</v>
      </c>
      <c r="SW216" s="33">
        <v>1</v>
      </c>
      <c r="SX216" s="32">
        <v>2</v>
      </c>
      <c r="SY216" s="32">
        <v>3</v>
      </c>
      <c r="SZ216" s="32">
        <v>4</v>
      </c>
      <c r="TA216" s="32">
        <v>5</v>
      </c>
      <c r="TB216" s="32">
        <v>6</v>
      </c>
      <c r="TC216" s="32">
        <v>7</v>
      </c>
      <c r="TD216" s="32">
        <v>8</v>
      </c>
      <c r="TE216" s="32">
        <v>9</v>
      </c>
      <c r="TF216" s="36">
        <v>10</v>
      </c>
      <c r="TG216" s="201"/>
      <c r="TH216" s="33">
        <v>1</v>
      </c>
      <c r="TI216" s="32">
        <v>2</v>
      </c>
      <c r="TJ216" s="32">
        <v>3</v>
      </c>
      <c r="TK216" s="32">
        <v>4</v>
      </c>
      <c r="TL216" s="32">
        <v>5</v>
      </c>
      <c r="TM216" s="32">
        <v>6</v>
      </c>
      <c r="TN216" s="32">
        <v>7</v>
      </c>
      <c r="TO216" s="32">
        <v>8</v>
      </c>
      <c r="TP216" s="32">
        <v>9</v>
      </c>
      <c r="TQ216" s="36">
        <v>10</v>
      </c>
      <c r="TR216" s="33">
        <v>1</v>
      </c>
      <c r="TS216" s="32">
        <v>2</v>
      </c>
      <c r="TT216" s="32">
        <v>3</v>
      </c>
      <c r="TU216" s="32">
        <v>4</v>
      </c>
      <c r="TV216" s="32">
        <v>5</v>
      </c>
      <c r="TW216" s="32">
        <v>6</v>
      </c>
      <c r="TX216" s="32">
        <v>7</v>
      </c>
      <c r="TY216" s="32">
        <v>8</v>
      </c>
      <c r="TZ216" s="32">
        <v>9</v>
      </c>
      <c r="UA216" s="36">
        <v>10</v>
      </c>
      <c r="UB216" s="201"/>
      <c r="UC216" s="33">
        <v>1</v>
      </c>
      <c r="UD216" s="32">
        <v>2</v>
      </c>
      <c r="UE216" s="32">
        <v>3</v>
      </c>
      <c r="UF216" s="32">
        <v>4</v>
      </c>
      <c r="UG216" s="32">
        <v>5</v>
      </c>
      <c r="UH216" s="32">
        <v>6</v>
      </c>
      <c r="UI216" s="32">
        <v>7</v>
      </c>
      <c r="UJ216" s="32">
        <v>8</v>
      </c>
      <c r="UK216" s="32">
        <v>9</v>
      </c>
      <c r="UL216" s="36">
        <v>10</v>
      </c>
      <c r="UM216" s="33">
        <v>1</v>
      </c>
      <c r="UN216" s="32">
        <v>2</v>
      </c>
      <c r="UO216" s="32">
        <v>3</v>
      </c>
      <c r="UP216" s="32">
        <v>4</v>
      </c>
      <c r="UQ216" s="32">
        <v>5</v>
      </c>
      <c r="UR216" s="32">
        <v>6</v>
      </c>
      <c r="US216" s="32">
        <v>7</v>
      </c>
      <c r="UT216" s="32">
        <v>8</v>
      </c>
      <c r="UU216" s="32">
        <v>9</v>
      </c>
      <c r="UV216" s="36">
        <v>10</v>
      </c>
      <c r="UW216" s="201"/>
      <c r="UX216" s="36"/>
    </row>
    <row r="217" spans="2:570" x14ac:dyDescent="0.25">
      <c r="B217">
        <v>9</v>
      </c>
      <c r="C217" s="229">
        <f>CD790</f>
        <v>1.0000039065641086</v>
      </c>
      <c r="D217" s="229"/>
      <c r="E217" t="b">
        <f>CE790</f>
        <v>1</v>
      </c>
      <c r="F217" t="b">
        <f>UX719</f>
        <v>1</v>
      </c>
      <c r="G217">
        <f t="shared" si="1176"/>
        <v>1</v>
      </c>
      <c r="S217" s="46">
        <v>1</v>
      </c>
      <c r="T217" s="179" t="b">
        <f>T145</f>
        <v>1</v>
      </c>
      <c r="U217" s="210">
        <f>U145</f>
        <v>100</v>
      </c>
      <c r="V217" s="210">
        <f>V145</f>
        <v>0</v>
      </c>
      <c r="W217" s="210">
        <f>IF(T217,UW145,"")</f>
        <v>336.42409880129247</v>
      </c>
      <c r="X217" s="128">
        <f>IF(T217,IF($AA$7,EXP($T$7-$U$7/(W217+$V$7))/$U$2,""),"")</f>
        <v>1.2618286851923632</v>
      </c>
      <c r="Y217" s="128">
        <f>IF(T217,IF($AA$8,EXP($T$8-$U$8/(W217+$V$8))/$U$2,""),"")</f>
        <v>1.050287509988524</v>
      </c>
      <c r="Z217" s="128">
        <f>IF(T217,IF($AA$9,EXP($T$9-$U$9/(W217+$V$9))/$U$2,""),"")</f>
        <v>0.57752542826223863</v>
      </c>
      <c r="AA217" s="128">
        <f>IF(T217,IF($AA$10,EXP($T$10-$U$10/(W217+$V$10))/$U$2,""),"")</f>
        <v>0.20785726657147427</v>
      </c>
      <c r="AB217" s="128">
        <f>IF(T217,IF($AA$11,EXP($T$11-$U$11/(W217+$V$11))/$U$2,""),"")</f>
        <v>0.22842975948608993</v>
      </c>
      <c r="AC217" s="128" t="str">
        <f>IF(T217,IF($AA$12,EXP($T$12-$U$12/(W217+$V$12))/$U$2,""),"")</f>
        <v/>
      </c>
      <c r="AD217" s="128" t="str">
        <f>IF(T217,IF($AA$13,EXP($T$13-$U$13/(W217+$V$13))/$U$2,""),"")</f>
        <v/>
      </c>
      <c r="AE217" s="128" t="str">
        <f>IF(T217,IF($AA$14,EXP($T$14-$U$14/(W217+$V$14))/$U$2,""),"")</f>
        <v/>
      </c>
      <c r="AF217" s="128" t="str">
        <f>IF(T217,IF($AA$15,EXP($T$15-$U$15/(W217+$V$15))/$U$2,""),"")</f>
        <v/>
      </c>
      <c r="AG217" s="132" t="str">
        <f>IF(T217,IF($AA$16,EXP($T$16-$U$16/(W217+$V$16))/$U$2,""),"")</f>
        <v/>
      </c>
      <c r="AH217" s="169">
        <f>IF($AA$7,IF($AG$11=2,U217/($AE$70*X217),U217/$AE$70),"")</f>
        <v>2</v>
      </c>
      <c r="AI217" s="169">
        <f>IF($AA$8,IF($AG$11=2,U217/($AE$70*Y217),U217/$AE$70),"")</f>
        <v>2</v>
      </c>
      <c r="AJ217" s="169">
        <f>IF($AA$9,IF($AG$11=2,U217/($AE$70*Z217),U217/$AE$70),"")</f>
        <v>2</v>
      </c>
      <c r="AK217" s="169">
        <f>IF($AA$10,IF($AG$11=2,U217/($AE$70*AA217),U217/$AE$70),"")</f>
        <v>2</v>
      </c>
      <c r="AL217" s="169">
        <f>IF($AA$11,IF($AG$11=2,U217/($AE$70*AB217),U217/$AE$70),"")</f>
        <v>2</v>
      </c>
      <c r="AM217" s="169" t="str">
        <f>IF($AA$12,IF($AG$11=2,U217/($AE$70*AC217),U217/$AE$70),"")</f>
        <v/>
      </c>
      <c r="AN217" s="169" t="str">
        <f>IF($AA$13,IF($AG$11=2,U217/($AE$70*AD217),U217/$AE$70),"")</f>
        <v/>
      </c>
      <c r="AO217" s="169" t="str">
        <f>IF($AA$14,IF($AG$11=2,U217/($AE$70*AE217),U217/$AE$70),"")</f>
        <v/>
      </c>
      <c r="AP217" s="169" t="str">
        <f>IF($AA$15,IF($AG$11=2,U217/($AE$70*AF217),U217/$AE$70),"")</f>
        <v/>
      </c>
      <c r="AQ217" s="170" t="str">
        <f>IF($AA$16,IF($AG$11=2,U217/($AE$70*AG217),U217/$AE$70),"")</f>
        <v/>
      </c>
      <c r="AR217" s="211">
        <f>IF($AA$7, IF(T217,IF(S217&lt;=$E$13-1,AH217*CD275,AH217*CE275),""),"")</f>
        <v>29.999808324314436</v>
      </c>
      <c r="AS217" s="210">
        <f>IF($AA$8, IF(T217,IF(S217&lt;=$E$13-1,AI217*CD276,AI217*CE276),""),"")</f>
        <v>45.991997232975535</v>
      </c>
      <c r="AT217" s="210">
        <f>IF($AA$9, IF(T217,IF(S217&lt;=$E$13-1,AJ217*CD277,AJ217*CE277),""),"")</f>
        <v>23.96270225322969</v>
      </c>
      <c r="AU217" s="210">
        <f>IF($AA$10, IF(T217,IF(S217&lt;=$E$13-1,AK217*CD278,AK217*CE278),""),"")</f>
        <v>5.8104256677548732E-3</v>
      </c>
      <c r="AV217" s="210">
        <f>IF($AA$11, IF(T217,IF(S217&lt;=$E$13-1,AL217*CD279,AL217*CE279),""),"")</f>
        <v>3.9681763812584488E-2</v>
      </c>
      <c r="AW217" s="210" t="str">
        <f>IF($AA$12, IF(T217,IF(S217&lt;=$E$13-1,AM217*CD280,AM217*CE280),""),"")</f>
        <v/>
      </c>
      <c r="AX217" s="210" t="str">
        <f>IF($AA$13, IF(T217,IF(S217&lt;=$E$13-1,AN217*CD281,AN217*CE281),""),"")</f>
        <v/>
      </c>
      <c r="AY217" s="210" t="str">
        <f>IF($AA$14, IF(T217,IF(S217&lt;=$E$13-1,AO217*CD282,AO217*CE282),""),"")</f>
        <v/>
      </c>
      <c r="AZ217" s="210" t="str">
        <f>IF($AA$15, IF(T217,IF(S217&lt;=$E$13-1,AP217*CD283,AP217*CE283),""),"")</f>
        <v/>
      </c>
      <c r="BA217" s="210" t="str">
        <f>IF($AA$16, IF(T217,IF(S217&lt;=$E$13-1,AQ217*CD284,AQ217*CE284),""),"")</f>
        <v/>
      </c>
      <c r="BB217" s="162">
        <f>SUM(AR217:BA217)</f>
        <v>100.00000000000001</v>
      </c>
      <c r="BC217" s="197">
        <f>IF(T217,IF($AA$7,AR217/$BB217,0),0)</f>
        <v>0.29999808324314431</v>
      </c>
      <c r="BD217" s="197">
        <f>IF(T217,IF($AA$8,AS217/$BB217,0),0)</f>
        <v>0.45991997232975529</v>
      </c>
      <c r="BE217" s="197">
        <f>IF(T217,IF($AA$9,AT217/$BB217,0),0)</f>
        <v>0.23962702253229687</v>
      </c>
      <c r="BF217" s="197">
        <f>IF(T217,IF($AA$10,AU217/$BB217,0),0)</f>
        <v>5.8104256677548727E-5</v>
      </c>
      <c r="BG217" s="197">
        <f>IF(T217,IF($AA$11,AV217/$BB217,0),0)</f>
        <v>3.968176381258448E-4</v>
      </c>
      <c r="BH217" s="197">
        <f>IF(T217,IF($AA$12,AW217/$BB217,0),0)</f>
        <v>0</v>
      </c>
      <c r="BI217" s="197">
        <f>IF(T217,IF($AA$13,AX217/$BB217,0),0)</f>
        <v>0</v>
      </c>
      <c r="BJ217" s="197">
        <f>IF(T217,IF($AA$14,AY217/$BB217,0),0)</f>
        <v>0</v>
      </c>
      <c r="BK217" s="197">
        <f>IF(T217,IF($AA$15,AZ217/$BB217,0),0)</f>
        <v>0</v>
      </c>
      <c r="BL217" s="123">
        <f>IF(T217,IF($AA$16,BA217/$BB217,0),0)</f>
        <v>0</v>
      </c>
      <c r="BM217" s="161">
        <f>$Z$7*BC217+$Z$8*BD217+$Z$9*BE217+$Z$10*BF217+$Z$11*BG217+$Z$12*BH217+$Z$13*BI217+$Z$14*BJ217+$Z$15*BK217+$Z$16*BL217</f>
        <v>337.67982029263368</v>
      </c>
      <c r="BN217" s="197">
        <f>IF($AA$7,EXP($T$7-$U$7/($V$7+BM217))*$BC217/$U$2,0)</f>
        <v>0.39427938889395092</v>
      </c>
      <c r="BO217" s="203">
        <f>IF($AA$8,EXP($T$8-$U$8/($V$8+BM217))*$BD217/$U$2,0)</f>
        <v>0.50277191982868541</v>
      </c>
      <c r="BP217" s="203">
        <f>IF($AA$9,EXP($T$9-$U$9/($V$9+BM217))*$BE217/$U$2,0)</f>
        <v>0.14450067340590797</v>
      </c>
      <c r="BQ217" s="203">
        <f>IF($AA$10,EXP($T$10-$U$10/($V$10+BM217))*$BF217/$U$2,0)</f>
        <v>1.2676568521197501E-5</v>
      </c>
      <c r="BR217" s="203">
        <f>IF($AA$11,EXP($T$11-$U$11/($V$11+BM217))*$BG217/$U$2,0)</f>
        <v>9.5925739170921046E-5</v>
      </c>
      <c r="BS217" s="203">
        <f>IF($AA$12,EXP($T$12-$U$12/($V$12+BM217))*$BH217/$U$2,0)</f>
        <v>0</v>
      </c>
      <c r="BT217" s="203">
        <f>IF($AA$13,EXP($T$13-$U$13/($V$13+BM217))*$BI217/$U$2,0)</f>
        <v>0</v>
      </c>
      <c r="BU217" s="203">
        <f>IF($AA$14,EXP($T$14-$U$14/($V$14+BM217))*$BJ217/$U$2,0)</f>
        <v>0</v>
      </c>
      <c r="BV217" s="203">
        <f>IF($AA$15,EXP($T$15-$U$15/($V$15+BM217))*$BK217/$U$2,0)</f>
        <v>0</v>
      </c>
      <c r="BW217" s="189">
        <f>IF($AA$16,EXP($T$16-$U$16/($V$16+BM217))*$BL217/$U$2,0)</f>
        <v>0</v>
      </c>
      <c r="BX217" s="197">
        <f>IF($AA$7,BN217*$U$7/(BM217+$V$7)^2,0)</f>
        <v>1.273284083977428E-2</v>
      </c>
      <c r="BY217" s="203">
        <f>IF($AA$8,BO217*$U$8/(BM217+$V$8)^2,0)</f>
        <v>1.5954454801453112E-2</v>
      </c>
      <c r="BZ217" s="203">
        <f>IF($AA$9,BP217*$U$9/(BM217+$V$9)^2,0)</f>
        <v>4.9496922089705617E-3</v>
      </c>
      <c r="CA217" s="203">
        <f>IF($AA$10,BQ217*$U$10/(BM217+$V$10)^2,0)</f>
        <v>4.8664121034470812E-7</v>
      </c>
      <c r="CB217" s="203">
        <f>IF($AA$11,BR217*$U$11/(BM217+$V$11)^2,0)</f>
        <v>4.30693222165847E-6</v>
      </c>
      <c r="CC217" s="203">
        <f>IF($AA$12,BS217*$U$12/(BM217+$V$12)^2,0)</f>
        <v>0</v>
      </c>
      <c r="CD217" s="203">
        <f>IF($AA$13,BT217*$U$13/(BM217+$V$13)^2,0)</f>
        <v>0</v>
      </c>
      <c r="CE217" s="203">
        <f>IF($AA$14,BU217*$U$14/(BM217+$V$14)^2,0)</f>
        <v>0</v>
      </c>
      <c r="CF217" s="203">
        <f>IF($AA$15,BV217*$U$15/(BM217+$V$15)^2,0)</f>
        <v>0</v>
      </c>
      <c r="CG217" s="189">
        <f>IF($AA$16,BW217*$U$16/(BM217+$V$16)^2,0)</f>
        <v>0</v>
      </c>
      <c r="CH217" s="103">
        <f>IF($T217,BM217-(SUM(BN217:BW217)-1)/SUM(BX217:CG217),0)</f>
        <v>336.44146183855452</v>
      </c>
      <c r="CI217" s="197">
        <f>IF($AA$7,EXP($T$7-$U$7/($V$7+CH217))*$BC217/$U$2,0)</f>
        <v>0.37876027164249104</v>
      </c>
      <c r="CJ217" s="203">
        <f>IF($AA$8,EXP($T$8-$U$8/($V$8+CH217))*$BD217/$U$2,0)</f>
        <v>0.48331671926330455</v>
      </c>
      <c r="CK217" s="203">
        <f>IF($AA$9,EXP($T$9-$U$9/($V$9+CH217))*$BE217/$U$2,0)</f>
        <v>0.13847375573718554</v>
      </c>
      <c r="CL217" s="203">
        <f>IF($AA$10,EXP($T$10-$U$10/($V$10+CH217))*$BF217/$U$2,0)</f>
        <v>1.2085516050991772E-5</v>
      </c>
      <c r="CM217" s="203">
        <f>IF($AA$11,EXP($T$11-$U$11/($V$11+CH217))*$BG217/$U$2,0)</f>
        <v>9.0716258723474221E-5</v>
      </c>
      <c r="CN217" s="203">
        <f>IF($AA$12,EXP($T$12-$U$12/($V$12+CH217))*$BH217/$U$2,0)</f>
        <v>0</v>
      </c>
      <c r="CO217" s="203">
        <f>IF($AA$13,EXP($T$13-$U$13/($V$13+CH217))*$BI217/$U$2,0)</f>
        <v>0</v>
      </c>
      <c r="CP217" s="203">
        <f>IF($AA$14,EXP($T$14-$U$14/($V$14+CH217))*$BJ217/$U$2,0)</f>
        <v>0</v>
      </c>
      <c r="CQ217" s="203">
        <f>IF($AA$15,EXP($T$15-$U$15/($V$15+CH217))*$BK217/$U$2,0)</f>
        <v>0</v>
      </c>
      <c r="CR217" s="189">
        <f>IF($AA$16,EXP($T$16-$U$16/($V$16+CH217))*$BL217/$U$2,0)</f>
        <v>0</v>
      </c>
      <c r="CS217" s="197">
        <f>IF($AA$7,CI217*$U$7/(CH217+$V$7)^2,0)</f>
        <v>1.2332684264294548E-2</v>
      </c>
      <c r="CT217" s="203">
        <f>IF($AA$8,CJ217*$U$8/(CH217+$V$8)^2,0)</f>
        <v>1.5468220166459478E-2</v>
      </c>
      <c r="CU217" s="203">
        <f>IF($AA$9,CK217*$U$9/(CH217+$V$9)^2,0)</f>
        <v>4.7846909301023505E-3</v>
      </c>
      <c r="CV217" s="203">
        <f>IF($AA$10,CL217*$U$10/(CH217+$V$10)^2,0)</f>
        <v>4.6802379617781602E-7</v>
      </c>
      <c r="CW217" s="203">
        <f>IF($AA$11,CM217*$U$11/(CH217+$V$11)^2,0)</f>
        <v>4.1078559397732119E-6</v>
      </c>
      <c r="CX217" s="203">
        <f>IF($AA$12,CN217*$U$12/(CH217+$V$12)^2,0)</f>
        <v>0</v>
      </c>
      <c r="CY217" s="203">
        <f>IF($AA$13,CO217*$U$13/(CH217+$V$13)^2,0)</f>
        <v>0</v>
      </c>
      <c r="CZ217" s="203">
        <f>IF($AA$14,CP217*$U$14/(CH217+$V$14)^2,0)</f>
        <v>0</v>
      </c>
      <c r="DA217" s="203">
        <f>IF($AA$15,CQ217*$U$15/(CH217+$V$15)^2,0)</f>
        <v>0</v>
      </c>
      <c r="DB217" s="189">
        <f>IF($AA$16,CR217*$U$16/(CH217+$V$16)^2,0)</f>
        <v>0</v>
      </c>
      <c r="DC217" s="103">
        <f>IF($T217,CH217-(SUM(CI217:CR217)-1)/SUM(CS217:DB217),0)</f>
        <v>336.42140829502046</v>
      </c>
      <c r="DD217" s="197">
        <f>IF($AA$7,EXP($T$7-$U$7/($V$7+DC217))*$BC217/$U$2,0)</f>
        <v>0.37851302185286273</v>
      </c>
      <c r="DE217" s="203">
        <f>IF($AA$8,EXP($T$8-$U$8/($V$8+DC217))*$BD217/$U$2,0)</f>
        <v>0.4830066047395124</v>
      </c>
      <c r="DF217" s="203">
        <f>IF($AA$9,EXP($T$9-$U$9/($V$9+DC217))*$BE217/$U$2,0)</f>
        <v>0.1383778321950839</v>
      </c>
      <c r="DG217" s="203">
        <f>IF($AA$10,EXP($T$10-$U$10/($V$10+DC217))*$BF217/$U$2,0)</f>
        <v>1.2076133493718357E-5</v>
      </c>
      <c r="DH217" s="203">
        <f>IF($AA$11,EXP($T$11-$U$11/($V$11+DC217))*$BG217/$U$2,0)</f>
        <v>9.0633913360965783E-5</v>
      </c>
      <c r="DI217" s="203">
        <f>IF($AA$12,EXP($T$12-$U$12/($V$12+DC217))*$BH217/$U$2,0)</f>
        <v>0</v>
      </c>
      <c r="DJ217" s="203">
        <f>IF($AA$13,EXP($T$13-$U$13/($V$13+DC217))*$BI217/$U$2,0)</f>
        <v>0</v>
      </c>
      <c r="DK217" s="203">
        <f>IF($AA$14,EXP($T$14-$U$14/($V$14+DC217))*$BJ217/$U$2,0)</f>
        <v>0</v>
      </c>
      <c r="DL217" s="203">
        <f>IF($AA$15,EXP($T$15-$U$15/($V$15+DC217))*$BK217/$U$2,0)</f>
        <v>0</v>
      </c>
      <c r="DM217" s="189">
        <f>IF($AA$16,EXP($T$16-$U$16/($V$16+DC217))*$BL217/$U$2,0)</f>
        <v>0</v>
      </c>
      <c r="DN217" s="197">
        <f>IF($AA$7,DD217*$U$7/(DC217+$V$7)^2,0)</f>
        <v>1.2326278692266487E-2</v>
      </c>
      <c r="DO217" s="203">
        <f>IF($AA$8,DE217*$U$8/(DC217+$V$8)^2,0)</f>
        <v>1.5460431199060177E-2</v>
      </c>
      <c r="DP217" s="203">
        <f>IF($AA$9,DF217*$U$9/(DC217+$V$9)^2,0)</f>
        <v>4.7820515929949941E-3</v>
      </c>
      <c r="DQ217" s="203">
        <f>IF($AA$10,DG217*$U$10/(DC217+$V$10)^2,0)</f>
        <v>4.6772678518768546E-7</v>
      </c>
      <c r="DR217" s="203">
        <f>IF($AA$11,DH217*$U$11/(DC217+$V$11)^2,0)</f>
        <v>4.1046941904753695E-6</v>
      </c>
      <c r="DS217" s="203">
        <f>IF($AA$12,DI217*$U$12/(DC217+$V$12)^2,0)</f>
        <v>0</v>
      </c>
      <c r="DT217" s="203">
        <f>IF($AA$13,DJ217*$U$13/(DC217+$V$13)^2,0)</f>
        <v>0</v>
      </c>
      <c r="DU217" s="203">
        <f>IF($AA$14,DK217*$U$14/(DC217+$V$14)^2,0)</f>
        <v>0</v>
      </c>
      <c r="DV217" s="203">
        <f>IF($AA$15,DL217*$U$15/(DC217+$V$15)^2,0)</f>
        <v>0</v>
      </c>
      <c r="DW217" s="189">
        <f>IF($AA$16,DM217*$U$16/(DC217+$V$16)^2,0)</f>
        <v>0</v>
      </c>
      <c r="DX217" s="103">
        <f>IF($T217,DC217-(SUM(DD217:DM217)-1)/SUM(DN217:DW217),0)</f>
        <v>336.42140311181402</v>
      </c>
      <c r="DY217" s="197">
        <f>IF($AA$7,EXP($T$7-$U$7/($V$7+DX217))*$BC217/$U$2,0)</f>
        <v>0.37851295796321982</v>
      </c>
      <c r="DZ217" s="203">
        <f>IF($AA$8,EXP($T$8-$U$8/($V$8+DX217))*$BD217/$U$2,0)</f>
        <v>0.4830065246049115</v>
      </c>
      <c r="EA217" s="203">
        <f>IF($AA$9,EXP($T$9-$U$9/($V$9+DX217))*$BE217/$U$2,0)</f>
        <v>0.1383778074087251</v>
      </c>
      <c r="EB217" s="203">
        <f>IF($AA$10,EXP($T$10-$U$10/($V$10+DX217))*$BF217/$U$2,0)</f>
        <v>1.2076131069394068E-5</v>
      </c>
      <c r="EC217" s="203">
        <f>IF($AA$11,EXP($T$11-$U$11/($V$11+DX217))*$BG217/$U$2,0)</f>
        <v>9.0633892085490532E-5</v>
      </c>
      <c r="ED217" s="203">
        <f>IF($AA$12,EXP($T$12-$U$12/($V$12+DX217))*$BH217/$U$2,0)</f>
        <v>0</v>
      </c>
      <c r="EE217" s="203">
        <f>IF($AA$13,EXP($T$13-$U$13/($V$13+DX217))*$BI217/$U$2,0)</f>
        <v>0</v>
      </c>
      <c r="EF217" s="203">
        <f>IF($AA$14,EXP($T$14-$U$14/($V$14+DX217))*$BJ217/$U$2,0)</f>
        <v>0</v>
      </c>
      <c r="EG217" s="203">
        <f>IF($AA$15,EXP($T$15-$U$15/($V$15+DX217))*$BK217/$U$2,0)</f>
        <v>0</v>
      </c>
      <c r="EH217" s="189">
        <f>IF($AA$16,EXP($T$16-$U$16/($V$16+DX217))*$BL217/$U$2,0)</f>
        <v>0</v>
      </c>
      <c r="EI217" s="197">
        <f>IF($AA$7,DY217*$U$7/(DX217+$V$7)^2,0)</f>
        <v>1.2326277036934279E-2</v>
      </c>
      <c r="EJ217" s="203">
        <f>IF($AA$8,DZ217*$U$8/(DX217+$V$8)^2,0)</f>
        <v>1.5460429186207504E-2</v>
      </c>
      <c r="EK217" s="203">
        <f>IF($AA$9,EA217*$U$9/(DX217+$V$9)^2,0)</f>
        <v>4.7820509109437878E-3</v>
      </c>
      <c r="EL217" s="203">
        <f>IF($AA$10,EB217*$U$10/(DX217+$V$10)^2,0)</f>
        <v>4.6772670843806055E-7</v>
      </c>
      <c r="EM217" s="203">
        <f>IF($AA$11,EC217*$U$11/(DX217+$V$11)^2,0)</f>
        <v>4.1046933735163736E-6</v>
      </c>
      <c r="EN217" s="203">
        <f>IF($AA$12,ED217*$U$12/(DX217+$V$12)^2,0)</f>
        <v>0</v>
      </c>
      <c r="EO217" s="203">
        <f>IF($AA$13,EE217*$U$13/(DX217+$V$13)^2,0)</f>
        <v>0</v>
      </c>
      <c r="EP217" s="203">
        <f>IF($AA$14,EF217*$U$14/(DX217+$V$14)^2,0)</f>
        <v>0</v>
      </c>
      <c r="EQ217" s="203">
        <f>IF($AA$15,EG217*$U$15/(DX217+$V$15)^2,0)</f>
        <v>0</v>
      </c>
      <c r="ER217" s="189">
        <f>IF($AA$16,EH217*$U$16/(DX217+$V$16)^2,0)</f>
        <v>0</v>
      </c>
      <c r="ES217" s="103">
        <f>IF($T217,DX217-(SUM(DY217:EH217)-1)/SUM(EI217:ER217),0)</f>
        <v>336.42140311181367</v>
      </c>
      <c r="ET217" s="197">
        <f>IF($AA$7,EXP($T$7-$U$7/($V$7+ES217))*$BC217/$U$2,0)</f>
        <v>0.37851295796321577</v>
      </c>
      <c r="EU217" s="203">
        <f>IF($AA$8,EXP($T$8-$U$8/($V$8+ES217))*$BD217/$U$2,0)</f>
        <v>0.48300652460490545</v>
      </c>
      <c r="EV217" s="203">
        <f>IF($AA$9,EXP($T$9-$U$9/($V$9+ES217))*$BE217/$U$2,0)</f>
        <v>0.13837780740872338</v>
      </c>
      <c r="EW217" s="203">
        <f>IF($AA$10,EXP($T$10-$U$10/($V$10+ES217))*$BF217/$U$2,0)</f>
        <v>1.2076131069393917E-5</v>
      </c>
      <c r="EX217" s="203">
        <f>IF($AA$11,EXP($T$11-$U$11/($V$11+ES217))*$BG217/$U$2,0)</f>
        <v>9.0633892085489244E-5</v>
      </c>
      <c r="EY217" s="203">
        <f>IF($AA$12,EXP($T$12-$U$12/($V$12+ES217))*$BH217/$U$2,0)</f>
        <v>0</v>
      </c>
      <c r="EZ217" s="203">
        <f>IF($AA$13,EXP($T$13-$U$13/($V$13+ES217))*$BI217/$U$2,0)</f>
        <v>0</v>
      </c>
      <c r="FA217" s="203">
        <f>IF($AA$14,EXP($T$14-$U$14/($V$14+ES217))*$BJ217/$U$2,0)</f>
        <v>0</v>
      </c>
      <c r="FB217" s="203">
        <f>IF($AA$15,EXP($T$15-$U$15/($V$15+ES217))*$BK217/$U$2,0)</f>
        <v>0</v>
      </c>
      <c r="FC217" s="189">
        <f>IF($AA$16,EXP($T$16-$U$16/($V$16+ES217))*$BL217/$U$2,0)</f>
        <v>0</v>
      </c>
      <c r="FD217" s="197">
        <f>IF($AA$7,ET217*$U$7/(ES217+$V$7)^2,0)</f>
        <v>1.2326277036934175E-2</v>
      </c>
      <c r="FE217" s="203">
        <f>IF($AA$8,EU217*$U$8/(ES217+$V$8)^2,0)</f>
        <v>1.5460429186207349E-2</v>
      </c>
      <c r="FF217" s="203">
        <f>IF($AA$9,EV217*$U$9/(ES217+$V$9)^2,0)</f>
        <v>4.7820509109437392E-3</v>
      </c>
      <c r="FG217" s="203">
        <f>IF($AA$10,EW217*$U$10/(ES217+$V$10)^2,0)</f>
        <v>4.6772670843805584E-7</v>
      </c>
      <c r="FH217" s="203">
        <f>IF($AA$11,EX217*$U$11/(ES217+$V$11)^2,0)</f>
        <v>4.1046933735163253E-6</v>
      </c>
      <c r="FI217" s="203">
        <f>IF($AA$12,EY217*$U$12/(ES217+$V$12)^2,0)</f>
        <v>0</v>
      </c>
      <c r="FJ217" s="203">
        <f>IF($AA$13,EZ217*$U$13/(ES217+$V$13)^2,0)</f>
        <v>0</v>
      </c>
      <c r="FK217" s="203">
        <f>IF($AA$14,FA217*$U$14/(ES217+$V$14)^2,0)</f>
        <v>0</v>
      </c>
      <c r="FL217" s="203">
        <f>IF($AA$15,FB217*$U$15/(ES217+$V$15)^2,0)</f>
        <v>0</v>
      </c>
      <c r="FM217" s="189">
        <f>IF($AA$16,FC217*$U$16/(ES217+$V$16)^2,0)</f>
        <v>0</v>
      </c>
      <c r="FN217" s="103">
        <f>IF($T217,ES217-(SUM(ET217:FC217)-1)/SUM(FD217:FM217),0)</f>
        <v>336.42140311181367</v>
      </c>
      <c r="FO217" s="197">
        <f>IF($AA$7,EXP($T$7-$U$7/($V$7+FN217))*$BC217/$U$2,0)</f>
        <v>0.37851295796321577</v>
      </c>
      <c r="FP217" s="203">
        <f>IF($AA$8,EXP($T$8-$U$8/($V$8+FN217))*$BD217/$U$2,0)</f>
        <v>0.48300652460490545</v>
      </c>
      <c r="FQ217" s="203">
        <f>IF($AA$9,EXP($T$9-$U$9/($V$9+FN217))*$BE217/$U$2,0)</f>
        <v>0.13837780740872338</v>
      </c>
      <c r="FR217" s="203">
        <f>IF($AA$10,EXP($T$10-$U$10/($V$10+FN217))*$BF217/$U$2,0)</f>
        <v>1.2076131069393917E-5</v>
      </c>
      <c r="FS217" s="203">
        <f>IF($AA$11,EXP($T$11-$U$11/($V$11+FN217))*$BG217/$U$2,0)</f>
        <v>9.0633892085489244E-5</v>
      </c>
      <c r="FT217" s="203">
        <f>IF($AA$12,EXP($T$12-$U$12/($V$12+FN217))*$BH217/$U$2,0)</f>
        <v>0</v>
      </c>
      <c r="FU217" s="203">
        <f>IF($AA$13,EXP($T$13-$U$13/($V$13+FN217))*$BI217/$U$2,0)</f>
        <v>0</v>
      </c>
      <c r="FV217" s="203">
        <f>IF($AA$14,EXP($T$14-$U$14/($V$14+FN217))*$BJ217/$U$2,0)</f>
        <v>0</v>
      </c>
      <c r="FW217" s="203">
        <f>IF($AA$15,EXP($T$15-$U$15/($V$15+FN217))*$BK217/$U$2,0)</f>
        <v>0</v>
      </c>
      <c r="FX217" s="189">
        <f>IF($AA$16,EXP($T$16-$U$16/($V$16+FN217))*$BL217/$U$2,0)</f>
        <v>0</v>
      </c>
      <c r="FY217" s="197">
        <f>IF($AA$7,FO217*$U$7/(FN217+$V$7)^2,0)</f>
        <v>1.2326277036934175E-2</v>
      </c>
      <c r="FZ217" s="203">
        <f>IF($AA$8,FP217*$U$8/(FN217+$V$8)^2,0)</f>
        <v>1.5460429186207349E-2</v>
      </c>
      <c r="GA217" s="203">
        <f>IF($AA$9,FQ217*$U$9/(FN217+$V$9)^2,0)</f>
        <v>4.7820509109437392E-3</v>
      </c>
      <c r="GB217" s="203">
        <f>IF($AA$10,FR217*$U$10/(FN217+$V$10)^2,0)</f>
        <v>4.6772670843805584E-7</v>
      </c>
      <c r="GC217" s="203">
        <f>IF($AA$11,FS217*$U$11/(FN217+$V$11)^2,0)</f>
        <v>4.1046933735163253E-6</v>
      </c>
      <c r="GD217" s="203">
        <f>IF($AA$12,FT217*$U$12/(FN217+$V$12)^2,0)</f>
        <v>0</v>
      </c>
      <c r="GE217" s="203">
        <f>IF($AA$13,FU217*$U$13/(FN217+$V$13)^2,0)</f>
        <v>0</v>
      </c>
      <c r="GF217" s="203">
        <f>IF($AA$14,FV217*$U$14/(FN217+$V$14)^2,0)</f>
        <v>0</v>
      </c>
      <c r="GG217" s="203">
        <f>IF($AA$15,FW217*$U$15/(FN217+$V$15)^2,0)</f>
        <v>0</v>
      </c>
      <c r="GH217" s="189">
        <f>IF($AA$16,FX217*$U$16/(FN217+$V$16)^2,0)</f>
        <v>0</v>
      </c>
      <c r="GI217" s="103">
        <f>IF($T217,FN217-(SUM(FO217:FX217)-1)/SUM(FY217:GH217),0)</f>
        <v>336.42140311181367</v>
      </c>
      <c r="GJ217" s="197">
        <f>IF($AA$7,EXP($T$7-$U$7/($V$7+GI217))*$BC217/$U$2,0)</f>
        <v>0.37851295796321577</v>
      </c>
      <c r="GK217" s="203">
        <f>IF($AA$8,EXP($T$8-$U$8/($V$8+GI217))*$BD217/$U$2,0)</f>
        <v>0.48300652460490545</v>
      </c>
      <c r="GL217" s="203">
        <f>IF($AA$9,EXP($T$9-$U$9/($V$9+GI217))*$BE217/$U$2,0)</f>
        <v>0.13837780740872338</v>
      </c>
      <c r="GM217" s="203">
        <f>IF($AA$10,EXP($T$10-$U$10/($V$10+GI217))*$BF217/$U$2,0)</f>
        <v>1.2076131069393917E-5</v>
      </c>
      <c r="GN217" s="203">
        <f>IF($AA$11,EXP($T$11-$U$11/($V$11+GI217))*$BG217/$U$2,0)</f>
        <v>9.0633892085489244E-5</v>
      </c>
      <c r="GO217" s="203">
        <f>IF($AA$12,EXP($T$12-$U$12/($V$12+GI217))*$BH217/$U$2,0)</f>
        <v>0</v>
      </c>
      <c r="GP217" s="203">
        <f>IF($AA$13,EXP($T$13-$U$13/($V$13+GI217))*$BI217/$U$2,0)</f>
        <v>0</v>
      </c>
      <c r="GQ217" s="203">
        <f>IF($AA$14,EXP($T$14-$U$14/($V$14+GI217))*$BJ217/$U$2,0)</f>
        <v>0</v>
      </c>
      <c r="GR217" s="203">
        <f>IF($AA$15,EXP($T$15-$U$15/($V$15+GI217))*$BK217/$U$2,0)</f>
        <v>0</v>
      </c>
      <c r="GS217" s="189">
        <f>IF($AA$16,EXP($T$16-$U$16/($V$16+GI217))*$BL217/$U$2,0)</f>
        <v>0</v>
      </c>
      <c r="GT217" s="197">
        <f>IF($AA$7,GJ217*$U$7/(GI217+$V$7)^2,0)</f>
        <v>1.2326277036934175E-2</v>
      </c>
      <c r="GU217" s="203">
        <f>IF($AA$8,GK217*$U$8/(GI217+$V$8)^2,0)</f>
        <v>1.5460429186207349E-2</v>
      </c>
      <c r="GV217" s="203">
        <f>IF($AA$9,GL217*$U$9/(GI217+$V$9)^2,0)</f>
        <v>4.7820509109437392E-3</v>
      </c>
      <c r="GW217" s="203">
        <f>IF($AA$10,GM217*$U$10/(GI217+$V$10)^2,0)</f>
        <v>4.6772670843805584E-7</v>
      </c>
      <c r="GX217" s="203">
        <f>IF($AA$11,GN217*$U$11/(GI217+$V$11)^2,0)</f>
        <v>4.1046933735163253E-6</v>
      </c>
      <c r="GY217" s="203">
        <f>IF($AA$12,GO217*$U$12/(GI217+$V$12)^2,0)</f>
        <v>0</v>
      </c>
      <c r="GZ217" s="203">
        <f>IF($AA$13,GP217*$U$13/(GI217+$V$13)^2,0)</f>
        <v>0</v>
      </c>
      <c r="HA217" s="203">
        <f>IF($AA$14,GQ217*$U$14/(GI217+$V$14)^2,0)</f>
        <v>0</v>
      </c>
      <c r="HB217" s="203">
        <f>IF($AA$15,GR217*$U$15/(GI217+$V$15)^2,0)</f>
        <v>0</v>
      </c>
      <c r="HC217" s="189">
        <f>IF($AA$16,GS217*$U$16/(GI217+$V$16)^2,0)</f>
        <v>0</v>
      </c>
      <c r="HD217" s="103">
        <f>IF($T217,GI217-(SUM(GJ217:GS217)-1)/SUM(GT217:HC217),0)</f>
        <v>336.42140311181367</v>
      </c>
      <c r="HE217" s="197">
        <f>IF($AA$7,EXP($T$7-$U$7/($V$7+HD217))*$BC217/$U$2,0)</f>
        <v>0.37851295796321577</v>
      </c>
      <c r="HF217" s="203">
        <f>IF($AA$8,EXP($T$8-$U$8/($V$8+HD217))*$BD217/$U$2,0)</f>
        <v>0.48300652460490545</v>
      </c>
      <c r="HG217" s="203">
        <f>IF($AA$9,EXP($T$9-$U$9/($V$9+HD217))*$BE217/$U$2,0)</f>
        <v>0.13837780740872338</v>
      </c>
      <c r="HH217" s="203">
        <f>IF($AA$10,EXP($T$10-$U$10/($V$10+HD217))*$BF217/$U$2,0)</f>
        <v>1.2076131069393917E-5</v>
      </c>
      <c r="HI217" s="203">
        <f>IF($AA$11,EXP($T$11-$U$11/($V$11+HD217))*$BG217/$U$2,0)</f>
        <v>9.0633892085489244E-5</v>
      </c>
      <c r="HJ217" s="203">
        <f>IF($AA$12,EXP($T$12-$U$12/($V$12+HD217))*$BH217/$U$2,0)</f>
        <v>0</v>
      </c>
      <c r="HK217" s="203">
        <f>IF($AA$13,EXP($T$13-$U$13/($V$13+HD217))*$BI217/$U$2,0)</f>
        <v>0</v>
      </c>
      <c r="HL217" s="203">
        <f>IF($AA$14,EXP($T$14-$U$14/($V$14+HD217))*$BJ217/$U$2,0)</f>
        <v>0</v>
      </c>
      <c r="HM217" s="203">
        <f>IF($AA$15,EXP($T$15-$U$15/($V$15+HD217))*$BK217/$U$2,0)</f>
        <v>0</v>
      </c>
      <c r="HN217" s="189">
        <f>IF($AA$16,EXP($T$16-$U$16/($V$16+HD217))*$BL217/$U$2,0)</f>
        <v>0</v>
      </c>
      <c r="HO217" s="197">
        <f>IF($AA$7,HE217*$U$7/(HD217+$V$7)^2,0)</f>
        <v>1.2326277036934175E-2</v>
      </c>
      <c r="HP217" s="203">
        <f>IF($AA$8,HF217*$U$8/(HD217+$V$8)^2,0)</f>
        <v>1.5460429186207349E-2</v>
      </c>
      <c r="HQ217" s="203">
        <f>IF($AA$9,HG217*$U$9/(HD217+$V$9)^2,0)</f>
        <v>4.7820509109437392E-3</v>
      </c>
      <c r="HR217" s="203">
        <f>IF($AA$10,HH217*$U$10/(HD217+$V$10)^2,0)</f>
        <v>4.6772670843805584E-7</v>
      </c>
      <c r="HS217" s="203">
        <f>IF($AA$11,HI217*$U$11/(HD217+$V$11)^2,0)</f>
        <v>4.1046933735163253E-6</v>
      </c>
      <c r="HT217" s="203">
        <f>IF($AA$12,HJ217*$U$12/(HD217+$V$12)^2,0)</f>
        <v>0</v>
      </c>
      <c r="HU217" s="203">
        <f>IF($AA$13,HK217*$U$13/(HD217+$V$13)^2,0)</f>
        <v>0</v>
      </c>
      <c r="HV217" s="203">
        <f>IF($AA$14,HL217*$U$14/(HD217+$V$14)^2,0)</f>
        <v>0</v>
      </c>
      <c r="HW217" s="203">
        <f>IF($AA$15,HM217*$U$15/(HD217+$V$15)^2,0)</f>
        <v>0</v>
      </c>
      <c r="HX217" s="189">
        <f>IF($AA$16,HN217*$U$16/(HD217+$V$16)^2,0)</f>
        <v>0</v>
      </c>
      <c r="HY217" s="103">
        <f>IF($T217,HD217-(SUM(HE217:HN217)-1)/SUM(HO217:HX217),0)</f>
        <v>336.42140311181367</v>
      </c>
      <c r="HZ217" s="197">
        <f>IF($AA$7,EXP($T$7-$U$7/($V$7+HY217))*$BC217/$U$2,0)</f>
        <v>0.37851295796321577</v>
      </c>
      <c r="IA217" s="203">
        <f>IF($AA$8,EXP($T$8-$U$8/($V$8+HY217))*$BD217/$U$2,0)</f>
        <v>0.48300652460490545</v>
      </c>
      <c r="IB217" s="203">
        <f>IF($AA$9,EXP($T$9-$U$9/($V$9+HY217))*$BE217/$U$2,0)</f>
        <v>0.13837780740872338</v>
      </c>
      <c r="IC217" s="203">
        <f>IF($AA$10,EXP($T$10-$U$10/($V$10+HY217))*$BF217/$U$2,0)</f>
        <v>1.2076131069393917E-5</v>
      </c>
      <c r="ID217" s="203">
        <f>IF($AA$11,EXP($T$11-$U$11/($V$11+HY217))*$BG217/$U$2,0)</f>
        <v>9.0633892085489244E-5</v>
      </c>
      <c r="IE217" s="203">
        <f>IF($AA$12,EXP($T$12-$U$12/($V$12+HY217))*$BH217/$U$2,0)</f>
        <v>0</v>
      </c>
      <c r="IF217" s="203">
        <f>IF($AA$13,EXP($T$13-$U$13/($V$13+HY217))*$BI217/$U$2,0)</f>
        <v>0</v>
      </c>
      <c r="IG217" s="203">
        <f>IF($AA$14,EXP($T$14-$U$14/($V$14+HY217))*$BJ217/$U$2,0)</f>
        <v>0</v>
      </c>
      <c r="IH217" s="203">
        <f>IF($AA$15,EXP($T$15-$U$15/($V$15+HY217))*$BK217/$U$2,0)</f>
        <v>0</v>
      </c>
      <c r="II217" s="189">
        <f>IF($AA$16,EXP($T$16-$U$16/($V$16+HY217))*$BL217/$U$2,0)</f>
        <v>0</v>
      </c>
      <c r="IJ217" s="197">
        <f>IF($AA$7,HZ217*$U$7/(HY217+$V$7)^2,0)</f>
        <v>1.2326277036934175E-2</v>
      </c>
      <c r="IK217" s="203">
        <f>IF($AA$8,IA217*$U$8/(HY217+$V$8)^2,0)</f>
        <v>1.5460429186207349E-2</v>
      </c>
      <c r="IL217" s="203">
        <f>IF($AA$9,IB217*$U$9/(HY217+$V$9)^2,0)</f>
        <v>4.7820509109437392E-3</v>
      </c>
      <c r="IM217" s="203">
        <f>IF($AA$10,IC217*$U$10/(HY217+$V$10)^2,0)</f>
        <v>4.6772670843805584E-7</v>
      </c>
      <c r="IN217" s="203">
        <f>IF($AA$11,ID217*$U$11/(HY217+$V$11)^2,0)</f>
        <v>4.1046933735163253E-6</v>
      </c>
      <c r="IO217" s="203">
        <f>IF($AA$12,IE217*$U$12/(HY217+$V$12)^2,0)</f>
        <v>0</v>
      </c>
      <c r="IP217" s="203">
        <f>IF($AA$13,IF217*$U$13/(HY217+$V$13)^2,0)</f>
        <v>0</v>
      </c>
      <c r="IQ217" s="203">
        <f>IF($AA$14,IG217*$U$14/(HY217+$V$14)^2,0)</f>
        <v>0</v>
      </c>
      <c r="IR217" s="203">
        <f>IF($AA$15,IH217*$U$15/(HY217+$V$15)^2,0)</f>
        <v>0</v>
      </c>
      <c r="IS217" s="189">
        <f>IF($AA$16,II217*$U$16/(HY217+$V$16)^2,0)</f>
        <v>0</v>
      </c>
      <c r="IT217" s="103">
        <f>IF($T217,HY217-(SUM(HZ217:II217)-1)/SUM(IJ217:IS217),0)</f>
        <v>336.42140311181367</v>
      </c>
      <c r="IU217" s="197">
        <f>IF($AA$7,EXP($T$7-$U$7/($V$7+IT217))*$BC217/$U$2,0)</f>
        <v>0.37851295796321577</v>
      </c>
      <c r="IV217" s="203">
        <f>IF($AA$8,EXP($T$8-$U$8/($V$8+IT217))*$BD217/$U$2,0)</f>
        <v>0.48300652460490545</v>
      </c>
      <c r="IW217" s="203">
        <f>IF($AA$9,EXP($T$9-$U$9/($V$9+IT217))*$BE217/$U$2,0)</f>
        <v>0.13837780740872338</v>
      </c>
      <c r="IX217" s="203">
        <f>IF($AA$10,EXP($T$10-$U$10/($V$10+IT217))*$BF217/$U$2,0)</f>
        <v>1.2076131069393917E-5</v>
      </c>
      <c r="IY217" s="203">
        <f>IF($AA$11,EXP($T$11-$U$11/($V$11+IT217))*$BG217/$U$2,0)</f>
        <v>9.0633892085489244E-5</v>
      </c>
      <c r="IZ217" s="203">
        <f>IF($AA$12,EXP($T$12-$U$12/($V$12+IT217))*$BH217/$U$2,0)</f>
        <v>0</v>
      </c>
      <c r="JA217" s="203">
        <f>IF($AA$13,EXP($T$13-$U$13/($V$13+IT217))*$BI217/$U$2,0)</f>
        <v>0</v>
      </c>
      <c r="JB217" s="203">
        <f>IF($AA$14,EXP($T$14-$U$14/($V$14+IT217))*$BJ217/$U$2,0)</f>
        <v>0</v>
      </c>
      <c r="JC217" s="203">
        <f>IF($AA$15,EXP($T$15-$U$15/($V$15+IT217))*$BK217/$U$2,0)</f>
        <v>0</v>
      </c>
      <c r="JD217" s="189">
        <f>IF($AA$16,EXP($T$16-$U$16/($V$16+IT217))*$BL217/$U$2,0)</f>
        <v>0</v>
      </c>
      <c r="JE217" s="197">
        <f>IF($AA$7,IU217*$U$7/(IT217+$V$7)^2,0)</f>
        <v>1.2326277036934175E-2</v>
      </c>
      <c r="JF217" s="203">
        <f>IF($AA$8,IV217*$U$8/(IT217+$V$8)^2,0)</f>
        <v>1.5460429186207349E-2</v>
      </c>
      <c r="JG217" s="203">
        <f>IF($AA$9,IW217*$U$9/(IT217+$V$9)^2,0)</f>
        <v>4.7820509109437392E-3</v>
      </c>
      <c r="JH217" s="203">
        <f>IF($AA$10,IX217*$U$10/(IT217+$V$10)^2,0)</f>
        <v>4.6772670843805584E-7</v>
      </c>
      <c r="JI217" s="203">
        <f>IF($AA$11,IY217*$U$11/(IT217+$V$11)^2,0)</f>
        <v>4.1046933735163253E-6</v>
      </c>
      <c r="JJ217" s="203">
        <f>IF($AA$12,IZ217*$U$12/(IT217+$V$12)^2,0)</f>
        <v>0</v>
      </c>
      <c r="JK217" s="203">
        <f>IF($AA$13,JA217*$U$13/(IT217+$V$13)^2,0)</f>
        <v>0</v>
      </c>
      <c r="JL217" s="203">
        <f>IF($AA$14,JB217*$U$14/(IT217+$V$14)^2,0)</f>
        <v>0</v>
      </c>
      <c r="JM217" s="203">
        <f>IF($AA$15,JC217*$U$15/(IT217+$V$15)^2,0)</f>
        <v>0</v>
      </c>
      <c r="JN217" s="189">
        <f>IF($AA$16,JD217*$U$16/(IT217+$V$16)^2,0)</f>
        <v>0</v>
      </c>
      <c r="JO217" s="103">
        <f>IF($T217,IT217-(SUM(IU217:JD217)-1)/SUM(JE217:JN217),0)</f>
        <v>336.42140311181367</v>
      </c>
      <c r="JP217" s="197">
        <f>IF($AA$7,EXP($T$7-$U$7/($V$7+JO217))*$BC217/$U$2,0)</f>
        <v>0.37851295796321577</v>
      </c>
      <c r="JQ217" s="203">
        <f>IF($AA$8,EXP($T$8-$U$8/($V$8+JO217))*$BD217/$U$2,0)</f>
        <v>0.48300652460490545</v>
      </c>
      <c r="JR217" s="203">
        <f>IF($AA$9,EXP($T$9-$U$9/($V$9+JO217))*$BE217/$U$2,0)</f>
        <v>0.13837780740872338</v>
      </c>
      <c r="JS217" s="203">
        <f>IF($AA$10,EXP($T$10-$U$10/($V$10+JO217))*$BF217/$U$2,0)</f>
        <v>1.2076131069393917E-5</v>
      </c>
      <c r="JT217" s="203">
        <f>IF($AA$11,EXP($T$11-$U$11/($V$11+JO217))*$BG217/$U$2,0)</f>
        <v>9.0633892085489244E-5</v>
      </c>
      <c r="JU217" s="203">
        <f>IF($AA$12,EXP($T$12-$U$12/($V$12+JO217))*$BH217/$U$2,0)</f>
        <v>0</v>
      </c>
      <c r="JV217" s="203">
        <f>IF($AA$13,EXP($T$13-$U$13/($V$13+JO217))*$BI217/$U$2,0)</f>
        <v>0</v>
      </c>
      <c r="JW217" s="203">
        <f>IF($AA$14,EXP($T$14-$U$14/($V$14+JO217))*$BJ217/$U$2,0)</f>
        <v>0</v>
      </c>
      <c r="JX217" s="203">
        <f>IF($AA$15,EXP($T$15-$U$15/($V$15+JO217))*$BK217/$U$2,0)</f>
        <v>0</v>
      </c>
      <c r="JY217" s="189">
        <f>IF($AA$16,EXP($T$16-$U$16/($V$16+JO217))*$BL217/$U$2,0)</f>
        <v>0</v>
      </c>
      <c r="JZ217" s="197">
        <f>IF($AA$7,JP217*$U$7/(JO217+$V$7)^2,0)</f>
        <v>1.2326277036934175E-2</v>
      </c>
      <c r="KA217" s="203">
        <f>IF($AA$8,JQ217*$U$8/(JO217+$V$8)^2,0)</f>
        <v>1.5460429186207349E-2</v>
      </c>
      <c r="KB217" s="203">
        <f>IF($AA$9,JR217*$U$9/(JO217+$V$9)^2,0)</f>
        <v>4.7820509109437392E-3</v>
      </c>
      <c r="KC217" s="203">
        <f>IF($AA$10,JS217*$U$10/(JO217+$V$10)^2,0)</f>
        <v>4.6772670843805584E-7</v>
      </c>
      <c r="KD217" s="203">
        <f>IF($AA$11,JT217*$U$11/(JO217+$V$11)^2,0)</f>
        <v>4.1046933735163253E-6</v>
      </c>
      <c r="KE217" s="203">
        <f>IF($AA$12,JU217*$U$12/(JO217+$V$12)^2,0)</f>
        <v>0</v>
      </c>
      <c r="KF217" s="203">
        <f>IF($AA$13,JV217*$U$13/(JO217+$V$13)^2,0)</f>
        <v>0</v>
      </c>
      <c r="KG217" s="203">
        <f>IF($AA$14,JW217*$U$14/(JO217+$V$14)^2,0)</f>
        <v>0</v>
      </c>
      <c r="KH217" s="203">
        <f>IF($AA$15,JX217*$U$15/(JO217+$V$15)^2,0)</f>
        <v>0</v>
      </c>
      <c r="KI217" s="189">
        <f>IF($AA$16,JY217*$U$16/(JO217+$V$16)^2,0)</f>
        <v>0</v>
      </c>
      <c r="KJ217" s="103">
        <f>IF($T217,JO217-(SUM(JP217:JY217)-1)/SUM(JZ217:KI217),0)</f>
        <v>336.42140311181367</v>
      </c>
      <c r="KK217" s="197">
        <f>IF($AA$7,EXP($T$7-$U$7/($V$7+KJ217))*$BC217/$U$2,0)</f>
        <v>0.37851295796321577</v>
      </c>
      <c r="KL217" s="203">
        <f>IF($AA$8,EXP($T$8-$U$8/($V$8+KJ217))*$BD217/$U$2,0)</f>
        <v>0.48300652460490545</v>
      </c>
      <c r="KM217" s="203">
        <f>IF($AA$9,EXP($T$9-$U$9/($V$9+KJ217))*$BE217/$U$2,0)</f>
        <v>0.13837780740872338</v>
      </c>
      <c r="KN217" s="203">
        <f>IF($AA$10,EXP($T$10-$U$10/($V$10+KJ217))*$BF217/$U$2,0)</f>
        <v>1.2076131069393917E-5</v>
      </c>
      <c r="KO217" s="203">
        <f>IF($AA$11,EXP($T$11-$U$11/($V$11+KJ217))*$BG217/$U$2,0)</f>
        <v>9.0633892085489244E-5</v>
      </c>
      <c r="KP217" s="203">
        <f>IF($AA$12,EXP($T$12-$U$12/($V$12+KJ217))*$BH217/$U$2,0)</f>
        <v>0</v>
      </c>
      <c r="KQ217" s="203">
        <f>IF($AA$13,EXP($T$13-$U$13/($V$13+KJ217))*$BI217/$U$2,0)</f>
        <v>0</v>
      </c>
      <c r="KR217" s="203">
        <f>IF($AA$14,EXP($T$14-$U$14/($V$14+KJ217))*$BJ217/$U$2,0)</f>
        <v>0</v>
      </c>
      <c r="KS217" s="203">
        <f>IF($AA$15,EXP($T$15-$U$15/($V$15+KJ217))*$BK217/$U$2,0)</f>
        <v>0</v>
      </c>
      <c r="KT217" s="189">
        <f>IF($AA$16,EXP($T$16-$U$16/($V$16+KJ217))*$BL217/$U$2,0)</f>
        <v>0</v>
      </c>
      <c r="KU217" s="197">
        <f>IF($AA$7,KK217*$U$7/(KJ217+$V$7)^2,0)</f>
        <v>1.2326277036934175E-2</v>
      </c>
      <c r="KV217" s="203">
        <f>IF($AA$8,KL217*$U$8/(KJ217+$V$8)^2,0)</f>
        <v>1.5460429186207349E-2</v>
      </c>
      <c r="KW217" s="203">
        <f>IF($AA$9,KM217*$U$9/(KJ217+$V$9)^2,0)</f>
        <v>4.7820509109437392E-3</v>
      </c>
      <c r="KX217" s="203">
        <f>IF($AA$10,KN217*$U$10/(KJ217+$V$10)^2,0)</f>
        <v>4.6772670843805584E-7</v>
      </c>
      <c r="KY217" s="203">
        <f>IF($AA$11,KO217*$U$11/(KJ217+$V$11)^2,0)</f>
        <v>4.1046933735163253E-6</v>
      </c>
      <c r="KZ217" s="203">
        <f>IF($AA$12,KP217*$U$12/(KJ217+$V$12)^2,0)</f>
        <v>0</v>
      </c>
      <c r="LA217" s="203">
        <f>IF($AA$13,KQ217*$U$13/(KJ217+$V$13)^2,0)</f>
        <v>0</v>
      </c>
      <c r="LB217" s="203">
        <f>IF($AA$14,KR217*$U$14/(KJ217+$V$14)^2,0)</f>
        <v>0</v>
      </c>
      <c r="LC217" s="203">
        <f>IF($AA$15,KS217*$U$15/(KJ217+$V$15)^2,0)</f>
        <v>0</v>
      </c>
      <c r="LD217" s="189">
        <f>IF($AA$16,KT217*$U$16/(KJ217+$V$16)^2,0)</f>
        <v>0</v>
      </c>
      <c r="LE217" s="103">
        <f>IF($T217,KJ217-(SUM(KK217:KT217)-1)/SUM(KU217:LD217),0)</f>
        <v>336.42140311181367</v>
      </c>
      <c r="LF217" s="197">
        <f>IF($AA$7,EXP($T$7-$U$7/($V$7+LE217))*$BC217/$U$2,0)</f>
        <v>0.37851295796321577</v>
      </c>
      <c r="LG217" s="203">
        <f>IF($AA$8,EXP($T$8-$U$8/($V$8+LE217))*$BD217/$U$2,0)</f>
        <v>0.48300652460490545</v>
      </c>
      <c r="LH217" s="203">
        <f>IF($AA$9,EXP($T$9-$U$9/($V$9+LE217))*$BE217/$U$2,0)</f>
        <v>0.13837780740872338</v>
      </c>
      <c r="LI217" s="203">
        <f>IF($AA$10,EXP($T$10-$U$10/($V$10+LE217))*$BF217/$U$2,0)</f>
        <v>1.2076131069393917E-5</v>
      </c>
      <c r="LJ217" s="203">
        <f>IF($AA$11,EXP($T$11-$U$11/($V$11+LE217))*$BG217/$U$2,0)</f>
        <v>9.0633892085489244E-5</v>
      </c>
      <c r="LK217" s="203">
        <f>IF($AA$12,EXP($T$12-$U$12/($V$12+LE217))*$BH217/$U$2,0)</f>
        <v>0</v>
      </c>
      <c r="LL217" s="203">
        <f>IF($AA$13,EXP($T$13-$U$13/($V$13+LE217))*$BI217/$U$2,0)</f>
        <v>0</v>
      </c>
      <c r="LM217" s="203">
        <f>IF($AA$14,EXP($T$14-$U$14/($V$14+LE217))*$BJ217/$U$2,0)</f>
        <v>0</v>
      </c>
      <c r="LN217" s="203">
        <f>IF($AA$15,EXP($T$15-$U$15/($V$15+LE217))*$BK217/$U$2,0)</f>
        <v>0</v>
      </c>
      <c r="LO217" s="189">
        <f>IF($AA$16,EXP($T$16-$U$16/($V$16+LE217))*$BL217/$U$2,0)</f>
        <v>0</v>
      </c>
      <c r="LP217" s="197">
        <f>IF($AA$7,LF217*$U$7/(LE217+$V$7)^2,0)</f>
        <v>1.2326277036934175E-2</v>
      </c>
      <c r="LQ217" s="203">
        <f>IF($AA$8,LG217*$U$8/(LE217+$V$8)^2,0)</f>
        <v>1.5460429186207349E-2</v>
      </c>
      <c r="LR217" s="203">
        <f>IF($AA$9,LH217*$U$9/(LE217+$V$9)^2,0)</f>
        <v>4.7820509109437392E-3</v>
      </c>
      <c r="LS217" s="203">
        <f>IF($AA$10,LI217*$U$10/(LE217+$V$10)^2,0)</f>
        <v>4.6772670843805584E-7</v>
      </c>
      <c r="LT217" s="203">
        <f>IF($AA$11,LJ217*$U$11/(LE217+$V$11)^2,0)</f>
        <v>4.1046933735163253E-6</v>
      </c>
      <c r="LU217" s="203">
        <f>IF($AA$12,LK217*$U$12/(LE217+$V$12)^2,0)</f>
        <v>0</v>
      </c>
      <c r="LV217" s="203">
        <f>IF($AA$13,LL217*$U$13/(LE217+$V$13)^2,0)</f>
        <v>0</v>
      </c>
      <c r="LW217" s="203">
        <f>IF($AA$14,LM217*$U$14/(LE217+$V$14)^2,0)</f>
        <v>0</v>
      </c>
      <c r="LX217" s="203">
        <f>IF($AA$15,LN217*$U$15/(LE217+$V$15)^2,0)</f>
        <v>0</v>
      </c>
      <c r="LY217" s="189">
        <f>IF($AA$16,LO217*$U$16/(LE217+$V$16)^2,0)</f>
        <v>0</v>
      </c>
      <c r="LZ217" s="103">
        <f>IF($T217,LE217-(SUM(LF217:LO217)-1)/SUM(LP217:LY217),0)</f>
        <v>336.42140311181367</v>
      </c>
      <c r="MA217" s="197">
        <f>IF($AA$7,EXP($T$7-$U$7/($V$7+LZ217))*$BC217/$U$2,0)</f>
        <v>0.37851295796321577</v>
      </c>
      <c r="MB217" s="203">
        <f>IF($AA$8,EXP($T$8-$U$8/($V$8+LZ217))*$BD217/$U$2,0)</f>
        <v>0.48300652460490545</v>
      </c>
      <c r="MC217" s="203">
        <f>IF($AA$9,EXP($T$9-$U$9/($V$9+LZ217))*$BE217/$U$2,0)</f>
        <v>0.13837780740872338</v>
      </c>
      <c r="MD217" s="203">
        <f>IF($AA$10,EXP($T$10-$U$10/($V$10+LZ217))*$BF217/$U$2,0)</f>
        <v>1.2076131069393917E-5</v>
      </c>
      <c r="ME217" s="203">
        <f>IF($AA$11,EXP($T$11-$U$11/($V$11+LZ217))*$BG217/$U$2,0)</f>
        <v>9.0633892085489244E-5</v>
      </c>
      <c r="MF217" s="203">
        <f>IF($AA$12,EXP($T$12-$U$12/($V$12+LZ217))*$BH217/$U$2,0)</f>
        <v>0</v>
      </c>
      <c r="MG217" s="203">
        <f>IF($AA$13,EXP($T$13-$U$13/($V$13+LZ217))*$BI217/$U$2,0)</f>
        <v>0</v>
      </c>
      <c r="MH217" s="203">
        <f>IF($AA$14,EXP($T$14-$U$14/($V$14+LZ217))*$BJ217/$U$2,0)</f>
        <v>0</v>
      </c>
      <c r="MI217" s="203">
        <f>IF($AA$15,EXP($T$15-$U$15/($V$15+LZ217))*$BK217/$U$2,0)</f>
        <v>0</v>
      </c>
      <c r="MJ217" s="189">
        <f>IF($AA$16,EXP($T$16-$U$16/($V$16+LZ217))*$BL217/$U$2,0)</f>
        <v>0</v>
      </c>
      <c r="MK217" s="197">
        <f>IF($AA$7,MA217*$U$7/(LZ217+$V$7)^2,0)</f>
        <v>1.2326277036934175E-2</v>
      </c>
      <c r="ML217" s="203">
        <f>IF($AA$8,MB217*$U$8/(LZ217+$V$8)^2,0)</f>
        <v>1.5460429186207349E-2</v>
      </c>
      <c r="MM217" s="203">
        <f>IF($AA$9,MC217*$U$9/(LZ217+$V$9)^2,0)</f>
        <v>4.7820509109437392E-3</v>
      </c>
      <c r="MN217" s="203">
        <f>IF($AA$10,MD217*$U$10/(LZ217+$V$10)^2,0)</f>
        <v>4.6772670843805584E-7</v>
      </c>
      <c r="MO217" s="203">
        <f>IF($AA$11,ME217*$U$11/(LZ217+$V$11)^2,0)</f>
        <v>4.1046933735163253E-6</v>
      </c>
      <c r="MP217" s="203">
        <f>IF($AA$12,MF217*$U$12/(LZ217+$V$12)^2,0)</f>
        <v>0</v>
      </c>
      <c r="MQ217" s="203">
        <f>IF($AA$13,MG217*$U$13/(LZ217+$V$13)^2,0)</f>
        <v>0</v>
      </c>
      <c r="MR217" s="203">
        <f>IF($AA$14,MH217*$U$14/(LZ217+$V$14)^2,0)</f>
        <v>0</v>
      </c>
      <c r="MS217" s="203">
        <f>IF($AA$15,MI217*$U$15/(LZ217+$V$15)^2,0)</f>
        <v>0</v>
      </c>
      <c r="MT217" s="189">
        <f>IF($AA$16,MJ217*$U$16/(LZ217+$V$16)^2,0)</f>
        <v>0</v>
      </c>
      <c r="MU217" s="103">
        <f>IF($T217,LZ217-(SUM(MA217:MJ217)-1)/SUM(MK217:MT217),0)</f>
        <v>336.42140311181367</v>
      </c>
      <c r="MV217" s="197">
        <f>IF($AA$7,EXP($T$7-$U$7/($V$7+MU217))*$BC217/$U$2,0)</f>
        <v>0.37851295796321577</v>
      </c>
      <c r="MW217" s="203">
        <f>IF($AA$8,EXP($T$8-$U$8/($V$8+MU217))*$BD217/$U$2,0)</f>
        <v>0.48300652460490545</v>
      </c>
      <c r="MX217" s="203">
        <f>IF($AA$9,EXP($T$9-$U$9/($V$9+MU217))*$BE217/$U$2,0)</f>
        <v>0.13837780740872338</v>
      </c>
      <c r="MY217" s="203">
        <f>IF($AA$10,EXP($T$10-$U$10/($V$10+MU217))*$BF217/$U$2,0)</f>
        <v>1.2076131069393917E-5</v>
      </c>
      <c r="MZ217" s="203">
        <f>IF($AA$11,EXP($T$11-$U$11/($V$11+MU217))*$BG217/$U$2,0)</f>
        <v>9.0633892085489244E-5</v>
      </c>
      <c r="NA217" s="203">
        <f>IF($AA$12,EXP($T$12-$U$12/($V$12+MU217))*$BH217/$U$2,0)</f>
        <v>0</v>
      </c>
      <c r="NB217" s="203">
        <f>IF($AA$13,EXP($T$13-$U$13/($V$13+MU217))*$BI217/$U$2,0)</f>
        <v>0</v>
      </c>
      <c r="NC217" s="203">
        <f>IF($AA$14,EXP($T$14-$U$14/($V$14+MU217))*$BJ217/$U$2,0)</f>
        <v>0</v>
      </c>
      <c r="ND217" s="203">
        <f>IF($AA$15,EXP($T$15-$U$15/($V$15+MU217))*$BK217/$U$2,0)</f>
        <v>0</v>
      </c>
      <c r="NE217" s="189">
        <f>IF($AA$16,EXP($T$16-$U$16/($V$16+MU217))*$BL217/$U$2,0)</f>
        <v>0</v>
      </c>
      <c r="NF217" s="197">
        <f>IF($AA$7,MV217*$U$7/(MU217+$V$7)^2,0)</f>
        <v>1.2326277036934175E-2</v>
      </c>
      <c r="NG217" s="203">
        <f>IF($AA$8,MW217*$U$8/(MU217+$V$8)^2,0)</f>
        <v>1.5460429186207349E-2</v>
      </c>
      <c r="NH217" s="203">
        <f>IF($AA$9,MX217*$U$9/(MU217+$V$9)^2,0)</f>
        <v>4.7820509109437392E-3</v>
      </c>
      <c r="NI217" s="203">
        <f>IF($AA$10,MY217*$U$10/(MU217+$V$10)^2,0)</f>
        <v>4.6772670843805584E-7</v>
      </c>
      <c r="NJ217" s="203">
        <f>IF($AA$11,MZ217*$U$11/(MU217+$V$11)^2,0)</f>
        <v>4.1046933735163253E-6</v>
      </c>
      <c r="NK217" s="203">
        <f>IF($AA$12,NA217*$U$12/(MU217+$V$12)^2,0)</f>
        <v>0</v>
      </c>
      <c r="NL217" s="203">
        <f>IF($AA$13,NB217*$U$13/(MU217+$V$13)^2,0)</f>
        <v>0</v>
      </c>
      <c r="NM217" s="203">
        <f>IF($AA$14,NC217*$U$14/(MU217+$V$14)^2,0)</f>
        <v>0</v>
      </c>
      <c r="NN217" s="203">
        <f>IF($AA$15,ND217*$U$15/(MU217+$V$15)^2,0)</f>
        <v>0</v>
      </c>
      <c r="NO217" s="189">
        <f>IF($AA$16,NE217*$U$16/(MU217+$V$16)^2,0)</f>
        <v>0</v>
      </c>
      <c r="NP217" s="103">
        <f>IF($T217,MU217-(SUM(MV217:NE217)-1)/SUM(NF217:NO217),0)</f>
        <v>336.42140311181367</v>
      </c>
      <c r="NQ217" s="197">
        <f>IF($AA$7,EXP($T$7-$U$7/($V$7+NP217))*$BC217/$U$2,0)</f>
        <v>0.37851295796321577</v>
      </c>
      <c r="NR217" s="203">
        <f>IF($AA$8,EXP($T$8-$U$8/($V$8+NP217))*$BD217/$U$2,0)</f>
        <v>0.48300652460490545</v>
      </c>
      <c r="NS217" s="203">
        <f>IF($AA$9,EXP($T$9-$U$9/($V$9+NP217))*$BE217/$U$2,0)</f>
        <v>0.13837780740872338</v>
      </c>
      <c r="NT217" s="203">
        <f>IF($AA$10,EXP($T$10-$U$10/($V$10+NP217))*$BF217/$U$2,0)</f>
        <v>1.2076131069393917E-5</v>
      </c>
      <c r="NU217" s="203">
        <f>IF($AA$11,EXP($T$11-$U$11/($V$11+NP217))*$BG217/$U$2,0)</f>
        <v>9.0633892085489244E-5</v>
      </c>
      <c r="NV217" s="203">
        <f>IF($AA$12,EXP($T$12-$U$12/($V$12+NP217))*$BH217/$U$2,0)</f>
        <v>0</v>
      </c>
      <c r="NW217" s="203">
        <f>IF($AA$13,EXP($T$13-$U$13/($V$13+NP217))*$BI217/$U$2,0)</f>
        <v>0</v>
      </c>
      <c r="NX217" s="203">
        <f>IF($AA$14,EXP($T$14-$U$14/($V$14+NP217))*$BJ217/$U$2,0)</f>
        <v>0</v>
      </c>
      <c r="NY217" s="203">
        <f>IF($AA$15,EXP($T$15-$U$15/($V$15+NP217))*$BK217/$U$2,0)</f>
        <v>0</v>
      </c>
      <c r="NZ217" s="189">
        <f>IF($AA$16,EXP($T$16-$U$16/($V$16+NP217))*$BL217/$U$2,0)</f>
        <v>0</v>
      </c>
      <c r="OA217" s="197">
        <f>IF($AA$7,NQ217*$U$7/(NP217+$V$7)^2,0)</f>
        <v>1.2326277036934175E-2</v>
      </c>
      <c r="OB217" s="203">
        <f>IF($AA$8,NR217*$U$8/(NP217+$V$8)^2,0)</f>
        <v>1.5460429186207349E-2</v>
      </c>
      <c r="OC217" s="203">
        <f>IF($AA$9,NS217*$U$9/(NP217+$V$9)^2,0)</f>
        <v>4.7820509109437392E-3</v>
      </c>
      <c r="OD217" s="203">
        <f>IF($AA$10,NT217*$U$10/(NP217+$V$10)^2,0)</f>
        <v>4.6772670843805584E-7</v>
      </c>
      <c r="OE217" s="203">
        <f>IF($AA$11,NU217*$U$11/(NP217+$V$11)^2,0)</f>
        <v>4.1046933735163253E-6</v>
      </c>
      <c r="OF217" s="203">
        <f>IF($AA$12,NV217*$U$12/(NP217+$V$12)^2,0)</f>
        <v>0</v>
      </c>
      <c r="OG217" s="203">
        <f>IF($AA$13,NW217*$U$13/(NP217+$V$13)^2,0)</f>
        <v>0</v>
      </c>
      <c r="OH217" s="203">
        <f>IF($AA$14,NX217*$U$14/(NP217+$V$14)^2,0)</f>
        <v>0</v>
      </c>
      <c r="OI217" s="203">
        <f>IF($AA$15,NY217*$U$15/(NP217+$V$15)^2,0)</f>
        <v>0</v>
      </c>
      <c r="OJ217" s="189">
        <f>IF($AA$16,NZ217*$U$16/(NP217+$V$16)^2,0)</f>
        <v>0</v>
      </c>
      <c r="OK217" s="103">
        <f>IF($T217,NP217-(SUM(NQ217:NZ217)-1)/SUM(OA217:OJ217),0)</f>
        <v>336.42140311181367</v>
      </c>
      <c r="OL217" s="197">
        <f>IF($AA$7,EXP($T$7-$U$7/($V$7+OK217))*$BC217/$U$2,0)</f>
        <v>0.37851295796321577</v>
      </c>
      <c r="OM217" s="203">
        <f>IF($AA$8,EXP($T$8-$U$8/($V$8+OK217))*$BD217/$U$2,0)</f>
        <v>0.48300652460490545</v>
      </c>
      <c r="ON217" s="203">
        <f>IF($AA$9,EXP($T$9-$U$9/($V$9+OK217))*$BE217/$U$2,0)</f>
        <v>0.13837780740872338</v>
      </c>
      <c r="OO217" s="203">
        <f>IF($AA$10,EXP($T$10-$U$10/($V$10+OK217))*$BF217/$U$2,0)</f>
        <v>1.2076131069393917E-5</v>
      </c>
      <c r="OP217" s="203">
        <f>IF($AA$11,EXP($T$11-$U$11/($V$11+OK217))*$BG217/$U$2,0)</f>
        <v>9.0633892085489244E-5</v>
      </c>
      <c r="OQ217" s="203">
        <f>IF($AA$12,EXP($T$12-$U$12/($V$12+OK217))*$BH217/$U$2,0)</f>
        <v>0</v>
      </c>
      <c r="OR217" s="203">
        <f>IF($AA$13,EXP($T$13-$U$13/($V$13+OK217))*$BI217/$U$2,0)</f>
        <v>0</v>
      </c>
      <c r="OS217" s="203">
        <f>IF($AA$14,EXP($T$14-$U$14/($V$14+OK217))*$BJ217/$U$2,0)</f>
        <v>0</v>
      </c>
      <c r="OT217" s="203">
        <f>IF($AA$15,EXP($T$15-$U$15/($V$15+OK217))*$BK217/$U$2,0)</f>
        <v>0</v>
      </c>
      <c r="OU217" s="189">
        <f>IF($AA$16,EXP($T$16-$U$16/($V$16+OK217))*$BL217/$U$2,0)</f>
        <v>0</v>
      </c>
      <c r="OV217" s="197">
        <f>IF($AA$7,OL217*$U$7/(OK217+$V$7)^2,0)</f>
        <v>1.2326277036934175E-2</v>
      </c>
      <c r="OW217" s="203">
        <f>IF($AA$8,OM217*$U$8/(OK217+$V$8)^2,0)</f>
        <v>1.5460429186207349E-2</v>
      </c>
      <c r="OX217" s="203">
        <f>IF($AA$9,ON217*$U$9/(OK217+$V$9)^2,0)</f>
        <v>4.7820509109437392E-3</v>
      </c>
      <c r="OY217" s="203">
        <f>IF($AA$10,OO217*$U$10/(OK217+$V$10)^2,0)</f>
        <v>4.6772670843805584E-7</v>
      </c>
      <c r="OZ217" s="203">
        <f>IF($AA$11,OP217*$U$11/(OK217+$V$11)^2,0)</f>
        <v>4.1046933735163253E-6</v>
      </c>
      <c r="PA217" s="203">
        <f>IF($AA$12,OQ217*$U$12/(OK217+$V$12)^2,0)</f>
        <v>0</v>
      </c>
      <c r="PB217" s="203">
        <f>IF($AA$13,OR217*$U$13/(OK217+$V$13)^2,0)</f>
        <v>0</v>
      </c>
      <c r="PC217" s="203">
        <f>IF($AA$14,OS217*$U$14/(OK217+$V$14)^2,0)</f>
        <v>0</v>
      </c>
      <c r="PD217" s="203">
        <f>IF($AA$15,OT217*$U$15/(OK217+$V$15)^2,0)</f>
        <v>0</v>
      </c>
      <c r="PE217" s="189">
        <f>IF($AA$16,OU217*$U$16/(OK217+$V$16)^2,0)</f>
        <v>0</v>
      </c>
      <c r="PF217" s="103">
        <f>IF($T217,OK217-(SUM(OL217:OU217)-1)/SUM(OV217:PE217),0)</f>
        <v>336.42140311181367</v>
      </c>
      <c r="PG217" s="197">
        <f>IF($AA$7,EXP($T$7-$U$7/($V$7+PF217))*$BC217/$U$2,0)</f>
        <v>0.37851295796321577</v>
      </c>
      <c r="PH217" s="203">
        <f>IF($AA$8,EXP($T$8-$U$8/($V$8+PF217))*$BD217/$U$2,0)</f>
        <v>0.48300652460490545</v>
      </c>
      <c r="PI217" s="203">
        <f>IF($AA$9,EXP($T$9-$U$9/($V$9+PF217))*$BE217/$U$2,0)</f>
        <v>0.13837780740872338</v>
      </c>
      <c r="PJ217" s="203">
        <f>IF($AA$10,EXP($T$10-$U$10/($V$10+PF217))*$BF217/$U$2,0)</f>
        <v>1.2076131069393917E-5</v>
      </c>
      <c r="PK217" s="203">
        <f>IF($AA$11,EXP($T$11-$U$11/($V$11+PF217))*$BG217/$U$2,0)</f>
        <v>9.0633892085489244E-5</v>
      </c>
      <c r="PL217" s="203">
        <f>IF($AA$12,EXP($T$12-$U$12/($V$12+PF217))*$BH217/$U$2,0)</f>
        <v>0</v>
      </c>
      <c r="PM217" s="203">
        <f>IF($AA$13,EXP($T$13-$U$13/($V$13+PF217))*$BI217/$U$2,0)</f>
        <v>0</v>
      </c>
      <c r="PN217" s="203">
        <f>IF($AA$14,EXP($T$14-$U$14/($V$14+PF217))*$BJ217/$U$2,0)</f>
        <v>0</v>
      </c>
      <c r="PO217" s="203">
        <f>IF($AA$15,EXP($T$15-$U$15/($V$15+PF217))*$BK217/$U$2,0)</f>
        <v>0</v>
      </c>
      <c r="PP217" s="189">
        <f>IF($AA$16,EXP($T$16-$U$16/($V$16+PF217))*$BL217/$U$2,0)</f>
        <v>0</v>
      </c>
      <c r="PQ217" s="197">
        <f>IF($AA$7,PG217*$U$7/(PF217+$V$7)^2,0)</f>
        <v>1.2326277036934175E-2</v>
      </c>
      <c r="PR217" s="203">
        <f>IF($AA$8,PH217*$U$8/(PF217+$V$8)^2,0)</f>
        <v>1.5460429186207349E-2</v>
      </c>
      <c r="PS217" s="203">
        <f>IF($AA$9,PI217*$U$9/(PF217+$V$9)^2,0)</f>
        <v>4.7820509109437392E-3</v>
      </c>
      <c r="PT217" s="203">
        <f>IF($AA$10,PJ217*$U$10/(PF217+$V$10)^2,0)</f>
        <v>4.6772670843805584E-7</v>
      </c>
      <c r="PU217" s="203">
        <f>IF($AA$11,PK217*$U$11/(PF217+$V$11)^2,0)</f>
        <v>4.1046933735163253E-6</v>
      </c>
      <c r="PV217" s="203">
        <f>IF($AA$12,PL217*$U$12/(PF217+$V$12)^2,0)</f>
        <v>0</v>
      </c>
      <c r="PW217" s="203">
        <f>IF($AA$13,PM217*$U$13/(PF217+$V$13)^2,0)</f>
        <v>0</v>
      </c>
      <c r="PX217" s="203">
        <f>IF($AA$14,PN217*$U$14/(PF217+$V$14)^2,0)</f>
        <v>0</v>
      </c>
      <c r="PY217" s="203">
        <f>IF($AA$15,PO217*$U$15/(PF217+$V$15)^2,0)</f>
        <v>0</v>
      </c>
      <c r="PZ217" s="189">
        <f>IF($AA$16,PP217*$U$16/(PF217+$V$16)^2,0)</f>
        <v>0</v>
      </c>
      <c r="QA217" s="103">
        <f>IF($T217,PF217-(SUM(PG217:PP217)-1)/SUM(PQ217:PZ217),0)</f>
        <v>336.42140311181367</v>
      </c>
      <c r="QB217" s="197">
        <f>IF($AA$7,EXP($T$7-$U$7/($V$7+QA217))*$BC217/$U$2,0)</f>
        <v>0.37851295796321577</v>
      </c>
      <c r="QC217" s="203">
        <f>IF($AA$8,EXP($T$8-$U$8/($V$8+QA217))*$BD217/$U$2,0)</f>
        <v>0.48300652460490545</v>
      </c>
      <c r="QD217" s="203">
        <f>IF($AA$9,EXP($T$9-$U$9/($V$9+QA217))*$BE217/$U$2,0)</f>
        <v>0.13837780740872338</v>
      </c>
      <c r="QE217" s="203">
        <f>IF($AA$10,EXP($T$10-$U$10/($V$10+QA217))*$BF217/$U$2,0)</f>
        <v>1.2076131069393917E-5</v>
      </c>
      <c r="QF217" s="203">
        <f>IF($AA$11,EXP($T$11-$U$11/($V$11+QA217))*$BG217/$U$2,0)</f>
        <v>9.0633892085489244E-5</v>
      </c>
      <c r="QG217" s="203">
        <f>IF($AA$12,EXP($T$12-$U$12/($V$12+QA217))*$BH217/$U$2,0)</f>
        <v>0</v>
      </c>
      <c r="QH217" s="203">
        <f>IF($AA$13,EXP($T$13-$U$13/($V$13+QA217))*$BI217/$U$2,0)</f>
        <v>0</v>
      </c>
      <c r="QI217" s="203">
        <f>IF($AA$14,EXP($T$14-$U$14/($V$14+QA217))*$BJ217/$U$2,0)</f>
        <v>0</v>
      </c>
      <c r="QJ217" s="203">
        <f>IF($AA$15,EXP($T$15-$U$15/($V$15+QA217))*$BK217/$U$2,0)</f>
        <v>0</v>
      </c>
      <c r="QK217" s="189">
        <f>IF($AA$16,EXP($T$16-$U$16/($V$16+QA217))*$BL217/$U$2,0)</f>
        <v>0</v>
      </c>
      <c r="QL217" s="197">
        <f>IF($AA$7,QB217*$U$7/(QA217+$V$7)^2,0)</f>
        <v>1.2326277036934175E-2</v>
      </c>
      <c r="QM217" s="203">
        <f>IF($AA$8,QC217*$U$8/(QA217+$V$8)^2,0)</f>
        <v>1.5460429186207349E-2</v>
      </c>
      <c r="QN217" s="203">
        <f>IF($AA$9,QD217*$U$9/(QA217+$V$9)^2,0)</f>
        <v>4.7820509109437392E-3</v>
      </c>
      <c r="QO217" s="203">
        <f>IF($AA$10,QE217*$U$10/(QA217+$V$10)^2,0)</f>
        <v>4.6772670843805584E-7</v>
      </c>
      <c r="QP217" s="203">
        <f>IF($AA$11,QF217*$U$11/(QA217+$V$11)^2,0)</f>
        <v>4.1046933735163253E-6</v>
      </c>
      <c r="QQ217" s="203">
        <f>IF($AA$12,QG217*$U$12/(QA217+$V$12)^2,0)</f>
        <v>0</v>
      </c>
      <c r="QR217" s="203">
        <f>IF($AA$13,QH217*$U$13/(QA217+$V$13)^2,0)</f>
        <v>0</v>
      </c>
      <c r="QS217" s="203">
        <f>IF($AA$14,QI217*$U$14/(QA217+$V$14)^2,0)</f>
        <v>0</v>
      </c>
      <c r="QT217" s="203">
        <f>IF($AA$15,QJ217*$U$15/(QA217+$V$15)^2,0)</f>
        <v>0</v>
      </c>
      <c r="QU217" s="189">
        <f>IF($AA$16,QK217*$U$16/(QA217+$V$16)^2,0)</f>
        <v>0</v>
      </c>
      <c r="QV217" s="103">
        <f>IF($T217,QA217-(SUM(QB217:QK217)-1)/SUM(QL217:QU217),0)</f>
        <v>336.42140311181367</v>
      </c>
      <c r="QW217" s="197">
        <f>IF($AA$7,EXP($T$7-$U$7/($V$7+QV217))*$BC217/$U$2,0)</f>
        <v>0.37851295796321577</v>
      </c>
      <c r="QX217" s="203">
        <f>IF($AA$8,EXP($T$8-$U$8/($V$8+QV217))*$BD217/$U$2,0)</f>
        <v>0.48300652460490545</v>
      </c>
      <c r="QY217" s="203">
        <f>IF($AA$9,EXP($T$9-$U$9/($V$9+QV217))*$BE217/$U$2,0)</f>
        <v>0.13837780740872338</v>
      </c>
      <c r="QZ217" s="203">
        <f>IF($AA$10,EXP($T$10-$U$10/($V$10+QV217))*$BF217/$U$2,0)</f>
        <v>1.2076131069393917E-5</v>
      </c>
      <c r="RA217" s="203">
        <f>IF($AA$11,EXP($T$11-$U$11/($V$11+QV217))*$BG217/$U$2,0)</f>
        <v>9.0633892085489244E-5</v>
      </c>
      <c r="RB217" s="203">
        <f>IF($AA$12,EXP($T$12-$U$12/($V$12+QV217))*$BH217/$U$2,0)</f>
        <v>0</v>
      </c>
      <c r="RC217" s="203">
        <f>IF($AA$13,EXP($T$13-$U$13/($V$13+QV217))*$BI217/$U$2,0)</f>
        <v>0</v>
      </c>
      <c r="RD217" s="203">
        <f>IF($AA$14,EXP($T$14-$U$14/($V$14+QV217))*$BJ217/$U$2,0)</f>
        <v>0</v>
      </c>
      <c r="RE217" s="203">
        <f>IF($AA$15,EXP($T$15-$U$15/($V$15+QV217))*$BK217/$U$2,0)</f>
        <v>0</v>
      </c>
      <c r="RF217" s="189">
        <f>IF($AA$16,EXP($T$16-$U$16/($V$16+QV217))*$BL217/$U$2,0)</f>
        <v>0</v>
      </c>
      <c r="RG217" s="197">
        <f>IF($AA$7,QW217*$U$7/(QV217+$V$7)^2,0)</f>
        <v>1.2326277036934175E-2</v>
      </c>
      <c r="RH217" s="203">
        <f>IF($AA$8,QX217*$U$8/(QV217+$V$8)^2,0)</f>
        <v>1.5460429186207349E-2</v>
      </c>
      <c r="RI217" s="203">
        <f>IF($AA$9,QY217*$U$9/(QV217+$V$9)^2,0)</f>
        <v>4.7820509109437392E-3</v>
      </c>
      <c r="RJ217" s="203">
        <f>IF($AA$10,QZ217*$U$10/(QV217+$V$10)^2,0)</f>
        <v>4.6772670843805584E-7</v>
      </c>
      <c r="RK217" s="203">
        <f>IF($AA$11,RA217*$U$11/(QV217+$V$11)^2,0)</f>
        <v>4.1046933735163253E-6</v>
      </c>
      <c r="RL217" s="203">
        <f>IF($AA$12,RB217*$U$12/(QV217+$V$12)^2,0)</f>
        <v>0</v>
      </c>
      <c r="RM217" s="203">
        <f>IF($AA$13,RC217*$U$13/(QV217+$V$13)^2,0)</f>
        <v>0</v>
      </c>
      <c r="RN217" s="203">
        <f>IF($AA$14,RD217*$U$14/(QV217+$V$14)^2,0)</f>
        <v>0</v>
      </c>
      <c r="RO217" s="203">
        <f>IF($AA$15,RE217*$U$15/(QV217+$V$15)^2,0)</f>
        <v>0</v>
      </c>
      <c r="RP217" s="189">
        <f>IF($AA$16,RF217*$U$16/(QV217+$V$16)^2,0)</f>
        <v>0</v>
      </c>
      <c r="RQ217" s="103">
        <f>IF($T217,QV217-(SUM(QW217:RF217)-1)/SUM(RG217:RP217),0)</f>
        <v>336.42140311181367</v>
      </c>
      <c r="RR217" s="197">
        <f>IF($AA$7,EXP($T$7-$U$7/($V$7+RQ217))*$BC217/$U$2,0)</f>
        <v>0.37851295796321577</v>
      </c>
      <c r="RS217" s="203">
        <f>IF($AA$8,EXP($T$8-$U$8/($V$8+RQ217))*$BD217/$U$2,0)</f>
        <v>0.48300652460490545</v>
      </c>
      <c r="RT217" s="203">
        <f>IF($AA$9,EXP($T$9-$U$9/($V$9+RQ217))*$BE217/$U$2,0)</f>
        <v>0.13837780740872338</v>
      </c>
      <c r="RU217" s="203">
        <f>IF($AA$10,EXP($T$10-$U$10/($V$10+RQ217))*$BF217/$U$2,0)</f>
        <v>1.2076131069393917E-5</v>
      </c>
      <c r="RV217" s="203">
        <f>IF($AA$11,EXP($T$11-$U$11/($V$11+RQ217))*$BG217/$U$2,0)</f>
        <v>9.0633892085489244E-5</v>
      </c>
      <c r="RW217" s="203">
        <f>IF($AA$12,EXP($T$12-$U$12/($V$12+RQ217))*$BH217/$U$2,0)</f>
        <v>0</v>
      </c>
      <c r="RX217" s="203">
        <f>IF($AA$13,EXP($T$13-$U$13/($V$13+RQ217))*$BI217/$U$2,0)</f>
        <v>0</v>
      </c>
      <c r="RY217" s="203">
        <f>IF($AA$14,EXP($T$14-$U$14/($V$14+RQ217))*$BJ217/$U$2,0)</f>
        <v>0</v>
      </c>
      <c r="RZ217" s="203">
        <f>IF($AA$15,EXP($T$15-$U$15/($V$15+RQ217))*$BK217/$U$2,0)</f>
        <v>0</v>
      </c>
      <c r="SA217" s="189">
        <f>IF($AA$16,EXP($T$16-$U$16/($V$16+RQ217))*$BL217/$U$2,0)</f>
        <v>0</v>
      </c>
      <c r="SB217" s="197">
        <f>IF($AA$7,RR217*$U$7/(RQ217+$V$7)^2,0)</f>
        <v>1.2326277036934175E-2</v>
      </c>
      <c r="SC217" s="203">
        <f>IF($AA$8,RS217*$U$8/(RQ217+$V$8)^2,0)</f>
        <v>1.5460429186207349E-2</v>
      </c>
      <c r="SD217" s="203">
        <f>IF($AA$9,RT217*$U$9/(RQ217+$V$9)^2,0)</f>
        <v>4.7820509109437392E-3</v>
      </c>
      <c r="SE217" s="203">
        <f>IF($AA$10,RU217*$U$10/(RQ217+$V$10)^2,0)</f>
        <v>4.6772670843805584E-7</v>
      </c>
      <c r="SF217" s="203">
        <f>IF($AA$11,RV217*$U$11/(RQ217+$V$11)^2,0)</f>
        <v>4.1046933735163253E-6</v>
      </c>
      <c r="SG217" s="203">
        <f>IF($AA$12,RW217*$U$12/(RQ217+$V$12)^2,0)</f>
        <v>0</v>
      </c>
      <c r="SH217" s="203">
        <f>IF($AA$13,RX217*$U$13/(RQ217+$V$13)^2,0)</f>
        <v>0</v>
      </c>
      <c r="SI217" s="203">
        <f>IF($AA$14,RY217*$U$14/(RQ217+$V$14)^2,0)</f>
        <v>0</v>
      </c>
      <c r="SJ217" s="203">
        <f>IF($AA$15,RZ217*$U$15/(RQ217+$V$15)^2,0)</f>
        <v>0</v>
      </c>
      <c r="SK217" s="189">
        <f>IF($AA$16,SA217*$U$16/(RQ217+$V$16)^2,0)</f>
        <v>0</v>
      </c>
      <c r="SL217" s="103">
        <f>IF($T217,RQ217-(SUM(RR217:SA217)-1)/SUM(SB217:SK217),0)</f>
        <v>336.42140311181367</v>
      </c>
      <c r="SM217" s="197">
        <f>IF($AA$7,EXP($T$7-$U$7/($V$7+SL217))*$BC217/$U$2,0)</f>
        <v>0.37851295796321577</v>
      </c>
      <c r="SN217" s="203">
        <f>IF($AA$8,EXP($T$8-$U$8/($V$8+SL217))*$BD217/$U$2,0)</f>
        <v>0.48300652460490545</v>
      </c>
      <c r="SO217" s="203">
        <f>IF($AA$9,EXP($T$9-$U$9/($V$9+SL217))*$BE217/$U$2,0)</f>
        <v>0.13837780740872338</v>
      </c>
      <c r="SP217" s="203">
        <f>IF($AA$10,EXP($T$10-$U$10/($V$10+SL217))*$BF217/$U$2,0)</f>
        <v>1.2076131069393917E-5</v>
      </c>
      <c r="SQ217" s="203">
        <f>IF($AA$11,EXP($T$11-$U$11/($V$11+SL217))*$BG217/$U$2,0)</f>
        <v>9.0633892085489244E-5</v>
      </c>
      <c r="SR217" s="203">
        <f>IF($AA$12,EXP($T$12-$U$12/($V$12+SL217))*$BH217/$U$2,0)</f>
        <v>0</v>
      </c>
      <c r="SS217" s="203">
        <f>IF($AA$13,EXP($T$13-$U$13/($V$13+SL217))*$BI217/$U$2,0)</f>
        <v>0</v>
      </c>
      <c r="ST217" s="203">
        <f>IF($AA$14,EXP($T$14-$U$14/($V$14+SL217))*$BJ217/$U$2,0)</f>
        <v>0</v>
      </c>
      <c r="SU217" s="203">
        <f>IF($AA$15,EXP($T$15-$U$15/($V$15+SL217))*$BK217/$U$2,0)</f>
        <v>0</v>
      </c>
      <c r="SV217" s="189">
        <f>IF($AA$16,EXP($T$16-$U$16/($V$16+SL217))*$BL217/$U$2,0)</f>
        <v>0</v>
      </c>
      <c r="SW217" s="197">
        <f>IF($AA$7,SM217*$U$7/(SL217+$V$7)^2,0)</f>
        <v>1.2326277036934175E-2</v>
      </c>
      <c r="SX217" s="203">
        <f>IF($AA$8,SN217*$U$8/(SL217+$V$8)^2,0)</f>
        <v>1.5460429186207349E-2</v>
      </c>
      <c r="SY217" s="203">
        <f>IF($AA$9,SO217*$U$9/(SL217+$V$9)^2,0)</f>
        <v>4.7820509109437392E-3</v>
      </c>
      <c r="SZ217" s="203">
        <f>IF($AA$10,SP217*$U$10/(SL217+$V$10)^2,0)</f>
        <v>4.6772670843805584E-7</v>
      </c>
      <c r="TA217" s="203">
        <f>IF($AA$11,SQ217*$U$11/(SL217+$V$11)^2,0)</f>
        <v>4.1046933735163253E-6</v>
      </c>
      <c r="TB217" s="203">
        <f>IF($AA$12,SR217*$U$12/(SL217+$V$12)^2,0)</f>
        <v>0</v>
      </c>
      <c r="TC217" s="203">
        <f>IF($AA$13,SS217*$U$13/(SL217+$V$13)^2,0)</f>
        <v>0</v>
      </c>
      <c r="TD217" s="203">
        <f>IF($AA$14,ST217*$U$14/(SL217+$V$14)^2,0)</f>
        <v>0</v>
      </c>
      <c r="TE217" s="203">
        <f>IF($AA$15,SU217*$U$15/(SL217+$V$15)^2,0)</f>
        <v>0</v>
      </c>
      <c r="TF217" s="189">
        <f>IF($AA$16,SV217*$U$16/(SL217+$V$16)^2,0)</f>
        <v>0</v>
      </c>
      <c r="TG217" s="103">
        <f>IF($T217,SL217-(SUM(SM217:SV217)-1)/SUM(SW217:TF217),0)</f>
        <v>336.42140311181367</v>
      </c>
      <c r="TH217" s="197">
        <f>IF($AA$7,EXP($T$7-$U$7/($V$7+TG217))*$BC217/$U$2,0)</f>
        <v>0.37851295796321577</v>
      </c>
      <c r="TI217" s="203">
        <f>IF($AA$8,EXP($T$8-$U$8/($V$8+TG217))*$BD217/$U$2,0)</f>
        <v>0.48300652460490545</v>
      </c>
      <c r="TJ217" s="203">
        <f>IF($AA$9,EXP($T$9-$U$9/($V$9+TG217))*$BE217/$U$2,0)</f>
        <v>0.13837780740872338</v>
      </c>
      <c r="TK217" s="203">
        <f>IF($AA$10,EXP($T$10-$U$10/($V$10+TG217))*$BF217/$U$2,0)</f>
        <v>1.2076131069393917E-5</v>
      </c>
      <c r="TL217" s="203">
        <f>IF($AA$11,EXP($T$11-$U$11/($V$11+TG217))*$BG217/$U$2,0)</f>
        <v>9.0633892085489244E-5</v>
      </c>
      <c r="TM217" s="203">
        <f>IF($AA$12,EXP($T$12-$U$12/($V$12+TG217))*$BH217/$U$2,0)</f>
        <v>0</v>
      </c>
      <c r="TN217" s="203">
        <f>IF($AA$13,EXP($T$13-$U$13/($V$13+TG217))*$BI217/$U$2,0)</f>
        <v>0</v>
      </c>
      <c r="TO217" s="203">
        <f>IF($AA$14,EXP($T$14-$U$14/($V$14+TG217))*$BJ217/$U$2,0)</f>
        <v>0</v>
      </c>
      <c r="TP217" s="203">
        <f>IF($AA$15,EXP($T$15-$U$15/($V$15+TG217))*$BK217/$U$2,0)</f>
        <v>0</v>
      </c>
      <c r="TQ217" s="189">
        <f>IF($AA$16,EXP($T$16-$U$16/($V$16+TG217))*$BL217/$U$2,0)</f>
        <v>0</v>
      </c>
      <c r="TR217" s="197">
        <f>IF($AA$7,TH217*$U$7/(TG217+$V$7)^2,0)</f>
        <v>1.2326277036934175E-2</v>
      </c>
      <c r="TS217" s="203">
        <f>IF($AA$8,TI217*$U$8/(TG217+$V$8)^2,0)</f>
        <v>1.5460429186207349E-2</v>
      </c>
      <c r="TT217" s="203">
        <f>IF($AA$9,TJ217*$U$9/(TG217+$V$9)^2,0)</f>
        <v>4.7820509109437392E-3</v>
      </c>
      <c r="TU217" s="203">
        <f>IF($AA$10,TK217*$U$10/(TG217+$V$10)^2,0)</f>
        <v>4.6772670843805584E-7</v>
      </c>
      <c r="TV217" s="203">
        <f>IF($AA$11,TL217*$U$11/(TG217+$V$11)^2,0)</f>
        <v>4.1046933735163253E-6</v>
      </c>
      <c r="TW217" s="203">
        <f>IF($AA$12,TM217*$U$12/(TG217+$V$12)^2,0)</f>
        <v>0</v>
      </c>
      <c r="TX217" s="203">
        <f>IF($AA$13,TN217*$U$13/(TG217+$V$13)^2,0)</f>
        <v>0</v>
      </c>
      <c r="TY217" s="203">
        <f>IF($AA$14,TO217*$U$14/(TG217+$V$14)^2,0)</f>
        <v>0</v>
      </c>
      <c r="TZ217" s="203">
        <f>IF($AA$15,TP217*$U$15/(TG217+$V$15)^2,0)</f>
        <v>0</v>
      </c>
      <c r="UA217" s="189">
        <f>IF($AA$16,TQ217*$U$16/(TG217+$V$16)^2,0)</f>
        <v>0</v>
      </c>
      <c r="UB217" s="103">
        <f>IF($T217,TG217-(SUM(TH217:TQ217)-1)/SUM(TR217:UA217),0)</f>
        <v>336.42140311181367</v>
      </c>
      <c r="UC217" s="197">
        <f>IF($AA$7,EXP($T$7-$U$7/($V$7+UB217))*$BC217/$U$2,0)</f>
        <v>0.37851295796321577</v>
      </c>
      <c r="UD217" s="203">
        <f>IF($AA$8,EXP($T$8-$U$8/($V$8+UB217))*$BD217/$U$2,0)</f>
        <v>0.48300652460490545</v>
      </c>
      <c r="UE217" s="203">
        <f>IF($AA$9,EXP($T$9-$U$9/($V$9+UB217))*$BE217/$U$2,0)</f>
        <v>0.13837780740872338</v>
      </c>
      <c r="UF217" s="203">
        <f>IF($AA$10,EXP($T$10-$U$10/($V$10+UB217))*$BF217/$U$2,0)</f>
        <v>1.2076131069393917E-5</v>
      </c>
      <c r="UG217" s="203">
        <f>IF($AA$11,EXP($T$11-$U$11/($V$11+UB217))*$BG217/$U$2,0)</f>
        <v>9.0633892085489244E-5</v>
      </c>
      <c r="UH217" s="203">
        <f>IF($AA$12,EXP($T$12-$U$12/($V$12+UB217))*$BH217/$U$2,0)</f>
        <v>0</v>
      </c>
      <c r="UI217" s="203">
        <f>IF($AA$13,EXP($T$13-$U$13/($V$13+UB217))*$BI217/$U$2,0)</f>
        <v>0</v>
      </c>
      <c r="UJ217" s="203">
        <f>IF($AA$14,EXP($T$14-$U$14/($V$14+UB217))*$BJ217/$U$2,0)</f>
        <v>0</v>
      </c>
      <c r="UK217" s="203">
        <f>IF($AA$15,EXP($T$15-$U$15/($V$15+UB217))*$BK217/$U$2,0)</f>
        <v>0</v>
      </c>
      <c r="UL217" s="189">
        <f>IF($AA$16,EXP($T$16-$U$16/($V$16+UB217))*$BL217/$U$2,0)</f>
        <v>0</v>
      </c>
      <c r="UM217" s="197">
        <f>IF($AA$7,UC217*$U$7/(UB217+$V$7)^2,0)</f>
        <v>1.2326277036934175E-2</v>
      </c>
      <c r="UN217" s="203">
        <f>IF($AA$8,UD217*$U$8/(UB217+$V$8)^2,0)</f>
        <v>1.5460429186207349E-2</v>
      </c>
      <c r="UO217" s="203">
        <f>IF($AA$9,UE217*$U$9/(UB217+$V$9)^2,0)</f>
        <v>4.7820509109437392E-3</v>
      </c>
      <c r="UP217" s="203">
        <f>IF($AA$10,UF217*$U$10/(UB217+$V$10)^2,0)</f>
        <v>4.6772670843805584E-7</v>
      </c>
      <c r="UQ217" s="203">
        <f>IF($AA$11,UG217*$U$11/(UB217+$V$11)^2,0)</f>
        <v>4.1046933735163253E-6</v>
      </c>
      <c r="UR217" s="203">
        <f>IF($AA$12,UH217*$U$12/(UB217+$V$12)^2,0)</f>
        <v>0</v>
      </c>
      <c r="US217" s="203">
        <f>IF($AA$13,UI217*$U$13/(UB217+$V$13)^2,0)</f>
        <v>0</v>
      </c>
      <c r="UT217" s="203">
        <f>IF($AA$14,UJ217*$U$14/(UB217+$V$14)^2,0)</f>
        <v>0</v>
      </c>
      <c r="UU217" s="203">
        <f>IF($AA$15,UK217*$U$15/(UB217+$V$15)^2,0)</f>
        <v>0</v>
      </c>
      <c r="UV217" s="189">
        <f>IF($AA$16,UL217*$U$16/(UB217+$V$16)^2,0)</f>
        <v>0</v>
      </c>
      <c r="UW217" s="103">
        <f>IF($T217,UB217-(SUM(UC217:UL217)-1)/SUM(UM217:UV217),0)</f>
        <v>336.42140311181367</v>
      </c>
      <c r="UX217" s="36">
        <f>IF(ABS(UW217-UB217)&lt;=0.0001,1,0)</f>
        <v>1</v>
      </c>
    </row>
    <row r="218" spans="2:570" x14ac:dyDescent="0.25">
      <c r="B218">
        <v>10</v>
      </c>
      <c r="C218" s="229">
        <f>CD862</f>
        <v>0.99999926423938545</v>
      </c>
      <c r="D218" s="229"/>
      <c r="E218" s="158" t="b">
        <f>CE862</f>
        <v>1</v>
      </c>
      <c r="F218" t="b">
        <f>UX791</f>
        <v>1</v>
      </c>
      <c r="G218">
        <f t="shared" si="1176"/>
        <v>1</v>
      </c>
      <c r="S218" s="46">
        <v>2</v>
      </c>
      <c r="T218" s="102" t="b">
        <f t="shared" ref="T218:V218" si="1177">T146</f>
        <v>1</v>
      </c>
      <c r="U218" s="103">
        <f t="shared" si="1177"/>
        <v>100</v>
      </c>
      <c r="V218" s="103">
        <f t="shared" si="1177"/>
        <v>150</v>
      </c>
      <c r="W218" s="103">
        <f t="shared" ref="W218:W266" si="1178">IF(T218,UW146,"")</f>
        <v>339.13657838914287</v>
      </c>
      <c r="X218" s="128">
        <f t="shared" ref="X218:X266" si="1179">IF(T218,IF($AA$7,EXP($T$7-$U$7/(W218+$V$7))/$U$2,""),"")</f>
        <v>1.3772684262469665</v>
      </c>
      <c r="Y218" s="128">
        <f t="shared" ref="Y218:Y266" si="1180">IF(T218,IF($AA$8,EXP($T$8-$U$8/(W218+$V$8))/$U$2,""),"")</f>
        <v>1.1446301339511618</v>
      </c>
      <c r="Z218" s="128">
        <f t="shared" ref="Z218:Z266" si="1181">IF(T218,IF($AA$9,EXP($T$9-$U$9/(W218+$V$9))/$U$2,""),"")</f>
        <v>0.63371655350458023</v>
      </c>
      <c r="AA218" s="128">
        <f t="shared" ref="AA218:AA266" si="1182">IF(T218,IF($AA$10,EXP($T$10-$U$10/(W218+$V$10))/$U$2,""),"")</f>
        <v>0.23065193447238055</v>
      </c>
      <c r="AB218" s="128">
        <f t="shared" ref="AB218:AB266" si="1183">IF(T218,IF($AA$11,EXP($T$11-$U$11/(W218+$V$11))/$U$2,""),"")</f>
        <v>0.25799340490248679</v>
      </c>
      <c r="AC218" s="128" t="str">
        <f t="shared" ref="AC218:AC266" si="1184">IF(T218,IF($AA$12,EXP($T$12-$U$12/(W218+$V$12))/$U$2,""),"")</f>
        <v/>
      </c>
      <c r="AD218" s="128" t="str">
        <f t="shared" ref="AD218:AD266" si="1185">IF(T218,IF($AA$13,EXP($T$13-$U$13/(W218+$V$13))/$U$2,""),"")</f>
        <v/>
      </c>
      <c r="AE218" s="128" t="str">
        <f t="shared" ref="AE218:AE266" si="1186">IF(T218,IF($AA$14,EXP($T$14-$U$14/(W218+$V$14))/$U$2,""),"")</f>
        <v/>
      </c>
      <c r="AF218" s="128" t="str">
        <f t="shared" ref="AF218:AF266" si="1187">IF(T218,IF($AA$15,EXP($T$15-$U$15/(W218+$V$15))/$U$2,""),"")</f>
        <v/>
      </c>
      <c r="AG218" s="132" t="str">
        <f t="shared" ref="AG218:AG266" si="1188">IF(T218,IF($AA$16,EXP($T$16-$U$16/(W218+$V$16))/$U$2,""),"")</f>
        <v/>
      </c>
      <c r="AH218" s="169">
        <f>IF($AA$7,IF(T218,IF(S218&lt;=$AB$69-1,(AH217+1)*$U218/(X218*$V218),IF(S218=$AB$70,1,AH219*X219*$V219/$U219+1)   ),""),"")</f>
        <v>1.4521497493774445</v>
      </c>
      <c r="AI218" s="170">
        <f>IF($AA$8,IF(T218,IF(S218&lt;=$AB$69-1,(AI217+1)*$U218/(Y218*$V218),IF(S218=$AB$70,1,AI219*Y219*$V219/$U219+1)   ),""),"")</f>
        <v>1.7472893126587341</v>
      </c>
      <c r="AJ218" s="169">
        <f>IF($AA$9,IF(T218,IF(S218&lt;=$AB$69-1,(AJ217+1)*$U218/(Z218*$V218),IF(S218=$AB$70,1,AJ219*Z219*$V219/$U219+1)   ),""),"")</f>
        <v>3.1559850992365548</v>
      </c>
      <c r="AK218" s="169">
        <f>IF($AA$10,IF(T218,IF(S218&lt;=$AB$69-1,(AK217+1)*$U218/(AA218*$V218),IF(S218=$AB$70,1,AK219*AA219*$V219/$U219+1)   ),""),"")</f>
        <v>8.6710740344538078</v>
      </c>
      <c r="AL218" s="169">
        <f>IF($AA$11,IF(T218,IF(S218&lt;=$AB$69-1,(AL217+1)*$U218/(AB218*$V218),IF(S218=$AB$70,1,AL219*AB219*$V219/$U219+1)   ),""),"")</f>
        <v>7.7521361476505026</v>
      </c>
      <c r="AM218" s="169" t="str">
        <f>IF($AA$12,IF(T218,IF(S218&lt;=$AB$69-1,(AM217+1)*$U218/(AC218*$V218),IF(S218=$AB$70,1,AM219*AC219*$V219/$U219+1)   ),""),"")</f>
        <v/>
      </c>
      <c r="AN218" s="169" t="str">
        <f>IF($AA$13,IF(T218,IF(S218&lt;=$AB$69-1,(AN217+1)*$U218/(AD218*$V218),IF(S218=$AB$70,1,AN219*AD219*$V219/$U219+1)   ),""),"")</f>
        <v/>
      </c>
      <c r="AO218" s="169" t="str">
        <f>IF($AA$14,IF(T218,IF(S218&lt;=$AB$69-1,(AO217+1)*$U218/(AE218*$V218),IF(S218=$AB$70,1,AO219*AE219*$V219/$U219+1)   ),""),"")</f>
        <v/>
      </c>
      <c r="AP218" s="169" t="str">
        <f>IF($AA$15,IF(T218,IF(S218&lt;=$AB$69-1,(AP217+1)*$U218/(AF218*$V218),IF(S218=$AB$70,1,AP219*AF219*$V219/$U219+1)   ),""),"")</f>
        <v/>
      </c>
      <c r="AQ218" s="170" t="str">
        <f>IF($AA$16,IF(T218,IF(S218&lt;=$AB$69-1,(AQ217+1)*$U218/(AG218*$V218),IF(S218=$AB$70,1,AQ219*AG219*$V219/$U219+1)   ),""),"")</f>
        <v/>
      </c>
      <c r="AR218" s="188">
        <f>IF($AA$7, IF(T218,IF(S218&lt;=$E$13-1,AH218*CD275,AH218*CE275),""),"")</f>
        <v>21.78210706976229</v>
      </c>
      <c r="AS218" s="103">
        <f>IF($AA$8, IF(T218,IF(S218&lt;=$E$13-1,AI218*CD276,AI218*CE276),""),"")</f>
        <v>40.180662616504115</v>
      </c>
      <c r="AT218" s="103">
        <f>IF($AA$9, IF(T218,IF(S218&lt;=$E$13-1,AJ218*CD277,AJ218*CE277),""),"")</f>
        <v>37.812965624317556</v>
      </c>
      <c r="AU218" s="103">
        <f>IF($AA$10, IF(T218,IF(S218&lt;=$E$13-1,AK218*CD278,AK218*CE278),""),"")</f>
        <v>2.5191315568396603E-2</v>
      </c>
      <c r="AV218" s="103">
        <f>IF($AA$11, IF(T218,IF(S218&lt;=$E$13-1,AL218*CD279,AL218*CE279),""),"")</f>
        <v>0.15380921782703291</v>
      </c>
      <c r="AW218" s="103" t="str">
        <f>IF($AA$12, IF(T218,IF(S218&lt;=$E$13-1,AM218*CD280,AM218*CE280),""),"")</f>
        <v/>
      </c>
      <c r="AX218" s="103" t="str">
        <f>IF($AA$13, IF(T218,IF(S218&lt;=$E$13-1,AN218*CD281,AN218*CE281),""),"")</f>
        <v/>
      </c>
      <c r="AY218" s="103" t="str">
        <f>IF($AA$14, IF(T218,IF(S218&lt;=$E$13-1,AO218*CD282,AO218*CE282),""),"")</f>
        <v/>
      </c>
      <c r="AZ218" s="103" t="str">
        <f>IF($AA$15, IF(T218,IF(S218&lt;=$E$13-1,AP218*CD283,AP218*CE283),""),"")</f>
        <v/>
      </c>
      <c r="BA218" s="103" t="str">
        <f>IF($AA$16, IF(T218,IF(S218&lt;=$E$13-1,AQ218*CD284,AQ218*CE284),""),"")</f>
        <v/>
      </c>
      <c r="BB218" s="162">
        <f t="shared" ref="BB218:BB266" si="1189">SUM(AR218:BA218)</f>
        <v>99.954735843979392</v>
      </c>
      <c r="BC218" s="197">
        <f t="shared" ref="BC218:BC266" si="1190">IF(T218,IF($AA$7,AR218/$BB218,0),0)</f>
        <v>0.21791971021525439</v>
      </c>
      <c r="BD218" s="197">
        <f t="shared" ref="BD218:BD266" si="1191">IF(T218,IF($AA$8,AS218/$BB218,0),0)</f>
        <v>0.40198858290439204</v>
      </c>
      <c r="BE218" s="197">
        <f t="shared" ref="BE218:BE266" si="1192">IF(T218,IF($AA$9,AT218/$BB218,0),0)</f>
        <v>0.37830089094868191</v>
      </c>
      <c r="BF218" s="197">
        <f t="shared" ref="BF218:BF266" si="1193">IF(T218,IF($AA$10,AU218/$BB218,0),0)</f>
        <v>2.5202723368423526E-4</v>
      </c>
      <c r="BG218" s="197">
        <f t="shared" ref="BG218:BG266" si="1194">IF(T218,IF($AA$11,AV218/$BB218,0),0)</f>
        <v>1.5387886979874137E-3</v>
      </c>
      <c r="BH218" s="197">
        <f t="shared" ref="BH218:BH266" si="1195">IF(T218,IF($AA$12,AW218/$BB218,0),0)</f>
        <v>0</v>
      </c>
      <c r="BI218" s="197">
        <f t="shared" ref="BI218:BI266" si="1196">IF(T218,IF($AA$13,AX218/$BB218,0),0)</f>
        <v>0</v>
      </c>
      <c r="BJ218" s="197">
        <f t="shared" ref="BJ218:BJ266" si="1197">IF(T218,IF($AA$14,AY218/$BB218,0),0)</f>
        <v>0</v>
      </c>
      <c r="BK218" s="197">
        <f t="shared" ref="BK218:BK266" si="1198">IF(T218,IF($AA$15,AZ218/$BB218,0),0)</f>
        <v>0</v>
      </c>
      <c r="BL218" s="123">
        <f t="shared" ref="BL218:BL266" si="1199">IF(T218,IF($AA$16,BA218/$BB218,0),0)</f>
        <v>0</v>
      </c>
      <c r="BM218" s="161">
        <f t="shared" ref="BM218:BM266" si="1200">$Z$7*BC218+$Z$8*BD218+$Z$9*BE218+$Z$10*BF218+$Z$11*BG218+$Z$12*BH218+$Z$13*BI218+$Z$14*BJ218+$Z$15*BK218+$Z$16*BL218</f>
        <v>340.72542925103198</v>
      </c>
      <c r="BN218" s="197">
        <f t="shared" ref="BN218:BN266" si="1201">IF($AA$7,EXP($T$7-$U$7/($V$7+BM218))*$BC218/$U$2,0)</f>
        <v>0.31569682625331502</v>
      </c>
      <c r="BO218" s="203">
        <f t="shared" ref="BO218:BO266" si="1202">IF($AA$8,EXP($T$8-$U$8/($V$8+BM218))*$BD218/$U$2,0)</f>
        <v>0.48355005011629221</v>
      </c>
      <c r="BP218" s="203">
        <f t="shared" ref="BP218:BP266" si="1203">IF($AA$9,EXP($T$9-$U$9/($V$9+BM218))*$BE218/$U$2,0)</f>
        <v>0.25292984593247836</v>
      </c>
      <c r="BQ218" s="203">
        <f t="shared" ref="BQ218:BQ266" si="1204">IF($AA$10,EXP($T$10-$U$10/($V$10+BM218))*$BF218/$U$2,0)</f>
        <v>6.1727591612597304E-5</v>
      </c>
      <c r="BR218" s="203">
        <f t="shared" ref="BR218:BR266" si="1205">IF($AA$11,EXP($T$11-$U$11/($V$11+BM218))*$BG218/$U$2,0)</f>
        <v>4.2588878927922984E-4</v>
      </c>
      <c r="BS218" s="203">
        <f t="shared" ref="BS218:BS266" si="1206">IF($AA$12,EXP($T$12-$U$12/($V$12+BM218))*$BH218/$U$2,0)</f>
        <v>0</v>
      </c>
      <c r="BT218" s="203">
        <f t="shared" ref="BT218:BT266" si="1207">IF($AA$13,EXP($T$13-$U$13/($V$13+BM218))*$BI218/$U$2,0)</f>
        <v>0</v>
      </c>
      <c r="BU218" s="203">
        <f t="shared" ref="BU218:BU266" si="1208">IF($AA$14,EXP($T$14-$U$14/($V$14+BM218))*$BJ218/$U$2,0)</f>
        <v>0</v>
      </c>
      <c r="BV218" s="203">
        <f t="shared" ref="BV218:BV266" si="1209">IF($AA$15,EXP($T$15-$U$15/($V$15+BM218))*$BK218/$U$2,0)</f>
        <v>0</v>
      </c>
      <c r="BW218" s="189">
        <f t="shared" ref="BW218:BW266" si="1210">IF($AA$16,EXP($T$16-$U$16/($V$16+BM218))*$BL218/$U$2,0)</f>
        <v>0</v>
      </c>
      <c r="BX218" s="197">
        <f t="shared" ref="BX218:BX266" si="1211">IF($AA$7,BN218*$U$7/(BM218+$V$7)^2,0)</f>
        <v>9.9923719562625447E-3</v>
      </c>
      <c r="BY218" s="203">
        <f t="shared" ref="BY218:BY266" si="1212">IF($AA$8,BO218*$U$8/(BM218+$V$8)^2,0)</f>
        <v>1.5028824395783662E-2</v>
      </c>
      <c r="BZ218" s="203">
        <f t="shared" ref="BZ218:BZ266" si="1213">IF($AA$9,BP218*$U$9/(BM218+$V$9)^2,0)</f>
        <v>8.4817584158873253E-3</v>
      </c>
      <c r="CA218" s="203">
        <f t="shared" ref="CA218:CA266" si="1214">IF($AA$10,BQ218*$U$10/(BM218+$V$10)^2,0)</f>
        <v>2.3196458873475146E-6</v>
      </c>
      <c r="CB218" s="203">
        <f t="shared" ref="CB218:CB266" si="1215">IF($AA$11,BR218*$U$11/(BM218+$V$11)^2,0)</f>
        <v>1.8728484616880907E-5</v>
      </c>
      <c r="CC218" s="203">
        <f t="shared" ref="CC218:CC266" si="1216">IF($AA$12,BS218*$U$12/(BM218+$V$12)^2,0)</f>
        <v>0</v>
      </c>
      <c r="CD218" s="203">
        <f t="shared" ref="CD218:CD266" si="1217">IF($AA$13,BT218*$U$13/(BM218+$V$13)^2,0)</f>
        <v>0</v>
      </c>
      <c r="CE218" s="203">
        <f t="shared" ref="CE218:CE266" si="1218">IF($AA$14,BU218*$U$14/(BM218+$V$14)^2,0)</f>
        <v>0</v>
      </c>
      <c r="CF218" s="203">
        <f t="shared" ref="CF218:CF266" si="1219">IF($AA$15,BV218*$U$15/(BM218+$V$15)^2,0)</f>
        <v>0</v>
      </c>
      <c r="CG218" s="189">
        <f t="shared" ref="CG218:CG266" si="1220">IF($AA$16,BW218*$U$16/(BM218+$V$16)^2,0)</f>
        <v>0</v>
      </c>
      <c r="CH218" s="103">
        <f t="shared" ref="CH218:CH266" si="1221">IF($T218,BM218-(SUM(BN218:BW218)-1)/SUM(BX218:CG218),0)</f>
        <v>339.15448502809636</v>
      </c>
      <c r="CI218" s="197">
        <f t="shared" ref="CI218:CI266" si="1222">IF($AA$7,EXP($T$7-$U$7/($V$7+CH218))*$BC218/$U$2,0)</f>
        <v>0.30030587198701897</v>
      </c>
      <c r="CJ218" s="203">
        <f t="shared" ref="CJ218:CJ266" si="1223">IF($AA$8,EXP($T$8-$U$8/($V$8+CH218))*$BD218/$U$2,0)</f>
        <v>0.46038716807059171</v>
      </c>
      <c r="CK218" s="203">
        <f t="shared" ref="CK218:CK266" si="1224">IF($AA$9,EXP($T$9-$U$9/($V$9+CH218))*$BE218/$U$2,0)</f>
        <v>0.23988112831460628</v>
      </c>
      <c r="CL218" s="203">
        <f t="shared" ref="CL218:CL266" si="1225">IF($AA$10,EXP($T$10-$U$10/($V$10+CH218))*$BF218/$U$2,0)</f>
        <v>5.8170133200088478E-5</v>
      </c>
      <c r="CM218" s="203">
        <f t="shared" ref="CM218:CM266" si="1226">IF($AA$11,EXP($T$11-$U$11/($V$11+CH218))*$BG218/$U$2,0)</f>
        <v>3.9731345540424285E-4</v>
      </c>
      <c r="CN218" s="203">
        <f t="shared" ref="CN218:CN266" si="1227">IF($AA$12,EXP($T$12-$U$12/($V$12+CH218))*$BH218/$U$2,0)</f>
        <v>0</v>
      </c>
      <c r="CO218" s="203">
        <f t="shared" ref="CO218:CO266" si="1228">IF($AA$13,EXP($T$13-$U$13/($V$13+CH218))*$BI218/$U$2,0)</f>
        <v>0</v>
      </c>
      <c r="CP218" s="203">
        <f t="shared" ref="CP218:CP266" si="1229">IF($AA$14,EXP($T$14-$U$14/($V$14+CH218))*$BJ218/$U$2,0)</f>
        <v>0</v>
      </c>
      <c r="CQ218" s="203">
        <f t="shared" ref="CQ218:CQ266" si="1230">IF($AA$15,EXP($T$15-$U$15/($V$15+CH218))*$BK218/$U$2,0)</f>
        <v>0</v>
      </c>
      <c r="CR218" s="189">
        <f t="shared" ref="CR218:CR266" si="1231">IF($AA$16,EXP($T$16-$U$16/($V$16+CH218))*$BL218/$U$2,0)</f>
        <v>0</v>
      </c>
      <c r="CS218" s="197">
        <f t="shared" ref="CS218:CS266" si="1232">IF($AA$7,CI218*$U$7/(CH218+$V$7)^2,0)</f>
        <v>9.6039649368148752E-3</v>
      </c>
      <c r="CT218" s="203">
        <f t="shared" ref="CT218:CT266" si="1233">IF($AA$8,CJ218*$U$8/(CH218+$V$8)^2,0)</f>
        <v>1.4462768942388677E-2</v>
      </c>
      <c r="CU218" s="203">
        <f t="shared" ref="CU218:CU266" si="1234">IF($AA$9,CK218*$U$9/(CH218+$V$9)^2,0)</f>
        <v>8.1325491704345356E-3</v>
      </c>
      <c r="CV218" s="203">
        <f t="shared" ref="CV218:CV266" si="1235">IF($AA$10,CL218*$U$10/(CH218+$V$10)^2,0)</f>
        <v>2.2100847387124709E-6</v>
      </c>
      <c r="CW218" s="203">
        <f t="shared" ref="CW218:CW266" si="1236">IF($AA$11,CM218*$U$11/(CH218+$V$11)^2,0)</f>
        <v>1.7659723088789547E-5</v>
      </c>
      <c r="CX218" s="203">
        <f t="shared" ref="CX218:CX266" si="1237">IF($AA$12,CN218*$U$12/(CH218+$V$12)^2,0)</f>
        <v>0</v>
      </c>
      <c r="CY218" s="203">
        <f t="shared" ref="CY218:CY266" si="1238">IF($AA$13,CO218*$U$13/(CH218+$V$13)^2,0)</f>
        <v>0</v>
      </c>
      <c r="CZ218" s="203">
        <f t="shared" ref="CZ218:CZ266" si="1239">IF($AA$14,CP218*$U$14/(CH218+$V$14)^2,0)</f>
        <v>0</v>
      </c>
      <c r="DA218" s="203">
        <f t="shared" ref="DA218:DA266" si="1240">IF($AA$15,CQ218*$U$15/(CH218+$V$15)^2,0)</f>
        <v>0</v>
      </c>
      <c r="DB218" s="189">
        <f t="shared" ref="DB218:DB266" si="1241">IF($AA$16,CR218*$U$16/(CH218+$V$16)^2,0)</f>
        <v>0</v>
      </c>
      <c r="DC218" s="103">
        <f t="shared" ref="DC218:DC266" si="1242">IF($T218,CH218-(SUM(CI218:CR218)-1)/SUM(CS218:DB218),0)</f>
        <v>339.12252726789774</v>
      </c>
      <c r="DD218" s="197">
        <f t="shared" ref="DD218:DD266" si="1243">IF($AA$7,EXP($T$7-$U$7/($V$7+DC218))*$BC218/$U$2,0)</f>
        <v>0.29999907524859964</v>
      </c>
      <c r="DE218" s="203">
        <f t="shared" ref="DE218:DE266" si="1244">IF($AA$8,EXP($T$8-$U$8/($V$8+DC218))*$BD218/$U$2,0)</f>
        <v>0.45992515193082795</v>
      </c>
      <c r="DF218" s="203">
        <f t="shared" ref="DF218:DF266" si="1245">IF($AA$9,EXP($T$9-$U$9/($V$9+DC218))*$BE218/$U$2,0)</f>
        <v>0.23962134206770161</v>
      </c>
      <c r="DG218" s="203">
        <f t="shared" ref="DG218:DG266" si="1246">IF($AA$10,EXP($T$10-$U$10/($V$10+DC218))*$BF218/$U$2,0)</f>
        <v>5.8099538805533089E-5</v>
      </c>
      <c r="DH218" s="203">
        <f t="shared" ref="DH218:DH266" si="1247">IF($AA$11,EXP($T$11-$U$11/($V$11+DC218))*$BG218/$U$2,0)</f>
        <v>3.9674942937608986E-4</v>
      </c>
      <c r="DI218" s="203">
        <f t="shared" ref="DI218:DI266" si="1248">IF($AA$12,EXP($T$12-$U$12/($V$12+DC218))*$BH218/$U$2,0)</f>
        <v>0</v>
      </c>
      <c r="DJ218" s="203">
        <f t="shared" ref="DJ218:DJ266" si="1249">IF($AA$13,EXP($T$13-$U$13/($V$13+DC218))*$BI218/$U$2,0)</f>
        <v>0</v>
      </c>
      <c r="DK218" s="203">
        <f t="shared" ref="DK218:DK266" si="1250">IF($AA$14,EXP($T$14-$U$14/($V$14+DC218))*$BJ218/$U$2,0)</f>
        <v>0</v>
      </c>
      <c r="DL218" s="203">
        <f t="shared" ref="DL218:DL266" si="1251">IF($AA$15,EXP($T$15-$U$15/($V$15+DC218))*$BK218/$U$2,0)</f>
        <v>0</v>
      </c>
      <c r="DM218" s="189">
        <f t="shared" ref="DM218:DM266" si="1252">IF($AA$16,EXP($T$16-$U$16/($V$16+DC218))*$BL218/$U$2,0)</f>
        <v>0</v>
      </c>
      <c r="DN218" s="197">
        <f t="shared" ref="DN218:DN266" si="1253">IF($AA$7,DD218*$U$7/(DC218+$V$7)^2,0)</f>
        <v>9.59617602437445E-3</v>
      </c>
      <c r="DO218" s="203">
        <f t="shared" ref="DO218:DO266" si="1254">IF($AA$8,DE218*$U$8/(DC218+$V$8)^2,0)</f>
        <v>1.4451407342430013E-2</v>
      </c>
      <c r="DP218" s="203">
        <f t="shared" ref="DP218:DP266" si="1255">IF($AA$9,DF218*$U$9/(DC218+$V$9)^2,0)</f>
        <v>8.1255525636638841E-3</v>
      </c>
      <c r="DQ218" s="203">
        <f t="shared" ref="DQ218:DQ266" si="1256">IF($AA$10,DG218*$U$10/(DC218+$V$10)^2,0)</f>
        <v>2.20789689926141E-6</v>
      </c>
      <c r="DR218" s="203">
        <f t="shared" ref="DR218:DR266" si="1257">IF($AA$11,DH218*$U$11/(DC218+$V$11)^2,0)</f>
        <v>1.7638500514012858E-5</v>
      </c>
      <c r="DS218" s="203">
        <f t="shared" ref="DS218:DS266" si="1258">IF($AA$12,DI218*$U$12/(DC218+$V$12)^2,0)</f>
        <v>0</v>
      </c>
      <c r="DT218" s="203">
        <f t="shared" ref="DT218:DT266" si="1259">IF($AA$13,DJ218*$U$13/(DC218+$V$13)^2,0)</f>
        <v>0</v>
      </c>
      <c r="DU218" s="203">
        <f t="shared" ref="DU218:DU266" si="1260">IF($AA$14,DK218*$U$14/(DC218+$V$14)^2,0)</f>
        <v>0</v>
      </c>
      <c r="DV218" s="203">
        <f t="shared" ref="DV218:DV266" si="1261">IF($AA$15,DL218*$U$15/(DC218+$V$15)^2,0)</f>
        <v>0</v>
      </c>
      <c r="DW218" s="189">
        <f t="shared" ref="DW218:DW266" si="1262">IF($AA$16,DM218*$U$16/(DC218+$V$16)^2,0)</f>
        <v>0</v>
      </c>
      <c r="DX218" s="103">
        <f t="shared" ref="DX218:DX266" si="1263">IF($T218,DC218-(SUM(DD218:DM218)-1)/SUM(DN218:DW218),0)</f>
        <v>339.12251427701335</v>
      </c>
      <c r="DY218" s="197">
        <f t="shared" ref="DY218:DY266" si="1264">IF($AA$7,EXP($T$7-$U$7/($V$7+DX218))*$BC218/$U$2,0)</f>
        <v>0.29999895058580683</v>
      </c>
      <c r="DZ218" s="203">
        <f t="shared" ref="DZ218:DZ266" si="1265">IF($AA$8,EXP($T$8-$U$8/($V$8+DX218))*$BD218/$U$2,0)</f>
        <v>0.45992496419429668</v>
      </c>
      <c r="EA218" s="203">
        <f t="shared" ref="EA218:EA266" si="1266">IF($AA$9,EXP($T$9-$U$9/($V$9+DX218))*$BE218/$U$2,0)</f>
        <v>0.23962123650960629</v>
      </c>
      <c r="EB218" s="203">
        <f t="shared" ref="EB218:EB266" si="1267">IF($AA$10,EXP($T$10-$U$10/($V$10+DX218))*$BF218/$U$2,0)</f>
        <v>5.809951012300547E-5</v>
      </c>
      <c r="EC218" s="203">
        <f t="shared" ref="EC218:EC266" si="1268">IF($AA$11,EXP($T$11-$U$11/($V$11+DX218))*$BG218/$U$2,0)</f>
        <v>3.9674920023642505E-4</v>
      </c>
      <c r="ED218" s="203">
        <f t="shared" ref="ED218:ED266" si="1269">IF($AA$12,EXP($T$12-$U$12/($V$12+DX218))*$BH218/$U$2,0)</f>
        <v>0</v>
      </c>
      <c r="EE218" s="203">
        <f t="shared" ref="EE218:EE266" si="1270">IF($AA$13,EXP($T$13-$U$13/($V$13+DX218))*$BI218/$U$2,0)</f>
        <v>0</v>
      </c>
      <c r="EF218" s="203">
        <f t="shared" ref="EF218:EF266" si="1271">IF($AA$14,EXP($T$14-$U$14/($V$14+DX218))*$BJ218/$U$2,0)</f>
        <v>0</v>
      </c>
      <c r="EG218" s="203">
        <f t="shared" ref="EG218:EG266" si="1272">IF($AA$15,EXP($T$15-$U$15/($V$15+DX218))*$BK218/$U$2,0)</f>
        <v>0</v>
      </c>
      <c r="EH218" s="189">
        <f t="shared" ref="EH218:EH266" si="1273">IF($AA$16,EXP($T$16-$U$16/($V$16+DX218))*$BL218/$U$2,0)</f>
        <v>0</v>
      </c>
      <c r="EI218" s="197">
        <f t="shared" ref="EI218:EI266" si="1274">IF($AA$7,DY218*$U$7/(DX218+$V$7)^2,0)</f>
        <v>9.5961728590758626E-3</v>
      </c>
      <c r="EJ218" s="203">
        <f t="shared" ref="EJ218:EJ266" si="1275">IF($AA$8,DZ218*$U$8/(DX218+$V$8)^2,0)</f>
        <v>1.4451402725161705E-2</v>
      </c>
      <c r="EK218" s="203">
        <f t="shared" ref="EK218:EK266" si="1276">IF($AA$9,EA218*$U$9/(DX218+$V$9)^2,0)</f>
        <v>8.125549720397517E-3</v>
      </c>
      <c r="EL218" s="203">
        <f t="shared" ref="EL218:EL266" si="1277">IF($AA$10,EB218*$U$10/(DX218+$V$10)^2,0)</f>
        <v>2.2078960102306316E-6</v>
      </c>
      <c r="EM218" s="203">
        <f t="shared" ref="EM218:EM266" si="1278">IF($AA$11,EC218*$U$11/(DX218+$V$11)^2,0)</f>
        <v>1.7638491891161591E-5</v>
      </c>
      <c r="EN218" s="203">
        <f t="shared" ref="EN218:EN266" si="1279">IF($AA$12,ED218*$U$12/(DX218+$V$12)^2,0)</f>
        <v>0</v>
      </c>
      <c r="EO218" s="203">
        <f t="shared" ref="EO218:EO266" si="1280">IF($AA$13,EE218*$U$13/(DX218+$V$13)^2,0)</f>
        <v>0</v>
      </c>
      <c r="EP218" s="203">
        <f t="shared" ref="EP218:EP266" si="1281">IF($AA$14,EF218*$U$14/(DX218+$V$14)^2,0)</f>
        <v>0</v>
      </c>
      <c r="EQ218" s="203">
        <f t="shared" ref="EQ218:EQ266" si="1282">IF($AA$15,EG218*$U$15/(DX218+$V$15)^2,0)</f>
        <v>0</v>
      </c>
      <c r="ER218" s="189">
        <f t="shared" ref="ER218:ER266" si="1283">IF($AA$16,EH218*$U$16/(DX218+$V$16)^2,0)</f>
        <v>0</v>
      </c>
      <c r="ES218" s="103">
        <f t="shared" ref="ES218:ES266" si="1284">IF($T218,DX218-(SUM(DY218:EH218)-1)/SUM(EI218:ER218),0)</f>
        <v>339.12251427701119</v>
      </c>
      <c r="ET218" s="197">
        <f t="shared" ref="ET218:ET266" si="1285">IF($AA$7,EXP($T$7-$U$7/($V$7+ES218))*$BC218/$U$2,0)</f>
        <v>0.29999895058578607</v>
      </c>
      <c r="EU218" s="203">
        <f t="shared" ref="EU218:EU266" si="1286">IF($AA$8,EXP($T$8-$U$8/($V$8+ES218))*$BD218/$U$2,0)</f>
        <v>0.45992496419426482</v>
      </c>
      <c r="EV218" s="203">
        <f t="shared" ref="EV218:EV266" si="1287">IF($AA$9,EXP($T$9-$U$9/($V$9+ES218))*$BE218/$U$2,0)</f>
        <v>0.23962123650958841</v>
      </c>
      <c r="EW218" s="203">
        <f t="shared" ref="EW218:EW266" si="1288">IF($AA$10,EXP($T$10-$U$10/($V$10+ES218))*$BF218/$U$2,0)</f>
        <v>5.8099510123000726E-5</v>
      </c>
      <c r="EX218" s="203">
        <f t="shared" ref="EX218:EX266" si="1289">IF($AA$11,EXP($T$11-$U$11/($V$11+ES218))*$BG218/$U$2,0)</f>
        <v>3.9674920023638699E-4</v>
      </c>
      <c r="EY218" s="203">
        <f t="shared" ref="EY218:EY266" si="1290">IF($AA$12,EXP($T$12-$U$12/($V$12+ES218))*$BH218/$U$2,0)</f>
        <v>0</v>
      </c>
      <c r="EZ218" s="203">
        <f t="shared" ref="EZ218:EZ266" si="1291">IF($AA$13,EXP($T$13-$U$13/($V$13+ES218))*$BI218/$U$2,0)</f>
        <v>0</v>
      </c>
      <c r="FA218" s="203">
        <f t="shared" ref="FA218:FA266" si="1292">IF($AA$14,EXP($T$14-$U$14/($V$14+ES218))*$BJ218/$U$2,0)</f>
        <v>0</v>
      </c>
      <c r="FB218" s="203">
        <f t="shared" ref="FB218:FB266" si="1293">IF($AA$15,EXP($T$15-$U$15/($V$15+ES218))*$BK218/$U$2,0)</f>
        <v>0</v>
      </c>
      <c r="FC218" s="189">
        <f t="shared" ref="FC218:FC266" si="1294">IF($AA$16,EXP($T$16-$U$16/($V$16+ES218))*$BL218/$U$2,0)</f>
        <v>0</v>
      </c>
      <c r="FD218" s="197">
        <f t="shared" ref="FD218:FD266" si="1295">IF($AA$7,ET218*$U$7/(ES218+$V$7)^2,0)</f>
        <v>9.5961728590753352E-3</v>
      </c>
      <c r="FE218" s="203">
        <f t="shared" ref="FE218:FE266" si="1296">IF($AA$8,EU218*$U$8/(ES218+$V$8)^2,0)</f>
        <v>1.4451402725160916E-2</v>
      </c>
      <c r="FF218" s="203">
        <f t="shared" ref="FF218:FF266" si="1297">IF($AA$9,EV218*$U$9/(ES218+$V$9)^2,0)</f>
        <v>8.125549720397033E-3</v>
      </c>
      <c r="FG218" s="203">
        <f t="shared" ref="FG218:FG266" si="1298">IF($AA$10,EW218*$U$10/(ES218+$V$10)^2,0)</f>
        <v>2.2078960102304846E-6</v>
      </c>
      <c r="FH218" s="203">
        <f t="shared" ref="FH218:FH266" si="1299">IF($AA$11,EX218*$U$11/(ES218+$V$11)^2,0)</f>
        <v>1.7638491891160161E-5</v>
      </c>
      <c r="FI218" s="203">
        <f t="shared" ref="FI218:FI266" si="1300">IF($AA$12,EY218*$U$12/(ES218+$V$12)^2,0)</f>
        <v>0</v>
      </c>
      <c r="FJ218" s="203">
        <f t="shared" ref="FJ218:FJ266" si="1301">IF($AA$13,EZ218*$U$13/(ES218+$V$13)^2,0)</f>
        <v>0</v>
      </c>
      <c r="FK218" s="203">
        <f t="shared" ref="FK218:FK266" si="1302">IF($AA$14,FA218*$U$14/(ES218+$V$14)^2,0)</f>
        <v>0</v>
      </c>
      <c r="FL218" s="203">
        <f t="shared" ref="FL218:FL266" si="1303">IF($AA$15,FB218*$U$15/(ES218+$V$15)^2,0)</f>
        <v>0</v>
      </c>
      <c r="FM218" s="189">
        <f t="shared" ref="FM218:FM266" si="1304">IF($AA$16,FC218*$U$16/(ES218+$V$16)^2,0)</f>
        <v>0</v>
      </c>
      <c r="FN218" s="103">
        <f t="shared" ref="FN218:FN266" si="1305">IF($T218,ES218-(SUM(ET218:FC218)-1)/SUM(FD218:FM218),0)</f>
        <v>339.12251427701125</v>
      </c>
      <c r="FO218" s="197">
        <f t="shared" ref="FO218:FO266" si="1306">IF($AA$7,EXP($T$7-$U$7/($V$7+FN218))*$BC218/$U$2,0)</f>
        <v>0.29999895058578657</v>
      </c>
      <c r="FP218" s="203">
        <f t="shared" ref="FP218:FP266" si="1307">IF($AA$8,EXP($T$8-$U$8/($V$8+FN218))*$BD218/$U$2,0)</f>
        <v>0.45992496419426482</v>
      </c>
      <c r="FQ218" s="203">
        <f t="shared" ref="FQ218:FQ266" si="1308">IF($AA$9,EXP($T$9-$U$9/($V$9+FN218))*$BE218/$U$2,0)</f>
        <v>0.23962123650958927</v>
      </c>
      <c r="FR218" s="203">
        <f t="shared" ref="FR218:FR266" si="1309">IF($AA$10,EXP($T$10-$U$10/($V$10+FN218))*$BF218/$U$2,0)</f>
        <v>5.8099510123000821E-5</v>
      </c>
      <c r="FS218" s="203">
        <f t="shared" ref="FS218:FS266" si="1310">IF($AA$11,EXP($T$11-$U$11/($V$11+FN218))*$BG218/$U$2,0)</f>
        <v>3.9674920023638775E-4</v>
      </c>
      <c r="FT218" s="203">
        <f t="shared" ref="FT218:FT266" si="1311">IF($AA$12,EXP($T$12-$U$12/($V$12+FN218))*$BH218/$U$2,0)</f>
        <v>0</v>
      </c>
      <c r="FU218" s="203">
        <f t="shared" ref="FU218:FU266" si="1312">IF($AA$13,EXP($T$13-$U$13/($V$13+FN218))*$BI218/$U$2,0)</f>
        <v>0</v>
      </c>
      <c r="FV218" s="203">
        <f t="shared" ref="FV218:FV266" si="1313">IF($AA$14,EXP($T$14-$U$14/($V$14+FN218))*$BJ218/$U$2,0)</f>
        <v>0</v>
      </c>
      <c r="FW218" s="203">
        <f t="shared" ref="FW218:FW266" si="1314">IF($AA$15,EXP($T$15-$U$15/($V$15+FN218))*$BK218/$U$2,0)</f>
        <v>0</v>
      </c>
      <c r="FX218" s="189">
        <f t="shared" ref="FX218:FX266" si="1315">IF($AA$16,EXP($T$16-$U$16/($V$16+FN218))*$BL218/$U$2,0)</f>
        <v>0</v>
      </c>
      <c r="FY218" s="197">
        <f t="shared" ref="FY218:FY266" si="1316">IF($AA$7,FO218*$U$7/(FN218+$V$7)^2,0)</f>
        <v>9.5961728590753491E-3</v>
      </c>
      <c r="FZ218" s="203">
        <f t="shared" ref="FZ218:FZ266" si="1317">IF($AA$8,FP218*$U$8/(FN218+$V$8)^2,0)</f>
        <v>1.4451402725160916E-2</v>
      </c>
      <c r="GA218" s="203">
        <f t="shared" ref="GA218:GA266" si="1318">IF($AA$9,FQ218*$U$9/(FN218+$V$9)^2,0)</f>
        <v>8.125549720397059E-3</v>
      </c>
      <c r="GB218" s="203">
        <f t="shared" ref="GB218:GB266" si="1319">IF($AA$10,FR218*$U$10/(FN218+$V$10)^2,0)</f>
        <v>2.2078960102304876E-6</v>
      </c>
      <c r="GC218" s="203">
        <f t="shared" ref="GC218:GC266" si="1320">IF($AA$11,FS218*$U$11/(FN218+$V$11)^2,0)</f>
        <v>1.7638491891160188E-5</v>
      </c>
      <c r="GD218" s="203">
        <f t="shared" ref="GD218:GD266" si="1321">IF($AA$12,FT218*$U$12/(FN218+$V$12)^2,0)</f>
        <v>0</v>
      </c>
      <c r="GE218" s="203">
        <f t="shared" ref="GE218:GE266" si="1322">IF($AA$13,FU218*$U$13/(FN218+$V$13)^2,0)</f>
        <v>0</v>
      </c>
      <c r="GF218" s="203">
        <f t="shared" ref="GF218:GF266" si="1323">IF($AA$14,FV218*$U$14/(FN218+$V$14)^2,0)</f>
        <v>0</v>
      </c>
      <c r="GG218" s="203">
        <f t="shared" ref="GG218:GG266" si="1324">IF($AA$15,FW218*$U$15/(FN218+$V$15)^2,0)</f>
        <v>0</v>
      </c>
      <c r="GH218" s="189">
        <f t="shared" ref="GH218:GH266" si="1325">IF($AA$16,FX218*$U$16/(FN218+$V$16)^2,0)</f>
        <v>0</v>
      </c>
      <c r="GI218" s="103">
        <f t="shared" ref="GI218:GI266" si="1326">IF($T218,FN218-(SUM(FO218:FX218)-1)/SUM(FY218:GH218),0)</f>
        <v>339.12251427701125</v>
      </c>
      <c r="GJ218" s="197">
        <f t="shared" ref="GJ218:GJ266" si="1327">IF($AA$7,EXP($T$7-$U$7/($V$7+GI218))*$BC218/$U$2,0)</f>
        <v>0.29999895058578657</v>
      </c>
      <c r="GK218" s="203">
        <f t="shared" ref="GK218:GK266" si="1328">IF($AA$8,EXP($T$8-$U$8/($V$8+GI218))*$BD218/$U$2,0)</f>
        <v>0.45992496419426482</v>
      </c>
      <c r="GL218" s="203">
        <f t="shared" ref="GL218:GL266" si="1329">IF($AA$9,EXP($T$9-$U$9/($V$9+GI218))*$BE218/$U$2,0)</f>
        <v>0.23962123650958927</v>
      </c>
      <c r="GM218" s="203">
        <f t="shared" ref="GM218:GM266" si="1330">IF($AA$10,EXP($T$10-$U$10/($V$10+GI218))*$BF218/$U$2,0)</f>
        <v>5.8099510123000821E-5</v>
      </c>
      <c r="GN218" s="203">
        <f t="shared" ref="GN218:GN266" si="1331">IF($AA$11,EXP($T$11-$U$11/($V$11+GI218))*$BG218/$U$2,0)</f>
        <v>3.9674920023638775E-4</v>
      </c>
      <c r="GO218" s="203">
        <f t="shared" ref="GO218:GO266" si="1332">IF($AA$12,EXP($T$12-$U$12/($V$12+GI218))*$BH218/$U$2,0)</f>
        <v>0</v>
      </c>
      <c r="GP218" s="203">
        <f t="shared" ref="GP218:GP266" si="1333">IF($AA$13,EXP($T$13-$U$13/($V$13+GI218))*$BI218/$U$2,0)</f>
        <v>0</v>
      </c>
      <c r="GQ218" s="203">
        <f t="shared" ref="GQ218:GQ266" si="1334">IF($AA$14,EXP($T$14-$U$14/($V$14+GI218))*$BJ218/$U$2,0)</f>
        <v>0</v>
      </c>
      <c r="GR218" s="203">
        <f t="shared" ref="GR218:GR266" si="1335">IF($AA$15,EXP($T$15-$U$15/($V$15+GI218))*$BK218/$U$2,0)</f>
        <v>0</v>
      </c>
      <c r="GS218" s="189">
        <f t="shared" ref="GS218:GS266" si="1336">IF($AA$16,EXP($T$16-$U$16/($V$16+GI218))*$BL218/$U$2,0)</f>
        <v>0</v>
      </c>
      <c r="GT218" s="197">
        <f t="shared" ref="GT218:GT266" si="1337">IF($AA$7,GJ218*$U$7/(GI218+$V$7)^2,0)</f>
        <v>9.5961728590753491E-3</v>
      </c>
      <c r="GU218" s="203">
        <f t="shared" ref="GU218:GU266" si="1338">IF($AA$8,GK218*$U$8/(GI218+$V$8)^2,0)</f>
        <v>1.4451402725160916E-2</v>
      </c>
      <c r="GV218" s="203">
        <f t="shared" ref="GV218:GV266" si="1339">IF($AA$9,GL218*$U$9/(GI218+$V$9)^2,0)</f>
        <v>8.125549720397059E-3</v>
      </c>
      <c r="GW218" s="203">
        <f t="shared" ref="GW218:GW266" si="1340">IF($AA$10,GM218*$U$10/(GI218+$V$10)^2,0)</f>
        <v>2.2078960102304876E-6</v>
      </c>
      <c r="GX218" s="203">
        <f t="shared" ref="GX218:GX266" si="1341">IF($AA$11,GN218*$U$11/(GI218+$V$11)^2,0)</f>
        <v>1.7638491891160188E-5</v>
      </c>
      <c r="GY218" s="203">
        <f t="shared" ref="GY218:GY266" si="1342">IF($AA$12,GO218*$U$12/(GI218+$V$12)^2,0)</f>
        <v>0</v>
      </c>
      <c r="GZ218" s="203">
        <f t="shared" ref="GZ218:GZ266" si="1343">IF($AA$13,GP218*$U$13/(GI218+$V$13)^2,0)</f>
        <v>0</v>
      </c>
      <c r="HA218" s="203">
        <f t="shared" ref="HA218:HA266" si="1344">IF($AA$14,GQ218*$U$14/(GI218+$V$14)^2,0)</f>
        <v>0</v>
      </c>
      <c r="HB218" s="203">
        <f t="shared" ref="HB218:HB266" si="1345">IF($AA$15,GR218*$U$15/(GI218+$V$15)^2,0)</f>
        <v>0</v>
      </c>
      <c r="HC218" s="189">
        <f t="shared" ref="HC218:HC266" si="1346">IF($AA$16,GS218*$U$16/(GI218+$V$16)^2,0)</f>
        <v>0</v>
      </c>
      <c r="HD218" s="103">
        <f t="shared" ref="HD218:HD266" si="1347">IF($T218,GI218-(SUM(GJ218:GS218)-1)/SUM(GT218:HC218),0)</f>
        <v>339.12251427701125</v>
      </c>
      <c r="HE218" s="197">
        <f t="shared" ref="HE218:HE266" si="1348">IF($AA$7,EXP($T$7-$U$7/($V$7+HD218))*$BC218/$U$2,0)</f>
        <v>0.29999895058578657</v>
      </c>
      <c r="HF218" s="203">
        <f t="shared" ref="HF218:HF266" si="1349">IF($AA$8,EXP($T$8-$U$8/($V$8+HD218))*$BD218/$U$2,0)</f>
        <v>0.45992496419426482</v>
      </c>
      <c r="HG218" s="203">
        <f t="shared" ref="HG218:HG266" si="1350">IF($AA$9,EXP($T$9-$U$9/($V$9+HD218))*$BE218/$U$2,0)</f>
        <v>0.23962123650958927</v>
      </c>
      <c r="HH218" s="203">
        <f t="shared" ref="HH218:HH266" si="1351">IF($AA$10,EXP($T$10-$U$10/($V$10+HD218))*$BF218/$U$2,0)</f>
        <v>5.8099510123000821E-5</v>
      </c>
      <c r="HI218" s="203">
        <f t="shared" ref="HI218:HI266" si="1352">IF($AA$11,EXP($T$11-$U$11/($V$11+HD218))*$BG218/$U$2,0)</f>
        <v>3.9674920023638775E-4</v>
      </c>
      <c r="HJ218" s="203">
        <f t="shared" ref="HJ218:HJ266" si="1353">IF($AA$12,EXP($T$12-$U$12/($V$12+HD218))*$BH218/$U$2,0)</f>
        <v>0</v>
      </c>
      <c r="HK218" s="203">
        <f t="shared" ref="HK218:HK266" si="1354">IF($AA$13,EXP($T$13-$U$13/($V$13+HD218))*$BI218/$U$2,0)</f>
        <v>0</v>
      </c>
      <c r="HL218" s="203">
        <f t="shared" ref="HL218:HL266" si="1355">IF($AA$14,EXP($T$14-$U$14/($V$14+HD218))*$BJ218/$U$2,0)</f>
        <v>0</v>
      </c>
      <c r="HM218" s="203">
        <f t="shared" ref="HM218:HM266" si="1356">IF($AA$15,EXP($T$15-$U$15/($V$15+HD218))*$BK218/$U$2,0)</f>
        <v>0</v>
      </c>
      <c r="HN218" s="189">
        <f t="shared" ref="HN218:HN266" si="1357">IF($AA$16,EXP($T$16-$U$16/($V$16+HD218))*$BL218/$U$2,0)</f>
        <v>0</v>
      </c>
      <c r="HO218" s="197">
        <f t="shared" ref="HO218:HO266" si="1358">IF($AA$7,HE218*$U$7/(HD218+$V$7)^2,0)</f>
        <v>9.5961728590753491E-3</v>
      </c>
      <c r="HP218" s="203">
        <f t="shared" ref="HP218:HP266" si="1359">IF($AA$8,HF218*$U$8/(HD218+$V$8)^2,0)</f>
        <v>1.4451402725160916E-2</v>
      </c>
      <c r="HQ218" s="203">
        <f t="shared" ref="HQ218:HQ266" si="1360">IF($AA$9,HG218*$U$9/(HD218+$V$9)^2,0)</f>
        <v>8.125549720397059E-3</v>
      </c>
      <c r="HR218" s="203">
        <f t="shared" ref="HR218:HR266" si="1361">IF($AA$10,HH218*$U$10/(HD218+$V$10)^2,0)</f>
        <v>2.2078960102304876E-6</v>
      </c>
      <c r="HS218" s="203">
        <f t="shared" ref="HS218:HS266" si="1362">IF($AA$11,HI218*$U$11/(HD218+$V$11)^2,0)</f>
        <v>1.7638491891160188E-5</v>
      </c>
      <c r="HT218" s="203">
        <f t="shared" ref="HT218:HT266" si="1363">IF($AA$12,HJ218*$U$12/(HD218+$V$12)^2,0)</f>
        <v>0</v>
      </c>
      <c r="HU218" s="203">
        <f t="shared" ref="HU218:HU266" si="1364">IF($AA$13,HK218*$U$13/(HD218+$V$13)^2,0)</f>
        <v>0</v>
      </c>
      <c r="HV218" s="203">
        <f t="shared" ref="HV218:HV266" si="1365">IF($AA$14,HL218*$U$14/(HD218+$V$14)^2,0)</f>
        <v>0</v>
      </c>
      <c r="HW218" s="203">
        <f t="shared" ref="HW218:HW266" si="1366">IF($AA$15,HM218*$U$15/(HD218+$V$15)^2,0)</f>
        <v>0</v>
      </c>
      <c r="HX218" s="189">
        <f t="shared" ref="HX218:HX266" si="1367">IF($AA$16,HN218*$U$16/(HD218+$V$16)^2,0)</f>
        <v>0</v>
      </c>
      <c r="HY218" s="103">
        <f t="shared" ref="HY218:HY266" si="1368">IF($T218,HD218-(SUM(HE218:HN218)-1)/SUM(HO218:HX218),0)</f>
        <v>339.12251427701125</v>
      </c>
      <c r="HZ218" s="197">
        <f t="shared" ref="HZ218:HZ266" si="1369">IF($AA$7,EXP($T$7-$U$7/($V$7+HY218))*$BC218/$U$2,0)</f>
        <v>0.29999895058578657</v>
      </c>
      <c r="IA218" s="203">
        <f t="shared" ref="IA218:IA266" si="1370">IF($AA$8,EXP($T$8-$U$8/($V$8+HY218))*$BD218/$U$2,0)</f>
        <v>0.45992496419426482</v>
      </c>
      <c r="IB218" s="203">
        <f t="shared" ref="IB218:IB266" si="1371">IF($AA$9,EXP($T$9-$U$9/($V$9+HY218))*$BE218/$U$2,0)</f>
        <v>0.23962123650958927</v>
      </c>
      <c r="IC218" s="203">
        <f t="shared" ref="IC218:IC266" si="1372">IF($AA$10,EXP($T$10-$U$10/($V$10+HY218))*$BF218/$U$2,0)</f>
        <v>5.8099510123000821E-5</v>
      </c>
      <c r="ID218" s="203">
        <f t="shared" ref="ID218:ID266" si="1373">IF($AA$11,EXP($T$11-$U$11/($V$11+HY218))*$BG218/$U$2,0)</f>
        <v>3.9674920023638775E-4</v>
      </c>
      <c r="IE218" s="203">
        <f t="shared" ref="IE218:IE266" si="1374">IF($AA$12,EXP($T$12-$U$12/($V$12+HY218))*$BH218/$U$2,0)</f>
        <v>0</v>
      </c>
      <c r="IF218" s="203">
        <f t="shared" ref="IF218:IF266" si="1375">IF($AA$13,EXP($T$13-$U$13/($V$13+HY218))*$BI218/$U$2,0)</f>
        <v>0</v>
      </c>
      <c r="IG218" s="203">
        <f t="shared" ref="IG218:IG266" si="1376">IF($AA$14,EXP($T$14-$U$14/($V$14+HY218))*$BJ218/$U$2,0)</f>
        <v>0</v>
      </c>
      <c r="IH218" s="203">
        <f t="shared" ref="IH218:IH266" si="1377">IF($AA$15,EXP($T$15-$U$15/($V$15+HY218))*$BK218/$U$2,0)</f>
        <v>0</v>
      </c>
      <c r="II218" s="189">
        <f t="shared" ref="II218:II266" si="1378">IF($AA$16,EXP($T$16-$U$16/($V$16+HY218))*$BL218/$U$2,0)</f>
        <v>0</v>
      </c>
      <c r="IJ218" s="197">
        <f t="shared" ref="IJ218:IJ266" si="1379">IF($AA$7,HZ218*$U$7/(HY218+$V$7)^2,0)</f>
        <v>9.5961728590753491E-3</v>
      </c>
      <c r="IK218" s="203">
        <f t="shared" ref="IK218:IK266" si="1380">IF($AA$8,IA218*$U$8/(HY218+$V$8)^2,0)</f>
        <v>1.4451402725160916E-2</v>
      </c>
      <c r="IL218" s="203">
        <f t="shared" ref="IL218:IL266" si="1381">IF($AA$9,IB218*$U$9/(HY218+$V$9)^2,0)</f>
        <v>8.125549720397059E-3</v>
      </c>
      <c r="IM218" s="203">
        <f t="shared" ref="IM218:IM266" si="1382">IF($AA$10,IC218*$U$10/(HY218+$V$10)^2,0)</f>
        <v>2.2078960102304876E-6</v>
      </c>
      <c r="IN218" s="203">
        <f t="shared" ref="IN218:IN266" si="1383">IF($AA$11,ID218*$U$11/(HY218+$V$11)^2,0)</f>
        <v>1.7638491891160188E-5</v>
      </c>
      <c r="IO218" s="203">
        <f t="shared" ref="IO218:IO266" si="1384">IF($AA$12,IE218*$U$12/(HY218+$V$12)^2,0)</f>
        <v>0</v>
      </c>
      <c r="IP218" s="203">
        <f t="shared" ref="IP218:IP266" si="1385">IF($AA$13,IF218*$U$13/(HY218+$V$13)^2,0)</f>
        <v>0</v>
      </c>
      <c r="IQ218" s="203">
        <f t="shared" ref="IQ218:IQ266" si="1386">IF($AA$14,IG218*$U$14/(HY218+$V$14)^2,0)</f>
        <v>0</v>
      </c>
      <c r="IR218" s="203">
        <f t="shared" ref="IR218:IR266" si="1387">IF($AA$15,IH218*$U$15/(HY218+$V$15)^2,0)</f>
        <v>0</v>
      </c>
      <c r="IS218" s="189">
        <f t="shared" ref="IS218:IS266" si="1388">IF($AA$16,II218*$U$16/(HY218+$V$16)^2,0)</f>
        <v>0</v>
      </c>
      <c r="IT218" s="103">
        <f t="shared" ref="IT218:IT266" si="1389">IF($T218,HY218-(SUM(HZ218:II218)-1)/SUM(IJ218:IS218),0)</f>
        <v>339.12251427701125</v>
      </c>
      <c r="IU218" s="197">
        <f t="shared" ref="IU218:IU266" si="1390">IF($AA$7,EXP($T$7-$U$7/($V$7+IT218))*$BC218/$U$2,0)</f>
        <v>0.29999895058578657</v>
      </c>
      <c r="IV218" s="203">
        <f t="shared" ref="IV218:IV266" si="1391">IF($AA$8,EXP($T$8-$U$8/($V$8+IT218))*$BD218/$U$2,0)</f>
        <v>0.45992496419426482</v>
      </c>
      <c r="IW218" s="203">
        <f t="shared" ref="IW218:IW266" si="1392">IF($AA$9,EXP($T$9-$U$9/($V$9+IT218))*$BE218/$U$2,0)</f>
        <v>0.23962123650958927</v>
      </c>
      <c r="IX218" s="203">
        <f t="shared" ref="IX218:IX266" si="1393">IF($AA$10,EXP($T$10-$U$10/($V$10+IT218))*$BF218/$U$2,0)</f>
        <v>5.8099510123000821E-5</v>
      </c>
      <c r="IY218" s="203">
        <f t="shared" ref="IY218:IY266" si="1394">IF($AA$11,EXP($T$11-$U$11/($V$11+IT218))*$BG218/$U$2,0)</f>
        <v>3.9674920023638775E-4</v>
      </c>
      <c r="IZ218" s="203">
        <f t="shared" ref="IZ218:IZ266" si="1395">IF($AA$12,EXP($T$12-$U$12/($V$12+IT218))*$BH218/$U$2,0)</f>
        <v>0</v>
      </c>
      <c r="JA218" s="203">
        <f t="shared" ref="JA218:JA266" si="1396">IF($AA$13,EXP($T$13-$U$13/($V$13+IT218))*$BI218/$U$2,0)</f>
        <v>0</v>
      </c>
      <c r="JB218" s="203">
        <f t="shared" ref="JB218:JB266" si="1397">IF($AA$14,EXP($T$14-$U$14/($V$14+IT218))*$BJ218/$U$2,0)</f>
        <v>0</v>
      </c>
      <c r="JC218" s="203">
        <f t="shared" ref="JC218:JC266" si="1398">IF($AA$15,EXP($T$15-$U$15/($V$15+IT218))*$BK218/$U$2,0)</f>
        <v>0</v>
      </c>
      <c r="JD218" s="189">
        <f t="shared" ref="JD218:JD266" si="1399">IF($AA$16,EXP($T$16-$U$16/($V$16+IT218))*$BL218/$U$2,0)</f>
        <v>0</v>
      </c>
      <c r="JE218" s="197">
        <f t="shared" ref="JE218:JE266" si="1400">IF($AA$7,IU218*$U$7/(IT218+$V$7)^2,0)</f>
        <v>9.5961728590753491E-3</v>
      </c>
      <c r="JF218" s="203">
        <f t="shared" ref="JF218:JF266" si="1401">IF($AA$8,IV218*$U$8/(IT218+$V$8)^2,0)</f>
        <v>1.4451402725160916E-2</v>
      </c>
      <c r="JG218" s="203">
        <f t="shared" ref="JG218:JG266" si="1402">IF($AA$9,IW218*$U$9/(IT218+$V$9)^2,0)</f>
        <v>8.125549720397059E-3</v>
      </c>
      <c r="JH218" s="203">
        <f t="shared" ref="JH218:JH266" si="1403">IF($AA$10,IX218*$U$10/(IT218+$V$10)^2,0)</f>
        <v>2.2078960102304876E-6</v>
      </c>
      <c r="JI218" s="203">
        <f t="shared" ref="JI218:JI266" si="1404">IF($AA$11,IY218*$U$11/(IT218+$V$11)^2,0)</f>
        <v>1.7638491891160188E-5</v>
      </c>
      <c r="JJ218" s="203">
        <f t="shared" ref="JJ218:JJ266" si="1405">IF($AA$12,IZ218*$U$12/(IT218+$V$12)^2,0)</f>
        <v>0</v>
      </c>
      <c r="JK218" s="203">
        <f t="shared" ref="JK218:JK266" si="1406">IF($AA$13,JA218*$U$13/(IT218+$V$13)^2,0)</f>
        <v>0</v>
      </c>
      <c r="JL218" s="203">
        <f t="shared" ref="JL218:JL266" si="1407">IF($AA$14,JB218*$U$14/(IT218+$V$14)^2,0)</f>
        <v>0</v>
      </c>
      <c r="JM218" s="203">
        <f t="shared" ref="JM218:JM266" si="1408">IF($AA$15,JC218*$U$15/(IT218+$V$15)^2,0)</f>
        <v>0</v>
      </c>
      <c r="JN218" s="189">
        <f t="shared" ref="JN218:JN266" si="1409">IF($AA$16,JD218*$U$16/(IT218+$V$16)^2,0)</f>
        <v>0</v>
      </c>
      <c r="JO218" s="103">
        <f t="shared" ref="JO218:JO266" si="1410">IF($T218,IT218-(SUM(IU218:JD218)-1)/SUM(JE218:JN218),0)</f>
        <v>339.12251427701125</v>
      </c>
      <c r="JP218" s="197">
        <f t="shared" ref="JP218:JP266" si="1411">IF($AA$7,EXP($T$7-$U$7/($V$7+JO218))*$BC218/$U$2,0)</f>
        <v>0.29999895058578657</v>
      </c>
      <c r="JQ218" s="203">
        <f t="shared" ref="JQ218:JQ266" si="1412">IF($AA$8,EXP($T$8-$U$8/($V$8+JO218))*$BD218/$U$2,0)</f>
        <v>0.45992496419426482</v>
      </c>
      <c r="JR218" s="203">
        <f t="shared" ref="JR218:JR266" si="1413">IF($AA$9,EXP($T$9-$U$9/($V$9+JO218))*$BE218/$U$2,0)</f>
        <v>0.23962123650958927</v>
      </c>
      <c r="JS218" s="203">
        <f t="shared" ref="JS218:JS266" si="1414">IF($AA$10,EXP($T$10-$U$10/($V$10+JO218))*$BF218/$U$2,0)</f>
        <v>5.8099510123000821E-5</v>
      </c>
      <c r="JT218" s="203">
        <f t="shared" ref="JT218:JT266" si="1415">IF($AA$11,EXP($T$11-$U$11/($V$11+JO218))*$BG218/$U$2,0)</f>
        <v>3.9674920023638775E-4</v>
      </c>
      <c r="JU218" s="203">
        <f t="shared" ref="JU218:JU266" si="1416">IF($AA$12,EXP($T$12-$U$12/($V$12+JO218))*$BH218/$U$2,0)</f>
        <v>0</v>
      </c>
      <c r="JV218" s="203">
        <f t="shared" ref="JV218:JV266" si="1417">IF($AA$13,EXP($T$13-$U$13/($V$13+JO218))*$BI218/$U$2,0)</f>
        <v>0</v>
      </c>
      <c r="JW218" s="203">
        <f t="shared" ref="JW218:JW266" si="1418">IF($AA$14,EXP($T$14-$U$14/($V$14+JO218))*$BJ218/$U$2,0)</f>
        <v>0</v>
      </c>
      <c r="JX218" s="203">
        <f t="shared" ref="JX218:JX266" si="1419">IF($AA$15,EXP($T$15-$U$15/($V$15+JO218))*$BK218/$U$2,0)</f>
        <v>0</v>
      </c>
      <c r="JY218" s="189">
        <f t="shared" ref="JY218:JY266" si="1420">IF($AA$16,EXP($T$16-$U$16/($V$16+JO218))*$BL218/$U$2,0)</f>
        <v>0</v>
      </c>
      <c r="JZ218" s="197">
        <f t="shared" ref="JZ218:JZ266" si="1421">IF($AA$7,JP218*$U$7/(JO218+$V$7)^2,0)</f>
        <v>9.5961728590753491E-3</v>
      </c>
      <c r="KA218" s="203">
        <f t="shared" ref="KA218:KA266" si="1422">IF($AA$8,JQ218*$U$8/(JO218+$V$8)^2,0)</f>
        <v>1.4451402725160916E-2</v>
      </c>
      <c r="KB218" s="203">
        <f t="shared" ref="KB218:KB266" si="1423">IF($AA$9,JR218*$U$9/(JO218+$V$9)^2,0)</f>
        <v>8.125549720397059E-3</v>
      </c>
      <c r="KC218" s="203">
        <f t="shared" ref="KC218:KC266" si="1424">IF($AA$10,JS218*$U$10/(JO218+$V$10)^2,0)</f>
        <v>2.2078960102304876E-6</v>
      </c>
      <c r="KD218" s="203">
        <f t="shared" ref="KD218:KD266" si="1425">IF($AA$11,JT218*$U$11/(JO218+$V$11)^2,0)</f>
        <v>1.7638491891160188E-5</v>
      </c>
      <c r="KE218" s="203">
        <f t="shared" ref="KE218:KE266" si="1426">IF($AA$12,JU218*$U$12/(JO218+$V$12)^2,0)</f>
        <v>0</v>
      </c>
      <c r="KF218" s="203">
        <f t="shared" ref="KF218:KF266" si="1427">IF($AA$13,JV218*$U$13/(JO218+$V$13)^2,0)</f>
        <v>0</v>
      </c>
      <c r="KG218" s="203">
        <f t="shared" ref="KG218:KG266" si="1428">IF($AA$14,JW218*$U$14/(JO218+$V$14)^2,0)</f>
        <v>0</v>
      </c>
      <c r="KH218" s="203">
        <f t="shared" ref="KH218:KH266" si="1429">IF($AA$15,JX218*$U$15/(JO218+$V$15)^2,0)</f>
        <v>0</v>
      </c>
      <c r="KI218" s="189">
        <f t="shared" ref="KI218:KI266" si="1430">IF($AA$16,JY218*$U$16/(JO218+$V$16)^2,0)</f>
        <v>0</v>
      </c>
      <c r="KJ218" s="103">
        <f t="shared" ref="KJ218:KJ266" si="1431">IF($T218,JO218-(SUM(JP218:JY218)-1)/SUM(JZ218:KI218),0)</f>
        <v>339.12251427701125</v>
      </c>
      <c r="KK218" s="197">
        <f t="shared" ref="KK218:KK266" si="1432">IF($AA$7,EXP($T$7-$U$7/($V$7+KJ218))*$BC218/$U$2,0)</f>
        <v>0.29999895058578657</v>
      </c>
      <c r="KL218" s="203">
        <f t="shared" ref="KL218:KL266" si="1433">IF($AA$8,EXP($T$8-$U$8/($V$8+KJ218))*$BD218/$U$2,0)</f>
        <v>0.45992496419426482</v>
      </c>
      <c r="KM218" s="203">
        <f t="shared" ref="KM218:KM266" si="1434">IF($AA$9,EXP($T$9-$U$9/($V$9+KJ218))*$BE218/$U$2,0)</f>
        <v>0.23962123650958927</v>
      </c>
      <c r="KN218" s="203">
        <f t="shared" ref="KN218:KN266" si="1435">IF($AA$10,EXP($T$10-$U$10/($V$10+KJ218))*$BF218/$U$2,0)</f>
        <v>5.8099510123000821E-5</v>
      </c>
      <c r="KO218" s="203">
        <f t="shared" ref="KO218:KO266" si="1436">IF($AA$11,EXP($T$11-$U$11/($V$11+KJ218))*$BG218/$U$2,0)</f>
        <v>3.9674920023638775E-4</v>
      </c>
      <c r="KP218" s="203">
        <f t="shared" ref="KP218:KP266" si="1437">IF($AA$12,EXP($T$12-$U$12/($V$12+KJ218))*$BH218/$U$2,0)</f>
        <v>0</v>
      </c>
      <c r="KQ218" s="203">
        <f t="shared" ref="KQ218:KQ266" si="1438">IF($AA$13,EXP($T$13-$U$13/($V$13+KJ218))*$BI218/$U$2,0)</f>
        <v>0</v>
      </c>
      <c r="KR218" s="203">
        <f t="shared" ref="KR218:KR266" si="1439">IF($AA$14,EXP($T$14-$U$14/($V$14+KJ218))*$BJ218/$U$2,0)</f>
        <v>0</v>
      </c>
      <c r="KS218" s="203">
        <f t="shared" ref="KS218:KS266" si="1440">IF($AA$15,EXP($T$15-$U$15/($V$15+KJ218))*$BK218/$U$2,0)</f>
        <v>0</v>
      </c>
      <c r="KT218" s="189">
        <f t="shared" ref="KT218:KT266" si="1441">IF($AA$16,EXP($T$16-$U$16/($V$16+KJ218))*$BL218/$U$2,0)</f>
        <v>0</v>
      </c>
      <c r="KU218" s="197">
        <f t="shared" ref="KU218:KU266" si="1442">IF($AA$7,KK218*$U$7/(KJ218+$V$7)^2,0)</f>
        <v>9.5961728590753491E-3</v>
      </c>
      <c r="KV218" s="203">
        <f t="shared" ref="KV218:KV266" si="1443">IF($AA$8,KL218*$U$8/(KJ218+$V$8)^2,0)</f>
        <v>1.4451402725160916E-2</v>
      </c>
      <c r="KW218" s="203">
        <f t="shared" ref="KW218:KW266" si="1444">IF($AA$9,KM218*$U$9/(KJ218+$V$9)^2,0)</f>
        <v>8.125549720397059E-3</v>
      </c>
      <c r="KX218" s="203">
        <f t="shared" ref="KX218:KX266" si="1445">IF($AA$10,KN218*$U$10/(KJ218+$V$10)^2,0)</f>
        <v>2.2078960102304876E-6</v>
      </c>
      <c r="KY218" s="203">
        <f t="shared" ref="KY218:KY266" si="1446">IF($AA$11,KO218*$U$11/(KJ218+$V$11)^2,0)</f>
        <v>1.7638491891160188E-5</v>
      </c>
      <c r="KZ218" s="203">
        <f t="shared" ref="KZ218:KZ266" si="1447">IF($AA$12,KP218*$U$12/(KJ218+$V$12)^2,0)</f>
        <v>0</v>
      </c>
      <c r="LA218" s="203">
        <f t="shared" ref="LA218:LA266" si="1448">IF($AA$13,KQ218*$U$13/(KJ218+$V$13)^2,0)</f>
        <v>0</v>
      </c>
      <c r="LB218" s="203">
        <f t="shared" ref="LB218:LB266" si="1449">IF($AA$14,KR218*$U$14/(KJ218+$V$14)^2,0)</f>
        <v>0</v>
      </c>
      <c r="LC218" s="203">
        <f t="shared" ref="LC218:LC266" si="1450">IF($AA$15,KS218*$U$15/(KJ218+$V$15)^2,0)</f>
        <v>0</v>
      </c>
      <c r="LD218" s="189">
        <f t="shared" ref="LD218:LD266" si="1451">IF($AA$16,KT218*$U$16/(KJ218+$V$16)^2,0)</f>
        <v>0</v>
      </c>
      <c r="LE218" s="103">
        <f t="shared" ref="LE218:LE266" si="1452">IF($T218,KJ218-(SUM(KK218:KT218)-1)/SUM(KU218:LD218),0)</f>
        <v>339.12251427701125</v>
      </c>
      <c r="LF218" s="197">
        <f t="shared" ref="LF218:LF266" si="1453">IF($AA$7,EXP($T$7-$U$7/($V$7+LE218))*$BC218/$U$2,0)</f>
        <v>0.29999895058578657</v>
      </c>
      <c r="LG218" s="203">
        <f t="shared" ref="LG218:LG266" si="1454">IF($AA$8,EXP($T$8-$U$8/($V$8+LE218))*$BD218/$U$2,0)</f>
        <v>0.45992496419426482</v>
      </c>
      <c r="LH218" s="203">
        <f t="shared" ref="LH218:LH266" si="1455">IF($AA$9,EXP($T$9-$U$9/($V$9+LE218))*$BE218/$U$2,0)</f>
        <v>0.23962123650958927</v>
      </c>
      <c r="LI218" s="203">
        <f t="shared" ref="LI218:LI266" si="1456">IF($AA$10,EXP($T$10-$U$10/($V$10+LE218))*$BF218/$U$2,0)</f>
        <v>5.8099510123000821E-5</v>
      </c>
      <c r="LJ218" s="203">
        <f t="shared" ref="LJ218:LJ266" si="1457">IF($AA$11,EXP($T$11-$U$11/($V$11+LE218))*$BG218/$U$2,0)</f>
        <v>3.9674920023638775E-4</v>
      </c>
      <c r="LK218" s="203">
        <f t="shared" ref="LK218:LK266" si="1458">IF($AA$12,EXP($T$12-$U$12/($V$12+LE218))*$BH218/$U$2,0)</f>
        <v>0</v>
      </c>
      <c r="LL218" s="203">
        <f t="shared" ref="LL218:LL266" si="1459">IF($AA$13,EXP($T$13-$U$13/($V$13+LE218))*$BI218/$U$2,0)</f>
        <v>0</v>
      </c>
      <c r="LM218" s="203">
        <f t="shared" ref="LM218:LM266" si="1460">IF($AA$14,EXP($T$14-$U$14/($V$14+LE218))*$BJ218/$U$2,0)</f>
        <v>0</v>
      </c>
      <c r="LN218" s="203">
        <f t="shared" ref="LN218:LN266" si="1461">IF($AA$15,EXP($T$15-$U$15/($V$15+LE218))*$BK218/$U$2,0)</f>
        <v>0</v>
      </c>
      <c r="LO218" s="189">
        <f t="shared" ref="LO218:LO266" si="1462">IF($AA$16,EXP($T$16-$U$16/($V$16+LE218))*$BL218/$U$2,0)</f>
        <v>0</v>
      </c>
      <c r="LP218" s="197">
        <f t="shared" ref="LP218:LP266" si="1463">IF($AA$7,LF218*$U$7/(LE218+$V$7)^2,0)</f>
        <v>9.5961728590753491E-3</v>
      </c>
      <c r="LQ218" s="203">
        <f t="shared" ref="LQ218:LQ266" si="1464">IF($AA$8,LG218*$U$8/(LE218+$V$8)^2,0)</f>
        <v>1.4451402725160916E-2</v>
      </c>
      <c r="LR218" s="203">
        <f t="shared" ref="LR218:LR266" si="1465">IF($AA$9,LH218*$U$9/(LE218+$V$9)^2,0)</f>
        <v>8.125549720397059E-3</v>
      </c>
      <c r="LS218" s="203">
        <f t="shared" ref="LS218:LS266" si="1466">IF($AA$10,LI218*$U$10/(LE218+$V$10)^2,0)</f>
        <v>2.2078960102304876E-6</v>
      </c>
      <c r="LT218" s="203">
        <f t="shared" ref="LT218:LT266" si="1467">IF($AA$11,LJ218*$U$11/(LE218+$V$11)^2,0)</f>
        <v>1.7638491891160188E-5</v>
      </c>
      <c r="LU218" s="203">
        <f t="shared" ref="LU218:LU266" si="1468">IF($AA$12,LK218*$U$12/(LE218+$V$12)^2,0)</f>
        <v>0</v>
      </c>
      <c r="LV218" s="203">
        <f t="shared" ref="LV218:LV266" si="1469">IF($AA$13,LL218*$U$13/(LE218+$V$13)^2,0)</f>
        <v>0</v>
      </c>
      <c r="LW218" s="203">
        <f t="shared" ref="LW218:LW266" si="1470">IF($AA$14,LM218*$U$14/(LE218+$V$14)^2,0)</f>
        <v>0</v>
      </c>
      <c r="LX218" s="203">
        <f t="shared" ref="LX218:LX266" si="1471">IF($AA$15,LN218*$U$15/(LE218+$V$15)^2,0)</f>
        <v>0</v>
      </c>
      <c r="LY218" s="189">
        <f t="shared" ref="LY218:LY266" si="1472">IF($AA$16,LO218*$U$16/(LE218+$V$16)^2,0)</f>
        <v>0</v>
      </c>
      <c r="LZ218" s="103">
        <f t="shared" ref="LZ218:LZ266" si="1473">IF($T218,LE218-(SUM(LF218:LO218)-1)/SUM(LP218:LY218),0)</f>
        <v>339.12251427701125</v>
      </c>
      <c r="MA218" s="197">
        <f t="shared" ref="MA218:MA266" si="1474">IF($AA$7,EXP($T$7-$U$7/($V$7+LZ218))*$BC218/$U$2,0)</f>
        <v>0.29999895058578657</v>
      </c>
      <c r="MB218" s="203">
        <f t="shared" ref="MB218:MB266" si="1475">IF($AA$8,EXP($T$8-$U$8/($V$8+LZ218))*$BD218/$U$2,0)</f>
        <v>0.45992496419426482</v>
      </c>
      <c r="MC218" s="203">
        <f t="shared" ref="MC218:MC266" si="1476">IF($AA$9,EXP($T$9-$U$9/($V$9+LZ218))*$BE218/$U$2,0)</f>
        <v>0.23962123650958927</v>
      </c>
      <c r="MD218" s="203">
        <f t="shared" ref="MD218:MD266" si="1477">IF($AA$10,EXP($T$10-$U$10/($V$10+LZ218))*$BF218/$U$2,0)</f>
        <v>5.8099510123000821E-5</v>
      </c>
      <c r="ME218" s="203">
        <f t="shared" ref="ME218:ME266" si="1478">IF($AA$11,EXP($T$11-$U$11/($V$11+LZ218))*$BG218/$U$2,0)</f>
        <v>3.9674920023638775E-4</v>
      </c>
      <c r="MF218" s="203">
        <f t="shared" ref="MF218:MF266" si="1479">IF($AA$12,EXP($T$12-$U$12/($V$12+LZ218))*$BH218/$U$2,0)</f>
        <v>0</v>
      </c>
      <c r="MG218" s="203">
        <f t="shared" ref="MG218:MG266" si="1480">IF($AA$13,EXP($T$13-$U$13/($V$13+LZ218))*$BI218/$U$2,0)</f>
        <v>0</v>
      </c>
      <c r="MH218" s="203">
        <f t="shared" ref="MH218:MH266" si="1481">IF($AA$14,EXP($T$14-$U$14/($V$14+LZ218))*$BJ218/$U$2,0)</f>
        <v>0</v>
      </c>
      <c r="MI218" s="203">
        <f t="shared" ref="MI218:MI266" si="1482">IF($AA$15,EXP($T$15-$U$15/($V$15+LZ218))*$BK218/$U$2,0)</f>
        <v>0</v>
      </c>
      <c r="MJ218" s="189">
        <f t="shared" ref="MJ218:MJ266" si="1483">IF($AA$16,EXP($T$16-$U$16/($V$16+LZ218))*$BL218/$U$2,0)</f>
        <v>0</v>
      </c>
      <c r="MK218" s="197">
        <f t="shared" ref="MK218:MK266" si="1484">IF($AA$7,MA218*$U$7/(LZ218+$V$7)^2,0)</f>
        <v>9.5961728590753491E-3</v>
      </c>
      <c r="ML218" s="203">
        <f t="shared" ref="ML218:ML266" si="1485">IF($AA$8,MB218*$U$8/(LZ218+$V$8)^2,0)</f>
        <v>1.4451402725160916E-2</v>
      </c>
      <c r="MM218" s="203">
        <f t="shared" ref="MM218:MM266" si="1486">IF($AA$9,MC218*$U$9/(LZ218+$V$9)^2,0)</f>
        <v>8.125549720397059E-3</v>
      </c>
      <c r="MN218" s="203">
        <f t="shared" ref="MN218:MN266" si="1487">IF($AA$10,MD218*$U$10/(LZ218+$V$10)^2,0)</f>
        <v>2.2078960102304876E-6</v>
      </c>
      <c r="MO218" s="203">
        <f t="shared" ref="MO218:MO266" si="1488">IF($AA$11,ME218*$U$11/(LZ218+$V$11)^2,0)</f>
        <v>1.7638491891160188E-5</v>
      </c>
      <c r="MP218" s="203">
        <f t="shared" ref="MP218:MP266" si="1489">IF($AA$12,MF218*$U$12/(LZ218+$V$12)^2,0)</f>
        <v>0</v>
      </c>
      <c r="MQ218" s="203">
        <f t="shared" ref="MQ218:MQ266" si="1490">IF($AA$13,MG218*$U$13/(LZ218+$V$13)^2,0)</f>
        <v>0</v>
      </c>
      <c r="MR218" s="203">
        <f t="shared" ref="MR218:MR266" si="1491">IF($AA$14,MH218*$U$14/(LZ218+$V$14)^2,0)</f>
        <v>0</v>
      </c>
      <c r="MS218" s="203">
        <f t="shared" ref="MS218:MS266" si="1492">IF($AA$15,MI218*$U$15/(LZ218+$V$15)^2,0)</f>
        <v>0</v>
      </c>
      <c r="MT218" s="189">
        <f t="shared" ref="MT218:MT266" si="1493">IF($AA$16,MJ218*$U$16/(LZ218+$V$16)^2,0)</f>
        <v>0</v>
      </c>
      <c r="MU218" s="103">
        <f t="shared" ref="MU218:MU266" si="1494">IF($T218,LZ218-(SUM(MA218:MJ218)-1)/SUM(MK218:MT218),0)</f>
        <v>339.12251427701125</v>
      </c>
      <c r="MV218" s="197">
        <f t="shared" ref="MV218:MV266" si="1495">IF($AA$7,EXP($T$7-$U$7/($V$7+MU218))*$BC218/$U$2,0)</f>
        <v>0.29999895058578657</v>
      </c>
      <c r="MW218" s="203">
        <f t="shared" ref="MW218:MW266" si="1496">IF($AA$8,EXP($T$8-$U$8/($V$8+MU218))*$BD218/$U$2,0)</f>
        <v>0.45992496419426482</v>
      </c>
      <c r="MX218" s="203">
        <f t="shared" ref="MX218:MX266" si="1497">IF($AA$9,EXP($T$9-$U$9/($V$9+MU218))*$BE218/$U$2,0)</f>
        <v>0.23962123650958927</v>
      </c>
      <c r="MY218" s="203">
        <f t="shared" ref="MY218:MY266" si="1498">IF($AA$10,EXP($T$10-$U$10/($V$10+MU218))*$BF218/$U$2,0)</f>
        <v>5.8099510123000821E-5</v>
      </c>
      <c r="MZ218" s="203">
        <f t="shared" ref="MZ218:MZ266" si="1499">IF($AA$11,EXP($T$11-$U$11/($V$11+MU218))*$BG218/$U$2,0)</f>
        <v>3.9674920023638775E-4</v>
      </c>
      <c r="NA218" s="203">
        <f t="shared" ref="NA218:NA266" si="1500">IF($AA$12,EXP($T$12-$U$12/($V$12+MU218))*$BH218/$U$2,0)</f>
        <v>0</v>
      </c>
      <c r="NB218" s="203">
        <f t="shared" ref="NB218:NB266" si="1501">IF($AA$13,EXP($T$13-$U$13/($V$13+MU218))*$BI218/$U$2,0)</f>
        <v>0</v>
      </c>
      <c r="NC218" s="203">
        <f t="shared" ref="NC218:NC266" si="1502">IF($AA$14,EXP($T$14-$U$14/($V$14+MU218))*$BJ218/$U$2,0)</f>
        <v>0</v>
      </c>
      <c r="ND218" s="203">
        <f t="shared" ref="ND218:ND266" si="1503">IF($AA$15,EXP($T$15-$U$15/($V$15+MU218))*$BK218/$U$2,0)</f>
        <v>0</v>
      </c>
      <c r="NE218" s="189">
        <f t="shared" ref="NE218:NE266" si="1504">IF($AA$16,EXP($T$16-$U$16/($V$16+MU218))*$BL218/$U$2,0)</f>
        <v>0</v>
      </c>
      <c r="NF218" s="197">
        <f t="shared" ref="NF218:NF266" si="1505">IF($AA$7,MV218*$U$7/(MU218+$V$7)^2,0)</f>
        <v>9.5961728590753491E-3</v>
      </c>
      <c r="NG218" s="203">
        <f t="shared" ref="NG218:NG266" si="1506">IF($AA$8,MW218*$U$8/(MU218+$V$8)^2,0)</f>
        <v>1.4451402725160916E-2</v>
      </c>
      <c r="NH218" s="203">
        <f t="shared" ref="NH218:NH266" si="1507">IF($AA$9,MX218*$U$9/(MU218+$V$9)^2,0)</f>
        <v>8.125549720397059E-3</v>
      </c>
      <c r="NI218" s="203">
        <f t="shared" ref="NI218:NI266" si="1508">IF($AA$10,MY218*$U$10/(MU218+$V$10)^2,0)</f>
        <v>2.2078960102304876E-6</v>
      </c>
      <c r="NJ218" s="203">
        <f t="shared" ref="NJ218:NJ266" si="1509">IF($AA$11,MZ218*$U$11/(MU218+$V$11)^2,0)</f>
        <v>1.7638491891160188E-5</v>
      </c>
      <c r="NK218" s="203">
        <f t="shared" ref="NK218:NK266" si="1510">IF($AA$12,NA218*$U$12/(MU218+$V$12)^2,0)</f>
        <v>0</v>
      </c>
      <c r="NL218" s="203">
        <f t="shared" ref="NL218:NL266" si="1511">IF($AA$13,NB218*$U$13/(MU218+$V$13)^2,0)</f>
        <v>0</v>
      </c>
      <c r="NM218" s="203">
        <f t="shared" ref="NM218:NM266" si="1512">IF($AA$14,NC218*$U$14/(MU218+$V$14)^2,0)</f>
        <v>0</v>
      </c>
      <c r="NN218" s="203">
        <f t="shared" ref="NN218:NN266" si="1513">IF($AA$15,ND218*$U$15/(MU218+$V$15)^2,0)</f>
        <v>0</v>
      </c>
      <c r="NO218" s="189">
        <f t="shared" ref="NO218:NO266" si="1514">IF($AA$16,NE218*$U$16/(MU218+$V$16)^2,0)</f>
        <v>0</v>
      </c>
      <c r="NP218" s="103">
        <f t="shared" ref="NP218:NP266" si="1515">IF($T218,MU218-(SUM(MV218:NE218)-1)/SUM(NF218:NO218),0)</f>
        <v>339.12251427701125</v>
      </c>
      <c r="NQ218" s="197">
        <f t="shared" ref="NQ218:NQ266" si="1516">IF($AA$7,EXP($T$7-$U$7/($V$7+NP218))*$BC218/$U$2,0)</f>
        <v>0.29999895058578657</v>
      </c>
      <c r="NR218" s="203">
        <f t="shared" ref="NR218:NR266" si="1517">IF($AA$8,EXP($T$8-$U$8/($V$8+NP218))*$BD218/$U$2,0)</f>
        <v>0.45992496419426482</v>
      </c>
      <c r="NS218" s="203">
        <f t="shared" ref="NS218:NS266" si="1518">IF($AA$9,EXP($T$9-$U$9/($V$9+NP218))*$BE218/$U$2,0)</f>
        <v>0.23962123650958927</v>
      </c>
      <c r="NT218" s="203">
        <f t="shared" ref="NT218:NT266" si="1519">IF($AA$10,EXP($T$10-$U$10/($V$10+NP218))*$BF218/$U$2,0)</f>
        <v>5.8099510123000821E-5</v>
      </c>
      <c r="NU218" s="203">
        <f t="shared" ref="NU218:NU266" si="1520">IF($AA$11,EXP($T$11-$U$11/($V$11+NP218))*$BG218/$U$2,0)</f>
        <v>3.9674920023638775E-4</v>
      </c>
      <c r="NV218" s="203">
        <f t="shared" ref="NV218:NV266" si="1521">IF($AA$12,EXP($T$12-$U$12/($V$12+NP218))*$BH218/$U$2,0)</f>
        <v>0</v>
      </c>
      <c r="NW218" s="203">
        <f t="shared" ref="NW218:NW266" si="1522">IF($AA$13,EXP($T$13-$U$13/($V$13+NP218))*$BI218/$U$2,0)</f>
        <v>0</v>
      </c>
      <c r="NX218" s="203">
        <f t="shared" ref="NX218:NX266" si="1523">IF($AA$14,EXP($T$14-$U$14/($V$14+NP218))*$BJ218/$U$2,0)</f>
        <v>0</v>
      </c>
      <c r="NY218" s="203">
        <f t="shared" ref="NY218:NY266" si="1524">IF($AA$15,EXP($T$15-$U$15/($V$15+NP218))*$BK218/$U$2,0)</f>
        <v>0</v>
      </c>
      <c r="NZ218" s="189">
        <f t="shared" ref="NZ218:NZ266" si="1525">IF($AA$16,EXP($T$16-$U$16/($V$16+NP218))*$BL218/$U$2,0)</f>
        <v>0</v>
      </c>
      <c r="OA218" s="197">
        <f t="shared" ref="OA218:OA266" si="1526">IF($AA$7,NQ218*$U$7/(NP218+$V$7)^2,0)</f>
        <v>9.5961728590753491E-3</v>
      </c>
      <c r="OB218" s="203">
        <f t="shared" ref="OB218:OB266" si="1527">IF($AA$8,NR218*$U$8/(NP218+$V$8)^2,0)</f>
        <v>1.4451402725160916E-2</v>
      </c>
      <c r="OC218" s="203">
        <f t="shared" ref="OC218:OC266" si="1528">IF($AA$9,NS218*$U$9/(NP218+$V$9)^2,0)</f>
        <v>8.125549720397059E-3</v>
      </c>
      <c r="OD218" s="203">
        <f t="shared" ref="OD218:OD266" si="1529">IF($AA$10,NT218*$U$10/(NP218+$V$10)^2,0)</f>
        <v>2.2078960102304876E-6</v>
      </c>
      <c r="OE218" s="203">
        <f t="shared" ref="OE218:OE266" si="1530">IF($AA$11,NU218*$U$11/(NP218+$V$11)^2,0)</f>
        <v>1.7638491891160188E-5</v>
      </c>
      <c r="OF218" s="203">
        <f t="shared" ref="OF218:OF266" si="1531">IF($AA$12,NV218*$U$12/(NP218+$V$12)^2,0)</f>
        <v>0</v>
      </c>
      <c r="OG218" s="203">
        <f t="shared" ref="OG218:OG266" si="1532">IF($AA$13,NW218*$U$13/(NP218+$V$13)^2,0)</f>
        <v>0</v>
      </c>
      <c r="OH218" s="203">
        <f t="shared" ref="OH218:OH266" si="1533">IF($AA$14,NX218*$U$14/(NP218+$V$14)^2,0)</f>
        <v>0</v>
      </c>
      <c r="OI218" s="203">
        <f t="shared" ref="OI218:OI266" si="1534">IF($AA$15,NY218*$U$15/(NP218+$V$15)^2,0)</f>
        <v>0</v>
      </c>
      <c r="OJ218" s="189">
        <f t="shared" ref="OJ218:OJ266" si="1535">IF($AA$16,NZ218*$U$16/(NP218+$V$16)^2,0)</f>
        <v>0</v>
      </c>
      <c r="OK218" s="103">
        <f t="shared" ref="OK218:OK266" si="1536">IF($T218,NP218-(SUM(NQ218:NZ218)-1)/SUM(OA218:OJ218),0)</f>
        <v>339.12251427701125</v>
      </c>
      <c r="OL218" s="197">
        <f t="shared" ref="OL218:OL266" si="1537">IF($AA$7,EXP($T$7-$U$7/($V$7+OK218))*$BC218/$U$2,0)</f>
        <v>0.29999895058578657</v>
      </c>
      <c r="OM218" s="203">
        <f t="shared" ref="OM218:OM266" si="1538">IF($AA$8,EXP($T$8-$U$8/($V$8+OK218))*$BD218/$U$2,0)</f>
        <v>0.45992496419426482</v>
      </c>
      <c r="ON218" s="203">
        <f t="shared" ref="ON218:ON266" si="1539">IF($AA$9,EXP($T$9-$U$9/($V$9+OK218))*$BE218/$U$2,0)</f>
        <v>0.23962123650958927</v>
      </c>
      <c r="OO218" s="203">
        <f t="shared" ref="OO218:OO266" si="1540">IF($AA$10,EXP($T$10-$U$10/($V$10+OK218))*$BF218/$U$2,0)</f>
        <v>5.8099510123000821E-5</v>
      </c>
      <c r="OP218" s="203">
        <f t="shared" ref="OP218:OP266" si="1541">IF($AA$11,EXP($T$11-$U$11/($V$11+OK218))*$BG218/$U$2,0)</f>
        <v>3.9674920023638775E-4</v>
      </c>
      <c r="OQ218" s="203">
        <f t="shared" ref="OQ218:OQ266" si="1542">IF($AA$12,EXP($T$12-$U$12/($V$12+OK218))*$BH218/$U$2,0)</f>
        <v>0</v>
      </c>
      <c r="OR218" s="203">
        <f t="shared" ref="OR218:OR266" si="1543">IF($AA$13,EXP($T$13-$U$13/($V$13+OK218))*$BI218/$U$2,0)</f>
        <v>0</v>
      </c>
      <c r="OS218" s="203">
        <f t="shared" ref="OS218:OS266" si="1544">IF($AA$14,EXP($T$14-$U$14/($V$14+OK218))*$BJ218/$U$2,0)</f>
        <v>0</v>
      </c>
      <c r="OT218" s="203">
        <f t="shared" ref="OT218:OT266" si="1545">IF($AA$15,EXP($T$15-$U$15/($V$15+OK218))*$BK218/$U$2,0)</f>
        <v>0</v>
      </c>
      <c r="OU218" s="189">
        <f t="shared" ref="OU218:OU266" si="1546">IF($AA$16,EXP($T$16-$U$16/($V$16+OK218))*$BL218/$U$2,0)</f>
        <v>0</v>
      </c>
      <c r="OV218" s="197">
        <f t="shared" ref="OV218:OV266" si="1547">IF($AA$7,OL218*$U$7/(OK218+$V$7)^2,0)</f>
        <v>9.5961728590753491E-3</v>
      </c>
      <c r="OW218" s="203">
        <f t="shared" ref="OW218:OW266" si="1548">IF($AA$8,OM218*$U$8/(OK218+$V$8)^2,0)</f>
        <v>1.4451402725160916E-2</v>
      </c>
      <c r="OX218" s="203">
        <f t="shared" ref="OX218:OX266" si="1549">IF($AA$9,ON218*$U$9/(OK218+$V$9)^2,0)</f>
        <v>8.125549720397059E-3</v>
      </c>
      <c r="OY218" s="203">
        <f t="shared" ref="OY218:OY266" si="1550">IF($AA$10,OO218*$U$10/(OK218+$V$10)^2,0)</f>
        <v>2.2078960102304876E-6</v>
      </c>
      <c r="OZ218" s="203">
        <f t="shared" ref="OZ218:OZ266" si="1551">IF($AA$11,OP218*$U$11/(OK218+$V$11)^2,0)</f>
        <v>1.7638491891160188E-5</v>
      </c>
      <c r="PA218" s="203">
        <f t="shared" ref="PA218:PA266" si="1552">IF($AA$12,OQ218*$U$12/(OK218+$V$12)^2,0)</f>
        <v>0</v>
      </c>
      <c r="PB218" s="203">
        <f t="shared" ref="PB218:PB266" si="1553">IF($AA$13,OR218*$U$13/(OK218+$V$13)^2,0)</f>
        <v>0</v>
      </c>
      <c r="PC218" s="203">
        <f t="shared" ref="PC218:PC266" si="1554">IF($AA$14,OS218*$U$14/(OK218+$V$14)^2,0)</f>
        <v>0</v>
      </c>
      <c r="PD218" s="203">
        <f t="shared" ref="PD218:PD266" si="1555">IF($AA$15,OT218*$U$15/(OK218+$V$15)^2,0)</f>
        <v>0</v>
      </c>
      <c r="PE218" s="189">
        <f t="shared" ref="PE218:PE266" si="1556">IF($AA$16,OU218*$U$16/(OK218+$V$16)^2,0)</f>
        <v>0</v>
      </c>
      <c r="PF218" s="103">
        <f t="shared" ref="PF218:PF266" si="1557">IF($T218,OK218-(SUM(OL218:OU218)-1)/SUM(OV218:PE218),0)</f>
        <v>339.12251427701125</v>
      </c>
      <c r="PG218" s="197">
        <f t="shared" ref="PG218:PG266" si="1558">IF($AA$7,EXP($T$7-$U$7/($V$7+PF218))*$BC218/$U$2,0)</f>
        <v>0.29999895058578657</v>
      </c>
      <c r="PH218" s="203">
        <f t="shared" ref="PH218:PH266" si="1559">IF($AA$8,EXP($T$8-$U$8/($V$8+PF218))*$BD218/$U$2,0)</f>
        <v>0.45992496419426482</v>
      </c>
      <c r="PI218" s="203">
        <f t="shared" ref="PI218:PI266" si="1560">IF($AA$9,EXP($T$9-$U$9/($V$9+PF218))*$BE218/$U$2,0)</f>
        <v>0.23962123650958927</v>
      </c>
      <c r="PJ218" s="203">
        <f t="shared" ref="PJ218:PJ266" si="1561">IF($AA$10,EXP($T$10-$U$10/($V$10+PF218))*$BF218/$U$2,0)</f>
        <v>5.8099510123000821E-5</v>
      </c>
      <c r="PK218" s="203">
        <f t="shared" ref="PK218:PK266" si="1562">IF($AA$11,EXP($T$11-$U$11/($V$11+PF218))*$BG218/$U$2,0)</f>
        <v>3.9674920023638775E-4</v>
      </c>
      <c r="PL218" s="203">
        <f t="shared" ref="PL218:PL266" si="1563">IF($AA$12,EXP($T$12-$U$12/($V$12+PF218))*$BH218/$U$2,0)</f>
        <v>0</v>
      </c>
      <c r="PM218" s="203">
        <f t="shared" ref="PM218:PM266" si="1564">IF($AA$13,EXP($T$13-$U$13/($V$13+PF218))*$BI218/$U$2,0)</f>
        <v>0</v>
      </c>
      <c r="PN218" s="203">
        <f t="shared" ref="PN218:PN266" si="1565">IF($AA$14,EXP($T$14-$U$14/($V$14+PF218))*$BJ218/$U$2,0)</f>
        <v>0</v>
      </c>
      <c r="PO218" s="203">
        <f t="shared" ref="PO218:PO266" si="1566">IF($AA$15,EXP($T$15-$U$15/($V$15+PF218))*$BK218/$U$2,0)</f>
        <v>0</v>
      </c>
      <c r="PP218" s="189">
        <f t="shared" ref="PP218:PP266" si="1567">IF($AA$16,EXP($T$16-$U$16/($V$16+PF218))*$BL218/$U$2,0)</f>
        <v>0</v>
      </c>
      <c r="PQ218" s="197">
        <f t="shared" ref="PQ218:PQ266" si="1568">IF($AA$7,PG218*$U$7/(PF218+$V$7)^2,0)</f>
        <v>9.5961728590753491E-3</v>
      </c>
      <c r="PR218" s="203">
        <f t="shared" ref="PR218:PR266" si="1569">IF($AA$8,PH218*$U$8/(PF218+$V$8)^2,0)</f>
        <v>1.4451402725160916E-2</v>
      </c>
      <c r="PS218" s="203">
        <f t="shared" ref="PS218:PS266" si="1570">IF($AA$9,PI218*$U$9/(PF218+$V$9)^2,0)</f>
        <v>8.125549720397059E-3</v>
      </c>
      <c r="PT218" s="203">
        <f t="shared" ref="PT218:PT266" si="1571">IF($AA$10,PJ218*$U$10/(PF218+$V$10)^2,0)</f>
        <v>2.2078960102304876E-6</v>
      </c>
      <c r="PU218" s="203">
        <f t="shared" ref="PU218:PU266" si="1572">IF($AA$11,PK218*$U$11/(PF218+$V$11)^2,0)</f>
        <v>1.7638491891160188E-5</v>
      </c>
      <c r="PV218" s="203">
        <f t="shared" ref="PV218:PV266" si="1573">IF($AA$12,PL218*$U$12/(PF218+$V$12)^2,0)</f>
        <v>0</v>
      </c>
      <c r="PW218" s="203">
        <f t="shared" ref="PW218:PW266" si="1574">IF($AA$13,PM218*$U$13/(PF218+$V$13)^2,0)</f>
        <v>0</v>
      </c>
      <c r="PX218" s="203">
        <f t="shared" ref="PX218:PX266" si="1575">IF($AA$14,PN218*$U$14/(PF218+$V$14)^2,0)</f>
        <v>0</v>
      </c>
      <c r="PY218" s="203">
        <f t="shared" ref="PY218:PY266" si="1576">IF($AA$15,PO218*$U$15/(PF218+$V$15)^2,0)</f>
        <v>0</v>
      </c>
      <c r="PZ218" s="189">
        <f t="shared" ref="PZ218:PZ266" si="1577">IF($AA$16,PP218*$U$16/(PF218+$V$16)^2,0)</f>
        <v>0</v>
      </c>
      <c r="QA218" s="103">
        <f t="shared" ref="QA218:QA266" si="1578">IF($T218,PF218-(SUM(PG218:PP218)-1)/SUM(PQ218:PZ218),0)</f>
        <v>339.12251427701125</v>
      </c>
      <c r="QB218" s="197">
        <f t="shared" ref="QB218:QB266" si="1579">IF($AA$7,EXP($T$7-$U$7/($V$7+QA218))*$BC218/$U$2,0)</f>
        <v>0.29999895058578657</v>
      </c>
      <c r="QC218" s="203">
        <f t="shared" ref="QC218:QC266" si="1580">IF($AA$8,EXP($T$8-$U$8/($V$8+QA218))*$BD218/$U$2,0)</f>
        <v>0.45992496419426482</v>
      </c>
      <c r="QD218" s="203">
        <f t="shared" ref="QD218:QD266" si="1581">IF($AA$9,EXP($T$9-$U$9/($V$9+QA218))*$BE218/$U$2,0)</f>
        <v>0.23962123650958927</v>
      </c>
      <c r="QE218" s="203">
        <f t="shared" ref="QE218:QE266" si="1582">IF($AA$10,EXP($T$10-$U$10/($V$10+QA218))*$BF218/$U$2,0)</f>
        <v>5.8099510123000821E-5</v>
      </c>
      <c r="QF218" s="203">
        <f t="shared" ref="QF218:QF266" si="1583">IF($AA$11,EXP($T$11-$U$11/($V$11+QA218))*$BG218/$U$2,0)</f>
        <v>3.9674920023638775E-4</v>
      </c>
      <c r="QG218" s="203">
        <f t="shared" ref="QG218:QG266" si="1584">IF($AA$12,EXP($T$12-$U$12/($V$12+QA218))*$BH218/$U$2,0)</f>
        <v>0</v>
      </c>
      <c r="QH218" s="203">
        <f t="shared" ref="QH218:QH266" si="1585">IF($AA$13,EXP($T$13-$U$13/($V$13+QA218))*$BI218/$U$2,0)</f>
        <v>0</v>
      </c>
      <c r="QI218" s="203">
        <f t="shared" ref="QI218:QI266" si="1586">IF($AA$14,EXP($T$14-$U$14/($V$14+QA218))*$BJ218/$U$2,0)</f>
        <v>0</v>
      </c>
      <c r="QJ218" s="203">
        <f t="shared" ref="QJ218:QJ266" si="1587">IF($AA$15,EXP($T$15-$U$15/($V$15+QA218))*$BK218/$U$2,0)</f>
        <v>0</v>
      </c>
      <c r="QK218" s="189">
        <f t="shared" ref="QK218:QK266" si="1588">IF($AA$16,EXP($T$16-$U$16/($V$16+QA218))*$BL218/$U$2,0)</f>
        <v>0</v>
      </c>
      <c r="QL218" s="197">
        <f t="shared" ref="QL218:QL266" si="1589">IF($AA$7,QB218*$U$7/(QA218+$V$7)^2,0)</f>
        <v>9.5961728590753491E-3</v>
      </c>
      <c r="QM218" s="203">
        <f t="shared" ref="QM218:QM266" si="1590">IF($AA$8,QC218*$U$8/(QA218+$V$8)^2,0)</f>
        <v>1.4451402725160916E-2</v>
      </c>
      <c r="QN218" s="203">
        <f t="shared" ref="QN218:QN266" si="1591">IF($AA$9,QD218*$U$9/(QA218+$V$9)^2,0)</f>
        <v>8.125549720397059E-3</v>
      </c>
      <c r="QO218" s="203">
        <f t="shared" ref="QO218:QO266" si="1592">IF($AA$10,QE218*$U$10/(QA218+$V$10)^2,0)</f>
        <v>2.2078960102304876E-6</v>
      </c>
      <c r="QP218" s="203">
        <f t="shared" ref="QP218:QP266" si="1593">IF($AA$11,QF218*$U$11/(QA218+$V$11)^2,0)</f>
        <v>1.7638491891160188E-5</v>
      </c>
      <c r="QQ218" s="203">
        <f t="shared" ref="QQ218:QQ266" si="1594">IF($AA$12,QG218*$U$12/(QA218+$V$12)^2,0)</f>
        <v>0</v>
      </c>
      <c r="QR218" s="203">
        <f t="shared" ref="QR218:QR266" si="1595">IF($AA$13,QH218*$U$13/(QA218+$V$13)^2,0)</f>
        <v>0</v>
      </c>
      <c r="QS218" s="203">
        <f t="shared" ref="QS218:QS266" si="1596">IF($AA$14,QI218*$U$14/(QA218+$V$14)^2,0)</f>
        <v>0</v>
      </c>
      <c r="QT218" s="203">
        <f t="shared" ref="QT218:QT266" si="1597">IF($AA$15,QJ218*$U$15/(QA218+$V$15)^2,0)</f>
        <v>0</v>
      </c>
      <c r="QU218" s="189">
        <f t="shared" ref="QU218:QU266" si="1598">IF($AA$16,QK218*$U$16/(QA218+$V$16)^2,0)</f>
        <v>0</v>
      </c>
      <c r="QV218" s="103">
        <f t="shared" ref="QV218:QV266" si="1599">IF($T218,QA218-(SUM(QB218:QK218)-1)/SUM(QL218:QU218),0)</f>
        <v>339.12251427701125</v>
      </c>
      <c r="QW218" s="197">
        <f t="shared" ref="QW218:QW266" si="1600">IF($AA$7,EXP($T$7-$U$7/($V$7+QV218))*$BC218/$U$2,0)</f>
        <v>0.29999895058578657</v>
      </c>
      <c r="QX218" s="203">
        <f t="shared" ref="QX218:QX266" si="1601">IF($AA$8,EXP($T$8-$U$8/($V$8+QV218))*$BD218/$U$2,0)</f>
        <v>0.45992496419426482</v>
      </c>
      <c r="QY218" s="203">
        <f t="shared" ref="QY218:QY266" si="1602">IF($AA$9,EXP($T$9-$U$9/($V$9+QV218))*$BE218/$U$2,0)</f>
        <v>0.23962123650958927</v>
      </c>
      <c r="QZ218" s="203">
        <f t="shared" ref="QZ218:QZ266" si="1603">IF($AA$10,EXP($T$10-$U$10/($V$10+QV218))*$BF218/$U$2,0)</f>
        <v>5.8099510123000821E-5</v>
      </c>
      <c r="RA218" s="203">
        <f t="shared" ref="RA218:RA266" si="1604">IF($AA$11,EXP($T$11-$U$11/($V$11+QV218))*$BG218/$U$2,0)</f>
        <v>3.9674920023638775E-4</v>
      </c>
      <c r="RB218" s="203">
        <f t="shared" ref="RB218:RB266" si="1605">IF($AA$12,EXP($T$12-$U$12/($V$12+QV218))*$BH218/$U$2,0)</f>
        <v>0</v>
      </c>
      <c r="RC218" s="203">
        <f t="shared" ref="RC218:RC266" si="1606">IF($AA$13,EXP($T$13-$U$13/($V$13+QV218))*$BI218/$U$2,0)</f>
        <v>0</v>
      </c>
      <c r="RD218" s="203">
        <f t="shared" ref="RD218:RD266" si="1607">IF($AA$14,EXP($T$14-$U$14/($V$14+QV218))*$BJ218/$U$2,0)</f>
        <v>0</v>
      </c>
      <c r="RE218" s="203">
        <f t="shared" ref="RE218:RE266" si="1608">IF($AA$15,EXP($T$15-$U$15/($V$15+QV218))*$BK218/$U$2,0)</f>
        <v>0</v>
      </c>
      <c r="RF218" s="189">
        <f t="shared" ref="RF218:RF266" si="1609">IF($AA$16,EXP($T$16-$U$16/($V$16+QV218))*$BL218/$U$2,0)</f>
        <v>0</v>
      </c>
      <c r="RG218" s="197">
        <f t="shared" ref="RG218:RG266" si="1610">IF($AA$7,QW218*$U$7/(QV218+$V$7)^2,0)</f>
        <v>9.5961728590753491E-3</v>
      </c>
      <c r="RH218" s="203">
        <f t="shared" ref="RH218:RH266" si="1611">IF($AA$8,QX218*$U$8/(QV218+$V$8)^2,0)</f>
        <v>1.4451402725160916E-2</v>
      </c>
      <c r="RI218" s="203">
        <f t="shared" ref="RI218:RI266" si="1612">IF($AA$9,QY218*$U$9/(QV218+$V$9)^2,0)</f>
        <v>8.125549720397059E-3</v>
      </c>
      <c r="RJ218" s="203">
        <f t="shared" ref="RJ218:RJ266" si="1613">IF($AA$10,QZ218*$U$10/(QV218+$V$10)^2,0)</f>
        <v>2.2078960102304876E-6</v>
      </c>
      <c r="RK218" s="203">
        <f t="shared" ref="RK218:RK266" si="1614">IF($AA$11,RA218*$U$11/(QV218+$V$11)^2,0)</f>
        <v>1.7638491891160188E-5</v>
      </c>
      <c r="RL218" s="203">
        <f t="shared" ref="RL218:RL266" si="1615">IF($AA$12,RB218*$U$12/(QV218+$V$12)^2,0)</f>
        <v>0</v>
      </c>
      <c r="RM218" s="203">
        <f t="shared" ref="RM218:RM266" si="1616">IF($AA$13,RC218*$U$13/(QV218+$V$13)^2,0)</f>
        <v>0</v>
      </c>
      <c r="RN218" s="203">
        <f t="shared" ref="RN218:RN266" si="1617">IF($AA$14,RD218*$U$14/(QV218+$V$14)^2,0)</f>
        <v>0</v>
      </c>
      <c r="RO218" s="203">
        <f t="shared" ref="RO218:RO266" si="1618">IF($AA$15,RE218*$U$15/(QV218+$V$15)^2,0)</f>
        <v>0</v>
      </c>
      <c r="RP218" s="189">
        <f t="shared" ref="RP218:RP266" si="1619">IF($AA$16,RF218*$U$16/(QV218+$V$16)^2,0)</f>
        <v>0</v>
      </c>
      <c r="RQ218" s="103">
        <f t="shared" ref="RQ218:RQ266" si="1620">IF($T218,QV218-(SUM(QW218:RF218)-1)/SUM(RG218:RP218),0)</f>
        <v>339.12251427701125</v>
      </c>
      <c r="RR218" s="197">
        <f t="shared" ref="RR218:RR266" si="1621">IF($AA$7,EXP($T$7-$U$7/($V$7+RQ218))*$BC218/$U$2,0)</f>
        <v>0.29999895058578657</v>
      </c>
      <c r="RS218" s="203">
        <f t="shared" ref="RS218:RS266" si="1622">IF($AA$8,EXP($T$8-$U$8/($V$8+RQ218))*$BD218/$U$2,0)</f>
        <v>0.45992496419426482</v>
      </c>
      <c r="RT218" s="203">
        <f t="shared" ref="RT218:RT266" si="1623">IF($AA$9,EXP($T$9-$U$9/($V$9+RQ218))*$BE218/$U$2,0)</f>
        <v>0.23962123650958927</v>
      </c>
      <c r="RU218" s="203">
        <f t="shared" ref="RU218:RU266" si="1624">IF($AA$10,EXP($T$10-$U$10/($V$10+RQ218))*$BF218/$U$2,0)</f>
        <v>5.8099510123000821E-5</v>
      </c>
      <c r="RV218" s="203">
        <f t="shared" ref="RV218:RV266" si="1625">IF($AA$11,EXP($T$11-$U$11/($V$11+RQ218))*$BG218/$U$2,0)</f>
        <v>3.9674920023638775E-4</v>
      </c>
      <c r="RW218" s="203">
        <f t="shared" ref="RW218:RW266" si="1626">IF($AA$12,EXP($T$12-$U$12/($V$12+RQ218))*$BH218/$U$2,0)</f>
        <v>0</v>
      </c>
      <c r="RX218" s="203">
        <f t="shared" ref="RX218:RX266" si="1627">IF($AA$13,EXP($T$13-$U$13/($V$13+RQ218))*$BI218/$U$2,0)</f>
        <v>0</v>
      </c>
      <c r="RY218" s="203">
        <f t="shared" ref="RY218:RY266" si="1628">IF($AA$14,EXP($T$14-$U$14/($V$14+RQ218))*$BJ218/$U$2,0)</f>
        <v>0</v>
      </c>
      <c r="RZ218" s="203">
        <f t="shared" ref="RZ218:RZ266" si="1629">IF($AA$15,EXP($T$15-$U$15/($V$15+RQ218))*$BK218/$U$2,0)</f>
        <v>0</v>
      </c>
      <c r="SA218" s="189">
        <f t="shared" ref="SA218:SA266" si="1630">IF($AA$16,EXP($T$16-$U$16/($V$16+RQ218))*$BL218/$U$2,0)</f>
        <v>0</v>
      </c>
      <c r="SB218" s="197">
        <f t="shared" ref="SB218:SB266" si="1631">IF($AA$7,RR218*$U$7/(RQ218+$V$7)^2,0)</f>
        <v>9.5961728590753491E-3</v>
      </c>
      <c r="SC218" s="203">
        <f t="shared" ref="SC218:SC266" si="1632">IF($AA$8,RS218*$U$8/(RQ218+$V$8)^2,0)</f>
        <v>1.4451402725160916E-2</v>
      </c>
      <c r="SD218" s="203">
        <f t="shared" ref="SD218:SD266" si="1633">IF($AA$9,RT218*$U$9/(RQ218+$V$9)^2,0)</f>
        <v>8.125549720397059E-3</v>
      </c>
      <c r="SE218" s="203">
        <f t="shared" ref="SE218:SE266" si="1634">IF($AA$10,RU218*$U$10/(RQ218+$V$10)^2,0)</f>
        <v>2.2078960102304876E-6</v>
      </c>
      <c r="SF218" s="203">
        <f t="shared" ref="SF218:SF266" si="1635">IF($AA$11,RV218*$U$11/(RQ218+$V$11)^2,0)</f>
        <v>1.7638491891160188E-5</v>
      </c>
      <c r="SG218" s="203">
        <f t="shared" ref="SG218:SG266" si="1636">IF($AA$12,RW218*$U$12/(RQ218+$V$12)^2,0)</f>
        <v>0</v>
      </c>
      <c r="SH218" s="203">
        <f t="shared" ref="SH218:SH266" si="1637">IF($AA$13,RX218*$U$13/(RQ218+$V$13)^2,0)</f>
        <v>0</v>
      </c>
      <c r="SI218" s="203">
        <f t="shared" ref="SI218:SI266" si="1638">IF($AA$14,RY218*$U$14/(RQ218+$V$14)^2,0)</f>
        <v>0</v>
      </c>
      <c r="SJ218" s="203">
        <f t="shared" ref="SJ218:SJ266" si="1639">IF($AA$15,RZ218*$U$15/(RQ218+$V$15)^2,0)</f>
        <v>0</v>
      </c>
      <c r="SK218" s="189">
        <f t="shared" ref="SK218:SK266" si="1640">IF($AA$16,SA218*$U$16/(RQ218+$V$16)^2,0)</f>
        <v>0</v>
      </c>
      <c r="SL218" s="103">
        <f t="shared" ref="SL218:SL266" si="1641">IF($T218,RQ218-(SUM(RR218:SA218)-1)/SUM(SB218:SK218),0)</f>
        <v>339.12251427701125</v>
      </c>
      <c r="SM218" s="197">
        <f t="shared" ref="SM218:SM266" si="1642">IF($AA$7,EXP($T$7-$U$7/($V$7+SL218))*$BC218/$U$2,0)</f>
        <v>0.29999895058578657</v>
      </c>
      <c r="SN218" s="203">
        <f t="shared" ref="SN218:SN266" si="1643">IF($AA$8,EXP($T$8-$U$8/($V$8+SL218))*$BD218/$U$2,0)</f>
        <v>0.45992496419426482</v>
      </c>
      <c r="SO218" s="203">
        <f t="shared" ref="SO218:SO266" si="1644">IF($AA$9,EXP($T$9-$U$9/($V$9+SL218))*$BE218/$U$2,0)</f>
        <v>0.23962123650958927</v>
      </c>
      <c r="SP218" s="203">
        <f t="shared" ref="SP218:SP266" si="1645">IF($AA$10,EXP($T$10-$U$10/($V$10+SL218))*$BF218/$U$2,0)</f>
        <v>5.8099510123000821E-5</v>
      </c>
      <c r="SQ218" s="203">
        <f t="shared" ref="SQ218:SQ266" si="1646">IF($AA$11,EXP($T$11-$U$11/($V$11+SL218))*$BG218/$U$2,0)</f>
        <v>3.9674920023638775E-4</v>
      </c>
      <c r="SR218" s="203">
        <f t="shared" ref="SR218:SR266" si="1647">IF($AA$12,EXP($T$12-$U$12/($V$12+SL218))*$BH218/$U$2,0)</f>
        <v>0</v>
      </c>
      <c r="SS218" s="203">
        <f t="shared" ref="SS218:SS266" si="1648">IF($AA$13,EXP($T$13-$U$13/($V$13+SL218))*$BI218/$U$2,0)</f>
        <v>0</v>
      </c>
      <c r="ST218" s="203">
        <f t="shared" ref="ST218:ST266" si="1649">IF($AA$14,EXP($T$14-$U$14/($V$14+SL218))*$BJ218/$U$2,0)</f>
        <v>0</v>
      </c>
      <c r="SU218" s="203">
        <f t="shared" ref="SU218:SU266" si="1650">IF($AA$15,EXP($T$15-$U$15/($V$15+SL218))*$BK218/$U$2,0)</f>
        <v>0</v>
      </c>
      <c r="SV218" s="189">
        <f t="shared" ref="SV218:SV266" si="1651">IF($AA$16,EXP($T$16-$U$16/($V$16+SL218))*$BL218/$U$2,0)</f>
        <v>0</v>
      </c>
      <c r="SW218" s="197">
        <f t="shared" ref="SW218:SW266" si="1652">IF($AA$7,SM218*$U$7/(SL218+$V$7)^2,0)</f>
        <v>9.5961728590753491E-3</v>
      </c>
      <c r="SX218" s="203">
        <f t="shared" ref="SX218:SX266" si="1653">IF($AA$8,SN218*$U$8/(SL218+$V$8)^2,0)</f>
        <v>1.4451402725160916E-2</v>
      </c>
      <c r="SY218" s="203">
        <f t="shared" ref="SY218:SY266" si="1654">IF($AA$9,SO218*$U$9/(SL218+$V$9)^2,0)</f>
        <v>8.125549720397059E-3</v>
      </c>
      <c r="SZ218" s="203">
        <f t="shared" ref="SZ218:SZ266" si="1655">IF($AA$10,SP218*$U$10/(SL218+$V$10)^2,0)</f>
        <v>2.2078960102304876E-6</v>
      </c>
      <c r="TA218" s="203">
        <f t="shared" ref="TA218:TA266" si="1656">IF($AA$11,SQ218*$U$11/(SL218+$V$11)^2,0)</f>
        <v>1.7638491891160188E-5</v>
      </c>
      <c r="TB218" s="203">
        <f t="shared" ref="TB218:TB266" si="1657">IF($AA$12,SR218*$U$12/(SL218+$V$12)^2,0)</f>
        <v>0</v>
      </c>
      <c r="TC218" s="203">
        <f t="shared" ref="TC218:TC266" si="1658">IF($AA$13,SS218*$U$13/(SL218+$V$13)^2,0)</f>
        <v>0</v>
      </c>
      <c r="TD218" s="203">
        <f t="shared" ref="TD218:TD266" si="1659">IF($AA$14,ST218*$U$14/(SL218+$V$14)^2,0)</f>
        <v>0</v>
      </c>
      <c r="TE218" s="203">
        <f t="shared" ref="TE218:TE266" si="1660">IF($AA$15,SU218*$U$15/(SL218+$V$15)^2,0)</f>
        <v>0</v>
      </c>
      <c r="TF218" s="189">
        <f t="shared" ref="TF218:TF266" si="1661">IF($AA$16,SV218*$U$16/(SL218+$V$16)^2,0)</f>
        <v>0</v>
      </c>
      <c r="TG218" s="103">
        <f t="shared" ref="TG218:TG266" si="1662">IF($T218,SL218-(SUM(SM218:SV218)-1)/SUM(SW218:TF218),0)</f>
        <v>339.12251427701125</v>
      </c>
      <c r="TH218" s="197">
        <f t="shared" ref="TH218:TH266" si="1663">IF($AA$7,EXP($T$7-$U$7/($V$7+TG218))*$BC218/$U$2,0)</f>
        <v>0.29999895058578657</v>
      </c>
      <c r="TI218" s="203">
        <f t="shared" ref="TI218:TI266" si="1664">IF($AA$8,EXP($T$8-$U$8/($V$8+TG218))*$BD218/$U$2,0)</f>
        <v>0.45992496419426482</v>
      </c>
      <c r="TJ218" s="203">
        <f t="shared" ref="TJ218:TJ266" si="1665">IF($AA$9,EXP($T$9-$U$9/($V$9+TG218))*$BE218/$U$2,0)</f>
        <v>0.23962123650958927</v>
      </c>
      <c r="TK218" s="203">
        <f t="shared" ref="TK218:TK266" si="1666">IF($AA$10,EXP($T$10-$U$10/($V$10+TG218))*$BF218/$U$2,0)</f>
        <v>5.8099510123000821E-5</v>
      </c>
      <c r="TL218" s="203">
        <f t="shared" ref="TL218:TL266" si="1667">IF($AA$11,EXP($T$11-$U$11/($V$11+TG218))*$BG218/$U$2,0)</f>
        <v>3.9674920023638775E-4</v>
      </c>
      <c r="TM218" s="203">
        <f t="shared" ref="TM218:TM266" si="1668">IF($AA$12,EXP($T$12-$U$12/($V$12+TG218))*$BH218/$U$2,0)</f>
        <v>0</v>
      </c>
      <c r="TN218" s="203">
        <f t="shared" ref="TN218:TN266" si="1669">IF($AA$13,EXP($T$13-$U$13/($V$13+TG218))*$BI218/$U$2,0)</f>
        <v>0</v>
      </c>
      <c r="TO218" s="203">
        <f t="shared" ref="TO218:TO266" si="1670">IF($AA$14,EXP($T$14-$U$14/($V$14+TG218))*$BJ218/$U$2,0)</f>
        <v>0</v>
      </c>
      <c r="TP218" s="203">
        <f t="shared" ref="TP218:TP266" si="1671">IF($AA$15,EXP($T$15-$U$15/($V$15+TG218))*$BK218/$U$2,0)</f>
        <v>0</v>
      </c>
      <c r="TQ218" s="189">
        <f t="shared" ref="TQ218:TQ266" si="1672">IF($AA$16,EXP($T$16-$U$16/($V$16+TG218))*$BL218/$U$2,0)</f>
        <v>0</v>
      </c>
      <c r="TR218" s="197">
        <f t="shared" ref="TR218:TR266" si="1673">IF($AA$7,TH218*$U$7/(TG218+$V$7)^2,0)</f>
        <v>9.5961728590753491E-3</v>
      </c>
      <c r="TS218" s="203">
        <f t="shared" ref="TS218:TS266" si="1674">IF($AA$8,TI218*$U$8/(TG218+$V$8)^2,0)</f>
        <v>1.4451402725160916E-2</v>
      </c>
      <c r="TT218" s="203">
        <f t="shared" ref="TT218:TT266" si="1675">IF($AA$9,TJ218*$U$9/(TG218+$V$9)^2,0)</f>
        <v>8.125549720397059E-3</v>
      </c>
      <c r="TU218" s="203">
        <f t="shared" ref="TU218:TU266" si="1676">IF($AA$10,TK218*$U$10/(TG218+$V$10)^2,0)</f>
        <v>2.2078960102304876E-6</v>
      </c>
      <c r="TV218" s="203">
        <f t="shared" ref="TV218:TV266" si="1677">IF($AA$11,TL218*$U$11/(TG218+$V$11)^2,0)</f>
        <v>1.7638491891160188E-5</v>
      </c>
      <c r="TW218" s="203">
        <f t="shared" ref="TW218:TW266" si="1678">IF($AA$12,TM218*$U$12/(TG218+$V$12)^2,0)</f>
        <v>0</v>
      </c>
      <c r="TX218" s="203">
        <f t="shared" ref="TX218:TX266" si="1679">IF($AA$13,TN218*$U$13/(TG218+$V$13)^2,0)</f>
        <v>0</v>
      </c>
      <c r="TY218" s="203">
        <f t="shared" ref="TY218:TY266" si="1680">IF($AA$14,TO218*$U$14/(TG218+$V$14)^2,0)</f>
        <v>0</v>
      </c>
      <c r="TZ218" s="203">
        <f t="shared" ref="TZ218:TZ266" si="1681">IF($AA$15,TP218*$U$15/(TG218+$V$15)^2,0)</f>
        <v>0</v>
      </c>
      <c r="UA218" s="189">
        <f t="shared" ref="UA218:UA266" si="1682">IF($AA$16,TQ218*$U$16/(TG218+$V$16)^2,0)</f>
        <v>0</v>
      </c>
      <c r="UB218" s="103">
        <f t="shared" ref="UB218:UB266" si="1683">IF($T218,TG218-(SUM(TH218:TQ218)-1)/SUM(TR218:UA218),0)</f>
        <v>339.12251427701125</v>
      </c>
      <c r="UC218" s="197">
        <f t="shared" ref="UC218:UC266" si="1684">IF($AA$7,EXP($T$7-$U$7/($V$7+UB218))*$BC218/$U$2,0)</f>
        <v>0.29999895058578657</v>
      </c>
      <c r="UD218" s="203">
        <f t="shared" ref="UD218:UD266" si="1685">IF($AA$8,EXP($T$8-$U$8/($V$8+UB218))*$BD218/$U$2,0)</f>
        <v>0.45992496419426482</v>
      </c>
      <c r="UE218" s="203">
        <f t="shared" ref="UE218:UE266" si="1686">IF($AA$9,EXP($T$9-$U$9/($V$9+UB218))*$BE218/$U$2,0)</f>
        <v>0.23962123650958927</v>
      </c>
      <c r="UF218" s="203">
        <f t="shared" ref="UF218:UF266" si="1687">IF($AA$10,EXP($T$10-$U$10/($V$10+UB218))*$BF218/$U$2,0)</f>
        <v>5.8099510123000821E-5</v>
      </c>
      <c r="UG218" s="203">
        <f t="shared" ref="UG218:UG266" si="1688">IF($AA$11,EXP($T$11-$U$11/($V$11+UB218))*$BG218/$U$2,0)</f>
        <v>3.9674920023638775E-4</v>
      </c>
      <c r="UH218" s="203">
        <f t="shared" ref="UH218:UH266" si="1689">IF($AA$12,EXP($T$12-$U$12/($V$12+UB218))*$BH218/$U$2,0)</f>
        <v>0</v>
      </c>
      <c r="UI218" s="203">
        <f t="shared" ref="UI218:UI266" si="1690">IF($AA$13,EXP($T$13-$U$13/($V$13+UB218))*$BI218/$U$2,0)</f>
        <v>0</v>
      </c>
      <c r="UJ218" s="203">
        <f t="shared" ref="UJ218:UJ266" si="1691">IF($AA$14,EXP($T$14-$U$14/($V$14+UB218))*$BJ218/$U$2,0)</f>
        <v>0</v>
      </c>
      <c r="UK218" s="203">
        <f t="shared" ref="UK218:UK266" si="1692">IF($AA$15,EXP($T$15-$U$15/($V$15+UB218))*$BK218/$U$2,0)</f>
        <v>0</v>
      </c>
      <c r="UL218" s="189">
        <f t="shared" ref="UL218:UL266" si="1693">IF($AA$16,EXP($T$16-$U$16/($V$16+UB218))*$BL218/$U$2,0)</f>
        <v>0</v>
      </c>
      <c r="UM218" s="197">
        <f t="shared" ref="UM218:UM266" si="1694">IF($AA$7,UC218*$U$7/(UB218+$V$7)^2,0)</f>
        <v>9.5961728590753491E-3</v>
      </c>
      <c r="UN218" s="203">
        <f t="shared" ref="UN218:UN266" si="1695">IF($AA$8,UD218*$U$8/(UB218+$V$8)^2,0)</f>
        <v>1.4451402725160916E-2</v>
      </c>
      <c r="UO218" s="203">
        <f t="shared" ref="UO218:UO266" si="1696">IF($AA$9,UE218*$U$9/(UB218+$V$9)^2,0)</f>
        <v>8.125549720397059E-3</v>
      </c>
      <c r="UP218" s="203">
        <f t="shared" ref="UP218:UP266" si="1697">IF($AA$10,UF218*$U$10/(UB218+$V$10)^2,0)</f>
        <v>2.2078960102304876E-6</v>
      </c>
      <c r="UQ218" s="203">
        <f t="shared" ref="UQ218:UQ266" si="1698">IF($AA$11,UG218*$U$11/(UB218+$V$11)^2,0)</f>
        <v>1.7638491891160188E-5</v>
      </c>
      <c r="UR218" s="203">
        <f t="shared" ref="UR218:UR266" si="1699">IF($AA$12,UH218*$U$12/(UB218+$V$12)^2,0)</f>
        <v>0</v>
      </c>
      <c r="US218" s="203">
        <f t="shared" ref="US218:US266" si="1700">IF($AA$13,UI218*$U$13/(UB218+$V$13)^2,0)</f>
        <v>0</v>
      </c>
      <c r="UT218" s="203">
        <f t="shared" ref="UT218:UT266" si="1701">IF($AA$14,UJ218*$U$14/(UB218+$V$14)^2,0)</f>
        <v>0</v>
      </c>
      <c r="UU218" s="203">
        <f t="shared" ref="UU218:UU266" si="1702">IF($AA$15,UK218*$U$15/(UB218+$V$15)^2,0)</f>
        <v>0</v>
      </c>
      <c r="UV218" s="189">
        <f t="shared" ref="UV218:UV266" si="1703">IF($AA$16,UL218*$U$16/(UB218+$V$16)^2,0)</f>
        <v>0</v>
      </c>
      <c r="UW218" s="103">
        <f t="shared" ref="UW218:UW266" si="1704">IF($T218,UB218-(SUM(UC218:UL218)-1)/SUM(UM218:UV218),0)</f>
        <v>339.12251427701125</v>
      </c>
      <c r="UX218" s="36">
        <f t="shared" ref="UX218:UX266" si="1705">IF(ABS(UW218-UB218)&lt;=0.0001,1,0)</f>
        <v>1</v>
      </c>
    </row>
    <row r="219" spans="2:570" x14ac:dyDescent="0.25">
      <c r="B219">
        <v>11</v>
      </c>
      <c r="C219" s="229">
        <f>CD934</f>
        <v>1.0000001385667612</v>
      </c>
      <c r="D219" s="229"/>
      <c r="E219" t="b">
        <f>CE934</f>
        <v>1</v>
      </c>
      <c r="F219" t="b">
        <f>UX863</f>
        <v>1</v>
      </c>
      <c r="G219">
        <f t="shared" si="1176"/>
        <v>1</v>
      </c>
      <c r="S219" s="46">
        <v>3</v>
      </c>
      <c r="T219" s="102" t="b">
        <f t="shared" ref="T219:V219" si="1706">T147</f>
        <v>1</v>
      </c>
      <c r="U219" s="103">
        <f t="shared" si="1706"/>
        <v>100</v>
      </c>
      <c r="V219" s="103">
        <f t="shared" si="1706"/>
        <v>150</v>
      </c>
      <c r="W219" s="103">
        <f t="shared" si="1178"/>
        <v>341.40385552666896</v>
      </c>
      <c r="X219" s="128">
        <f t="shared" si="1179"/>
        <v>1.4800581388246321</v>
      </c>
      <c r="Y219" s="128">
        <f t="shared" si="1180"/>
        <v>1.2284685348867392</v>
      </c>
      <c r="Z219" s="128">
        <f t="shared" si="1181"/>
        <v>0.68394296261125898</v>
      </c>
      <c r="AA219" s="128">
        <f t="shared" si="1182"/>
        <v>0.25123366683390919</v>
      </c>
      <c r="AB219" s="128">
        <f t="shared" si="1183"/>
        <v>0.28513079240522432</v>
      </c>
      <c r="AC219" s="128" t="str">
        <f t="shared" si="1184"/>
        <v/>
      </c>
      <c r="AD219" s="128" t="str">
        <f t="shared" si="1185"/>
        <v/>
      </c>
      <c r="AE219" s="128" t="str">
        <f t="shared" si="1186"/>
        <v/>
      </c>
      <c r="AF219" s="128" t="str">
        <f t="shared" si="1187"/>
        <v/>
      </c>
      <c r="AG219" s="132" t="str">
        <f t="shared" si="1188"/>
        <v/>
      </c>
      <c r="AH219" s="169">
        <f t="shared" ref="AH219:AH220" si="1707">IF($AA$7,IF(T219,IF(S219&lt;=$AB$69-1,(AH218+1)*$U219/(X219*$V219),IF(S219=$AB$70,1,AH220*X220*$V220/$U220+1)   ),""),"")</f>
        <v>1.104528569994683</v>
      </c>
      <c r="AI219" s="170">
        <f t="shared" ref="AI219:AI266" si="1708">IF($AA$8,IF(T219,IF(S219&lt;=$AB$69-1,(AI218+1)*$U219/(Y219*$V219),IF(S219=$AB$70,1,AI220*Y220*$V220/$U220+1)   ),""),"")</f>
        <v>1.4909020104515875</v>
      </c>
      <c r="AJ219" s="169">
        <f>IF($AA$9,IF(T219,IF(S219&lt;=$AB$69-1,(AJ218+1)*$U219/(Z219*$V219),IF(S219=$AB$70,1,AJ220*Z220*$V220/$U220+1)   ),""),"")</f>
        <v>4.051005543278265</v>
      </c>
      <c r="AK219" s="169">
        <f t="shared" ref="AK219" si="1709">IF($AA$10,IF(T219,IF(S219&lt;=$AB$69-1,(AK218+1)*$U219/(AA219*$V219),IF(S219=$AB$70,1,AK220*AA220*$V220/$U220+1)   ),""),"")</f>
        <v>25.662892919117574</v>
      </c>
      <c r="AL219" s="169">
        <f>IF($AA$11,IF(T219,IF(S219&lt;=$AB$69-1,(AL218+1)*$U219/(AB219*$V219),IF(S219=$AB$70,1,AL220*AB220*$V220/$U220+1)   ),""),"")</f>
        <v>20.463441996382905</v>
      </c>
      <c r="AM219" s="169" t="str">
        <f t="shared" ref="AM219" si="1710">IF($AA$12,IF(T219,IF(S219&lt;=$AB$69-1,(AM218+1)*$U219/(AC219*$V219),IF(S219=$AB$70,1,AM220*AC220*$V220/$U220+1)   ),""),"")</f>
        <v/>
      </c>
      <c r="AN219" s="169" t="str">
        <f t="shared" ref="AN219:AN266" si="1711">IF($AA$13,IF(T219,IF(S219&lt;=$AB$69-1,(AN218+1)*$U219/(AD219*$V219),IF(S219=$AB$70,1,AN220*AD220*$V220/$U220+1)   ),""),"")</f>
        <v/>
      </c>
      <c r="AO219" s="169" t="str">
        <f t="shared" ref="AO219:AO266" si="1712">IF($AA$14,IF(T219,IF(S219&lt;=$AB$69-1,(AO218+1)*$U219/(AE219*$V219),IF(S219=$AB$70,1,AO220*AE220*$V220/$U220+1)   ),""),"")</f>
        <v/>
      </c>
      <c r="AP219" s="169" t="str">
        <f t="shared" ref="AP219:AP266" si="1713">IF($AA$15,IF(T219,IF(S219&lt;=$AB$69-1,(AP218+1)*$U219/(AF219*$V219),IF(S219=$AB$70,1,AP220*AF220*$V220/$U220+1)   ),""),"")</f>
        <v/>
      </c>
      <c r="AQ219" s="170" t="str">
        <f t="shared" ref="AQ219:AQ266" si="1714">IF($AA$16,IF(T219,IF(S219&lt;=$AB$69-1,(AQ218+1)*$U219/(AG219*$V219),IF(S219=$AB$70,1,AQ220*AG220*$V220/$U220+1)   ),""),"")</f>
        <v/>
      </c>
      <c r="AR219" s="188">
        <f>IF($AA$7, IF(T219,IF(S219&lt;=$E$13-1,AH219*CD275,AH219*CE275),""),"")</f>
        <v>16.567822694284807</v>
      </c>
      <c r="AS219" s="103">
        <f>IF($AA$8, IF(T219,IF(S219&lt;=$E$13-1,AI219*CD276,AI219*CE276),""),"")</f>
        <v>34.284780569663539</v>
      </c>
      <c r="AT219" s="103">
        <f>IF($AA$9, IF(T219,IF(S219&lt;=$E$13-1,AJ219*CD277,AJ219*CE277),""),"")</f>
        <v>48.536519829880021</v>
      </c>
      <c r="AU219" s="103">
        <f>IF($AA$10, IF(T219,IF(S219&lt;=$E$13-1,AK219*CD278,AK219*CE278),""),"")</f>
        <v>7.455616586304277E-2</v>
      </c>
      <c r="AV219" s="103">
        <f>IF($AA$11, IF(T219,IF(S219&lt;=$E$13-1,AL219*CD279,AL219*CE279),""),"")</f>
        <v>0.4060127360464944</v>
      </c>
      <c r="AW219" s="103" t="str">
        <f>IF($AA$12, IF(T219,IF(S219&lt;=$E$13-1,AM219*CD280,AM219*CE280),""),"")</f>
        <v/>
      </c>
      <c r="AX219" s="103" t="str">
        <f>IF($AA$13, IF(T219,IF(S219&lt;=$E$13-1,AN219*CD281,AN219*CE281),""),"")</f>
        <v/>
      </c>
      <c r="AY219" s="103" t="str">
        <f>IF($AA$14, IF(T219,IF(S219&lt;=$E$13-1,AO219*CD282,AO219*CE282),""),"")</f>
        <v/>
      </c>
      <c r="AZ219" s="103" t="str">
        <f>IF($AA$15, IF(T219,IF(S219&lt;=$E$13-1,AP219*CD283,AP219*CE283),""),"")</f>
        <v/>
      </c>
      <c r="BA219" s="103" t="str">
        <f>IF($AA$16, IF(T219,IF(S219&lt;=$E$13-1,AQ219*CD284,AQ219*CE284),""),"")</f>
        <v/>
      </c>
      <c r="BB219" s="162">
        <f t="shared" si="1189"/>
        <v>99.869691995737909</v>
      </c>
      <c r="BC219" s="197">
        <f t="shared" si="1190"/>
        <v>0.16589440062548569</v>
      </c>
      <c r="BD219" s="197">
        <f t="shared" si="1191"/>
        <v>0.34329514675109535</v>
      </c>
      <c r="BE219" s="197">
        <f t="shared" si="1192"/>
        <v>0.48599849323607996</v>
      </c>
      <c r="BF219" s="197">
        <f t="shared" si="1193"/>
        <v>7.465344527769703E-4</v>
      </c>
      <c r="BG219" s="197">
        <f t="shared" si="1194"/>
        <v>4.065424934561945E-3</v>
      </c>
      <c r="BH219" s="197">
        <f t="shared" si="1195"/>
        <v>0</v>
      </c>
      <c r="BI219" s="197">
        <f t="shared" si="1196"/>
        <v>0</v>
      </c>
      <c r="BJ219" s="197">
        <f t="shared" si="1197"/>
        <v>0</v>
      </c>
      <c r="BK219" s="197">
        <f t="shared" si="1198"/>
        <v>0</v>
      </c>
      <c r="BL219" s="123">
        <f t="shared" si="1199"/>
        <v>0</v>
      </c>
      <c r="BM219" s="161">
        <f t="shared" si="1200"/>
        <v>343.10638031502117</v>
      </c>
      <c r="BN219" s="197">
        <f t="shared" si="1201"/>
        <v>0.25898867690247307</v>
      </c>
      <c r="BO219" s="203">
        <f t="shared" si="1202"/>
        <v>0.44440164271662047</v>
      </c>
      <c r="BP219" s="203">
        <f t="shared" si="1203"/>
        <v>0.35171347553282939</v>
      </c>
      <c r="BQ219" s="203">
        <f t="shared" si="1204"/>
        <v>1.9981117329450981E-4</v>
      </c>
      <c r="BR219" s="203">
        <f t="shared" si="1205"/>
        <v>1.2483325889632438E-3</v>
      </c>
      <c r="BS219" s="203">
        <f t="shared" si="1206"/>
        <v>0</v>
      </c>
      <c r="BT219" s="203">
        <f t="shared" si="1207"/>
        <v>0</v>
      </c>
      <c r="BU219" s="203">
        <f t="shared" si="1208"/>
        <v>0</v>
      </c>
      <c r="BV219" s="203">
        <f t="shared" si="1209"/>
        <v>0</v>
      </c>
      <c r="BW219" s="189">
        <f t="shared" si="1210"/>
        <v>0</v>
      </c>
      <c r="BX219" s="197">
        <f t="shared" si="1211"/>
        <v>8.0708711871636928E-3</v>
      </c>
      <c r="BY219" s="203">
        <f t="shared" si="1212"/>
        <v>1.3591478838311681E-2</v>
      </c>
      <c r="BZ219" s="203">
        <f t="shared" si="1213"/>
        <v>1.1601992521467498E-2</v>
      </c>
      <c r="CA219" s="203">
        <f t="shared" si="1214"/>
        <v>7.3856278907532565E-6</v>
      </c>
      <c r="CB219" s="203">
        <f t="shared" si="1215"/>
        <v>5.4018799492799726E-5</v>
      </c>
      <c r="CC219" s="203">
        <f t="shared" si="1216"/>
        <v>0</v>
      </c>
      <c r="CD219" s="203">
        <f t="shared" si="1217"/>
        <v>0</v>
      </c>
      <c r="CE219" s="203">
        <f t="shared" si="1218"/>
        <v>0</v>
      </c>
      <c r="CF219" s="203">
        <f t="shared" si="1219"/>
        <v>0</v>
      </c>
      <c r="CG219" s="189">
        <f t="shared" si="1220"/>
        <v>0</v>
      </c>
      <c r="CH219" s="103">
        <f t="shared" si="1221"/>
        <v>341.40943593871816</v>
      </c>
      <c r="CI219" s="197">
        <f t="shared" si="1222"/>
        <v>0.24557653699272272</v>
      </c>
      <c r="CJ219" s="203">
        <f t="shared" si="1223"/>
        <v>0.42180009958627851</v>
      </c>
      <c r="CK219" s="203">
        <f t="shared" si="1224"/>
        <v>0.33245716457104396</v>
      </c>
      <c r="CL219" s="203">
        <f t="shared" si="1225"/>
        <v>1.8759373718242015E-4</v>
      </c>
      <c r="CM219" s="203">
        <f t="shared" si="1226"/>
        <v>1.1594610176477831E-3</v>
      </c>
      <c r="CN219" s="203">
        <f t="shared" si="1227"/>
        <v>0</v>
      </c>
      <c r="CO219" s="203">
        <f t="shared" si="1228"/>
        <v>0</v>
      </c>
      <c r="CP219" s="203">
        <f t="shared" si="1229"/>
        <v>0</v>
      </c>
      <c r="CQ219" s="203">
        <f t="shared" si="1230"/>
        <v>0</v>
      </c>
      <c r="CR219" s="189">
        <f t="shared" si="1231"/>
        <v>0</v>
      </c>
      <c r="CS219" s="197">
        <f t="shared" si="1232"/>
        <v>7.7381685788575558E-3</v>
      </c>
      <c r="CT219" s="203">
        <f t="shared" si="1233"/>
        <v>1.3048952609149289E-2</v>
      </c>
      <c r="CU219" s="203">
        <f t="shared" si="1234"/>
        <v>1.1095928522206339E-2</v>
      </c>
      <c r="CV219" s="203">
        <f t="shared" si="1235"/>
        <v>7.0160624969555675E-6</v>
      </c>
      <c r="CW219" s="203">
        <f t="shared" si="1236"/>
        <v>5.0751418544428515E-5</v>
      </c>
      <c r="CX219" s="203">
        <f t="shared" si="1237"/>
        <v>0</v>
      </c>
      <c r="CY219" s="203">
        <f t="shared" si="1238"/>
        <v>0</v>
      </c>
      <c r="CZ219" s="203">
        <f t="shared" si="1239"/>
        <v>0</v>
      </c>
      <c r="DA219" s="203">
        <f t="shared" si="1240"/>
        <v>0</v>
      </c>
      <c r="DB219" s="189">
        <f t="shared" si="1241"/>
        <v>0</v>
      </c>
      <c r="DC219" s="103">
        <f t="shared" si="1242"/>
        <v>341.37246581682666</v>
      </c>
      <c r="DD219" s="197">
        <f t="shared" si="1243"/>
        <v>0.24529058793922021</v>
      </c>
      <c r="DE219" s="203">
        <f t="shared" si="1244"/>
        <v>0.42131789364453881</v>
      </c>
      <c r="DF219" s="203">
        <f t="shared" si="1245"/>
        <v>0.33204714731039947</v>
      </c>
      <c r="DG219" s="203">
        <f t="shared" si="1246"/>
        <v>1.8733449845368376E-4</v>
      </c>
      <c r="DH219" s="203">
        <f t="shared" si="1247"/>
        <v>1.1575860142722886E-3</v>
      </c>
      <c r="DI219" s="203">
        <f t="shared" si="1248"/>
        <v>0</v>
      </c>
      <c r="DJ219" s="203">
        <f t="shared" si="1249"/>
        <v>0</v>
      </c>
      <c r="DK219" s="203">
        <f t="shared" si="1250"/>
        <v>0</v>
      </c>
      <c r="DL219" s="203">
        <f t="shared" si="1251"/>
        <v>0</v>
      </c>
      <c r="DM219" s="189">
        <f t="shared" si="1252"/>
        <v>0</v>
      </c>
      <c r="DN219" s="197">
        <f t="shared" si="1253"/>
        <v>7.7310294195223747E-3</v>
      </c>
      <c r="DO219" s="203">
        <f t="shared" si="1254"/>
        <v>1.3037299688184732E-2</v>
      </c>
      <c r="DP219" s="203">
        <f t="shared" si="1255"/>
        <v>1.1085079421256026E-2</v>
      </c>
      <c r="DQ219" s="203">
        <f t="shared" si="1256"/>
        <v>7.0081676593858411E-6</v>
      </c>
      <c r="DR219" s="203">
        <f t="shared" si="1257"/>
        <v>5.0682037097732933E-5</v>
      </c>
      <c r="DS219" s="203">
        <f t="shared" si="1258"/>
        <v>0</v>
      </c>
      <c r="DT219" s="203">
        <f t="shared" si="1259"/>
        <v>0</v>
      </c>
      <c r="DU219" s="203">
        <f t="shared" si="1260"/>
        <v>0</v>
      </c>
      <c r="DV219" s="203">
        <f t="shared" si="1261"/>
        <v>0</v>
      </c>
      <c r="DW219" s="189">
        <f t="shared" si="1262"/>
        <v>0</v>
      </c>
      <c r="DX219" s="103">
        <f t="shared" si="1263"/>
        <v>341.37244860003045</v>
      </c>
      <c r="DY219" s="197">
        <f t="shared" si="1264"/>
        <v>0.24529045483569095</v>
      </c>
      <c r="DZ219" s="203">
        <f t="shared" si="1265"/>
        <v>0.42131766918405378</v>
      </c>
      <c r="EA219" s="203">
        <f t="shared" si="1266"/>
        <v>0.33204695646088966</v>
      </c>
      <c r="EB219" s="203">
        <f t="shared" si="1267"/>
        <v>1.8733437779552085E-4</v>
      </c>
      <c r="EC219" s="203">
        <f t="shared" si="1268"/>
        <v>1.1575851416902635E-3</v>
      </c>
      <c r="ED219" s="203">
        <f t="shared" si="1269"/>
        <v>0</v>
      </c>
      <c r="EE219" s="203">
        <f t="shared" si="1270"/>
        <v>0</v>
      </c>
      <c r="EF219" s="203">
        <f t="shared" si="1271"/>
        <v>0</v>
      </c>
      <c r="EG219" s="203">
        <f t="shared" si="1272"/>
        <v>0</v>
      </c>
      <c r="EH219" s="189">
        <f t="shared" si="1273"/>
        <v>0</v>
      </c>
      <c r="EI219" s="197">
        <f t="shared" si="1274"/>
        <v>7.7310260959321418E-3</v>
      </c>
      <c r="EJ219" s="203">
        <f t="shared" si="1275"/>
        <v>1.3037294263129239E-2</v>
      </c>
      <c r="EK219" s="203">
        <f t="shared" si="1276"/>
        <v>1.1085074370626505E-2</v>
      </c>
      <c r="EL219" s="203">
        <f t="shared" si="1277"/>
        <v>7.0081639843444263E-6</v>
      </c>
      <c r="EM219" s="203">
        <f t="shared" si="1278"/>
        <v>5.0682004804839713E-5</v>
      </c>
      <c r="EN219" s="203">
        <f t="shared" si="1279"/>
        <v>0</v>
      </c>
      <c r="EO219" s="203">
        <f t="shared" si="1280"/>
        <v>0</v>
      </c>
      <c r="EP219" s="203">
        <f t="shared" si="1281"/>
        <v>0</v>
      </c>
      <c r="EQ219" s="203">
        <f t="shared" si="1282"/>
        <v>0</v>
      </c>
      <c r="ER219" s="189">
        <f t="shared" si="1283"/>
        <v>0</v>
      </c>
      <c r="ES219" s="103">
        <f t="shared" si="1284"/>
        <v>341.3724486000267</v>
      </c>
      <c r="ET219" s="197">
        <f t="shared" si="1285"/>
        <v>0.24529045483566178</v>
      </c>
      <c r="EU219" s="203">
        <f t="shared" si="1286"/>
        <v>0.42131766918400515</v>
      </c>
      <c r="EV219" s="203">
        <f t="shared" si="1287"/>
        <v>0.33204695646084781</v>
      </c>
      <c r="EW219" s="203">
        <f t="shared" si="1288"/>
        <v>1.8733437779549459E-4</v>
      </c>
      <c r="EX219" s="203">
        <f t="shared" si="1289"/>
        <v>1.1575851416900723E-3</v>
      </c>
      <c r="EY219" s="203">
        <f t="shared" si="1290"/>
        <v>0</v>
      </c>
      <c r="EZ219" s="203">
        <f t="shared" si="1291"/>
        <v>0</v>
      </c>
      <c r="FA219" s="203">
        <f t="shared" si="1292"/>
        <v>0</v>
      </c>
      <c r="FB219" s="203">
        <f t="shared" si="1293"/>
        <v>0</v>
      </c>
      <c r="FC219" s="189">
        <f t="shared" si="1294"/>
        <v>0</v>
      </c>
      <c r="FD219" s="197">
        <f t="shared" si="1295"/>
        <v>7.7310260959314115E-3</v>
      </c>
      <c r="FE219" s="203">
        <f t="shared" si="1296"/>
        <v>1.3037294263128064E-2</v>
      </c>
      <c r="FF219" s="203">
        <f t="shared" si="1297"/>
        <v>1.1085074370625395E-2</v>
      </c>
      <c r="FG219" s="203">
        <f t="shared" si="1298"/>
        <v>7.0081639843436267E-6</v>
      </c>
      <c r="FH219" s="203">
        <f t="shared" si="1299"/>
        <v>5.0682004804832625E-5</v>
      </c>
      <c r="FI219" s="203">
        <f t="shared" si="1300"/>
        <v>0</v>
      </c>
      <c r="FJ219" s="203">
        <f t="shared" si="1301"/>
        <v>0</v>
      </c>
      <c r="FK219" s="203">
        <f t="shared" si="1302"/>
        <v>0</v>
      </c>
      <c r="FL219" s="203">
        <f t="shared" si="1303"/>
        <v>0</v>
      </c>
      <c r="FM219" s="189">
        <f t="shared" si="1304"/>
        <v>0</v>
      </c>
      <c r="FN219" s="103">
        <f t="shared" si="1305"/>
        <v>341.3724486000267</v>
      </c>
      <c r="FO219" s="197">
        <f t="shared" si="1306"/>
        <v>0.24529045483566178</v>
      </c>
      <c r="FP219" s="203">
        <f t="shared" si="1307"/>
        <v>0.42131766918400515</v>
      </c>
      <c r="FQ219" s="203">
        <f t="shared" si="1308"/>
        <v>0.33204695646084781</v>
      </c>
      <c r="FR219" s="203">
        <f t="shared" si="1309"/>
        <v>1.8733437779549459E-4</v>
      </c>
      <c r="FS219" s="203">
        <f t="shared" si="1310"/>
        <v>1.1575851416900723E-3</v>
      </c>
      <c r="FT219" s="203">
        <f t="shared" si="1311"/>
        <v>0</v>
      </c>
      <c r="FU219" s="203">
        <f t="shared" si="1312"/>
        <v>0</v>
      </c>
      <c r="FV219" s="203">
        <f t="shared" si="1313"/>
        <v>0</v>
      </c>
      <c r="FW219" s="203">
        <f t="shared" si="1314"/>
        <v>0</v>
      </c>
      <c r="FX219" s="189">
        <f t="shared" si="1315"/>
        <v>0</v>
      </c>
      <c r="FY219" s="197">
        <f t="shared" si="1316"/>
        <v>7.7310260959314115E-3</v>
      </c>
      <c r="FZ219" s="203">
        <f t="shared" si="1317"/>
        <v>1.3037294263128064E-2</v>
      </c>
      <c r="GA219" s="203">
        <f t="shared" si="1318"/>
        <v>1.1085074370625395E-2</v>
      </c>
      <c r="GB219" s="203">
        <f t="shared" si="1319"/>
        <v>7.0081639843436267E-6</v>
      </c>
      <c r="GC219" s="203">
        <f t="shared" si="1320"/>
        <v>5.0682004804832625E-5</v>
      </c>
      <c r="GD219" s="203">
        <f t="shared" si="1321"/>
        <v>0</v>
      </c>
      <c r="GE219" s="203">
        <f t="shared" si="1322"/>
        <v>0</v>
      </c>
      <c r="GF219" s="203">
        <f t="shared" si="1323"/>
        <v>0</v>
      </c>
      <c r="GG219" s="203">
        <f t="shared" si="1324"/>
        <v>0</v>
      </c>
      <c r="GH219" s="189">
        <f t="shared" si="1325"/>
        <v>0</v>
      </c>
      <c r="GI219" s="103">
        <f t="shared" si="1326"/>
        <v>341.3724486000267</v>
      </c>
      <c r="GJ219" s="197">
        <f t="shared" si="1327"/>
        <v>0.24529045483566178</v>
      </c>
      <c r="GK219" s="203">
        <f t="shared" si="1328"/>
        <v>0.42131766918400515</v>
      </c>
      <c r="GL219" s="203">
        <f t="shared" si="1329"/>
        <v>0.33204695646084781</v>
      </c>
      <c r="GM219" s="203">
        <f t="shared" si="1330"/>
        <v>1.8733437779549459E-4</v>
      </c>
      <c r="GN219" s="203">
        <f t="shared" si="1331"/>
        <v>1.1575851416900723E-3</v>
      </c>
      <c r="GO219" s="203">
        <f t="shared" si="1332"/>
        <v>0</v>
      </c>
      <c r="GP219" s="203">
        <f t="shared" si="1333"/>
        <v>0</v>
      </c>
      <c r="GQ219" s="203">
        <f t="shared" si="1334"/>
        <v>0</v>
      </c>
      <c r="GR219" s="203">
        <f t="shared" si="1335"/>
        <v>0</v>
      </c>
      <c r="GS219" s="189">
        <f t="shared" si="1336"/>
        <v>0</v>
      </c>
      <c r="GT219" s="197">
        <f t="shared" si="1337"/>
        <v>7.7310260959314115E-3</v>
      </c>
      <c r="GU219" s="203">
        <f t="shared" si="1338"/>
        <v>1.3037294263128064E-2</v>
      </c>
      <c r="GV219" s="203">
        <f t="shared" si="1339"/>
        <v>1.1085074370625395E-2</v>
      </c>
      <c r="GW219" s="203">
        <f t="shared" si="1340"/>
        <v>7.0081639843436267E-6</v>
      </c>
      <c r="GX219" s="203">
        <f t="shared" si="1341"/>
        <v>5.0682004804832625E-5</v>
      </c>
      <c r="GY219" s="203">
        <f t="shared" si="1342"/>
        <v>0</v>
      </c>
      <c r="GZ219" s="203">
        <f t="shared" si="1343"/>
        <v>0</v>
      </c>
      <c r="HA219" s="203">
        <f t="shared" si="1344"/>
        <v>0</v>
      </c>
      <c r="HB219" s="203">
        <f t="shared" si="1345"/>
        <v>0</v>
      </c>
      <c r="HC219" s="189">
        <f t="shared" si="1346"/>
        <v>0</v>
      </c>
      <c r="HD219" s="103">
        <f t="shared" si="1347"/>
        <v>341.3724486000267</v>
      </c>
      <c r="HE219" s="197">
        <f t="shared" si="1348"/>
        <v>0.24529045483566178</v>
      </c>
      <c r="HF219" s="203">
        <f t="shared" si="1349"/>
        <v>0.42131766918400515</v>
      </c>
      <c r="HG219" s="203">
        <f t="shared" si="1350"/>
        <v>0.33204695646084781</v>
      </c>
      <c r="HH219" s="203">
        <f t="shared" si="1351"/>
        <v>1.8733437779549459E-4</v>
      </c>
      <c r="HI219" s="203">
        <f t="shared" si="1352"/>
        <v>1.1575851416900723E-3</v>
      </c>
      <c r="HJ219" s="203">
        <f t="shared" si="1353"/>
        <v>0</v>
      </c>
      <c r="HK219" s="203">
        <f t="shared" si="1354"/>
        <v>0</v>
      </c>
      <c r="HL219" s="203">
        <f t="shared" si="1355"/>
        <v>0</v>
      </c>
      <c r="HM219" s="203">
        <f t="shared" si="1356"/>
        <v>0</v>
      </c>
      <c r="HN219" s="189">
        <f t="shared" si="1357"/>
        <v>0</v>
      </c>
      <c r="HO219" s="197">
        <f t="shared" si="1358"/>
        <v>7.7310260959314115E-3</v>
      </c>
      <c r="HP219" s="203">
        <f t="shared" si="1359"/>
        <v>1.3037294263128064E-2</v>
      </c>
      <c r="HQ219" s="203">
        <f t="shared" si="1360"/>
        <v>1.1085074370625395E-2</v>
      </c>
      <c r="HR219" s="203">
        <f t="shared" si="1361"/>
        <v>7.0081639843436267E-6</v>
      </c>
      <c r="HS219" s="203">
        <f t="shared" si="1362"/>
        <v>5.0682004804832625E-5</v>
      </c>
      <c r="HT219" s="203">
        <f t="shared" si="1363"/>
        <v>0</v>
      </c>
      <c r="HU219" s="203">
        <f t="shared" si="1364"/>
        <v>0</v>
      </c>
      <c r="HV219" s="203">
        <f t="shared" si="1365"/>
        <v>0</v>
      </c>
      <c r="HW219" s="203">
        <f t="shared" si="1366"/>
        <v>0</v>
      </c>
      <c r="HX219" s="189">
        <f t="shared" si="1367"/>
        <v>0</v>
      </c>
      <c r="HY219" s="103">
        <f t="shared" si="1368"/>
        <v>341.3724486000267</v>
      </c>
      <c r="HZ219" s="197">
        <f t="shared" si="1369"/>
        <v>0.24529045483566178</v>
      </c>
      <c r="IA219" s="203">
        <f t="shared" si="1370"/>
        <v>0.42131766918400515</v>
      </c>
      <c r="IB219" s="203">
        <f t="shared" si="1371"/>
        <v>0.33204695646084781</v>
      </c>
      <c r="IC219" s="203">
        <f t="shared" si="1372"/>
        <v>1.8733437779549459E-4</v>
      </c>
      <c r="ID219" s="203">
        <f t="shared" si="1373"/>
        <v>1.1575851416900723E-3</v>
      </c>
      <c r="IE219" s="203">
        <f t="shared" si="1374"/>
        <v>0</v>
      </c>
      <c r="IF219" s="203">
        <f t="shared" si="1375"/>
        <v>0</v>
      </c>
      <c r="IG219" s="203">
        <f t="shared" si="1376"/>
        <v>0</v>
      </c>
      <c r="IH219" s="203">
        <f t="shared" si="1377"/>
        <v>0</v>
      </c>
      <c r="II219" s="189">
        <f t="shared" si="1378"/>
        <v>0</v>
      </c>
      <c r="IJ219" s="197">
        <f t="shared" si="1379"/>
        <v>7.7310260959314115E-3</v>
      </c>
      <c r="IK219" s="203">
        <f t="shared" si="1380"/>
        <v>1.3037294263128064E-2</v>
      </c>
      <c r="IL219" s="203">
        <f t="shared" si="1381"/>
        <v>1.1085074370625395E-2</v>
      </c>
      <c r="IM219" s="203">
        <f t="shared" si="1382"/>
        <v>7.0081639843436267E-6</v>
      </c>
      <c r="IN219" s="203">
        <f t="shared" si="1383"/>
        <v>5.0682004804832625E-5</v>
      </c>
      <c r="IO219" s="203">
        <f t="shared" si="1384"/>
        <v>0</v>
      </c>
      <c r="IP219" s="203">
        <f t="shared" si="1385"/>
        <v>0</v>
      </c>
      <c r="IQ219" s="203">
        <f t="shared" si="1386"/>
        <v>0</v>
      </c>
      <c r="IR219" s="203">
        <f t="shared" si="1387"/>
        <v>0</v>
      </c>
      <c r="IS219" s="189">
        <f t="shared" si="1388"/>
        <v>0</v>
      </c>
      <c r="IT219" s="103">
        <f t="shared" si="1389"/>
        <v>341.3724486000267</v>
      </c>
      <c r="IU219" s="197">
        <f t="shared" si="1390"/>
        <v>0.24529045483566178</v>
      </c>
      <c r="IV219" s="203">
        <f t="shared" si="1391"/>
        <v>0.42131766918400515</v>
      </c>
      <c r="IW219" s="203">
        <f t="shared" si="1392"/>
        <v>0.33204695646084781</v>
      </c>
      <c r="IX219" s="203">
        <f t="shared" si="1393"/>
        <v>1.8733437779549459E-4</v>
      </c>
      <c r="IY219" s="203">
        <f t="shared" si="1394"/>
        <v>1.1575851416900723E-3</v>
      </c>
      <c r="IZ219" s="203">
        <f t="shared" si="1395"/>
        <v>0</v>
      </c>
      <c r="JA219" s="203">
        <f t="shared" si="1396"/>
        <v>0</v>
      </c>
      <c r="JB219" s="203">
        <f t="shared" si="1397"/>
        <v>0</v>
      </c>
      <c r="JC219" s="203">
        <f t="shared" si="1398"/>
        <v>0</v>
      </c>
      <c r="JD219" s="189">
        <f t="shared" si="1399"/>
        <v>0</v>
      </c>
      <c r="JE219" s="197">
        <f t="shared" si="1400"/>
        <v>7.7310260959314115E-3</v>
      </c>
      <c r="JF219" s="203">
        <f t="shared" si="1401"/>
        <v>1.3037294263128064E-2</v>
      </c>
      <c r="JG219" s="203">
        <f t="shared" si="1402"/>
        <v>1.1085074370625395E-2</v>
      </c>
      <c r="JH219" s="203">
        <f t="shared" si="1403"/>
        <v>7.0081639843436267E-6</v>
      </c>
      <c r="JI219" s="203">
        <f t="shared" si="1404"/>
        <v>5.0682004804832625E-5</v>
      </c>
      <c r="JJ219" s="203">
        <f t="shared" si="1405"/>
        <v>0</v>
      </c>
      <c r="JK219" s="203">
        <f t="shared" si="1406"/>
        <v>0</v>
      </c>
      <c r="JL219" s="203">
        <f t="shared" si="1407"/>
        <v>0</v>
      </c>
      <c r="JM219" s="203">
        <f t="shared" si="1408"/>
        <v>0</v>
      </c>
      <c r="JN219" s="189">
        <f t="shared" si="1409"/>
        <v>0</v>
      </c>
      <c r="JO219" s="103">
        <f t="shared" si="1410"/>
        <v>341.3724486000267</v>
      </c>
      <c r="JP219" s="197">
        <f t="shared" si="1411"/>
        <v>0.24529045483566178</v>
      </c>
      <c r="JQ219" s="203">
        <f t="shared" si="1412"/>
        <v>0.42131766918400515</v>
      </c>
      <c r="JR219" s="203">
        <f t="shared" si="1413"/>
        <v>0.33204695646084781</v>
      </c>
      <c r="JS219" s="203">
        <f t="shared" si="1414"/>
        <v>1.8733437779549459E-4</v>
      </c>
      <c r="JT219" s="203">
        <f t="shared" si="1415"/>
        <v>1.1575851416900723E-3</v>
      </c>
      <c r="JU219" s="203">
        <f t="shared" si="1416"/>
        <v>0</v>
      </c>
      <c r="JV219" s="203">
        <f t="shared" si="1417"/>
        <v>0</v>
      </c>
      <c r="JW219" s="203">
        <f t="shared" si="1418"/>
        <v>0</v>
      </c>
      <c r="JX219" s="203">
        <f t="shared" si="1419"/>
        <v>0</v>
      </c>
      <c r="JY219" s="189">
        <f t="shared" si="1420"/>
        <v>0</v>
      </c>
      <c r="JZ219" s="197">
        <f t="shared" si="1421"/>
        <v>7.7310260959314115E-3</v>
      </c>
      <c r="KA219" s="203">
        <f t="shared" si="1422"/>
        <v>1.3037294263128064E-2</v>
      </c>
      <c r="KB219" s="203">
        <f t="shared" si="1423"/>
        <v>1.1085074370625395E-2</v>
      </c>
      <c r="KC219" s="203">
        <f t="shared" si="1424"/>
        <v>7.0081639843436267E-6</v>
      </c>
      <c r="KD219" s="203">
        <f t="shared" si="1425"/>
        <v>5.0682004804832625E-5</v>
      </c>
      <c r="KE219" s="203">
        <f t="shared" si="1426"/>
        <v>0</v>
      </c>
      <c r="KF219" s="203">
        <f t="shared" si="1427"/>
        <v>0</v>
      </c>
      <c r="KG219" s="203">
        <f t="shared" si="1428"/>
        <v>0</v>
      </c>
      <c r="KH219" s="203">
        <f t="shared" si="1429"/>
        <v>0</v>
      </c>
      <c r="KI219" s="189">
        <f t="shared" si="1430"/>
        <v>0</v>
      </c>
      <c r="KJ219" s="103">
        <f t="shared" si="1431"/>
        <v>341.3724486000267</v>
      </c>
      <c r="KK219" s="197">
        <f t="shared" si="1432"/>
        <v>0.24529045483566178</v>
      </c>
      <c r="KL219" s="203">
        <f t="shared" si="1433"/>
        <v>0.42131766918400515</v>
      </c>
      <c r="KM219" s="203">
        <f t="shared" si="1434"/>
        <v>0.33204695646084781</v>
      </c>
      <c r="KN219" s="203">
        <f t="shared" si="1435"/>
        <v>1.8733437779549459E-4</v>
      </c>
      <c r="KO219" s="203">
        <f t="shared" si="1436"/>
        <v>1.1575851416900723E-3</v>
      </c>
      <c r="KP219" s="203">
        <f t="shared" si="1437"/>
        <v>0</v>
      </c>
      <c r="KQ219" s="203">
        <f t="shared" si="1438"/>
        <v>0</v>
      </c>
      <c r="KR219" s="203">
        <f t="shared" si="1439"/>
        <v>0</v>
      </c>
      <c r="KS219" s="203">
        <f t="shared" si="1440"/>
        <v>0</v>
      </c>
      <c r="KT219" s="189">
        <f t="shared" si="1441"/>
        <v>0</v>
      </c>
      <c r="KU219" s="197">
        <f t="shared" si="1442"/>
        <v>7.7310260959314115E-3</v>
      </c>
      <c r="KV219" s="203">
        <f t="shared" si="1443"/>
        <v>1.3037294263128064E-2</v>
      </c>
      <c r="KW219" s="203">
        <f t="shared" si="1444"/>
        <v>1.1085074370625395E-2</v>
      </c>
      <c r="KX219" s="203">
        <f t="shared" si="1445"/>
        <v>7.0081639843436267E-6</v>
      </c>
      <c r="KY219" s="203">
        <f t="shared" si="1446"/>
        <v>5.0682004804832625E-5</v>
      </c>
      <c r="KZ219" s="203">
        <f t="shared" si="1447"/>
        <v>0</v>
      </c>
      <c r="LA219" s="203">
        <f t="shared" si="1448"/>
        <v>0</v>
      </c>
      <c r="LB219" s="203">
        <f t="shared" si="1449"/>
        <v>0</v>
      </c>
      <c r="LC219" s="203">
        <f t="shared" si="1450"/>
        <v>0</v>
      </c>
      <c r="LD219" s="189">
        <f t="shared" si="1451"/>
        <v>0</v>
      </c>
      <c r="LE219" s="103">
        <f t="shared" si="1452"/>
        <v>341.3724486000267</v>
      </c>
      <c r="LF219" s="197">
        <f t="shared" si="1453"/>
        <v>0.24529045483566178</v>
      </c>
      <c r="LG219" s="203">
        <f t="shared" si="1454"/>
        <v>0.42131766918400515</v>
      </c>
      <c r="LH219" s="203">
        <f t="shared" si="1455"/>
        <v>0.33204695646084781</v>
      </c>
      <c r="LI219" s="203">
        <f t="shared" si="1456"/>
        <v>1.8733437779549459E-4</v>
      </c>
      <c r="LJ219" s="203">
        <f t="shared" si="1457"/>
        <v>1.1575851416900723E-3</v>
      </c>
      <c r="LK219" s="203">
        <f t="shared" si="1458"/>
        <v>0</v>
      </c>
      <c r="LL219" s="203">
        <f t="shared" si="1459"/>
        <v>0</v>
      </c>
      <c r="LM219" s="203">
        <f t="shared" si="1460"/>
        <v>0</v>
      </c>
      <c r="LN219" s="203">
        <f t="shared" si="1461"/>
        <v>0</v>
      </c>
      <c r="LO219" s="189">
        <f t="shared" si="1462"/>
        <v>0</v>
      </c>
      <c r="LP219" s="197">
        <f t="shared" si="1463"/>
        <v>7.7310260959314115E-3</v>
      </c>
      <c r="LQ219" s="203">
        <f t="shared" si="1464"/>
        <v>1.3037294263128064E-2</v>
      </c>
      <c r="LR219" s="203">
        <f t="shared" si="1465"/>
        <v>1.1085074370625395E-2</v>
      </c>
      <c r="LS219" s="203">
        <f t="shared" si="1466"/>
        <v>7.0081639843436267E-6</v>
      </c>
      <c r="LT219" s="203">
        <f t="shared" si="1467"/>
        <v>5.0682004804832625E-5</v>
      </c>
      <c r="LU219" s="203">
        <f t="shared" si="1468"/>
        <v>0</v>
      </c>
      <c r="LV219" s="203">
        <f t="shared" si="1469"/>
        <v>0</v>
      </c>
      <c r="LW219" s="203">
        <f t="shared" si="1470"/>
        <v>0</v>
      </c>
      <c r="LX219" s="203">
        <f t="shared" si="1471"/>
        <v>0</v>
      </c>
      <c r="LY219" s="189">
        <f t="shared" si="1472"/>
        <v>0</v>
      </c>
      <c r="LZ219" s="103">
        <f t="shared" si="1473"/>
        <v>341.3724486000267</v>
      </c>
      <c r="MA219" s="197">
        <f t="shared" si="1474"/>
        <v>0.24529045483566178</v>
      </c>
      <c r="MB219" s="203">
        <f t="shared" si="1475"/>
        <v>0.42131766918400515</v>
      </c>
      <c r="MC219" s="203">
        <f t="shared" si="1476"/>
        <v>0.33204695646084781</v>
      </c>
      <c r="MD219" s="203">
        <f t="shared" si="1477"/>
        <v>1.8733437779549459E-4</v>
      </c>
      <c r="ME219" s="203">
        <f t="shared" si="1478"/>
        <v>1.1575851416900723E-3</v>
      </c>
      <c r="MF219" s="203">
        <f t="shared" si="1479"/>
        <v>0</v>
      </c>
      <c r="MG219" s="203">
        <f t="shared" si="1480"/>
        <v>0</v>
      </c>
      <c r="MH219" s="203">
        <f t="shared" si="1481"/>
        <v>0</v>
      </c>
      <c r="MI219" s="203">
        <f t="shared" si="1482"/>
        <v>0</v>
      </c>
      <c r="MJ219" s="189">
        <f t="shared" si="1483"/>
        <v>0</v>
      </c>
      <c r="MK219" s="197">
        <f t="shared" si="1484"/>
        <v>7.7310260959314115E-3</v>
      </c>
      <c r="ML219" s="203">
        <f t="shared" si="1485"/>
        <v>1.3037294263128064E-2</v>
      </c>
      <c r="MM219" s="203">
        <f t="shared" si="1486"/>
        <v>1.1085074370625395E-2</v>
      </c>
      <c r="MN219" s="203">
        <f t="shared" si="1487"/>
        <v>7.0081639843436267E-6</v>
      </c>
      <c r="MO219" s="203">
        <f t="shared" si="1488"/>
        <v>5.0682004804832625E-5</v>
      </c>
      <c r="MP219" s="203">
        <f t="shared" si="1489"/>
        <v>0</v>
      </c>
      <c r="MQ219" s="203">
        <f t="shared" si="1490"/>
        <v>0</v>
      </c>
      <c r="MR219" s="203">
        <f t="shared" si="1491"/>
        <v>0</v>
      </c>
      <c r="MS219" s="203">
        <f t="shared" si="1492"/>
        <v>0</v>
      </c>
      <c r="MT219" s="189">
        <f t="shared" si="1493"/>
        <v>0</v>
      </c>
      <c r="MU219" s="103">
        <f t="shared" si="1494"/>
        <v>341.3724486000267</v>
      </c>
      <c r="MV219" s="197">
        <f t="shared" si="1495"/>
        <v>0.24529045483566178</v>
      </c>
      <c r="MW219" s="203">
        <f t="shared" si="1496"/>
        <v>0.42131766918400515</v>
      </c>
      <c r="MX219" s="203">
        <f t="shared" si="1497"/>
        <v>0.33204695646084781</v>
      </c>
      <c r="MY219" s="203">
        <f t="shared" si="1498"/>
        <v>1.8733437779549459E-4</v>
      </c>
      <c r="MZ219" s="203">
        <f t="shared" si="1499"/>
        <v>1.1575851416900723E-3</v>
      </c>
      <c r="NA219" s="203">
        <f t="shared" si="1500"/>
        <v>0</v>
      </c>
      <c r="NB219" s="203">
        <f t="shared" si="1501"/>
        <v>0</v>
      </c>
      <c r="NC219" s="203">
        <f t="shared" si="1502"/>
        <v>0</v>
      </c>
      <c r="ND219" s="203">
        <f t="shared" si="1503"/>
        <v>0</v>
      </c>
      <c r="NE219" s="189">
        <f t="shared" si="1504"/>
        <v>0</v>
      </c>
      <c r="NF219" s="197">
        <f t="shared" si="1505"/>
        <v>7.7310260959314115E-3</v>
      </c>
      <c r="NG219" s="203">
        <f t="shared" si="1506"/>
        <v>1.3037294263128064E-2</v>
      </c>
      <c r="NH219" s="203">
        <f t="shared" si="1507"/>
        <v>1.1085074370625395E-2</v>
      </c>
      <c r="NI219" s="203">
        <f t="shared" si="1508"/>
        <v>7.0081639843436267E-6</v>
      </c>
      <c r="NJ219" s="203">
        <f t="shared" si="1509"/>
        <v>5.0682004804832625E-5</v>
      </c>
      <c r="NK219" s="203">
        <f t="shared" si="1510"/>
        <v>0</v>
      </c>
      <c r="NL219" s="203">
        <f t="shared" si="1511"/>
        <v>0</v>
      </c>
      <c r="NM219" s="203">
        <f t="shared" si="1512"/>
        <v>0</v>
      </c>
      <c r="NN219" s="203">
        <f t="shared" si="1513"/>
        <v>0</v>
      </c>
      <c r="NO219" s="189">
        <f t="shared" si="1514"/>
        <v>0</v>
      </c>
      <c r="NP219" s="103">
        <f t="shared" si="1515"/>
        <v>341.3724486000267</v>
      </c>
      <c r="NQ219" s="197">
        <f t="shared" si="1516"/>
        <v>0.24529045483566178</v>
      </c>
      <c r="NR219" s="203">
        <f t="shared" si="1517"/>
        <v>0.42131766918400515</v>
      </c>
      <c r="NS219" s="203">
        <f t="shared" si="1518"/>
        <v>0.33204695646084781</v>
      </c>
      <c r="NT219" s="203">
        <f t="shared" si="1519"/>
        <v>1.8733437779549459E-4</v>
      </c>
      <c r="NU219" s="203">
        <f t="shared" si="1520"/>
        <v>1.1575851416900723E-3</v>
      </c>
      <c r="NV219" s="203">
        <f t="shared" si="1521"/>
        <v>0</v>
      </c>
      <c r="NW219" s="203">
        <f t="shared" si="1522"/>
        <v>0</v>
      </c>
      <c r="NX219" s="203">
        <f t="shared" si="1523"/>
        <v>0</v>
      </c>
      <c r="NY219" s="203">
        <f t="shared" si="1524"/>
        <v>0</v>
      </c>
      <c r="NZ219" s="189">
        <f t="shared" si="1525"/>
        <v>0</v>
      </c>
      <c r="OA219" s="197">
        <f t="shared" si="1526"/>
        <v>7.7310260959314115E-3</v>
      </c>
      <c r="OB219" s="203">
        <f t="shared" si="1527"/>
        <v>1.3037294263128064E-2</v>
      </c>
      <c r="OC219" s="203">
        <f t="shared" si="1528"/>
        <v>1.1085074370625395E-2</v>
      </c>
      <c r="OD219" s="203">
        <f t="shared" si="1529"/>
        <v>7.0081639843436267E-6</v>
      </c>
      <c r="OE219" s="203">
        <f t="shared" si="1530"/>
        <v>5.0682004804832625E-5</v>
      </c>
      <c r="OF219" s="203">
        <f t="shared" si="1531"/>
        <v>0</v>
      </c>
      <c r="OG219" s="203">
        <f t="shared" si="1532"/>
        <v>0</v>
      </c>
      <c r="OH219" s="203">
        <f t="shared" si="1533"/>
        <v>0</v>
      </c>
      <c r="OI219" s="203">
        <f t="shared" si="1534"/>
        <v>0</v>
      </c>
      <c r="OJ219" s="189">
        <f t="shared" si="1535"/>
        <v>0</v>
      </c>
      <c r="OK219" s="103">
        <f t="shared" si="1536"/>
        <v>341.3724486000267</v>
      </c>
      <c r="OL219" s="197">
        <f t="shared" si="1537"/>
        <v>0.24529045483566178</v>
      </c>
      <c r="OM219" s="203">
        <f t="shared" si="1538"/>
        <v>0.42131766918400515</v>
      </c>
      <c r="ON219" s="203">
        <f t="shared" si="1539"/>
        <v>0.33204695646084781</v>
      </c>
      <c r="OO219" s="203">
        <f t="shared" si="1540"/>
        <v>1.8733437779549459E-4</v>
      </c>
      <c r="OP219" s="203">
        <f t="shared" si="1541"/>
        <v>1.1575851416900723E-3</v>
      </c>
      <c r="OQ219" s="203">
        <f t="shared" si="1542"/>
        <v>0</v>
      </c>
      <c r="OR219" s="203">
        <f t="shared" si="1543"/>
        <v>0</v>
      </c>
      <c r="OS219" s="203">
        <f t="shared" si="1544"/>
        <v>0</v>
      </c>
      <c r="OT219" s="203">
        <f t="shared" si="1545"/>
        <v>0</v>
      </c>
      <c r="OU219" s="189">
        <f t="shared" si="1546"/>
        <v>0</v>
      </c>
      <c r="OV219" s="197">
        <f t="shared" si="1547"/>
        <v>7.7310260959314115E-3</v>
      </c>
      <c r="OW219" s="203">
        <f t="shared" si="1548"/>
        <v>1.3037294263128064E-2</v>
      </c>
      <c r="OX219" s="203">
        <f t="shared" si="1549"/>
        <v>1.1085074370625395E-2</v>
      </c>
      <c r="OY219" s="203">
        <f t="shared" si="1550"/>
        <v>7.0081639843436267E-6</v>
      </c>
      <c r="OZ219" s="203">
        <f t="shared" si="1551"/>
        <v>5.0682004804832625E-5</v>
      </c>
      <c r="PA219" s="203">
        <f t="shared" si="1552"/>
        <v>0</v>
      </c>
      <c r="PB219" s="203">
        <f t="shared" si="1553"/>
        <v>0</v>
      </c>
      <c r="PC219" s="203">
        <f t="shared" si="1554"/>
        <v>0</v>
      </c>
      <c r="PD219" s="203">
        <f t="shared" si="1555"/>
        <v>0</v>
      </c>
      <c r="PE219" s="189">
        <f t="shared" si="1556"/>
        <v>0</v>
      </c>
      <c r="PF219" s="103">
        <f t="shared" si="1557"/>
        <v>341.3724486000267</v>
      </c>
      <c r="PG219" s="197">
        <f t="shared" si="1558"/>
        <v>0.24529045483566178</v>
      </c>
      <c r="PH219" s="203">
        <f t="shared" si="1559"/>
        <v>0.42131766918400515</v>
      </c>
      <c r="PI219" s="203">
        <f t="shared" si="1560"/>
        <v>0.33204695646084781</v>
      </c>
      <c r="PJ219" s="203">
        <f t="shared" si="1561"/>
        <v>1.8733437779549459E-4</v>
      </c>
      <c r="PK219" s="203">
        <f t="shared" si="1562"/>
        <v>1.1575851416900723E-3</v>
      </c>
      <c r="PL219" s="203">
        <f t="shared" si="1563"/>
        <v>0</v>
      </c>
      <c r="PM219" s="203">
        <f t="shared" si="1564"/>
        <v>0</v>
      </c>
      <c r="PN219" s="203">
        <f t="shared" si="1565"/>
        <v>0</v>
      </c>
      <c r="PO219" s="203">
        <f t="shared" si="1566"/>
        <v>0</v>
      </c>
      <c r="PP219" s="189">
        <f t="shared" si="1567"/>
        <v>0</v>
      </c>
      <c r="PQ219" s="197">
        <f t="shared" si="1568"/>
        <v>7.7310260959314115E-3</v>
      </c>
      <c r="PR219" s="203">
        <f t="shared" si="1569"/>
        <v>1.3037294263128064E-2</v>
      </c>
      <c r="PS219" s="203">
        <f t="shared" si="1570"/>
        <v>1.1085074370625395E-2</v>
      </c>
      <c r="PT219" s="203">
        <f t="shared" si="1571"/>
        <v>7.0081639843436267E-6</v>
      </c>
      <c r="PU219" s="203">
        <f t="shared" si="1572"/>
        <v>5.0682004804832625E-5</v>
      </c>
      <c r="PV219" s="203">
        <f t="shared" si="1573"/>
        <v>0</v>
      </c>
      <c r="PW219" s="203">
        <f t="shared" si="1574"/>
        <v>0</v>
      </c>
      <c r="PX219" s="203">
        <f t="shared" si="1575"/>
        <v>0</v>
      </c>
      <c r="PY219" s="203">
        <f t="shared" si="1576"/>
        <v>0</v>
      </c>
      <c r="PZ219" s="189">
        <f t="shared" si="1577"/>
        <v>0</v>
      </c>
      <c r="QA219" s="103">
        <f t="shared" si="1578"/>
        <v>341.3724486000267</v>
      </c>
      <c r="QB219" s="197">
        <f t="shared" si="1579"/>
        <v>0.24529045483566178</v>
      </c>
      <c r="QC219" s="203">
        <f t="shared" si="1580"/>
        <v>0.42131766918400515</v>
      </c>
      <c r="QD219" s="203">
        <f t="shared" si="1581"/>
        <v>0.33204695646084781</v>
      </c>
      <c r="QE219" s="203">
        <f t="shared" si="1582"/>
        <v>1.8733437779549459E-4</v>
      </c>
      <c r="QF219" s="203">
        <f t="shared" si="1583"/>
        <v>1.1575851416900723E-3</v>
      </c>
      <c r="QG219" s="203">
        <f t="shared" si="1584"/>
        <v>0</v>
      </c>
      <c r="QH219" s="203">
        <f t="shared" si="1585"/>
        <v>0</v>
      </c>
      <c r="QI219" s="203">
        <f t="shared" si="1586"/>
        <v>0</v>
      </c>
      <c r="QJ219" s="203">
        <f t="shared" si="1587"/>
        <v>0</v>
      </c>
      <c r="QK219" s="189">
        <f t="shared" si="1588"/>
        <v>0</v>
      </c>
      <c r="QL219" s="197">
        <f t="shared" si="1589"/>
        <v>7.7310260959314115E-3</v>
      </c>
      <c r="QM219" s="203">
        <f t="shared" si="1590"/>
        <v>1.3037294263128064E-2</v>
      </c>
      <c r="QN219" s="203">
        <f t="shared" si="1591"/>
        <v>1.1085074370625395E-2</v>
      </c>
      <c r="QO219" s="203">
        <f t="shared" si="1592"/>
        <v>7.0081639843436267E-6</v>
      </c>
      <c r="QP219" s="203">
        <f t="shared" si="1593"/>
        <v>5.0682004804832625E-5</v>
      </c>
      <c r="QQ219" s="203">
        <f t="shared" si="1594"/>
        <v>0</v>
      </c>
      <c r="QR219" s="203">
        <f t="shared" si="1595"/>
        <v>0</v>
      </c>
      <c r="QS219" s="203">
        <f t="shared" si="1596"/>
        <v>0</v>
      </c>
      <c r="QT219" s="203">
        <f t="shared" si="1597"/>
        <v>0</v>
      </c>
      <c r="QU219" s="189">
        <f t="shared" si="1598"/>
        <v>0</v>
      </c>
      <c r="QV219" s="103">
        <f t="shared" si="1599"/>
        <v>341.3724486000267</v>
      </c>
      <c r="QW219" s="197">
        <f t="shared" si="1600"/>
        <v>0.24529045483566178</v>
      </c>
      <c r="QX219" s="203">
        <f t="shared" si="1601"/>
        <v>0.42131766918400515</v>
      </c>
      <c r="QY219" s="203">
        <f t="shared" si="1602"/>
        <v>0.33204695646084781</v>
      </c>
      <c r="QZ219" s="203">
        <f t="shared" si="1603"/>
        <v>1.8733437779549459E-4</v>
      </c>
      <c r="RA219" s="203">
        <f t="shared" si="1604"/>
        <v>1.1575851416900723E-3</v>
      </c>
      <c r="RB219" s="203">
        <f t="shared" si="1605"/>
        <v>0</v>
      </c>
      <c r="RC219" s="203">
        <f t="shared" si="1606"/>
        <v>0</v>
      </c>
      <c r="RD219" s="203">
        <f t="shared" si="1607"/>
        <v>0</v>
      </c>
      <c r="RE219" s="203">
        <f t="shared" si="1608"/>
        <v>0</v>
      </c>
      <c r="RF219" s="189">
        <f t="shared" si="1609"/>
        <v>0</v>
      </c>
      <c r="RG219" s="197">
        <f t="shared" si="1610"/>
        <v>7.7310260959314115E-3</v>
      </c>
      <c r="RH219" s="203">
        <f t="shared" si="1611"/>
        <v>1.3037294263128064E-2</v>
      </c>
      <c r="RI219" s="203">
        <f t="shared" si="1612"/>
        <v>1.1085074370625395E-2</v>
      </c>
      <c r="RJ219" s="203">
        <f t="shared" si="1613"/>
        <v>7.0081639843436267E-6</v>
      </c>
      <c r="RK219" s="203">
        <f t="shared" si="1614"/>
        <v>5.0682004804832625E-5</v>
      </c>
      <c r="RL219" s="203">
        <f t="shared" si="1615"/>
        <v>0</v>
      </c>
      <c r="RM219" s="203">
        <f t="shared" si="1616"/>
        <v>0</v>
      </c>
      <c r="RN219" s="203">
        <f t="shared" si="1617"/>
        <v>0</v>
      </c>
      <c r="RO219" s="203">
        <f t="shared" si="1618"/>
        <v>0</v>
      </c>
      <c r="RP219" s="189">
        <f t="shared" si="1619"/>
        <v>0</v>
      </c>
      <c r="RQ219" s="103">
        <f t="shared" si="1620"/>
        <v>341.3724486000267</v>
      </c>
      <c r="RR219" s="197">
        <f t="shared" si="1621"/>
        <v>0.24529045483566178</v>
      </c>
      <c r="RS219" s="203">
        <f t="shared" si="1622"/>
        <v>0.42131766918400515</v>
      </c>
      <c r="RT219" s="203">
        <f t="shared" si="1623"/>
        <v>0.33204695646084781</v>
      </c>
      <c r="RU219" s="203">
        <f t="shared" si="1624"/>
        <v>1.8733437779549459E-4</v>
      </c>
      <c r="RV219" s="203">
        <f t="shared" si="1625"/>
        <v>1.1575851416900723E-3</v>
      </c>
      <c r="RW219" s="203">
        <f t="shared" si="1626"/>
        <v>0</v>
      </c>
      <c r="RX219" s="203">
        <f t="shared" si="1627"/>
        <v>0</v>
      </c>
      <c r="RY219" s="203">
        <f t="shared" si="1628"/>
        <v>0</v>
      </c>
      <c r="RZ219" s="203">
        <f t="shared" si="1629"/>
        <v>0</v>
      </c>
      <c r="SA219" s="189">
        <f t="shared" si="1630"/>
        <v>0</v>
      </c>
      <c r="SB219" s="197">
        <f t="shared" si="1631"/>
        <v>7.7310260959314115E-3</v>
      </c>
      <c r="SC219" s="203">
        <f t="shared" si="1632"/>
        <v>1.3037294263128064E-2</v>
      </c>
      <c r="SD219" s="203">
        <f t="shared" si="1633"/>
        <v>1.1085074370625395E-2</v>
      </c>
      <c r="SE219" s="203">
        <f t="shared" si="1634"/>
        <v>7.0081639843436267E-6</v>
      </c>
      <c r="SF219" s="203">
        <f t="shared" si="1635"/>
        <v>5.0682004804832625E-5</v>
      </c>
      <c r="SG219" s="203">
        <f t="shared" si="1636"/>
        <v>0</v>
      </c>
      <c r="SH219" s="203">
        <f t="shared" si="1637"/>
        <v>0</v>
      </c>
      <c r="SI219" s="203">
        <f t="shared" si="1638"/>
        <v>0</v>
      </c>
      <c r="SJ219" s="203">
        <f t="shared" si="1639"/>
        <v>0</v>
      </c>
      <c r="SK219" s="189">
        <f t="shared" si="1640"/>
        <v>0</v>
      </c>
      <c r="SL219" s="103">
        <f t="shared" si="1641"/>
        <v>341.3724486000267</v>
      </c>
      <c r="SM219" s="197">
        <f t="shared" si="1642"/>
        <v>0.24529045483566178</v>
      </c>
      <c r="SN219" s="203">
        <f t="shared" si="1643"/>
        <v>0.42131766918400515</v>
      </c>
      <c r="SO219" s="203">
        <f t="shared" si="1644"/>
        <v>0.33204695646084781</v>
      </c>
      <c r="SP219" s="203">
        <f t="shared" si="1645"/>
        <v>1.8733437779549459E-4</v>
      </c>
      <c r="SQ219" s="203">
        <f t="shared" si="1646"/>
        <v>1.1575851416900723E-3</v>
      </c>
      <c r="SR219" s="203">
        <f t="shared" si="1647"/>
        <v>0</v>
      </c>
      <c r="SS219" s="203">
        <f t="shared" si="1648"/>
        <v>0</v>
      </c>
      <c r="ST219" s="203">
        <f t="shared" si="1649"/>
        <v>0</v>
      </c>
      <c r="SU219" s="203">
        <f t="shared" si="1650"/>
        <v>0</v>
      </c>
      <c r="SV219" s="189">
        <f t="shared" si="1651"/>
        <v>0</v>
      </c>
      <c r="SW219" s="197">
        <f t="shared" si="1652"/>
        <v>7.7310260959314115E-3</v>
      </c>
      <c r="SX219" s="203">
        <f t="shared" si="1653"/>
        <v>1.3037294263128064E-2</v>
      </c>
      <c r="SY219" s="203">
        <f t="shared" si="1654"/>
        <v>1.1085074370625395E-2</v>
      </c>
      <c r="SZ219" s="203">
        <f t="shared" si="1655"/>
        <v>7.0081639843436267E-6</v>
      </c>
      <c r="TA219" s="203">
        <f t="shared" si="1656"/>
        <v>5.0682004804832625E-5</v>
      </c>
      <c r="TB219" s="203">
        <f t="shared" si="1657"/>
        <v>0</v>
      </c>
      <c r="TC219" s="203">
        <f t="shared" si="1658"/>
        <v>0</v>
      </c>
      <c r="TD219" s="203">
        <f t="shared" si="1659"/>
        <v>0</v>
      </c>
      <c r="TE219" s="203">
        <f t="shared" si="1660"/>
        <v>0</v>
      </c>
      <c r="TF219" s="189">
        <f t="shared" si="1661"/>
        <v>0</v>
      </c>
      <c r="TG219" s="103">
        <f t="shared" si="1662"/>
        <v>341.3724486000267</v>
      </c>
      <c r="TH219" s="197">
        <f t="shared" si="1663"/>
        <v>0.24529045483566178</v>
      </c>
      <c r="TI219" s="203">
        <f t="shared" si="1664"/>
        <v>0.42131766918400515</v>
      </c>
      <c r="TJ219" s="203">
        <f t="shared" si="1665"/>
        <v>0.33204695646084781</v>
      </c>
      <c r="TK219" s="203">
        <f t="shared" si="1666"/>
        <v>1.8733437779549459E-4</v>
      </c>
      <c r="TL219" s="203">
        <f t="shared" si="1667"/>
        <v>1.1575851416900723E-3</v>
      </c>
      <c r="TM219" s="203">
        <f t="shared" si="1668"/>
        <v>0</v>
      </c>
      <c r="TN219" s="203">
        <f t="shared" si="1669"/>
        <v>0</v>
      </c>
      <c r="TO219" s="203">
        <f t="shared" si="1670"/>
        <v>0</v>
      </c>
      <c r="TP219" s="203">
        <f t="shared" si="1671"/>
        <v>0</v>
      </c>
      <c r="TQ219" s="189">
        <f t="shared" si="1672"/>
        <v>0</v>
      </c>
      <c r="TR219" s="197">
        <f t="shared" si="1673"/>
        <v>7.7310260959314115E-3</v>
      </c>
      <c r="TS219" s="203">
        <f t="shared" si="1674"/>
        <v>1.3037294263128064E-2</v>
      </c>
      <c r="TT219" s="203">
        <f t="shared" si="1675"/>
        <v>1.1085074370625395E-2</v>
      </c>
      <c r="TU219" s="203">
        <f t="shared" si="1676"/>
        <v>7.0081639843436267E-6</v>
      </c>
      <c r="TV219" s="203">
        <f t="shared" si="1677"/>
        <v>5.0682004804832625E-5</v>
      </c>
      <c r="TW219" s="203">
        <f t="shared" si="1678"/>
        <v>0</v>
      </c>
      <c r="TX219" s="203">
        <f t="shared" si="1679"/>
        <v>0</v>
      </c>
      <c r="TY219" s="203">
        <f t="shared" si="1680"/>
        <v>0</v>
      </c>
      <c r="TZ219" s="203">
        <f t="shared" si="1681"/>
        <v>0</v>
      </c>
      <c r="UA219" s="189">
        <f t="shared" si="1682"/>
        <v>0</v>
      </c>
      <c r="UB219" s="103">
        <f t="shared" si="1683"/>
        <v>341.3724486000267</v>
      </c>
      <c r="UC219" s="197">
        <f t="shared" si="1684"/>
        <v>0.24529045483566178</v>
      </c>
      <c r="UD219" s="203">
        <f t="shared" si="1685"/>
        <v>0.42131766918400515</v>
      </c>
      <c r="UE219" s="203">
        <f t="shared" si="1686"/>
        <v>0.33204695646084781</v>
      </c>
      <c r="UF219" s="203">
        <f t="shared" si="1687"/>
        <v>1.8733437779549459E-4</v>
      </c>
      <c r="UG219" s="203">
        <f t="shared" si="1688"/>
        <v>1.1575851416900723E-3</v>
      </c>
      <c r="UH219" s="203">
        <f t="shared" si="1689"/>
        <v>0</v>
      </c>
      <c r="UI219" s="203">
        <f t="shared" si="1690"/>
        <v>0</v>
      </c>
      <c r="UJ219" s="203">
        <f t="shared" si="1691"/>
        <v>0</v>
      </c>
      <c r="UK219" s="203">
        <f t="shared" si="1692"/>
        <v>0</v>
      </c>
      <c r="UL219" s="189">
        <f t="shared" si="1693"/>
        <v>0</v>
      </c>
      <c r="UM219" s="197">
        <f t="shared" si="1694"/>
        <v>7.7310260959314115E-3</v>
      </c>
      <c r="UN219" s="203">
        <f t="shared" si="1695"/>
        <v>1.3037294263128064E-2</v>
      </c>
      <c r="UO219" s="203">
        <f t="shared" si="1696"/>
        <v>1.1085074370625395E-2</v>
      </c>
      <c r="UP219" s="203">
        <f t="shared" si="1697"/>
        <v>7.0081639843436267E-6</v>
      </c>
      <c r="UQ219" s="203">
        <f t="shared" si="1698"/>
        <v>5.0682004804832625E-5</v>
      </c>
      <c r="UR219" s="203">
        <f t="shared" si="1699"/>
        <v>0</v>
      </c>
      <c r="US219" s="203">
        <f t="shared" si="1700"/>
        <v>0</v>
      </c>
      <c r="UT219" s="203">
        <f t="shared" si="1701"/>
        <v>0</v>
      </c>
      <c r="UU219" s="203">
        <f t="shared" si="1702"/>
        <v>0</v>
      </c>
      <c r="UV219" s="189">
        <f t="shared" si="1703"/>
        <v>0</v>
      </c>
      <c r="UW219" s="103">
        <f t="shared" si="1704"/>
        <v>341.3724486000267</v>
      </c>
      <c r="UX219" s="36">
        <f t="shared" si="1705"/>
        <v>1</v>
      </c>
    </row>
    <row r="220" spans="2:570" x14ac:dyDescent="0.25">
      <c r="B220">
        <v>12</v>
      </c>
      <c r="C220" s="229">
        <f>CD1006</f>
        <v>0.99999997395947016</v>
      </c>
      <c r="D220" s="229"/>
      <c r="E220" t="b">
        <f>CE1006</f>
        <v>1</v>
      </c>
      <c r="F220" t="b">
        <f>UX935</f>
        <v>1</v>
      </c>
      <c r="G220">
        <f t="shared" si="1176"/>
        <v>1</v>
      </c>
      <c r="S220" s="46">
        <v>4</v>
      </c>
      <c r="T220" s="102" t="b">
        <f t="shared" ref="T220:V220" si="1715">T148</f>
        <v>1</v>
      </c>
      <c r="U220" s="103">
        <f t="shared" si="1715"/>
        <v>100</v>
      </c>
      <c r="V220" s="103">
        <f t="shared" si="1715"/>
        <v>150</v>
      </c>
      <c r="W220" s="103">
        <f t="shared" si="1178"/>
        <v>343.12097237637909</v>
      </c>
      <c r="X220" s="128">
        <f t="shared" si="1179"/>
        <v>1.5618759147832995</v>
      </c>
      <c r="Y220" s="128">
        <f t="shared" si="1180"/>
        <v>1.2950955151248085</v>
      </c>
      <c r="Z220" s="128">
        <f t="shared" si="1181"/>
        <v>0.7240409377159851</v>
      </c>
      <c r="AA220" s="128">
        <f t="shared" si="1182"/>
        <v>0.26779603770410948</v>
      </c>
      <c r="AB220" s="128">
        <f t="shared" si="1183"/>
        <v>0.30725473102309364</v>
      </c>
      <c r="AC220" s="128" t="str">
        <f t="shared" si="1184"/>
        <v/>
      </c>
      <c r="AD220" s="128" t="str">
        <f t="shared" si="1185"/>
        <v/>
      </c>
      <c r="AE220" s="128" t="str">
        <f t="shared" si="1186"/>
        <v/>
      </c>
      <c r="AF220" s="128" t="str">
        <f t="shared" si="1187"/>
        <v/>
      </c>
      <c r="AG220" s="132" t="str">
        <f t="shared" si="1188"/>
        <v/>
      </c>
      <c r="AH220" s="169">
        <f t="shared" si="1707"/>
        <v>0.89829098034191923</v>
      </c>
      <c r="AI220" s="170">
        <f t="shared" si="1708"/>
        <v>1.2822230645598567</v>
      </c>
      <c r="AJ220" s="169">
        <f t="shared" ref="AJ220:AJ266" si="1716">IF($AA$9,IF(T220,IF(S220&lt;=$AB$69-1,(AJ219+1)*$U220/(Z220*$V220),IF(S220=$AB$70,1,AJ221*Z221*$V221/$U221+1)   ),""),"")</f>
        <v>4.6507550242594995</v>
      </c>
      <c r="AK220" s="169">
        <f>IF($AA$10,IF(T220,IF(S220&lt;=$AB$69-1,(AK219+1)*$U220/(AA220*$V220),IF(S220=$AB$70,1,AK221*AA221*$V221/$U221+1)   ),""),"")</f>
        <v>66.376120044458787</v>
      </c>
      <c r="AL220" s="169">
        <f t="shared" ref="AL220" si="1717">IF($AA$11,IF(T220,IF(S220&lt;=$AB$69-1,(AL219+1)*$U220/(AB220*$V220),IF(S220=$AB$70,1,AL221*AB221*$V221/$U221+1)   ),""),"")</f>
        <v>46.57035315054744</v>
      </c>
      <c r="AM220" s="169" t="str">
        <f>IF($AA$12,IF(T220,IF(S220&lt;=$AB$69-1,(AM219+1)*$U220/(AC220*$V220),IF(S220=$AB$70,1,AM221*AC221*$V221/$U221+1)   ),""),"")</f>
        <v/>
      </c>
      <c r="AN220" s="169" t="str">
        <f t="shared" si="1711"/>
        <v/>
      </c>
      <c r="AO220" s="169" t="str">
        <f t="shared" si="1712"/>
        <v/>
      </c>
      <c r="AP220" s="169" t="str">
        <f t="shared" si="1713"/>
        <v/>
      </c>
      <c r="AQ220" s="170" t="str">
        <f t="shared" si="1714"/>
        <v/>
      </c>
      <c r="AR220" s="188">
        <f>IF($AA$7, IF(T220,IF(S220&lt;=$E$13-1,AH220*CD275,AH220*CE275),""),"")</f>
        <v>13.474278614859042</v>
      </c>
      <c r="AS220" s="103">
        <f>IF($AA$8, IF(T220,IF(S220&lt;=$E$13-1,AI220*CD276,AI220*CE276),""),"")</f>
        <v>29.485999818647169</v>
      </c>
      <c r="AT220" s="103">
        <f>IF($AA$9, IF(T220,IF(S220&lt;=$E$13-1,AJ220*CD277,AJ220*CE277),""),"")</f>
        <v>55.722328949521206</v>
      </c>
      <c r="AU220" s="103">
        <f>IF($AA$10, IF(T220,IF(S220&lt;=$E$13-1,AK220*CD278,AK220*CE278),""),"")</f>
        <v>0.19283675581615103</v>
      </c>
      <c r="AV220" s="103">
        <f>IF($AA$11, IF(T220,IF(S220&lt;=$E$13-1,AL220*CD279,AL220*CE279),""),"")</f>
        <v>0.92399687719433665</v>
      </c>
      <c r="AW220" s="103" t="str">
        <f>IF($AA$12, IF(T220,IF(S220&lt;=$E$13-1,AM220*CD280,AM220*CE280),""),"")</f>
        <v/>
      </c>
      <c r="AX220" s="103" t="str">
        <f>IF($AA$13, IF(T220,IF(S220&lt;=$E$13-1,AN220*CD281,AN220*CE281),""),"")</f>
        <v/>
      </c>
      <c r="AY220" s="103" t="str">
        <f>IF($AA$14, IF(T220,IF(S220&lt;=$E$13-1,AO220*CD282,AO220*CE282),""),"")</f>
        <v/>
      </c>
      <c r="AZ220" s="103" t="str">
        <f>IF($AA$15, IF(T220,IF(S220&lt;=$E$13-1,AP220*CD283,AP220*CE283),""),"")</f>
        <v/>
      </c>
      <c r="BA220" s="103" t="str">
        <f>IF($AA$16, IF(T220,IF(S220&lt;=$E$13-1,AQ220*CD284,AQ220*CE284),""),"")</f>
        <v/>
      </c>
      <c r="BB220" s="162">
        <f t="shared" si="1189"/>
        <v>99.799441016037903</v>
      </c>
      <c r="BC220" s="197">
        <f t="shared" si="1190"/>
        <v>0.13501356798875966</v>
      </c>
      <c r="BD220" s="197">
        <f t="shared" si="1191"/>
        <v>0.29545255482852584</v>
      </c>
      <c r="BE220" s="197">
        <f t="shared" si="1192"/>
        <v>0.5583430967370504</v>
      </c>
      <c r="BF220" s="197">
        <f t="shared" si="1193"/>
        <v>1.9322428447786787E-3</v>
      </c>
      <c r="BG220" s="197">
        <f t="shared" si="1194"/>
        <v>9.2585376008854515E-3</v>
      </c>
      <c r="BH220" s="197">
        <f t="shared" si="1195"/>
        <v>0</v>
      </c>
      <c r="BI220" s="197">
        <f t="shared" si="1196"/>
        <v>0</v>
      </c>
      <c r="BJ220" s="197">
        <f t="shared" si="1197"/>
        <v>0</v>
      </c>
      <c r="BK220" s="197">
        <f t="shared" si="1198"/>
        <v>0</v>
      </c>
      <c r="BL220" s="123">
        <f t="shared" si="1199"/>
        <v>0</v>
      </c>
      <c r="BM220" s="161">
        <f t="shared" si="1200"/>
        <v>344.85903451432307</v>
      </c>
      <c r="BN220" s="197">
        <f t="shared" si="1201"/>
        <v>0.22254210485465095</v>
      </c>
      <c r="BO220" s="203">
        <f t="shared" si="1202"/>
        <v>0.40340245552318305</v>
      </c>
      <c r="BP220" s="203">
        <f t="shared" si="1203"/>
        <v>0.4279701499701708</v>
      </c>
      <c r="BQ220" s="203">
        <f t="shared" si="1204"/>
        <v>5.5156584046726117E-4</v>
      </c>
      <c r="BR220" s="203">
        <f t="shared" si="1205"/>
        <v>3.0655708163788544E-3</v>
      </c>
      <c r="BS220" s="203">
        <f t="shared" si="1206"/>
        <v>0</v>
      </c>
      <c r="BT220" s="203">
        <f t="shared" si="1207"/>
        <v>0</v>
      </c>
      <c r="BU220" s="203">
        <f t="shared" si="1208"/>
        <v>0</v>
      </c>
      <c r="BV220" s="203">
        <f t="shared" si="1209"/>
        <v>0</v>
      </c>
      <c r="BW220" s="189">
        <f t="shared" si="1210"/>
        <v>0</v>
      </c>
      <c r="BX220" s="197">
        <f t="shared" si="1211"/>
        <v>6.856618925072183E-3</v>
      </c>
      <c r="BY220" s="203">
        <f t="shared" si="1212"/>
        <v>1.2193209306304374E-2</v>
      </c>
      <c r="BZ220" s="203">
        <f t="shared" si="1213"/>
        <v>1.3948798846245997E-2</v>
      </c>
      <c r="CA220" s="203">
        <f t="shared" si="1214"/>
        <v>2.0142863891295994E-5</v>
      </c>
      <c r="CB220" s="203">
        <f t="shared" si="1215"/>
        <v>1.3110369186810679E-4</v>
      </c>
      <c r="CC220" s="203">
        <f t="shared" si="1216"/>
        <v>0</v>
      </c>
      <c r="CD220" s="203">
        <f t="shared" si="1217"/>
        <v>0</v>
      </c>
      <c r="CE220" s="203">
        <f t="shared" si="1218"/>
        <v>0</v>
      </c>
      <c r="CF220" s="203">
        <f t="shared" si="1219"/>
        <v>0</v>
      </c>
      <c r="CG220" s="189">
        <f t="shared" si="1220"/>
        <v>0</v>
      </c>
      <c r="CH220" s="103">
        <f t="shared" si="1221"/>
        <v>343.1235272348348</v>
      </c>
      <c r="CI220" s="197">
        <f t="shared" si="1222"/>
        <v>0.21089122816057754</v>
      </c>
      <c r="CJ220" s="203">
        <f t="shared" si="1223"/>
        <v>0.38266917502884795</v>
      </c>
      <c r="CK220" s="203">
        <f t="shared" si="1224"/>
        <v>0.40429732724580103</v>
      </c>
      <c r="CL220" s="203">
        <f t="shared" si="1225"/>
        <v>5.1749583993822464E-4</v>
      </c>
      <c r="CM220" s="203">
        <f t="shared" si="1226"/>
        <v>2.8450439652946487E-3</v>
      </c>
      <c r="CN220" s="203">
        <f t="shared" si="1227"/>
        <v>0</v>
      </c>
      <c r="CO220" s="203">
        <f t="shared" si="1228"/>
        <v>0</v>
      </c>
      <c r="CP220" s="203">
        <f t="shared" si="1229"/>
        <v>0</v>
      </c>
      <c r="CQ220" s="203">
        <f t="shared" si="1230"/>
        <v>0</v>
      </c>
      <c r="CR220" s="189">
        <f t="shared" si="1231"/>
        <v>0</v>
      </c>
      <c r="CS220" s="197">
        <f t="shared" si="1232"/>
        <v>6.5712754309930222E-3</v>
      </c>
      <c r="CT220" s="203">
        <f t="shared" si="1233"/>
        <v>1.1702115580226227E-2</v>
      </c>
      <c r="CU220" s="203">
        <f t="shared" si="1234"/>
        <v>1.3335006119336293E-2</v>
      </c>
      <c r="CV220" s="203">
        <f t="shared" si="1235"/>
        <v>1.9125951932480278E-5</v>
      </c>
      <c r="CW220" s="203">
        <f t="shared" si="1236"/>
        <v>1.2309869603315888E-4</v>
      </c>
      <c r="CX220" s="203">
        <f t="shared" si="1237"/>
        <v>0</v>
      </c>
      <c r="CY220" s="203">
        <f t="shared" si="1238"/>
        <v>0</v>
      </c>
      <c r="CZ220" s="203">
        <f t="shared" si="1239"/>
        <v>0</v>
      </c>
      <c r="DA220" s="203">
        <f t="shared" si="1240"/>
        <v>0</v>
      </c>
      <c r="DB220" s="189">
        <f t="shared" si="1241"/>
        <v>0</v>
      </c>
      <c r="DC220" s="103">
        <f t="shared" si="1242"/>
        <v>343.08509427912855</v>
      </c>
      <c r="DD220" s="197">
        <f t="shared" si="1243"/>
        <v>0.21063879422276757</v>
      </c>
      <c r="DE220" s="203">
        <f t="shared" si="1244"/>
        <v>0.38221963418157329</v>
      </c>
      <c r="DF220" s="203">
        <f t="shared" si="1245"/>
        <v>0.40378508057874013</v>
      </c>
      <c r="DG220" s="203">
        <f t="shared" si="1246"/>
        <v>5.1676119740851935E-4</v>
      </c>
      <c r="DH220" s="203">
        <f t="shared" si="1247"/>
        <v>2.840316238740015E-3</v>
      </c>
      <c r="DI220" s="203">
        <f t="shared" si="1248"/>
        <v>0</v>
      </c>
      <c r="DJ220" s="203">
        <f t="shared" si="1249"/>
        <v>0</v>
      </c>
      <c r="DK220" s="203">
        <f t="shared" si="1250"/>
        <v>0</v>
      </c>
      <c r="DL220" s="203">
        <f t="shared" si="1251"/>
        <v>0</v>
      </c>
      <c r="DM220" s="189">
        <f t="shared" si="1252"/>
        <v>0</v>
      </c>
      <c r="DN220" s="197">
        <f t="shared" si="1253"/>
        <v>6.5650523069868067E-3</v>
      </c>
      <c r="DO220" s="203">
        <f t="shared" si="1254"/>
        <v>1.1691394512487747E-2</v>
      </c>
      <c r="DP220" s="203">
        <f t="shared" si="1255"/>
        <v>1.3321632060724233E-2</v>
      </c>
      <c r="DQ220" s="203">
        <f t="shared" si="1256"/>
        <v>1.9103873327795792E-5</v>
      </c>
      <c r="DR220" s="203">
        <f t="shared" si="1257"/>
        <v>1.2292595069529334E-4</v>
      </c>
      <c r="DS220" s="203">
        <f t="shared" si="1258"/>
        <v>0</v>
      </c>
      <c r="DT220" s="203">
        <f t="shared" si="1259"/>
        <v>0</v>
      </c>
      <c r="DU220" s="203">
        <f t="shared" si="1260"/>
        <v>0</v>
      </c>
      <c r="DV220" s="203">
        <f t="shared" si="1261"/>
        <v>0</v>
      </c>
      <c r="DW220" s="189">
        <f t="shared" si="1262"/>
        <v>0</v>
      </c>
      <c r="DX220" s="103">
        <f t="shared" si="1263"/>
        <v>343.08507579182657</v>
      </c>
      <c r="DY220" s="197">
        <f t="shared" si="1264"/>
        <v>0.21063867285269045</v>
      </c>
      <c r="DZ220" s="203">
        <f t="shared" si="1265"/>
        <v>0.38221941803927995</v>
      </c>
      <c r="EA220" s="203">
        <f t="shared" si="1266"/>
        <v>0.40378483429776441</v>
      </c>
      <c r="EB220" s="203">
        <f t="shared" si="1267"/>
        <v>5.1676084422954229E-4</v>
      </c>
      <c r="EC220" s="203">
        <f t="shared" si="1268"/>
        <v>2.8403139661716099E-3</v>
      </c>
      <c r="ED220" s="203">
        <f t="shared" si="1269"/>
        <v>0</v>
      </c>
      <c r="EE220" s="203">
        <f t="shared" si="1270"/>
        <v>0</v>
      </c>
      <c r="EF220" s="203">
        <f t="shared" si="1271"/>
        <v>0</v>
      </c>
      <c r="EG220" s="203">
        <f t="shared" si="1272"/>
        <v>0</v>
      </c>
      <c r="EH220" s="189">
        <f t="shared" si="1273"/>
        <v>0</v>
      </c>
      <c r="EI220" s="197">
        <f t="shared" si="1274"/>
        <v>6.5650493144886355E-3</v>
      </c>
      <c r="EJ220" s="203">
        <f t="shared" si="1275"/>
        <v>1.169138935696363E-2</v>
      </c>
      <c r="EK220" s="203">
        <f t="shared" si="1276"/>
        <v>1.3321625629702761E-2</v>
      </c>
      <c r="EL220" s="203">
        <f t="shared" si="1277"/>
        <v>1.9103862711946559E-5</v>
      </c>
      <c r="EM220" s="203">
        <f t="shared" si="1278"/>
        <v>1.2292586764668149E-4</v>
      </c>
      <c r="EN220" s="203">
        <f t="shared" si="1279"/>
        <v>0</v>
      </c>
      <c r="EO220" s="203">
        <f t="shared" si="1280"/>
        <v>0</v>
      </c>
      <c r="EP220" s="203">
        <f t="shared" si="1281"/>
        <v>0</v>
      </c>
      <c r="EQ220" s="203">
        <f t="shared" si="1282"/>
        <v>0</v>
      </c>
      <c r="ER220" s="189">
        <f t="shared" si="1283"/>
        <v>0</v>
      </c>
      <c r="ES220" s="103">
        <f t="shared" si="1284"/>
        <v>343.08507579182231</v>
      </c>
      <c r="ET220" s="197">
        <f t="shared" si="1285"/>
        <v>0.21063867285266241</v>
      </c>
      <c r="EU220" s="203">
        <f t="shared" si="1286"/>
        <v>0.38221941803923037</v>
      </c>
      <c r="EV220" s="203">
        <f t="shared" si="1287"/>
        <v>0.40378483429770773</v>
      </c>
      <c r="EW220" s="203">
        <f t="shared" si="1288"/>
        <v>5.1676084422946054E-4</v>
      </c>
      <c r="EX220" s="203">
        <f t="shared" si="1289"/>
        <v>2.8403139661710847E-3</v>
      </c>
      <c r="EY220" s="203">
        <f t="shared" si="1290"/>
        <v>0</v>
      </c>
      <c r="EZ220" s="203">
        <f t="shared" si="1291"/>
        <v>0</v>
      </c>
      <c r="FA220" s="203">
        <f t="shared" si="1292"/>
        <v>0</v>
      </c>
      <c r="FB220" s="203">
        <f t="shared" si="1293"/>
        <v>0</v>
      </c>
      <c r="FC220" s="189">
        <f t="shared" si="1294"/>
        <v>0</v>
      </c>
      <c r="FD220" s="197">
        <f t="shared" si="1295"/>
        <v>6.5650493144879443E-3</v>
      </c>
      <c r="FE220" s="203">
        <f t="shared" si="1296"/>
        <v>1.1691389356962446E-2</v>
      </c>
      <c r="FF220" s="203">
        <f t="shared" si="1297"/>
        <v>1.3321625629701281E-2</v>
      </c>
      <c r="FG220" s="203">
        <f t="shared" si="1298"/>
        <v>1.9103862711944095E-5</v>
      </c>
      <c r="FH220" s="203">
        <f t="shared" si="1299"/>
        <v>1.229258676466623E-4</v>
      </c>
      <c r="FI220" s="203">
        <f t="shared" si="1300"/>
        <v>0</v>
      </c>
      <c r="FJ220" s="203">
        <f t="shared" si="1301"/>
        <v>0</v>
      </c>
      <c r="FK220" s="203">
        <f t="shared" si="1302"/>
        <v>0</v>
      </c>
      <c r="FL220" s="203">
        <f t="shared" si="1303"/>
        <v>0</v>
      </c>
      <c r="FM220" s="189">
        <f t="shared" si="1304"/>
        <v>0</v>
      </c>
      <c r="FN220" s="103">
        <f t="shared" si="1305"/>
        <v>343.08507579182225</v>
      </c>
      <c r="FO220" s="197">
        <f t="shared" si="1306"/>
        <v>0.21063867285266202</v>
      </c>
      <c r="FP220" s="203">
        <f t="shared" si="1307"/>
        <v>0.38221941803922971</v>
      </c>
      <c r="FQ220" s="203">
        <f t="shared" si="1308"/>
        <v>0.40378483429770701</v>
      </c>
      <c r="FR220" s="203">
        <f t="shared" si="1309"/>
        <v>5.1676084422945967E-4</v>
      </c>
      <c r="FS220" s="203">
        <f t="shared" si="1310"/>
        <v>2.8403139661710747E-3</v>
      </c>
      <c r="FT220" s="203">
        <f t="shared" si="1311"/>
        <v>0</v>
      </c>
      <c r="FU220" s="203">
        <f t="shared" si="1312"/>
        <v>0</v>
      </c>
      <c r="FV220" s="203">
        <f t="shared" si="1313"/>
        <v>0</v>
      </c>
      <c r="FW220" s="203">
        <f t="shared" si="1314"/>
        <v>0</v>
      </c>
      <c r="FX220" s="189">
        <f t="shared" si="1315"/>
        <v>0</v>
      </c>
      <c r="FY220" s="197">
        <f t="shared" si="1316"/>
        <v>6.5650493144879338E-3</v>
      </c>
      <c r="FZ220" s="203">
        <f t="shared" si="1317"/>
        <v>1.1691389356962434E-2</v>
      </c>
      <c r="GA220" s="203">
        <f t="shared" si="1318"/>
        <v>1.3321625629701262E-2</v>
      </c>
      <c r="GB220" s="203">
        <f t="shared" si="1319"/>
        <v>1.9103862711944072E-5</v>
      </c>
      <c r="GC220" s="203">
        <f t="shared" si="1320"/>
        <v>1.2292586764666189E-4</v>
      </c>
      <c r="GD220" s="203">
        <f t="shared" si="1321"/>
        <v>0</v>
      </c>
      <c r="GE220" s="203">
        <f t="shared" si="1322"/>
        <v>0</v>
      </c>
      <c r="GF220" s="203">
        <f t="shared" si="1323"/>
        <v>0</v>
      </c>
      <c r="GG220" s="203">
        <f t="shared" si="1324"/>
        <v>0</v>
      </c>
      <c r="GH220" s="189">
        <f t="shared" si="1325"/>
        <v>0</v>
      </c>
      <c r="GI220" s="103">
        <f t="shared" si="1326"/>
        <v>343.08507579182225</v>
      </c>
      <c r="GJ220" s="197">
        <f t="shared" si="1327"/>
        <v>0.21063867285266202</v>
      </c>
      <c r="GK220" s="203">
        <f t="shared" si="1328"/>
        <v>0.38221941803922971</v>
      </c>
      <c r="GL220" s="203">
        <f t="shared" si="1329"/>
        <v>0.40378483429770701</v>
      </c>
      <c r="GM220" s="203">
        <f t="shared" si="1330"/>
        <v>5.1676084422945967E-4</v>
      </c>
      <c r="GN220" s="203">
        <f t="shared" si="1331"/>
        <v>2.8403139661710747E-3</v>
      </c>
      <c r="GO220" s="203">
        <f t="shared" si="1332"/>
        <v>0</v>
      </c>
      <c r="GP220" s="203">
        <f t="shared" si="1333"/>
        <v>0</v>
      </c>
      <c r="GQ220" s="203">
        <f t="shared" si="1334"/>
        <v>0</v>
      </c>
      <c r="GR220" s="203">
        <f t="shared" si="1335"/>
        <v>0</v>
      </c>
      <c r="GS220" s="189">
        <f t="shared" si="1336"/>
        <v>0</v>
      </c>
      <c r="GT220" s="197">
        <f t="shared" si="1337"/>
        <v>6.5650493144879338E-3</v>
      </c>
      <c r="GU220" s="203">
        <f t="shared" si="1338"/>
        <v>1.1691389356962434E-2</v>
      </c>
      <c r="GV220" s="203">
        <f t="shared" si="1339"/>
        <v>1.3321625629701262E-2</v>
      </c>
      <c r="GW220" s="203">
        <f t="shared" si="1340"/>
        <v>1.9103862711944072E-5</v>
      </c>
      <c r="GX220" s="203">
        <f t="shared" si="1341"/>
        <v>1.2292586764666189E-4</v>
      </c>
      <c r="GY220" s="203">
        <f t="shared" si="1342"/>
        <v>0</v>
      </c>
      <c r="GZ220" s="203">
        <f t="shared" si="1343"/>
        <v>0</v>
      </c>
      <c r="HA220" s="203">
        <f t="shared" si="1344"/>
        <v>0</v>
      </c>
      <c r="HB220" s="203">
        <f t="shared" si="1345"/>
        <v>0</v>
      </c>
      <c r="HC220" s="189">
        <f t="shared" si="1346"/>
        <v>0</v>
      </c>
      <c r="HD220" s="103">
        <f t="shared" si="1347"/>
        <v>343.08507579182225</v>
      </c>
      <c r="HE220" s="197">
        <f t="shared" si="1348"/>
        <v>0.21063867285266202</v>
      </c>
      <c r="HF220" s="203">
        <f t="shared" si="1349"/>
        <v>0.38221941803922971</v>
      </c>
      <c r="HG220" s="203">
        <f t="shared" si="1350"/>
        <v>0.40378483429770701</v>
      </c>
      <c r="HH220" s="203">
        <f t="shared" si="1351"/>
        <v>5.1676084422945967E-4</v>
      </c>
      <c r="HI220" s="203">
        <f t="shared" si="1352"/>
        <v>2.8403139661710747E-3</v>
      </c>
      <c r="HJ220" s="203">
        <f t="shared" si="1353"/>
        <v>0</v>
      </c>
      <c r="HK220" s="203">
        <f t="shared" si="1354"/>
        <v>0</v>
      </c>
      <c r="HL220" s="203">
        <f t="shared" si="1355"/>
        <v>0</v>
      </c>
      <c r="HM220" s="203">
        <f t="shared" si="1356"/>
        <v>0</v>
      </c>
      <c r="HN220" s="189">
        <f t="shared" si="1357"/>
        <v>0</v>
      </c>
      <c r="HO220" s="197">
        <f t="shared" si="1358"/>
        <v>6.5650493144879338E-3</v>
      </c>
      <c r="HP220" s="203">
        <f t="shared" si="1359"/>
        <v>1.1691389356962434E-2</v>
      </c>
      <c r="HQ220" s="203">
        <f t="shared" si="1360"/>
        <v>1.3321625629701262E-2</v>
      </c>
      <c r="HR220" s="203">
        <f t="shared" si="1361"/>
        <v>1.9103862711944072E-5</v>
      </c>
      <c r="HS220" s="203">
        <f t="shared" si="1362"/>
        <v>1.2292586764666189E-4</v>
      </c>
      <c r="HT220" s="203">
        <f t="shared" si="1363"/>
        <v>0</v>
      </c>
      <c r="HU220" s="203">
        <f t="shared" si="1364"/>
        <v>0</v>
      </c>
      <c r="HV220" s="203">
        <f t="shared" si="1365"/>
        <v>0</v>
      </c>
      <c r="HW220" s="203">
        <f t="shared" si="1366"/>
        <v>0</v>
      </c>
      <c r="HX220" s="189">
        <f t="shared" si="1367"/>
        <v>0</v>
      </c>
      <c r="HY220" s="103">
        <f t="shared" si="1368"/>
        <v>343.08507579182225</v>
      </c>
      <c r="HZ220" s="197">
        <f t="shared" si="1369"/>
        <v>0.21063867285266202</v>
      </c>
      <c r="IA220" s="203">
        <f t="shared" si="1370"/>
        <v>0.38221941803922971</v>
      </c>
      <c r="IB220" s="203">
        <f t="shared" si="1371"/>
        <v>0.40378483429770701</v>
      </c>
      <c r="IC220" s="203">
        <f t="shared" si="1372"/>
        <v>5.1676084422945967E-4</v>
      </c>
      <c r="ID220" s="203">
        <f t="shared" si="1373"/>
        <v>2.8403139661710747E-3</v>
      </c>
      <c r="IE220" s="203">
        <f t="shared" si="1374"/>
        <v>0</v>
      </c>
      <c r="IF220" s="203">
        <f t="shared" si="1375"/>
        <v>0</v>
      </c>
      <c r="IG220" s="203">
        <f t="shared" si="1376"/>
        <v>0</v>
      </c>
      <c r="IH220" s="203">
        <f t="shared" si="1377"/>
        <v>0</v>
      </c>
      <c r="II220" s="189">
        <f t="shared" si="1378"/>
        <v>0</v>
      </c>
      <c r="IJ220" s="197">
        <f t="shared" si="1379"/>
        <v>6.5650493144879338E-3</v>
      </c>
      <c r="IK220" s="203">
        <f t="shared" si="1380"/>
        <v>1.1691389356962434E-2</v>
      </c>
      <c r="IL220" s="203">
        <f t="shared" si="1381"/>
        <v>1.3321625629701262E-2</v>
      </c>
      <c r="IM220" s="203">
        <f t="shared" si="1382"/>
        <v>1.9103862711944072E-5</v>
      </c>
      <c r="IN220" s="203">
        <f t="shared" si="1383"/>
        <v>1.2292586764666189E-4</v>
      </c>
      <c r="IO220" s="203">
        <f t="shared" si="1384"/>
        <v>0</v>
      </c>
      <c r="IP220" s="203">
        <f t="shared" si="1385"/>
        <v>0</v>
      </c>
      <c r="IQ220" s="203">
        <f t="shared" si="1386"/>
        <v>0</v>
      </c>
      <c r="IR220" s="203">
        <f t="shared" si="1387"/>
        <v>0</v>
      </c>
      <c r="IS220" s="189">
        <f t="shared" si="1388"/>
        <v>0</v>
      </c>
      <c r="IT220" s="103">
        <f t="shared" si="1389"/>
        <v>343.08507579182225</v>
      </c>
      <c r="IU220" s="197">
        <f t="shared" si="1390"/>
        <v>0.21063867285266202</v>
      </c>
      <c r="IV220" s="203">
        <f t="shared" si="1391"/>
        <v>0.38221941803922971</v>
      </c>
      <c r="IW220" s="203">
        <f t="shared" si="1392"/>
        <v>0.40378483429770701</v>
      </c>
      <c r="IX220" s="203">
        <f t="shared" si="1393"/>
        <v>5.1676084422945967E-4</v>
      </c>
      <c r="IY220" s="203">
        <f t="shared" si="1394"/>
        <v>2.8403139661710747E-3</v>
      </c>
      <c r="IZ220" s="203">
        <f t="shared" si="1395"/>
        <v>0</v>
      </c>
      <c r="JA220" s="203">
        <f t="shared" si="1396"/>
        <v>0</v>
      </c>
      <c r="JB220" s="203">
        <f t="shared" si="1397"/>
        <v>0</v>
      </c>
      <c r="JC220" s="203">
        <f t="shared" si="1398"/>
        <v>0</v>
      </c>
      <c r="JD220" s="189">
        <f t="shared" si="1399"/>
        <v>0</v>
      </c>
      <c r="JE220" s="197">
        <f t="shared" si="1400"/>
        <v>6.5650493144879338E-3</v>
      </c>
      <c r="JF220" s="203">
        <f t="shared" si="1401"/>
        <v>1.1691389356962434E-2</v>
      </c>
      <c r="JG220" s="203">
        <f t="shared" si="1402"/>
        <v>1.3321625629701262E-2</v>
      </c>
      <c r="JH220" s="203">
        <f t="shared" si="1403"/>
        <v>1.9103862711944072E-5</v>
      </c>
      <c r="JI220" s="203">
        <f t="shared" si="1404"/>
        <v>1.2292586764666189E-4</v>
      </c>
      <c r="JJ220" s="203">
        <f t="shared" si="1405"/>
        <v>0</v>
      </c>
      <c r="JK220" s="203">
        <f t="shared" si="1406"/>
        <v>0</v>
      </c>
      <c r="JL220" s="203">
        <f t="shared" si="1407"/>
        <v>0</v>
      </c>
      <c r="JM220" s="203">
        <f t="shared" si="1408"/>
        <v>0</v>
      </c>
      <c r="JN220" s="189">
        <f t="shared" si="1409"/>
        <v>0</v>
      </c>
      <c r="JO220" s="103">
        <f t="shared" si="1410"/>
        <v>343.08507579182225</v>
      </c>
      <c r="JP220" s="197">
        <f t="shared" si="1411"/>
        <v>0.21063867285266202</v>
      </c>
      <c r="JQ220" s="203">
        <f t="shared" si="1412"/>
        <v>0.38221941803922971</v>
      </c>
      <c r="JR220" s="203">
        <f t="shared" si="1413"/>
        <v>0.40378483429770701</v>
      </c>
      <c r="JS220" s="203">
        <f t="shared" si="1414"/>
        <v>5.1676084422945967E-4</v>
      </c>
      <c r="JT220" s="203">
        <f t="shared" si="1415"/>
        <v>2.8403139661710747E-3</v>
      </c>
      <c r="JU220" s="203">
        <f t="shared" si="1416"/>
        <v>0</v>
      </c>
      <c r="JV220" s="203">
        <f t="shared" si="1417"/>
        <v>0</v>
      </c>
      <c r="JW220" s="203">
        <f t="shared" si="1418"/>
        <v>0</v>
      </c>
      <c r="JX220" s="203">
        <f t="shared" si="1419"/>
        <v>0</v>
      </c>
      <c r="JY220" s="189">
        <f t="shared" si="1420"/>
        <v>0</v>
      </c>
      <c r="JZ220" s="197">
        <f t="shared" si="1421"/>
        <v>6.5650493144879338E-3</v>
      </c>
      <c r="KA220" s="203">
        <f t="shared" si="1422"/>
        <v>1.1691389356962434E-2</v>
      </c>
      <c r="KB220" s="203">
        <f t="shared" si="1423"/>
        <v>1.3321625629701262E-2</v>
      </c>
      <c r="KC220" s="203">
        <f t="shared" si="1424"/>
        <v>1.9103862711944072E-5</v>
      </c>
      <c r="KD220" s="203">
        <f t="shared" si="1425"/>
        <v>1.2292586764666189E-4</v>
      </c>
      <c r="KE220" s="203">
        <f t="shared" si="1426"/>
        <v>0</v>
      </c>
      <c r="KF220" s="203">
        <f t="shared" si="1427"/>
        <v>0</v>
      </c>
      <c r="KG220" s="203">
        <f t="shared" si="1428"/>
        <v>0</v>
      </c>
      <c r="KH220" s="203">
        <f t="shared" si="1429"/>
        <v>0</v>
      </c>
      <c r="KI220" s="189">
        <f t="shared" si="1430"/>
        <v>0</v>
      </c>
      <c r="KJ220" s="103">
        <f t="shared" si="1431"/>
        <v>343.08507579182225</v>
      </c>
      <c r="KK220" s="197">
        <f t="shared" si="1432"/>
        <v>0.21063867285266202</v>
      </c>
      <c r="KL220" s="203">
        <f t="shared" si="1433"/>
        <v>0.38221941803922971</v>
      </c>
      <c r="KM220" s="203">
        <f t="shared" si="1434"/>
        <v>0.40378483429770701</v>
      </c>
      <c r="KN220" s="203">
        <f t="shared" si="1435"/>
        <v>5.1676084422945967E-4</v>
      </c>
      <c r="KO220" s="203">
        <f t="shared" si="1436"/>
        <v>2.8403139661710747E-3</v>
      </c>
      <c r="KP220" s="203">
        <f t="shared" si="1437"/>
        <v>0</v>
      </c>
      <c r="KQ220" s="203">
        <f t="shared" si="1438"/>
        <v>0</v>
      </c>
      <c r="KR220" s="203">
        <f t="shared" si="1439"/>
        <v>0</v>
      </c>
      <c r="KS220" s="203">
        <f t="shared" si="1440"/>
        <v>0</v>
      </c>
      <c r="KT220" s="189">
        <f t="shared" si="1441"/>
        <v>0</v>
      </c>
      <c r="KU220" s="197">
        <f t="shared" si="1442"/>
        <v>6.5650493144879338E-3</v>
      </c>
      <c r="KV220" s="203">
        <f t="shared" si="1443"/>
        <v>1.1691389356962434E-2</v>
      </c>
      <c r="KW220" s="203">
        <f t="shared" si="1444"/>
        <v>1.3321625629701262E-2</v>
      </c>
      <c r="KX220" s="203">
        <f t="shared" si="1445"/>
        <v>1.9103862711944072E-5</v>
      </c>
      <c r="KY220" s="203">
        <f t="shared" si="1446"/>
        <v>1.2292586764666189E-4</v>
      </c>
      <c r="KZ220" s="203">
        <f t="shared" si="1447"/>
        <v>0</v>
      </c>
      <c r="LA220" s="203">
        <f t="shared" si="1448"/>
        <v>0</v>
      </c>
      <c r="LB220" s="203">
        <f t="shared" si="1449"/>
        <v>0</v>
      </c>
      <c r="LC220" s="203">
        <f t="shared" si="1450"/>
        <v>0</v>
      </c>
      <c r="LD220" s="189">
        <f t="shared" si="1451"/>
        <v>0</v>
      </c>
      <c r="LE220" s="103">
        <f t="shared" si="1452"/>
        <v>343.08507579182225</v>
      </c>
      <c r="LF220" s="197">
        <f t="shared" si="1453"/>
        <v>0.21063867285266202</v>
      </c>
      <c r="LG220" s="203">
        <f t="shared" si="1454"/>
        <v>0.38221941803922971</v>
      </c>
      <c r="LH220" s="203">
        <f t="shared" si="1455"/>
        <v>0.40378483429770701</v>
      </c>
      <c r="LI220" s="203">
        <f t="shared" si="1456"/>
        <v>5.1676084422945967E-4</v>
      </c>
      <c r="LJ220" s="203">
        <f t="shared" si="1457"/>
        <v>2.8403139661710747E-3</v>
      </c>
      <c r="LK220" s="203">
        <f t="shared" si="1458"/>
        <v>0</v>
      </c>
      <c r="LL220" s="203">
        <f t="shared" si="1459"/>
        <v>0</v>
      </c>
      <c r="LM220" s="203">
        <f t="shared" si="1460"/>
        <v>0</v>
      </c>
      <c r="LN220" s="203">
        <f t="shared" si="1461"/>
        <v>0</v>
      </c>
      <c r="LO220" s="189">
        <f t="shared" si="1462"/>
        <v>0</v>
      </c>
      <c r="LP220" s="197">
        <f t="shared" si="1463"/>
        <v>6.5650493144879338E-3</v>
      </c>
      <c r="LQ220" s="203">
        <f t="shared" si="1464"/>
        <v>1.1691389356962434E-2</v>
      </c>
      <c r="LR220" s="203">
        <f t="shared" si="1465"/>
        <v>1.3321625629701262E-2</v>
      </c>
      <c r="LS220" s="203">
        <f t="shared" si="1466"/>
        <v>1.9103862711944072E-5</v>
      </c>
      <c r="LT220" s="203">
        <f t="shared" si="1467"/>
        <v>1.2292586764666189E-4</v>
      </c>
      <c r="LU220" s="203">
        <f t="shared" si="1468"/>
        <v>0</v>
      </c>
      <c r="LV220" s="203">
        <f t="shared" si="1469"/>
        <v>0</v>
      </c>
      <c r="LW220" s="203">
        <f t="shared" si="1470"/>
        <v>0</v>
      </c>
      <c r="LX220" s="203">
        <f t="shared" si="1471"/>
        <v>0</v>
      </c>
      <c r="LY220" s="189">
        <f t="shared" si="1472"/>
        <v>0</v>
      </c>
      <c r="LZ220" s="103">
        <f t="shared" si="1473"/>
        <v>343.08507579182225</v>
      </c>
      <c r="MA220" s="197">
        <f t="shared" si="1474"/>
        <v>0.21063867285266202</v>
      </c>
      <c r="MB220" s="203">
        <f t="shared" si="1475"/>
        <v>0.38221941803922971</v>
      </c>
      <c r="MC220" s="203">
        <f t="shared" si="1476"/>
        <v>0.40378483429770701</v>
      </c>
      <c r="MD220" s="203">
        <f t="shared" si="1477"/>
        <v>5.1676084422945967E-4</v>
      </c>
      <c r="ME220" s="203">
        <f t="shared" si="1478"/>
        <v>2.8403139661710747E-3</v>
      </c>
      <c r="MF220" s="203">
        <f t="shared" si="1479"/>
        <v>0</v>
      </c>
      <c r="MG220" s="203">
        <f t="shared" si="1480"/>
        <v>0</v>
      </c>
      <c r="MH220" s="203">
        <f t="shared" si="1481"/>
        <v>0</v>
      </c>
      <c r="MI220" s="203">
        <f t="shared" si="1482"/>
        <v>0</v>
      </c>
      <c r="MJ220" s="189">
        <f t="shared" si="1483"/>
        <v>0</v>
      </c>
      <c r="MK220" s="197">
        <f t="shared" si="1484"/>
        <v>6.5650493144879338E-3</v>
      </c>
      <c r="ML220" s="203">
        <f t="shared" si="1485"/>
        <v>1.1691389356962434E-2</v>
      </c>
      <c r="MM220" s="203">
        <f t="shared" si="1486"/>
        <v>1.3321625629701262E-2</v>
      </c>
      <c r="MN220" s="203">
        <f t="shared" si="1487"/>
        <v>1.9103862711944072E-5</v>
      </c>
      <c r="MO220" s="203">
        <f t="shared" si="1488"/>
        <v>1.2292586764666189E-4</v>
      </c>
      <c r="MP220" s="203">
        <f t="shared" si="1489"/>
        <v>0</v>
      </c>
      <c r="MQ220" s="203">
        <f t="shared" si="1490"/>
        <v>0</v>
      </c>
      <c r="MR220" s="203">
        <f t="shared" si="1491"/>
        <v>0</v>
      </c>
      <c r="MS220" s="203">
        <f t="shared" si="1492"/>
        <v>0</v>
      </c>
      <c r="MT220" s="189">
        <f t="shared" si="1493"/>
        <v>0</v>
      </c>
      <c r="MU220" s="103">
        <f t="shared" si="1494"/>
        <v>343.08507579182225</v>
      </c>
      <c r="MV220" s="197">
        <f t="shared" si="1495"/>
        <v>0.21063867285266202</v>
      </c>
      <c r="MW220" s="203">
        <f t="shared" si="1496"/>
        <v>0.38221941803922971</v>
      </c>
      <c r="MX220" s="203">
        <f t="shared" si="1497"/>
        <v>0.40378483429770701</v>
      </c>
      <c r="MY220" s="203">
        <f t="shared" si="1498"/>
        <v>5.1676084422945967E-4</v>
      </c>
      <c r="MZ220" s="203">
        <f t="shared" si="1499"/>
        <v>2.8403139661710747E-3</v>
      </c>
      <c r="NA220" s="203">
        <f t="shared" si="1500"/>
        <v>0</v>
      </c>
      <c r="NB220" s="203">
        <f t="shared" si="1501"/>
        <v>0</v>
      </c>
      <c r="NC220" s="203">
        <f t="shared" si="1502"/>
        <v>0</v>
      </c>
      <c r="ND220" s="203">
        <f t="shared" si="1503"/>
        <v>0</v>
      </c>
      <c r="NE220" s="189">
        <f t="shared" si="1504"/>
        <v>0</v>
      </c>
      <c r="NF220" s="197">
        <f t="shared" si="1505"/>
        <v>6.5650493144879338E-3</v>
      </c>
      <c r="NG220" s="203">
        <f t="shared" si="1506"/>
        <v>1.1691389356962434E-2</v>
      </c>
      <c r="NH220" s="203">
        <f t="shared" si="1507"/>
        <v>1.3321625629701262E-2</v>
      </c>
      <c r="NI220" s="203">
        <f t="shared" si="1508"/>
        <v>1.9103862711944072E-5</v>
      </c>
      <c r="NJ220" s="203">
        <f t="shared" si="1509"/>
        <v>1.2292586764666189E-4</v>
      </c>
      <c r="NK220" s="203">
        <f t="shared" si="1510"/>
        <v>0</v>
      </c>
      <c r="NL220" s="203">
        <f t="shared" si="1511"/>
        <v>0</v>
      </c>
      <c r="NM220" s="203">
        <f t="shared" si="1512"/>
        <v>0</v>
      </c>
      <c r="NN220" s="203">
        <f t="shared" si="1513"/>
        <v>0</v>
      </c>
      <c r="NO220" s="189">
        <f t="shared" si="1514"/>
        <v>0</v>
      </c>
      <c r="NP220" s="103">
        <f t="shared" si="1515"/>
        <v>343.08507579182225</v>
      </c>
      <c r="NQ220" s="197">
        <f t="shared" si="1516"/>
        <v>0.21063867285266202</v>
      </c>
      <c r="NR220" s="203">
        <f t="shared" si="1517"/>
        <v>0.38221941803922971</v>
      </c>
      <c r="NS220" s="203">
        <f t="shared" si="1518"/>
        <v>0.40378483429770701</v>
      </c>
      <c r="NT220" s="203">
        <f t="shared" si="1519"/>
        <v>5.1676084422945967E-4</v>
      </c>
      <c r="NU220" s="203">
        <f t="shared" si="1520"/>
        <v>2.8403139661710747E-3</v>
      </c>
      <c r="NV220" s="203">
        <f t="shared" si="1521"/>
        <v>0</v>
      </c>
      <c r="NW220" s="203">
        <f t="shared" si="1522"/>
        <v>0</v>
      </c>
      <c r="NX220" s="203">
        <f t="shared" si="1523"/>
        <v>0</v>
      </c>
      <c r="NY220" s="203">
        <f t="shared" si="1524"/>
        <v>0</v>
      </c>
      <c r="NZ220" s="189">
        <f t="shared" si="1525"/>
        <v>0</v>
      </c>
      <c r="OA220" s="197">
        <f t="shared" si="1526"/>
        <v>6.5650493144879338E-3</v>
      </c>
      <c r="OB220" s="203">
        <f t="shared" si="1527"/>
        <v>1.1691389356962434E-2</v>
      </c>
      <c r="OC220" s="203">
        <f t="shared" si="1528"/>
        <v>1.3321625629701262E-2</v>
      </c>
      <c r="OD220" s="203">
        <f t="shared" si="1529"/>
        <v>1.9103862711944072E-5</v>
      </c>
      <c r="OE220" s="203">
        <f t="shared" si="1530"/>
        <v>1.2292586764666189E-4</v>
      </c>
      <c r="OF220" s="203">
        <f t="shared" si="1531"/>
        <v>0</v>
      </c>
      <c r="OG220" s="203">
        <f t="shared" si="1532"/>
        <v>0</v>
      </c>
      <c r="OH220" s="203">
        <f t="shared" si="1533"/>
        <v>0</v>
      </c>
      <c r="OI220" s="203">
        <f t="shared" si="1534"/>
        <v>0</v>
      </c>
      <c r="OJ220" s="189">
        <f t="shared" si="1535"/>
        <v>0</v>
      </c>
      <c r="OK220" s="103">
        <f t="shared" si="1536"/>
        <v>343.08507579182225</v>
      </c>
      <c r="OL220" s="197">
        <f t="shared" si="1537"/>
        <v>0.21063867285266202</v>
      </c>
      <c r="OM220" s="203">
        <f t="shared" si="1538"/>
        <v>0.38221941803922971</v>
      </c>
      <c r="ON220" s="203">
        <f t="shared" si="1539"/>
        <v>0.40378483429770701</v>
      </c>
      <c r="OO220" s="203">
        <f t="shared" si="1540"/>
        <v>5.1676084422945967E-4</v>
      </c>
      <c r="OP220" s="203">
        <f t="shared" si="1541"/>
        <v>2.8403139661710747E-3</v>
      </c>
      <c r="OQ220" s="203">
        <f t="shared" si="1542"/>
        <v>0</v>
      </c>
      <c r="OR220" s="203">
        <f t="shared" si="1543"/>
        <v>0</v>
      </c>
      <c r="OS220" s="203">
        <f t="shared" si="1544"/>
        <v>0</v>
      </c>
      <c r="OT220" s="203">
        <f t="shared" si="1545"/>
        <v>0</v>
      </c>
      <c r="OU220" s="189">
        <f t="shared" si="1546"/>
        <v>0</v>
      </c>
      <c r="OV220" s="197">
        <f t="shared" si="1547"/>
        <v>6.5650493144879338E-3</v>
      </c>
      <c r="OW220" s="203">
        <f t="shared" si="1548"/>
        <v>1.1691389356962434E-2</v>
      </c>
      <c r="OX220" s="203">
        <f t="shared" si="1549"/>
        <v>1.3321625629701262E-2</v>
      </c>
      <c r="OY220" s="203">
        <f t="shared" si="1550"/>
        <v>1.9103862711944072E-5</v>
      </c>
      <c r="OZ220" s="203">
        <f t="shared" si="1551"/>
        <v>1.2292586764666189E-4</v>
      </c>
      <c r="PA220" s="203">
        <f t="shared" si="1552"/>
        <v>0</v>
      </c>
      <c r="PB220" s="203">
        <f t="shared" si="1553"/>
        <v>0</v>
      </c>
      <c r="PC220" s="203">
        <f t="shared" si="1554"/>
        <v>0</v>
      </c>
      <c r="PD220" s="203">
        <f t="shared" si="1555"/>
        <v>0</v>
      </c>
      <c r="PE220" s="189">
        <f t="shared" si="1556"/>
        <v>0</v>
      </c>
      <c r="PF220" s="103">
        <f t="shared" si="1557"/>
        <v>343.08507579182225</v>
      </c>
      <c r="PG220" s="197">
        <f t="shared" si="1558"/>
        <v>0.21063867285266202</v>
      </c>
      <c r="PH220" s="203">
        <f t="shared" si="1559"/>
        <v>0.38221941803922971</v>
      </c>
      <c r="PI220" s="203">
        <f t="shared" si="1560"/>
        <v>0.40378483429770701</v>
      </c>
      <c r="PJ220" s="203">
        <f t="shared" si="1561"/>
        <v>5.1676084422945967E-4</v>
      </c>
      <c r="PK220" s="203">
        <f t="shared" si="1562"/>
        <v>2.8403139661710747E-3</v>
      </c>
      <c r="PL220" s="203">
        <f t="shared" si="1563"/>
        <v>0</v>
      </c>
      <c r="PM220" s="203">
        <f t="shared" si="1564"/>
        <v>0</v>
      </c>
      <c r="PN220" s="203">
        <f t="shared" si="1565"/>
        <v>0</v>
      </c>
      <c r="PO220" s="203">
        <f t="shared" si="1566"/>
        <v>0</v>
      </c>
      <c r="PP220" s="189">
        <f t="shared" si="1567"/>
        <v>0</v>
      </c>
      <c r="PQ220" s="197">
        <f t="shared" si="1568"/>
        <v>6.5650493144879338E-3</v>
      </c>
      <c r="PR220" s="203">
        <f t="shared" si="1569"/>
        <v>1.1691389356962434E-2</v>
      </c>
      <c r="PS220" s="203">
        <f t="shared" si="1570"/>
        <v>1.3321625629701262E-2</v>
      </c>
      <c r="PT220" s="203">
        <f t="shared" si="1571"/>
        <v>1.9103862711944072E-5</v>
      </c>
      <c r="PU220" s="203">
        <f t="shared" si="1572"/>
        <v>1.2292586764666189E-4</v>
      </c>
      <c r="PV220" s="203">
        <f t="shared" si="1573"/>
        <v>0</v>
      </c>
      <c r="PW220" s="203">
        <f t="shared" si="1574"/>
        <v>0</v>
      </c>
      <c r="PX220" s="203">
        <f t="shared" si="1575"/>
        <v>0</v>
      </c>
      <c r="PY220" s="203">
        <f t="shared" si="1576"/>
        <v>0</v>
      </c>
      <c r="PZ220" s="189">
        <f t="shared" si="1577"/>
        <v>0</v>
      </c>
      <c r="QA220" s="103">
        <f t="shared" si="1578"/>
        <v>343.08507579182225</v>
      </c>
      <c r="QB220" s="197">
        <f t="shared" si="1579"/>
        <v>0.21063867285266202</v>
      </c>
      <c r="QC220" s="203">
        <f t="shared" si="1580"/>
        <v>0.38221941803922971</v>
      </c>
      <c r="QD220" s="203">
        <f t="shared" si="1581"/>
        <v>0.40378483429770701</v>
      </c>
      <c r="QE220" s="203">
        <f t="shared" si="1582"/>
        <v>5.1676084422945967E-4</v>
      </c>
      <c r="QF220" s="203">
        <f t="shared" si="1583"/>
        <v>2.8403139661710747E-3</v>
      </c>
      <c r="QG220" s="203">
        <f t="shared" si="1584"/>
        <v>0</v>
      </c>
      <c r="QH220" s="203">
        <f t="shared" si="1585"/>
        <v>0</v>
      </c>
      <c r="QI220" s="203">
        <f t="shared" si="1586"/>
        <v>0</v>
      </c>
      <c r="QJ220" s="203">
        <f t="shared" si="1587"/>
        <v>0</v>
      </c>
      <c r="QK220" s="189">
        <f t="shared" si="1588"/>
        <v>0</v>
      </c>
      <c r="QL220" s="197">
        <f t="shared" si="1589"/>
        <v>6.5650493144879338E-3</v>
      </c>
      <c r="QM220" s="203">
        <f t="shared" si="1590"/>
        <v>1.1691389356962434E-2</v>
      </c>
      <c r="QN220" s="203">
        <f t="shared" si="1591"/>
        <v>1.3321625629701262E-2</v>
      </c>
      <c r="QO220" s="203">
        <f t="shared" si="1592"/>
        <v>1.9103862711944072E-5</v>
      </c>
      <c r="QP220" s="203">
        <f t="shared" si="1593"/>
        <v>1.2292586764666189E-4</v>
      </c>
      <c r="QQ220" s="203">
        <f t="shared" si="1594"/>
        <v>0</v>
      </c>
      <c r="QR220" s="203">
        <f t="shared" si="1595"/>
        <v>0</v>
      </c>
      <c r="QS220" s="203">
        <f t="shared" si="1596"/>
        <v>0</v>
      </c>
      <c r="QT220" s="203">
        <f t="shared" si="1597"/>
        <v>0</v>
      </c>
      <c r="QU220" s="189">
        <f t="shared" si="1598"/>
        <v>0</v>
      </c>
      <c r="QV220" s="103">
        <f t="shared" si="1599"/>
        <v>343.08507579182225</v>
      </c>
      <c r="QW220" s="197">
        <f t="shared" si="1600"/>
        <v>0.21063867285266202</v>
      </c>
      <c r="QX220" s="203">
        <f t="shared" si="1601"/>
        <v>0.38221941803922971</v>
      </c>
      <c r="QY220" s="203">
        <f t="shared" si="1602"/>
        <v>0.40378483429770701</v>
      </c>
      <c r="QZ220" s="203">
        <f t="shared" si="1603"/>
        <v>5.1676084422945967E-4</v>
      </c>
      <c r="RA220" s="203">
        <f t="shared" si="1604"/>
        <v>2.8403139661710747E-3</v>
      </c>
      <c r="RB220" s="203">
        <f t="shared" si="1605"/>
        <v>0</v>
      </c>
      <c r="RC220" s="203">
        <f t="shared" si="1606"/>
        <v>0</v>
      </c>
      <c r="RD220" s="203">
        <f t="shared" si="1607"/>
        <v>0</v>
      </c>
      <c r="RE220" s="203">
        <f t="shared" si="1608"/>
        <v>0</v>
      </c>
      <c r="RF220" s="189">
        <f t="shared" si="1609"/>
        <v>0</v>
      </c>
      <c r="RG220" s="197">
        <f t="shared" si="1610"/>
        <v>6.5650493144879338E-3</v>
      </c>
      <c r="RH220" s="203">
        <f t="shared" si="1611"/>
        <v>1.1691389356962434E-2</v>
      </c>
      <c r="RI220" s="203">
        <f t="shared" si="1612"/>
        <v>1.3321625629701262E-2</v>
      </c>
      <c r="RJ220" s="203">
        <f t="shared" si="1613"/>
        <v>1.9103862711944072E-5</v>
      </c>
      <c r="RK220" s="203">
        <f t="shared" si="1614"/>
        <v>1.2292586764666189E-4</v>
      </c>
      <c r="RL220" s="203">
        <f t="shared" si="1615"/>
        <v>0</v>
      </c>
      <c r="RM220" s="203">
        <f t="shared" si="1616"/>
        <v>0</v>
      </c>
      <c r="RN220" s="203">
        <f t="shared" si="1617"/>
        <v>0</v>
      </c>
      <c r="RO220" s="203">
        <f t="shared" si="1618"/>
        <v>0</v>
      </c>
      <c r="RP220" s="189">
        <f t="shared" si="1619"/>
        <v>0</v>
      </c>
      <c r="RQ220" s="103">
        <f t="shared" si="1620"/>
        <v>343.08507579182225</v>
      </c>
      <c r="RR220" s="197">
        <f t="shared" si="1621"/>
        <v>0.21063867285266202</v>
      </c>
      <c r="RS220" s="203">
        <f t="shared" si="1622"/>
        <v>0.38221941803922971</v>
      </c>
      <c r="RT220" s="203">
        <f t="shared" si="1623"/>
        <v>0.40378483429770701</v>
      </c>
      <c r="RU220" s="203">
        <f t="shared" si="1624"/>
        <v>5.1676084422945967E-4</v>
      </c>
      <c r="RV220" s="203">
        <f t="shared" si="1625"/>
        <v>2.8403139661710747E-3</v>
      </c>
      <c r="RW220" s="203">
        <f t="shared" si="1626"/>
        <v>0</v>
      </c>
      <c r="RX220" s="203">
        <f t="shared" si="1627"/>
        <v>0</v>
      </c>
      <c r="RY220" s="203">
        <f t="shared" si="1628"/>
        <v>0</v>
      </c>
      <c r="RZ220" s="203">
        <f t="shared" si="1629"/>
        <v>0</v>
      </c>
      <c r="SA220" s="189">
        <f t="shared" si="1630"/>
        <v>0</v>
      </c>
      <c r="SB220" s="197">
        <f t="shared" si="1631"/>
        <v>6.5650493144879338E-3</v>
      </c>
      <c r="SC220" s="203">
        <f t="shared" si="1632"/>
        <v>1.1691389356962434E-2</v>
      </c>
      <c r="SD220" s="203">
        <f t="shared" si="1633"/>
        <v>1.3321625629701262E-2</v>
      </c>
      <c r="SE220" s="203">
        <f t="shared" si="1634"/>
        <v>1.9103862711944072E-5</v>
      </c>
      <c r="SF220" s="203">
        <f t="shared" si="1635"/>
        <v>1.2292586764666189E-4</v>
      </c>
      <c r="SG220" s="203">
        <f t="shared" si="1636"/>
        <v>0</v>
      </c>
      <c r="SH220" s="203">
        <f t="shared" si="1637"/>
        <v>0</v>
      </c>
      <c r="SI220" s="203">
        <f t="shared" si="1638"/>
        <v>0</v>
      </c>
      <c r="SJ220" s="203">
        <f t="shared" si="1639"/>
        <v>0</v>
      </c>
      <c r="SK220" s="189">
        <f t="shared" si="1640"/>
        <v>0</v>
      </c>
      <c r="SL220" s="103">
        <f t="shared" si="1641"/>
        <v>343.08507579182225</v>
      </c>
      <c r="SM220" s="197">
        <f t="shared" si="1642"/>
        <v>0.21063867285266202</v>
      </c>
      <c r="SN220" s="203">
        <f t="shared" si="1643"/>
        <v>0.38221941803922971</v>
      </c>
      <c r="SO220" s="203">
        <f t="shared" si="1644"/>
        <v>0.40378483429770701</v>
      </c>
      <c r="SP220" s="203">
        <f t="shared" si="1645"/>
        <v>5.1676084422945967E-4</v>
      </c>
      <c r="SQ220" s="203">
        <f t="shared" si="1646"/>
        <v>2.8403139661710747E-3</v>
      </c>
      <c r="SR220" s="203">
        <f t="shared" si="1647"/>
        <v>0</v>
      </c>
      <c r="SS220" s="203">
        <f t="shared" si="1648"/>
        <v>0</v>
      </c>
      <c r="ST220" s="203">
        <f t="shared" si="1649"/>
        <v>0</v>
      </c>
      <c r="SU220" s="203">
        <f t="shared" si="1650"/>
        <v>0</v>
      </c>
      <c r="SV220" s="189">
        <f t="shared" si="1651"/>
        <v>0</v>
      </c>
      <c r="SW220" s="197">
        <f t="shared" si="1652"/>
        <v>6.5650493144879338E-3</v>
      </c>
      <c r="SX220" s="203">
        <f t="shared" si="1653"/>
        <v>1.1691389356962434E-2</v>
      </c>
      <c r="SY220" s="203">
        <f t="shared" si="1654"/>
        <v>1.3321625629701262E-2</v>
      </c>
      <c r="SZ220" s="203">
        <f t="shared" si="1655"/>
        <v>1.9103862711944072E-5</v>
      </c>
      <c r="TA220" s="203">
        <f t="shared" si="1656"/>
        <v>1.2292586764666189E-4</v>
      </c>
      <c r="TB220" s="203">
        <f t="shared" si="1657"/>
        <v>0</v>
      </c>
      <c r="TC220" s="203">
        <f t="shared" si="1658"/>
        <v>0</v>
      </c>
      <c r="TD220" s="203">
        <f t="shared" si="1659"/>
        <v>0</v>
      </c>
      <c r="TE220" s="203">
        <f t="shared" si="1660"/>
        <v>0</v>
      </c>
      <c r="TF220" s="189">
        <f t="shared" si="1661"/>
        <v>0</v>
      </c>
      <c r="TG220" s="103">
        <f t="shared" si="1662"/>
        <v>343.08507579182225</v>
      </c>
      <c r="TH220" s="197">
        <f t="shared" si="1663"/>
        <v>0.21063867285266202</v>
      </c>
      <c r="TI220" s="203">
        <f t="shared" si="1664"/>
        <v>0.38221941803922971</v>
      </c>
      <c r="TJ220" s="203">
        <f t="shared" si="1665"/>
        <v>0.40378483429770701</v>
      </c>
      <c r="TK220" s="203">
        <f t="shared" si="1666"/>
        <v>5.1676084422945967E-4</v>
      </c>
      <c r="TL220" s="203">
        <f t="shared" si="1667"/>
        <v>2.8403139661710747E-3</v>
      </c>
      <c r="TM220" s="203">
        <f t="shared" si="1668"/>
        <v>0</v>
      </c>
      <c r="TN220" s="203">
        <f t="shared" si="1669"/>
        <v>0</v>
      </c>
      <c r="TO220" s="203">
        <f t="shared" si="1670"/>
        <v>0</v>
      </c>
      <c r="TP220" s="203">
        <f t="shared" si="1671"/>
        <v>0</v>
      </c>
      <c r="TQ220" s="189">
        <f t="shared" si="1672"/>
        <v>0</v>
      </c>
      <c r="TR220" s="197">
        <f t="shared" si="1673"/>
        <v>6.5650493144879338E-3</v>
      </c>
      <c r="TS220" s="203">
        <f t="shared" si="1674"/>
        <v>1.1691389356962434E-2</v>
      </c>
      <c r="TT220" s="203">
        <f t="shared" si="1675"/>
        <v>1.3321625629701262E-2</v>
      </c>
      <c r="TU220" s="203">
        <f t="shared" si="1676"/>
        <v>1.9103862711944072E-5</v>
      </c>
      <c r="TV220" s="203">
        <f t="shared" si="1677"/>
        <v>1.2292586764666189E-4</v>
      </c>
      <c r="TW220" s="203">
        <f t="shared" si="1678"/>
        <v>0</v>
      </c>
      <c r="TX220" s="203">
        <f t="shared" si="1679"/>
        <v>0</v>
      </c>
      <c r="TY220" s="203">
        <f t="shared" si="1680"/>
        <v>0</v>
      </c>
      <c r="TZ220" s="203">
        <f t="shared" si="1681"/>
        <v>0</v>
      </c>
      <c r="UA220" s="189">
        <f t="shared" si="1682"/>
        <v>0</v>
      </c>
      <c r="UB220" s="103">
        <f t="shared" si="1683"/>
        <v>343.08507579182225</v>
      </c>
      <c r="UC220" s="197">
        <f t="shared" si="1684"/>
        <v>0.21063867285266202</v>
      </c>
      <c r="UD220" s="203">
        <f t="shared" si="1685"/>
        <v>0.38221941803922971</v>
      </c>
      <c r="UE220" s="203">
        <f t="shared" si="1686"/>
        <v>0.40378483429770701</v>
      </c>
      <c r="UF220" s="203">
        <f t="shared" si="1687"/>
        <v>5.1676084422945967E-4</v>
      </c>
      <c r="UG220" s="203">
        <f t="shared" si="1688"/>
        <v>2.8403139661710747E-3</v>
      </c>
      <c r="UH220" s="203">
        <f t="shared" si="1689"/>
        <v>0</v>
      </c>
      <c r="UI220" s="203">
        <f t="shared" si="1690"/>
        <v>0</v>
      </c>
      <c r="UJ220" s="203">
        <f t="shared" si="1691"/>
        <v>0</v>
      </c>
      <c r="UK220" s="203">
        <f t="shared" si="1692"/>
        <v>0</v>
      </c>
      <c r="UL220" s="189">
        <f t="shared" si="1693"/>
        <v>0</v>
      </c>
      <c r="UM220" s="197">
        <f t="shared" si="1694"/>
        <v>6.5650493144879338E-3</v>
      </c>
      <c r="UN220" s="203">
        <f t="shared" si="1695"/>
        <v>1.1691389356962434E-2</v>
      </c>
      <c r="UO220" s="203">
        <f t="shared" si="1696"/>
        <v>1.3321625629701262E-2</v>
      </c>
      <c r="UP220" s="203">
        <f t="shared" si="1697"/>
        <v>1.9103862711944072E-5</v>
      </c>
      <c r="UQ220" s="203">
        <f t="shared" si="1698"/>
        <v>1.2292586764666189E-4</v>
      </c>
      <c r="UR220" s="203">
        <f t="shared" si="1699"/>
        <v>0</v>
      </c>
      <c r="US220" s="203">
        <f t="shared" si="1700"/>
        <v>0</v>
      </c>
      <c r="UT220" s="203">
        <f t="shared" si="1701"/>
        <v>0</v>
      </c>
      <c r="UU220" s="203">
        <f t="shared" si="1702"/>
        <v>0</v>
      </c>
      <c r="UV220" s="189">
        <f t="shared" si="1703"/>
        <v>0</v>
      </c>
      <c r="UW220" s="103">
        <f t="shared" si="1704"/>
        <v>343.08507579182225</v>
      </c>
      <c r="UX220" s="36">
        <f t="shared" si="1705"/>
        <v>1</v>
      </c>
    </row>
    <row r="221" spans="2:570" x14ac:dyDescent="0.25">
      <c r="B221">
        <v>13</v>
      </c>
      <c r="C221" s="229">
        <f>CD1078</f>
        <v>1.0000000048917137</v>
      </c>
      <c r="D221" s="229"/>
      <c r="E221" s="158" t="b">
        <f>CE1078</f>
        <v>1</v>
      </c>
      <c r="F221" t="b">
        <f>UX1007</f>
        <v>1</v>
      </c>
      <c r="G221">
        <f t="shared" si="1176"/>
        <v>1</v>
      </c>
      <c r="S221" s="46">
        <v>5</v>
      </c>
      <c r="T221" s="102" t="b">
        <f t="shared" ref="T221:V221" si="1718">T149</f>
        <v>1</v>
      </c>
      <c r="U221" s="103">
        <f t="shared" si="1718"/>
        <v>100</v>
      </c>
      <c r="V221" s="103">
        <f t="shared" si="1718"/>
        <v>150</v>
      </c>
      <c r="W221" s="103">
        <f t="shared" si="1178"/>
        <v>344.37671887956594</v>
      </c>
      <c r="X221" s="128">
        <f t="shared" si="1179"/>
        <v>1.6239435004184857</v>
      </c>
      <c r="Y221" s="128">
        <f t="shared" si="1180"/>
        <v>1.3455790446148004</v>
      </c>
      <c r="Z221" s="128">
        <f t="shared" si="1181"/>
        <v>0.75452547777907442</v>
      </c>
      <c r="AA221" s="128">
        <f t="shared" si="1182"/>
        <v>0.28046156205150685</v>
      </c>
      <c r="AB221" s="128">
        <f t="shared" si="1183"/>
        <v>0.32433685645480287</v>
      </c>
      <c r="AC221" s="128" t="str">
        <f t="shared" si="1184"/>
        <v/>
      </c>
      <c r="AD221" s="128" t="str">
        <f t="shared" si="1185"/>
        <v/>
      </c>
      <c r="AE221" s="128" t="str">
        <f t="shared" si="1186"/>
        <v/>
      </c>
      <c r="AF221" s="128" t="str">
        <f t="shared" si="1187"/>
        <v/>
      </c>
      <c r="AG221" s="132" t="str">
        <f t="shared" si="1188"/>
        <v/>
      </c>
      <c r="AH221" s="169">
        <f>IF($AA$7,IF(T221,IF(S221&lt;=$AB$69-1,(AH220+1)*$U221/(X221*$V221),IF(S221=$AB$70,1,AH222*X222*$V222/$U222+1)   ),""),"")</f>
        <v>0.77929270316474886</v>
      </c>
      <c r="AI221" s="170">
        <f t="shared" si="1708"/>
        <v>1.1307266184986255</v>
      </c>
      <c r="AJ221" s="169">
        <f t="shared" si="1716"/>
        <v>4.9927671458643967</v>
      </c>
      <c r="AK221" s="169">
        <f t="shared" ref="AK221:AK266" si="1719">IF($AA$10,IF(T221,IF(S221&lt;=$AB$69-1,(AK220+1)*$U221/(AA221*$V221),IF(S221=$AB$70,1,AK222*AA222*$V222/$U222+1)   ),""),"")</f>
        <v>160.15532764779877</v>
      </c>
      <c r="AL221" s="169">
        <f>IF($AA$11,IF(T221,IF(S221&lt;=$AB$69-1,(AL220+1)*$U221/(AB221*$V221),IF(S221=$AB$70,1,AL222*AB222*$V222/$U222+1)   ),""),"")</f>
        <v>97.779725417826498</v>
      </c>
      <c r="AM221" s="169" t="str">
        <f t="shared" ref="AM221:AM266" si="1720">IF($AA$12,IF(T221,IF(S221&lt;=$AB$69-1,(AM220+1)*$U221/(AC221*$V221),IF(S221=$AB$70,1,AM222*AC222*$V222/$U222+1)   ),""),"")</f>
        <v/>
      </c>
      <c r="AN221" s="169" t="str">
        <f t="shared" si="1711"/>
        <v/>
      </c>
      <c r="AO221" s="169" t="str">
        <f t="shared" si="1712"/>
        <v/>
      </c>
      <c r="AP221" s="169" t="str">
        <f t="shared" si="1713"/>
        <v/>
      </c>
      <c r="AQ221" s="170" t="str">
        <f t="shared" si="1714"/>
        <v/>
      </c>
      <c r="AR221" s="188">
        <f>IF($AA$7, IF(T221,IF(S221&lt;=$E$13-1,AH221*CD275,AH221*CE275),""),"")</f>
        <v>11.689315861739665</v>
      </c>
      <c r="AS221" s="103">
        <f>IF($AA$8, IF(T221,IF(S221&lt;=$E$13-1,AI221*CD276,AI221*CE276),""),"")</f>
        <v>26.002187754620284</v>
      </c>
      <c r="AT221" s="103">
        <f>IF($AA$9, IF(T221,IF(S221&lt;=$E$13-1,AJ221*CD277,AJ221*CE277),""),"")</f>
        <v>59.820096268027974</v>
      </c>
      <c r="AU221" s="103">
        <f>IF($AA$10, IF(T221,IF(S221&lt;=$E$13-1,AK221*CD278,AK221*CE278),""),"")</f>
        <v>0.46528531329623085</v>
      </c>
      <c r="AV221" s="103">
        <f>IF($AA$11, IF(T221,IF(S221&lt;=$E$13-1,AL221*CD279,AL221*CE279),""),"")</f>
        <v>1.9400359848447775</v>
      </c>
      <c r="AW221" s="103" t="str">
        <f>IF($AA$12, IF(T221,IF(S221&lt;=$E$13-1,AM221*CD280,AM221*CE280),""),"")</f>
        <v/>
      </c>
      <c r="AX221" s="103" t="str">
        <f>IF($AA$13, IF(T221,IF(S221&lt;=$E$13-1,AN221*CD281,AN221*CE281),""),"")</f>
        <v/>
      </c>
      <c r="AY221" s="103" t="str">
        <f>IF($AA$14, IF(T221,IF(S221&lt;=$E$13-1,AO221*CD282,AO221*CE282),""),"")</f>
        <v/>
      </c>
      <c r="AZ221" s="103" t="str">
        <f>IF($AA$15, IF(T221,IF(S221&lt;=$E$13-1,AP221*CD283,AP221*CE283),""),"")</f>
        <v/>
      </c>
      <c r="BA221" s="103" t="str">
        <f>IF($AA$16, IF(T221,IF(S221&lt;=$E$13-1,AQ221*CD284,AQ221*CE284),""),"")</f>
        <v/>
      </c>
      <c r="BB221" s="162">
        <f t="shared" si="1189"/>
        <v>99.916921182528938</v>
      </c>
      <c r="BC221" s="197">
        <f t="shared" si="1190"/>
        <v>0.11699035281907397</v>
      </c>
      <c r="BD221" s="197">
        <f t="shared" si="1191"/>
        <v>0.26023808026589712</v>
      </c>
      <c r="BE221" s="197">
        <f t="shared" si="1192"/>
        <v>0.59869835419316209</v>
      </c>
      <c r="BF221" s="197">
        <f t="shared" si="1193"/>
        <v>4.6567218824351518E-3</v>
      </c>
      <c r="BG221" s="197">
        <f t="shared" si="1194"/>
        <v>1.941649083943155E-2</v>
      </c>
      <c r="BH221" s="197">
        <f t="shared" si="1195"/>
        <v>0</v>
      </c>
      <c r="BI221" s="197">
        <f t="shared" si="1196"/>
        <v>0</v>
      </c>
      <c r="BJ221" s="197">
        <f t="shared" si="1197"/>
        <v>0</v>
      </c>
      <c r="BK221" s="197">
        <f t="shared" si="1198"/>
        <v>0</v>
      </c>
      <c r="BL221" s="123">
        <f t="shared" si="1199"/>
        <v>0</v>
      </c>
      <c r="BM221" s="161">
        <f t="shared" si="1200"/>
        <v>346.21964112629956</v>
      </c>
      <c r="BN221" s="197">
        <f t="shared" si="1201"/>
        <v>0.20105320577717725</v>
      </c>
      <c r="BO221" s="203">
        <f t="shared" si="1202"/>
        <v>0.37017003493492939</v>
      </c>
      <c r="BP221" s="203">
        <f t="shared" si="1203"/>
        <v>0.47961251501868662</v>
      </c>
      <c r="BQ221" s="203">
        <f t="shared" si="1204"/>
        <v>1.3966740380188119E-3</v>
      </c>
      <c r="BR221" s="203">
        <f t="shared" si="1205"/>
        <v>6.812335175904685E-3</v>
      </c>
      <c r="BS221" s="203">
        <f t="shared" si="1206"/>
        <v>0</v>
      </c>
      <c r="BT221" s="203">
        <f t="shared" si="1207"/>
        <v>0</v>
      </c>
      <c r="BU221" s="203">
        <f t="shared" si="1208"/>
        <v>0</v>
      </c>
      <c r="BV221" s="203">
        <f t="shared" si="1209"/>
        <v>0</v>
      </c>
      <c r="BW221" s="189">
        <f t="shared" si="1210"/>
        <v>0</v>
      </c>
      <c r="BX221" s="197">
        <f t="shared" si="1211"/>
        <v>6.1403301686226638E-3</v>
      </c>
      <c r="BY221" s="203">
        <f t="shared" si="1212"/>
        <v>1.1087489409550306E-2</v>
      </c>
      <c r="BZ221" s="203">
        <f t="shared" si="1213"/>
        <v>1.5487553712696065E-2</v>
      </c>
      <c r="CA221" s="203">
        <f t="shared" si="1214"/>
        <v>5.0532386636843774E-5</v>
      </c>
      <c r="CB221" s="203">
        <f t="shared" si="1215"/>
        <v>2.8870375889747586E-4</v>
      </c>
      <c r="CC221" s="203">
        <f t="shared" si="1216"/>
        <v>0</v>
      </c>
      <c r="CD221" s="203">
        <f t="shared" si="1217"/>
        <v>0</v>
      </c>
      <c r="CE221" s="203">
        <f t="shared" si="1218"/>
        <v>0</v>
      </c>
      <c r="CF221" s="203">
        <f t="shared" si="1219"/>
        <v>0</v>
      </c>
      <c r="CG221" s="189">
        <f t="shared" si="1220"/>
        <v>0</v>
      </c>
      <c r="CH221" s="103">
        <f t="shared" si="1221"/>
        <v>344.4333618160473</v>
      </c>
      <c r="CI221" s="197">
        <f t="shared" si="1222"/>
        <v>0.19031855277860971</v>
      </c>
      <c r="CJ221" s="203">
        <f t="shared" si="1223"/>
        <v>0.35077277292343123</v>
      </c>
      <c r="CK221" s="203">
        <f t="shared" si="1224"/>
        <v>0.45257050296318735</v>
      </c>
      <c r="CL221" s="203">
        <f t="shared" si="1225"/>
        <v>1.3087443646264572E-3</v>
      </c>
      <c r="CM221" s="203">
        <f t="shared" si="1226"/>
        <v>6.3128038275760542E-3</v>
      </c>
      <c r="CN221" s="203">
        <f t="shared" si="1227"/>
        <v>0</v>
      </c>
      <c r="CO221" s="203">
        <f t="shared" si="1228"/>
        <v>0</v>
      </c>
      <c r="CP221" s="203">
        <f t="shared" si="1229"/>
        <v>0</v>
      </c>
      <c r="CQ221" s="203">
        <f t="shared" si="1230"/>
        <v>0</v>
      </c>
      <c r="CR221" s="189">
        <f t="shared" si="1231"/>
        <v>0</v>
      </c>
      <c r="CS221" s="197">
        <f t="shared" si="1232"/>
        <v>5.8799901770018523E-3</v>
      </c>
      <c r="CT221" s="203">
        <f t="shared" si="1233"/>
        <v>1.0632712394861439E-2</v>
      </c>
      <c r="CU221" s="203">
        <f t="shared" si="1234"/>
        <v>1.4793623169863462E-2</v>
      </c>
      <c r="CV221" s="203">
        <f t="shared" si="1235"/>
        <v>4.7934626853970423E-5</v>
      </c>
      <c r="CW221" s="203">
        <f t="shared" si="1236"/>
        <v>2.7074748875198376E-4</v>
      </c>
      <c r="CX221" s="203">
        <f t="shared" si="1237"/>
        <v>0</v>
      </c>
      <c r="CY221" s="203">
        <f t="shared" si="1238"/>
        <v>0</v>
      </c>
      <c r="CZ221" s="203">
        <f t="shared" si="1239"/>
        <v>0</v>
      </c>
      <c r="DA221" s="203">
        <f t="shared" si="1240"/>
        <v>0</v>
      </c>
      <c r="DB221" s="189">
        <f t="shared" si="1241"/>
        <v>0</v>
      </c>
      <c r="DC221" s="103">
        <f t="shared" si="1242"/>
        <v>344.39278073972883</v>
      </c>
      <c r="DD221" s="197">
        <f t="shared" si="1243"/>
        <v>0.19008005461858138</v>
      </c>
      <c r="DE221" s="203">
        <f t="shared" si="1244"/>
        <v>0.35034149264729475</v>
      </c>
      <c r="DF221" s="203">
        <f t="shared" si="1245"/>
        <v>0.45197047650357558</v>
      </c>
      <c r="DG221" s="203">
        <f t="shared" si="1246"/>
        <v>1.3068002996762195E-3</v>
      </c>
      <c r="DH221" s="203">
        <f t="shared" si="1247"/>
        <v>6.3018246666746783E-3</v>
      </c>
      <c r="DI221" s="203">
        <f t="shared" si="1248"/>
        <v>0</v>
      </c>
      <c r="DJ221" s="203">
        <f t="shared" si="1249"/>
        <v>0</v>
      </c>
      <c r="DK221" s="203">
        <f t="shared" si="1250"/>
        <v>0</v>
      </c>
      <c r="DL221" s="203">
        <f t="shared" si="1251"/>
        <v>0</v>
      </c>
      <c r="DM221" s="189">
        <f t="shared" si="1252"/>
        <v>0</v>
      </c>
      <c r="DN221" s="197">
        <f t="shared" si="1253"/>
        <v>5.874166947845161E-3</v>
      </c>
      <c r="DO221" s="203">
        <f t="shared" si="1254"/>
        <v>1.0622529582669566E-2</v>
      </c>
      <c r="DP221" s="203">
        <f t="shared" si="1255"/>
        <v>1.4778115805206351E-2</v>
      </c>
      <c r="DQ221" s="203">
        <f t="shared" si="1256"/>
        <v>4.7876785846680251E-5</v>
      </c>
      <c r="DR221" s="203">
        <f t="shared" si="1257"/>
        <v>2.7035015927835736E-4</v>
      </c>
      <c r="DS221" s="203">
        <f t="shared" si="1258"/>
        <v>0</v>
      </c>
      <c r="DT221" s="203">
        <f t="shared" si="1259"/>
        <v>0</v>
      </c>
      <c r="DU221" s="203">
        <f t="shared" si="1260"/>
        <v>0</v>
      </c>
      <c r="DV221" s="203">
        <f t="shared" si="1261"/>
        <v>0</v>
      </c>
      <c r="DW221" s="189">
        <f t="shared" si="1262"/>
        <v>0</v>
      </c>
      <c r="DX221" s="103">
        <f t="shared" si="1263"/>
        <v>344.39276020559163</v>
      </c>
      <c r="DY221" s="197">
        <f t="shared" si="1264"/>
        <v>0.19007993399766165</v>
      </c>
      <c r="DZ221" s="203">
        <f t="shared" si="1265"/>
        <v>0.35034127452286734</v>
      </c>
      <c r="EA221" s="203">
        <f t="shared" si="1266"/>
        <v>0.45197017304779857</v>
      </c>
      <c r="EB221" s="203">
        <f t="shared" si="1267"/>
        <v>1.3067993165680309E-3</v>
      </c>
      <c r="EC221" s="203">
        <f t="shared" si="1268"/>
        <v>6.3018191152694721E-3</v>
      </c>
      <c r="ED221" s="203">
        <f t="shared" si="1269"/>
        <v>0</v>
      </c>
      <c r="EE221" s="203">
        <f t="shared" si="1270"/>
        <v>0</v>
      </c>
      <c r="EF221" s="203">
        <f t="shared" si="1271"/>
        <v>0</v>
      </c>
      <c r="EG221" s="203">
        <f t="shared" si="1272"/>
        <v>0</v>
      </c>
      <c r="EH221" s="189">
        <f t="shared" si="1273"/>
        <v>0</v>
      </c>
      <c r="EI221" s="197">
        <f t="shared" si="1274"/>
        <v>5.8741640022962173E-3</v>
      </c>
      <c r="EJ221" s="203">
        <f t="shared" si="1275"/>
        <v>1.0622524431806925E-2</v>
      </c>
      <c r="EK221" s="203">
        <f t="shared" si="1276"/>
        <v>1.4778107961318173E-2</v>
      </c>
      <c r="EL221" s="203">
        <f t="shared" si="1277"/>
        <v>4.7876756592087077E-5</v>
      </c>
      <c r="EM221" s="203">
        <f t="shared" si="1278"/>
        <v>2.703499583463294E-4</v>
      </c>
      <c r="EN221" s="203">
        <f t="shared" si="1279"/>
        <v>0</v>
      </c>
      <c r="EO221" s="203">
        <f t="shared" si="1280"/>
        <v>0</v>
      </c>
      <c r="EP221" s="203">
        <f t="shared" si="1281"/>
        <v>0</v>
      </c>
      <c r="EQ221" s="203">
        <f t="shared" si="1282"/>
        <v>0</v>
      </c>
      <c r="ER221" s="189">
        <f t="shared" si="1283"/>
        <v>0</v>
      </c>
      <c r="ES221" s="103">
        <f t="shared" si="1284"/>
        <v>344.3927602055864</v>
      </c>
      <c r="ET221" s="197">
        <f t="shared" si="1285"/>
        <v>0.1900799339976309</v>
      </c>
      <c r="EU221" s="203">
        <f t="shared" si="1286"/>
        <v>0.350341274522812</v>
      </c>
      <c r="EV221" s="203">
        <f t="shared" si="1287"/>
        <v>0.45197017304772069</v>
      </c>
      <c r="EW221" s="203">
        <f t="shared" si="1288"/>
        <v>1.3067993165677802E-3</v>
      </c>
      <c r="EX221" s="203">
        <f t="shared" si="1289"/>
        <v>6.3018191152680618E-3</v>
      </c>
      <c r="EY221" s="203">
        <f t="shared" si="1290"/>
        <v>0</v>
      </c>
      <c r="EZ221" s="203">
        <f t="shared" si="1291"/>
        <v>0</v>
      </c>
      <c r="FA221" s="203">
        <f t="shared" si="1292"/>
        <v>0</v>
      </c>
      <c r="FB221" s="203">
        <f t="shared" si="1293"/>
        <v>0</v>
      </c>
      <c r="FC221" s="189">
        <f t="shared" si="1294"/>
        <v>0</v>
      </c>
      <c r="FD221" s="197">
        <f t="shared" si="1295"/>
        <v>5.8741640022954653E-3</v>
      </c>
      <c r="FE221" s="203">
        <f t="shared" si="1296"/>
        <v>1.062252443180562E-2</v>
      </c>
      <c r="FF221" s="203">
        <f t="shared" si="1297"/>
        <v>1.4778107961316157E-2</v>
      </c>
      <c r="FG221" s="203">
        <f t="shared" si="1298"/>
        <v>4.7876756592079617E-5</v>
      </c>
      <c r="FH221" s="203">
        <f t="shared" si="1299"/>
        <v>2.7034995834627844E-4</v>
      </c>
      <c r="FI221" s="203">
        <f t="shared" si="1300"/>
        <v>0</v>
      </c>
      <c r="FJ221" s="203">
        <f t="shared" si="1301"/>
        <v>0</v>
      </c>
      <c r="FK221" s="203">
        <f t="shared" si="1302"/>
        <v>0</v>
      </c>
      <c r="FL221" s="203">
        <f t="shared" si="1303"/>
        <v>0</v>
      </c>
      <c r="FM221" s="189">
        <f t="shared" si="1304"/>
        <v>0</v>
      </c>
      <c r="FN221" s="103">
        <f t="shared" si="1305"/>
        <v>344.3927602055864</v>
      </c>
      <c r="FO221" s="197">
        <f t="shared" si="1306"/>
        <v>0.1900799339976309</v>
      </c>
      <c r="FP221" s="203">
        <f t="shared" si="1307"/>
        <v>0.350341274522812</v>
      </c>
      <c r="FQ221" s="203">
        <f t="shared" si="1308"/>
        <v>0.45197017304772069</v>
      </c>
      <c r="FR221" s="203">
        <f t="shared" si="1309"/>
        <v>1.3067993165677802E-3</v>
      </c>
      <c r="FS221" s="203">
        <f t="shared" si="1310"/>
        <v>6.3018191152680618E-3</v>
      </c>
      <c r="FT221" s="203">
        <f t="shared" si="1311"/>
        <v>0</v>
      </c>
      <c r="FU221" s="203">
        <f t="shared" si="1312"/>
        <v>0</v>
      </c>
      <c r="FV221" s="203">
        <f t="shared" si="1313"/>
        <v>0</v>
      </c>
      <c r="FW221" s="203">
        <f t="shared" si="1314"/>
        <v>0</v>
      </c>
      <c r="FX221" s="189">
        <f t="shared" si="1315"/>
        <v>0</v>
      </c>
      <c r="FY221" s="197">
        <f t="shared" si="1316"/>
        <v>5.8741640022954653E-3</v>
      </c>
      <c r="FZ221" s="203">
        <f t="shared" si="1317"/>
        <v>1.062252443180562E-2</v>
      </c>
      <c r="GA221" s="203">
        <f t="shared" si="1318"/>
        <v>1.4778107961316157E-2</v>
      </c>
      <c r="GB221" s="203">
        <f t="shared" si="1319"/>
        <v>4.7876756592079617E-5</v>
      </c>
      <c r="GC221" s="203">
        <f t="shared" si="1320"/>
        <v>2.7034995834627844E-4</v>
      </c>
      <c r="GD221" s="203">
        <f t="shared" si="1321"/>
        <v>0</v>
      </c>
      <c r="GE221" s="203">
        <f t="shared" si="1322"/>
        <v>0</v>
      </c>
      <c r="GF221" s="203">
        <f t="shared" si="1323"/>
        <v>0</v>
      </c>
      <c r="GG221" s="203">
        <f t="shared" si="1324"/>
        <v>0</v>
      </c>
      <c r="GH221" s="189">
        <f t="shared" si="1325"/>
        <v>0</v>
      </c>
      <c r="GI221" s="103">
        <f t="shared" si="1326"/>
        <v>344.3927602055864</v>
      </c>
      <c r="GJ221" s="197">
        <f t="shared" si="1327"/>
        <v>0.1900799339976309</v>
      </c>
      <c r="GK221" s="203">
        <f t="shared" si="1328"/>
        <v>0.350341274522812</v>
      </c>
      <c r="GL221" s="203">
        <f t="shared" si="1329"/>
        <v>0.45197017304772069</v>
      </c>
      <c r="GM221" s="203">
        <f t="shared" si="1330"/>
        <v>1.3067993165677802E-3</v>
      </c>
      <c r="GN221" s="203">
        <f t="shared" si="1331"/>
        <v>6.3018191152680618E-3</v>
      </c>
      <c r="GO221" s="203">
        <f t="shared" si="1332"/>
        <v>0</v>
      </c>
      <c r="GP221" s="203">
        <f t="shared" si="1333"/>
        <v>0</v>
      </c>
      <c r="GQ221" s="203">
        <f t="shared" si="1334"/>
        <v>0</v>
      </c>
      <c r="GR221" s="203">
        <f t="shared" si="1335"/>
        <v>0</v>
      </c>
      <c r="GS221" s="189">
        <f t="shared" si="1336"/>
        <v>0</v>
      </c>
      <c r="GT221" s="197">
        <f t="shared" si="1337"/>
        <v>5.8741640022954653E-3</v>
      </c>
      <c r="GU221" s="203">
        <f t="shared" si="1338"/>
        <v>1.062252443180562E-2</v>
      </c>
      <c r="GV221" s="203">
        <f t="shared" si="1339"/>
        <v>1.4778107961316157E-2</v>
      </c>
      <c r="GW221" s="203">
        <f t="shared" si="1340"/>
        <v>4.7876756592079617E-5</v>
      </c>
      <c r="GX221" s="203">
        <f t="shared" si="1341"/>
        <v>2.7034995834627844E-4</v>
      </c>
      <c r="GY221" s="203">
        <f t="shared" si="1342"/>
        <v>0</v>
      </c>
      <c r="GZ221" s="203">
        <f t="shared" si="1343"/>
        <v>0</v>
      </c>
      <c r="HA221" s="203">
        <f t="shared" si="1344"/>
        <v>0</v>
      </c>
      <c r="HB221" s="203">
        <f t="shared" si="1345"/>
        <v>0</v>
      </c>
      <c r="HC221" s="189">
        <f t="shared" si="1346"/>
        <v>0</v>
      </c>
      <c r="HD221" s="103">
        <f t="shared" si="1347"/>
        <v>344.3927602055864</v>
      </c>
      <c r="HE221" s="197">
        <f t="shared" si="1348"/>
        <v>0.1900799339976309</v>
      </c>
      <c r="HF221" s="203">
        <f t="shared" si="1349"/>
        <v>0.350341274522812</v>
      </c>
      <c r="HG221" s="203">
        <f t="shared" si="1350"/>
        <v>0.45197017304772069</v>
      </c>
      <c r="HH221" s="203">
        <f t="shared" si="1351"/>
        <v>1.3067993165677802E-3</v>
      </c>
      <c r="HI221" s="203">
        <f t="shared" si="1352"/>
        <v>6.3018191152680618E-3</v>
      </c>
      <c r="HJ221" s="203">
        <f t="shared" si="1353"/>
        <v>0</v>
      </c>
      <c r="HK221" s="203">
        <f t="shared" si="1354"/>
        <v>0</v>
      </c>
      <c r="HL221" s="203">
        <f t="shared" si="1355"/>
        <v>0</v>
      </c>
      <c r="HM221" s="203">
        <f t="shared" si="1356"/>
        <v>0</v>
      </c>
      <c r="HN221" s="189">
        <f t="shared" si="1357"/>
        <v>0</v>
      </c>
      <c r="HO221" s="197">
        <f t="shared" si="1358"/>
        <v>5.8741640022954653E-3</v>
      </c>
      <c r="HP221" s="203">
        <f t="shared" si="1359"/>
        <v>1.062252443180562E-2</v>
      </c>
      <c r="HQ221" s="203">
        <f t="shared" si="1360"/>
        <v>1.4778107961316157E-2</v>
      </c>
      <c r="HR221" s="203">
        <f t="shared" si="1361"/>
        <v>4.7876756592079617E-5</v>
      </c>
      <c r="HS221" s="203">
        <f t="shared" si="1362"/>
        <v>2.7034995834627844E-4</v>
      </c>
      <c r="HT221" s="203">
        <f t="shared" si="1363"/>
        <v>0</v>
      </c>
      <c r="HU221" s="203">
        <f t="shared" si="1364"/>
        <v>0</v>
      </c>
      <c r="HV221" s="203">
        <f t="shared" si="1365"/>
        <v>0</v>
      </c>
      <c r="HW221" s="203">
        <f t="shared" si="1366"/>
        <v>0</v>
      </c>
      <c r="HX221" s="189">
        <f t="shared" si="1367"/>
        <v>0</v>
      </c>
      <c r="HY221" s="103">
        <f t="shared" si="1368"/>
        <v>344.3927602055864</v>
      </c>
      <c r="HZ221" s="197">
        <f t="shared" si="1369"/>
        <v>0.1900799339976309</v>
      </c>
      <c r="IA221" s="203">
        <f t="shared" si="1370"/>
        <v>0.350341274522812</v>
      </c>
      <c r="IB221" s="203">
        <f t="shared" si="1371"/>
        <v>0.45197017304772069</v>
      </c>
      <c r="IC221" s="203">
        <f t="shared" si="1372"/>
        <v>1.3067993165677802E-3</v>
      </c>
      <c r="ID221" s="203">
        <f t="shared" si="1373"/>
        <v>6.3018191152680618E-3</v>
      </c>
      <c r="IE221" s="203">
        <f t="shared" si="1374"/>
        <v>0</v>
      </c>
      <c r="IF221" s="203">
        <f t="shared" si="1375"/>
        <v>0</v>
      </c>
      <c r="IG221" s="203">
        <f t="shared" si="1376"/>
        <v>0</v>
      </c>
      <c r="IH221" s="203">
        <f t="shared" si="1377"/>
        <v>0</v>
      </c>
      <c r="II221" s="189">
        <f t="shared" si="1378"/>
        <v>0</v>
      </c>
      <c r="IJ221" s="197">
        <f t="shared" si="1379"/>
        <v>5.8741640022954653E-3</v>
      </c>
      <c r="IK221" s="203">
        <f t="shared" si="1380"/>
        <v>1.062252443180562E-2</v>
      </c>
      <c r="IL221" s="203">
        <f t="shared" si="1381"/>
        <v>1.4778107961316157E-2</v>
      </c>
      <c r="IM221" s="203">
        <f t="shared" si="1382"/>
        <v>4.7876756592079617E-5</v>
      </c>
      <c r="IN221" s="203">
        <f t="shared" si="1383"/>
        <v>2.7034995834627844E-4</v>
      </c>
      <c r="IO221" s="203">
        <f t="shared" si="1384"/>
        <v>0</v>
      </c>
      <c r="IP221" s="203">
        <f t="shared" si="1385"/>
        <v>0</v>
      </c>
      <c r="IQ221" s="203">
        <f t="shared" si="1386"/>
        <v>0</v>
      </c>
      <c r="IR221" s="203">
        <f t="shared" si="1387"/>
        <v>0</v>
      </c>
      <c r="IS221" s="189">
        <f t="shared" si="1388"/>
        <v>0</v>
      </c>
      <c r="IT221" s="103">
        <f t="shared" si="1389"/>
        <v>344.3927602055864</v>
      </c>
      <c r="IU221" s="197">
        <f t="shared" si="1390"/>
        <v>0.1900799339976309</v>
      </c>
      <c r="IV221" s="203">
        <f t="shared" si="1391"/>
        <v>0.350341274522812</v>
      </c>
      <c r="IW221" s="203">
        <f t="shared" si="1392"/>
        <v>0.45197017304772069</v>
      </c>
      <c r="IX221" s="203">
        <f t="shared" si="1393"/>
        <v>1.3067993165677802E-3</v>
      </c>
      <c r="IY221" s="203">
        <f t="shared" si="1394"/>
        <v>6.3018191152680618E-3</v>
      </c>
      <c r="IZ221" s="203">
        <f t="shared" si="1395"/>
        <v>0</v>
      </c>
      <c r="JA221" s="203">
        <f t="shared" si="1396"/>
        <v>0</v>
      </c>
      <c r="JB221" s="203">
        <f t="shared" si="1397"/>
        <v>0</v>
      </c>
      <c r="JC221" s="203">
        <f t="shared" si="1398"/>
        <v>0</v>
      </c>
      <c r="JD221" s="189">
        <f t="shared" si="1399"/>
        <v>0</v>
      </c>
      <c r="JE221" s="197">
        <f t="shared" si="1400"/>
        <v>5.8741640022954653E-3</v>
      </c>
      <c r="JF221" s="203">
        <f t="shared" si="1401"/>
        <v>1.062252443180562E-2</v>
      </c>
      <c r="JG221" s="203">
        <f t="shared" si="1402"/>
        <v>1.4778107961316157E-2</v>
      </c>
      <c r="JH221" s="203">
        <f t="shared" si="1403"/>
        <v>4.7876756592079617E-5</v>
      </c>
      <c r="JI221" s="203">
        <f t="shared" si="1404"/>
        <v>2.7034995834627844E-4</v>
      </c>
      <c r="JJ221" s="203">
        <f t="shared" si="1405"/>
        <v>0</v>
      </c>
      <c r="JK221" s="203">
        <f t="shared" si="1406"/>
        <v>0</v>
      </c>
      <c r="JL221" s="203">
        <f t="shared" si="1407"/>
        <v>0</v>
      </c>
      <c r="JM221" s="203">
        <f t="shared" si="1408"/>
        <v>0</v>
      </c>
      <c r="JN221" s="189">
        <f t="shared" si="1409"/>
        <v>0</v>
      </c>
      <c r="JO221" s="103">
        <f t="shared" si="1410"/>
        <v>344.3927602055864</v>
      </c>
      <c r="JP221" s="197">
        <f t="shared" si="1411"/>
        <v>0.1900799339976309</v>
      </c>
      <c r="JQ221" s="203">
        <f t="shared" si="1412"/>
        <v>0.350341274522812</v>
      </c>
      <c r="JR221" s="203">
        <f t="shared" si="1413"/>
        <v>0.45197017304772069</v>
      </c>
      <c r="JS221" s="203">
        <f t="shared" si="1414"/>
        <v>1.3067993165677802E-3</v>
      </c>
      <c r="JT221" s="203">
        <f t="shared" si="1415"/>
        <v>6.3018191152680618E-3</v>
      </c>
      <c r="JU221" s="203">
        <f t="shared" si="1416"/>
        <v>0</v>
      </c>
      <c r="JV221" s="203">
        <f t="shared" si="1417"/>
        <v>0</v>
      </c>
      <c r="JW221" s="203">
        <f t="shared" si="1418"/>
        <v>0</v>
      </c>
      <c r="JX221" s="203">
        <f t="shared" si="1419"/>
        <v>0</v>
      </c>
      <c r="JY221" s="189">
        <f t="shared" si="1420"/>
        <v>0</v>
      </c>
      <c r="JZ221" s="197">
        <f t="shared" si="1421"/>
        <v>5.8741640022954653E-3</v>
      </c>
      <c r="KA221" s="203">
        <f t="shared" si="1422"/>
        <v>1.062252443180562E-2</v>
      </c>
      <c r="KB221" s="203">
        <f t="shared" si="1423"/>
        <v>1.4778107961316157E-2</v>
      </c>
      <c r="KC221" s="203">
        <f t="shared" si="1424"/>
        <v>4.7876756592079617E-5</v>
      </c>
      <c r="KD221" s="203">
        <f t="shared" si="1425"/>
        <v>2.7034995834627844E-4</v>
      </c>
      <c r="KE221" s="203">
        <f t="shared" si="1426"/>
        <v>0</v>
      </c>
      <c r="KF221" s="203">
        <f t="shared" si="1427"/>
        <v>0</v>
      </c>
      <c r="KG221" s="203">
        <f t="shared" si="1428"/>
        <v>0</v>
      </c>
      <c r="KH221" s="203">
        <f t="shared" si="1429"/>
        <v>0</v>
      </c>
      <c r="KI221" s="189">
        <f t="shared" si="1430"/>
        <v>0</v>
      </c>
      <c r="KJ221" s="103">
        <f t="shared" si="1431"/>
        <v>344.3927602055864</v>
      </c>
      <c r="KK221" s="197">
        <f t="shared" si="1432"/>
        <v>0.1900799339976309</v>
      </c>
      <c r="KL221" s="203">
        <f t="shared" si="1433"/>
        <v>0.350341274522812</v>
      </c>
      <c r="KM221" s="203">
        <f t="shared" si="1434"/>
        <v>0.45197017304772069</v>
      </c>
      <c r="KN221" s="203">
        <f t="shared" si="1435"/>
        <v>1.3067993165677802E-3</v>
      </c>
      <c r="KO221" s="203">
        <f t="shared" si="1436"/>
        <v>6.3018191152680618E-3</v>
      </c>
      <c r="KP221" s="203">
        <f t="shared" si="1437"/>
        <v>0</v>
      </c>
      <c r="KQ221" s="203">
        <f t="shared" si="1438"/>
        <v>0</v>
      </c>
      <c r="KR221" s="203">
        <f t="shared" si="1439"/>
        <v>0</v>
      </c>
      <c r="KS221" s="203">
        <f t="shared" si="1440"/>
        <v>0</v>
      </c>
      <c r="KT221" s="189">
        <f t="shared" si="1441"/>
        <v>0</v>
      </c>
      <c r="KU221" s="197">
        <f t="shared" si="1442"/>
        <v>5.8741640022954653E-3</v>
      </c>
      <c r="KV221" s="203">
        <f t="shared" si="1443"/>
        <v>1.062252443180562E-2</v>
      </c>
      <c r="KW221" s="203">
        <f t="shared" si="1444"/>
        <v>1.4778107961316157E-2</v>
      </c>
      <c r="KX221" s="203">
        <f t="shared" si="1445"/>
        <v>4.7876756592079617E-5</v>
      </c>
      <c r="KY221" s="203">
        <f t="shared" si="1446"/>
        <v>2.7034995834627844E-4</v>
      </c>
      <c r="KZ221" s="203">
        <f t="shared" si="1447"/>
        <v>0</v>
      </c>
      <c r="LA221" s="203">
        <f t="shared" si="1448"/>
        <v>0</v>
      </c>
      <c r="LB221" s="203">
        <f t="shared" si="1449"/>
        <v>0</v>
      </c>
      <c r="LC221" s="203">
        <f t="shared" si="1450"/>
        <v>0</v>
      </c>
      <c r="LD221" s="189">
        <f t="shared" si="1451"/>
        <v>0</v>
      </c>
      <c r="LE221" s="103">
        <f t="shared" si="1452"/>
        <v>344.3927602055864</v>
      </c>
      <c r="LF221" s="197">
        <f t="shared" si="1453"/>
        <v>0.1900799339976309</v>
      </c>
      <c r="LG221" s="203">
        <f t="shared" si="1454"/>
        <v>0.350341274522812</v>
      </c>
      <c r="LH221" s="203">
        <f t="shared" si="1455"/>
        <v>0.45197017304772069</v>
      </c>
      <c r="LI221" s="203">
        <f t="shared" si="1456"/>
        <v>1.3067993165677802E-3</v>
      </c>
      <c r="LJ221" s="203">
        <f t="shared" si="1457"/>
        <v>6.3018191152680618E-3</v>
      </c>
      <c r="LK221" s="203">
        <f t="shared" si="1458"/>
        <v>0</v>
      </c>
      <c r="LL221" s="203">
        <f t="shared" si="1459"/>
        <v>0</v>
      </c>
      <c r="LM221" s="203">
        <f t="shared" si="1460"/>
        <v>0</v>
      </c>
      <c r="LN221" s="203">
        <f t="shared" si="1461"/>
        <v>0</v>
      </c>
      <c r="LO221" s="189">
        <f t="shared" si="1462"/>
        <v>0</v>
      </c>
      <c r="LP221" s="197">
        <f t="shared" si="1463"/>
        <v>5.8741640022954653E-3</v>
      </c>
      <c r="LQ221" s="203">
        <f t="shared" si="1464"/>
        <v>1.062252443180562E-2</v>
      </c>
      <c r="LR221" s="203">
        <f t="shared" si="1465"/>
        <v>1.4778107961316157E-2</v>
      </c>
      <c r="LS221" s="203">
        <f t="shared" si="1466"/>
        <v>4.7876756592079617E-5</v>
      </c>
      <c r="LT221" s="203">
        <f t="shared" si="1467"/>
        <v>2.7034995834627844E-4</v>
      </c>
      <c r="LU221" s="203">
        <f t="shared" si="1468"/>
        <v>0</v>
      </c>
      <c r="LV221" s="203">
        <f t="shared" si="1469"/>
        <v>0</v>
      </c>
      <c r="LW221" s="203">
        <f t="shared" si="1470"/>
        <v>0</v>
      </c>
      <c r="LX221" s="203">
        <f t="shared" si="1471"/>
        <v>0</v>
      </c>
      <c r="LY221" s="189">
        <f t="shared" si="1472"/>
        <v>0</v>
      </c>
      <c r="LZ221" s="103">
        <f t="shared" si="1473"/>
        <v>344.3927602055864</v>
      </c>
      <c r="MA221" s="197">
        <f t="shared" si="1474"/>
        <v>0.1900799339976309</v>
      </c>
      <c r="MB221" s="203">
        <f t="shared" si="1475"/>
        <v>0.350341274522812</v>
      </c>
      <c r="MC221" s="203">
        <f t="shared" si="1476"/>
        <v>0.45197017304772069</v>
      </c>
      <c r="MD221" s="203">
        <f t="shared" si="1477"/>
        <v>1.3067993165677802E-3</v>
      </c>
      <c r="ME221" s="203">
        <f t="shared" si="1478"/>
        <v>6.3018191152680618E-3</v>
      </c>
      <c r="MF221" s="203">
        <f t="shared" si="1479"/>
        <v>0</v>
      </c>
      <c r="MG221" s="203">
        <f t="shared" si="1480"/>
        <v>0</v>
      </c>
      <c r="MH221" s="203">
        <f t="shared" si="1481"/>
        <v>0</v>
      </c>
      <c r="MI221" s="203">
        <f t="shared" si="1482"/>
        <v>0</v>
      </c>
      <c r="MJ221" s="189">
        <f t="shared" si="1483"/>
        <v>0</v>
      </c>
      <c r="MK221" s="197">
        <f t="shared" si="1484"/>
        <v>5.8741640022954653E-3</v>
      </c>
      <c r="ML221" s="203">
        <f t="shared" si="1485"/>
        <v>1.062252443180562E-2</v>
      </c>
      <c r="MM221" s="203">
        <f t="shared" si="1486"/>
        <v>1.4778107961316157E-2</v>
      </c>
      <c r="MN221" s="203">
        <f t="shared" si="1487"/>
        <v>4.7876756592079617E-5</v>
      </c>
      <c r="MO221" s="203">
        <f t="shared" si="1488"/>
        <v>2.7034995834627844E-4</v>
      </c>
      <c r="MP221" s="203">
        <f t="shared" si="1489"/>
        <v>0</v>
      </c>
      <c r="MQ221" s="203">
        <f t="shared" si="1490"/>
        <v>0</v>
      </c>
      <c r="MR221" s="203">
        <f t="shared" si="1491"/>
        <v>0</v>
      </c>
      <c r="MS221" s="203">
        <f t="shared" si="1492"/>
        <v>0</v>
      </c>
      <c r="MT221" s="189">
        <f t="shared" si="1493"/>
        <v>0</v>
      </c>
      <c r="MU221" s="103">
        <f t="shared" si="1494"/>
        <v>344.3927602055864</v>
      </c>
      <c r="MV221" s="197">
        <f t="shared" si="1495"/>
        <v>0.1900799339976309</v>
      </c>
      <c r="MW221" s="203">
        <f t="shared" si="1496"/>
        <v>0.350341274522812</v>
      </c>
      <c r="MX221" s="203">
        <f t="shared" si="1497"/>
        <v>0.45197017304772069</v>
      </c>
      <c r="MY221" s="203">
        <f t="shared" si="1498"/>
        <v>1.3067993165677802E-3</v>
      </c>
      <c r="MZ221" s="203">
        <f t="shared" si="1499"/>
        <v>6.3018191152680618E-3</v>
      </c>
      <c r="NA221" s="203">
        <f t="shared" si="1500"/>
        <v>0</v>
      </c>
      <c r="NB221" s="203">
        <f t="shared" si="1501"/>
        <v>0</v>
      </c>
      <c r="NC221" s="203">
        <f t="shared" si="1502"/>
        <v>0</v>
      </c>
      <c r="ND221" s="203">
        <f t="shared" si="1503"/>
        <v>0</v>
      </c>
      <c r="NE221" s="189">
        <f t="shared" si="1504"/>
        <v>0</v>
      </c>
      <c r="NF221" s="197">
        <f t="shared" si="1505"/>
        <v>5.8741640022954653E-3</v>
      </c>
      <c r="NG221" s="203">
        <f t="shared" si="1506"/>
        <v>1.062252443180562E-2</v>
      </c>
      <c r="NH221" s="203">
        <f t="shared" si="1507"/>
        <v>1.4778107961316157E-2</v>
      </c>
      <c r="NI221" s="203">
        <f t="shared" si="1508"/>
        <v>4.7876756592079617E-5</v>
      </c>
      <c r="NJ221" s="203">
        <f t="shared" si="1509"/>
        <v>2.7034995834627844E-4</v>
      </c>
      <c r="NK221" s="203">
        <f t="shared" si="1510"/>
        <v>0</v>
      </c>
      <c r="NL221" s="203">
        <f t="shared" si="1511"/>
        <v>0</v>
      </c>
      <c r="NM221" s="203">
        <f t="shared" si="1512"/>
        <v>0</v>
      </c>
      <c r="NN221" s="203">
        <f t="shared" si="1513"/>
        <v>0</v>
      </c>
      <c r="NO221" s="189">
        <f t="shared" si="1514"/>
        <v>0</v>
      </c>
      <c r="NP221" s="103">
        <f t="shared" si="1515"/>
        <v>344.3927602055864</v>
      </c>
      <c r="NQ221" s="197">
        <f t="shared" si="1516"/>
        <v>0.1900799339976309</v>
      </c>
      <c r="NR221" s="203">
        <f t="shared" si="1517"/>
        <v>0.350341274522812</v>
      </c>
      <c r="NS221" s="203">
        <f t="shared" si="1518"/>
        <v>0.45197017304772069</v>
      </c>
      <c r="NT221" s="203">
        <f t="shared" si="1519"/>
        <v>1.3067993165677802E-3</v>
      </c>
      <c r="NU221" s="203">
        <f t="shared" si="1520"/>
        <v>6.3018191152680618E-3</v>
      </c>
      <c r="NV221" s="203">
        <f t="shared" si="1521"/>
        <v>0</v>
      </c>
      <c r="NW221" s="203">
        <f t="shared" si="1522"/>
        <v>0</v>
      </c>
      <c r="NX221" s="203">
        <f t="shared" si="1523"/>
        <v>0</v>
      </c>
      <c r="NY221" s="203">
        <f t="shared" si="1524"/>
        <v>0</v>
      </c>
      <c r="NZ221" s="189">
        <f t="shared" si="1525"/>
        <v>0</v>
      </c>
      <c r="OA221" s="197">
        <f t="shared" si="1526"/>
        <v>5.8741640022954653E-3</v>
      </c>
      <c r="OB221" s="203">
        <f t="shared" si="1527"/>
        <v>1.062252443180562E-2</v>
      </c>
      <c r="OC221" s="203">
        <f t="shared" si="1528"/>
        <v>1.4778107961316157E-2</v>
      </c>
      <c r="OD221" s="203">
        <f t="shared" si="1529"/>
        <v>4.7876756592079617E-5</v>
      </c>
      <c r="OE221" s="203">
        <f t="shared" si="1530"/>
        <v>2.7034995834627844E-4</v>
      </c>
      <c r="OF221" s="203">
        <f t="shared" si="1531"/>
        <v>0</v>
      </c>
      <c r="OG221" s="203">
        <f t="shared" si="1532"/>
        <v>0</v>
      </c>
      <c r="OH221" s="203">
        <f t="shared" si="1533"/>
        <v>0</v>
      </c>
      <c r="OI221" s="203">
        <f t="shared" si="1534"/>
        <v>0</v>
      </c>
      <c r="OJ221" s="189">
        <f t="shared" si="1535"/>
        <v>0</v>
      </c>
      <c r="OK221" s="103">
        <f t="shared" si="1536"/>
        <v>344.3927602055864</v>
      </c>
      <c r="OL221" s="197">
        <f t="shared" si="1537"/>
        <v>0.1900799339976309</v>
      </c>
      <c r="OM221" s="203">
        <f t="shared" si="1538"/>
        <v>0.350341274522812</v>
      </c>
      <c r="ON221" s="203">
        <f t="shared" si="1539"/>
        <v>0.45197017304772069</v>
      </c>
      <c r="OO221" s="203">
        <f t="shared" si="1540"/>
        <v>1.3067993165677802E-3</v>
      </c>
      <c r="OP221" s="203">
        <f t="shared" si="1541"/>
        <v>6.3018191152680618E-3</v>
      </c>
      <c r="OQ221" s="203">
        <f t="shared" si="1542"/>
        <v>0</v>
      </c>
      <c r="OR221" s="203">
        <f t="shared" si="1543"/>
        <v>0</v>
      </c>
      <c r="OS221" s="203">
        <f t="shared" si="1544"/>
        <v>0</v>
      </c>
      <c r="OT221" s="203">
        <f t="shared" si="1545"/>
        <v>0</v>
      </c>
      <c r="OU221" s="189">
        <f t="shared" si="1546"/>
        <v>0</v>
      </c>
      <c r="OV221" s="197">
        <f t="shared" si="1547"/>
        <v>5.8741640022954653E-3</v>
      </c>
      <c r="OW221" s="203">
        <f t="shared" si="1548"/>
        <v>1.062252443180562E-2</v>
      </c>
      <c r="OX221" s="203">
        <f t="shared" si="1549"/>
        <v>1.4778107961316157E-2</v>
      </c>
      <c r="OY221" s="203">
        <f t="shared" si="1550"/>
        <v>4.7876756592079617E-5</v>
      </c>
      <c r="OZ221" s="203">
        <f t="shared" si="1551"/>
        <v>2.7034995834627844E-4</v>
      </c>
      <c r="PA221" s="203">
        <f t="shared" si="1552"/>
        <v>0</v>
      </c>
      <c r="PB221" s="203">
        <f t="shared" si="1553"/>
        <v>0</v>
      </c>
      <c r="PC221" s="203">
        <f t="shared" si="1554"/>
        <v>0</v>
      </c>
      <c r="PD221" s="203">
        <f t="shared" si="1555"/>
        <v>0</v>
      </c>
      <c r="PE221" s="189">
        <f t="shared" si="1556"/>
        <v>0</v>
      </c>
      <c r="PF221" s="103">
        <f t="shared" si="1557"/>
        <v>344.3927602055864</v>
      </c>
      <c r="PG221" s="197">
        <f t="shared" si="1558"/>
        <v>0.1900799339976309</v>
      </c>
      <c r="PH221" s="203">
        <f t="shared" si="1559"/>
        <v>0.350341274522812</v>
      </c>
      <c r="PI221" s="203">
        <f t="shared" si="1560"/>
        <v>0.45197017304772069</v>
      </c>
      <c r="PJ221" s="203">
        <f t="shared" si="1561"/>
        <v>1.3067993165677802E-3</v>
      </c>
      <c r="PK221" s="203">
        <f t="shared" si="1562"/>
        <v>6.3018191152680618E-3</v>
      </c>
      <c r="PL221" s="203">
        <f t="shared" si="1563"/>
        <v>0</v>
      </c>
      <c r="PM221" s="203">
        <f t="shared" si="1564"/>
        <v>0</v>
      </c>
      <c r="PN221" s="203">
        <f t="shared" si="1565"/>
        <v>0</v>
      </c>
      <c r="PO221" s="203">
        <f t="shared" si="1566"/>
        <v>0</v>
      </c>
      <c r="PP221" s="189">
        <f t="shared" si="1567"/>
        <v>0</v>
      </c>
      <c r="PQ221" s="197">
        <f t="shared" si="1568"/>
        <v>5.8741640022954653E-3</v>
      </c>
      <c r="PR221" s="203">
        <f t="shared" si="1569"/>
        <v>1.062252443180562E-2</v>
      </c>
      <c r="PS221" s="203">
        <f t="shared" si="1570"/>
        <v>1.4778107961316157E-2</v>
      </c>
      <c r="PT221" s="203">
        <f t="shared" si="1571"/>
        <v>4.7876756592079617E-5</v>
      </c>
      <c r="PU221" s="203">
        <f t="shared" si="1572"/>
        <v>2.7034995834627844E-4</v>
      </c>
      <c r="PV221" s="203">
        <f t="shared" si="1573"/>
        <v>0</v>
      </c>
      <c r="PW221" s="203">
        <f t="shared" si="1574"/>
        <v>0</v>
      </c>
      <c r="PX221" s="203">
        <f t="shared" si="1575"/>
        <v>0</v>
      </c>
      <c r="PY221" s="203">
        <f t="shared" si="1576"/>
        <v>0</v>
      </c>
      <c r="PZ221" s="189">
        <f t="shared" si="1577"/>
        <v>0</v>
      </c>
      <c r="QA221" s="103">
        <f t="shared" si="1578"/>
        <v>344.3927602055864</v>
      </c>
      <c r="QB221" s="197">
        <f t="shared" si="1579"/>
        <v>0.1900799339976309</v>
      </c>
      <c r="QC221" s="203">
        <f t="shared" si="1580"/>
        <v>0.350341274522812</v>
      </c>
      <c r="QD221" s="203">
        <f t="shared" si="1581"/>
        <v>0.45197017304772069</v>
      </c>
      <c r="QE221" s="203">
        <f t="shared" si="1582"/>
        <v>1.3067993165677802E-3</v>
      </c>
      <c r="QF221" s="203">
        <f t="shared" si="1583"/>
        <v>6.3018191152680618E-3</v>
      </c>
      <c r="QG221" s="203">
        <f t="shared" si="1584"/>
        <v>0</v>
      </c>
      <c r="QH221" s="203">
        <f t="shared" si="1585"/>
        <v>0</v>
      </c>
      <c r="QI221" s="203">
        <f t="shared" si="1586"/>
        <v>0</v>
      </c>
      <c r="QJ221" s="203">
        <f t="shared" si="1587"/>
        <v>0</v>
      </c>
      <c r="QK221" s="189">
        <f t="shared" si="1588"/>
        <v>0</v>
      </c>
      <c r="QL221" s="197">
        <f t="shared" si="1589"/>
        <v>5.8741640022954653E-3</v>
      </c>
      <c r="QM221" s="203">
        <f t="shared" si="1590"/>
        <v>1.062252443180562E-2</v>
      </c>
      <c r="QN221" s="203">
        <f t="shared" si="1591"/>
        <v>1.4778107961316157E-2</v>
      </c>
      <c r="QO221" s="203">
        <f t="shared" si="1592"/>
        <v>4.7876756592079617E-5</v>
      </c>
      <c r="QP221" s="203">
        <f t="shared" si="1593"/>
        <v>2.7034995834627844E-4</v>
      </c>
      <c r="QQ221" s="203">
        <f t="shared" si="1594"/>
        <v>0</v>
      </c>
      <c r="QR221" s="203">
        <f t="shared" si="1595"/>
        <v>0</v>
      </c>
      <c r="QS221" s="203">
        <f t="shared" si="1596"/>
        <v>0</v>
      </c>
      <c r="QT221" s="203">
        <f t="shared" si="1597"/>
        <v>0</v>
      </c>
      <c r="QU221" s="189">
        <f t="shared" si="1598"/>
        <v>0</v>
      </c>
      <c r="QV221" s="103">
        <f t="shared" si="1599"/>
        <v>344.3927602055864</v>
      </c>
      <c r="QW221" s="197">
        <f t="shared" si="1600"/>
        <v>0.1900799339976309</v>
      </c>
      <c r="QX221" s="203">
        <f t="shared" si="1601"/>
        <v>0.350341274522812</v>
      </c>
      <c r="QY221" s="203">
        <f t="shared" si="1602"/>
        <v>0.45197017304772069</v>
      </c>
      <c r="QZ221" s="203">
        <f t="shared" si="1603"/>
        <v>1.3067993165677802E-3</v>
      </c>
      <c r="RA221" s="203">
        <f t="shared" si="1604"/>
        <v>6.3018191152680618E-3</v>
      </c>
      <c r="RB221" s="203">
        <f t="shared" si="1605"/>
        <v>0</v>
      </c>
      <c r="RC221" s="203">
        <f t="shared" si="1606"/>
        <v>0</v>
      </c>
      <c r="RD221" s="203">
        <f t="shared" si="1607"/>
        <v>0</v>
      </c>
      <c r="RE221" s="203">
        <f t="shared" si="1608"/>
        <v>0</v>
      </c>
      <c r="RF221" s="189">
        <f t="shared" si="1609"/>
        <v>0</v>
      </c>
      <c r="RG221" s="197">
        <f t="shared" si="1610"/>
        <v>5.8741640022954653E-3</v>
      </c>
      <c r="RH221" s="203">
        <f t="shared" si="1611"/>
        <v>1.062252443180562E-2</v>
      </c>
      <c r="RI221" s="203">
        <f t="shared" si="1612"/>
        <v>1.4778107961316157E-2</v>
      </c>
      <c r="RJ221" s="203">
        <f t="shared" si="1613"/>
        <v>4.7876756592079617E-5</v>
      </c>
      <c r="RK221" s="203">
        <f t="shared" si="1614"/>
        <v>2.7034995834627844E-4</v>
      </c>
      <c r="RL221" s="203">
        <f t="shared" si="1615"/>
        <v>0</v>
      </c>
      <c r="RM221" s="203">
        <f t="shared" si="1616"/>
        <v>0</v>
      </c>
      <c r="RN221" s="203">
        <f t="shared" si="1617"/>
        <v>0</v>
      </c>
      <c r="RO221" s="203">
        <f t="shared" si="1618"/>
        <v>0</v>
      </c>
      <c r="RP221" s="189">
        <f t="shared" si="1619"/>
        <v>0</v>
      </c>
      <c r="RQ221" s="103">
        <f t="shared" si="1620"/>
        <v>344.3927602055864</v>
      </c>
      <c r="RR221" s="197">
        <f t="shared" si="1621"/>
        <v>0.1900799339976309</v>
      </c>
      <c r="RS221" s="203">
        <f t="shared" si="1622"/>
        <v>0.350341274522812</v>
      </c>
      <c r="RT221" s="203">
        <f t="shared" si="1623"/>
        <v>0.45197017304772069</v>
      </c>
      <c r="RU221" s="203">
        <f t="shared" si="1624"/>
        <v>1.3067993165677802E-3</v>
      </c>
      <c r="RV221" s="203">
        <f t="shared" si="1625"/>
        <v>6.3018191152680618E-3</v>
      </c>
      <c r="RW221" s="203">
        <f t="shared" si="1626"/>
        <v>0</v>
      </c>
      <c r="RX221" s="203">
        <f t="shared" si="1627"/>
        <v>0</v>
      </c>
      <c r="RY221" s="203">
        <f t="shared" si="1628"/>
        <v>0</v>
      </c>
      <c r="RZ221" s="203">
        <f t="shared" si="1629"/>
        <v>0</v>
      </c>
      <c r="SA221" s="189">
        <f t="shared" si="1630"/>
        <v>0</v>
      </c>
      <c r="SB221" s="197">
        <f t="shared" si="1631"/>
        <v>5.8741640022954653E-3</v>
      </c>
      <c r="SC221" s="203">
        <f t="shared" si="1632"/>
        <v>1.062252443180562E-2</v>
      </c>
      <c r="SD221" s="203">
        <f t="shared" si="1633"/>
        <v>1.4778107961316157E-2</v>
      </c>
      <c r="SE221" s="203">
        <f t="shared" si="1634"/>
        <v>4.7876756592079617E-5</v>
      </c>
      <c r="SF221" s="203">
        <f t="shared" si="1635"/>
        <v>2.7034995834627844E-4</v>
      </c>
      <c r="SG221" s="203">
        <f t="shared" si="1636"/>
        <v>0</v>
      </c>
      <c r="SH221" s="203">
        <f t="shared" si="1637"/>
        <v>0</v>
      </c>
      <c r="SI221" s="203">
        <f t="shared" si="1638"/>
        <v>0</v>
      </c>
      <c r="SJ221" s="203">
        <f t="shared" si="1639"/>
        <v>0</v>
      </c>
      <c r="SK221" s="189">
        <f t="shared" si="1640"/>
        <v>0</v>
      </c>
      <c r="SL221" s="103">
        <f t="shared" si="1641"/>
        <v>344.3927602055864</v>
      </c>
      <c r="SM221" s="197">
        <f t="shared" si="1642"/>
        <v>0.1900799339976309</v>
      </c>
      <c r="SN221" s="203">
        <f t="shared" si="1643"/>
        <v>0.350341274522812</v>
      </c>
      <c r="SO221" s="203">
        <f t="shared" si="1644"/>
        <v>0.45197017304772069</v>
      </c>
      <c r="SP221" s="203">
        <f t="shared" si="1645"/>
        <v>1.3067993165677802E-3</v>
      </c>
      <c r="SQ221" s="203">
        <f t="shared" si="1646"/>
        <v>6.3018191152680618E-3</v>
      </c>
      <c r="SR221" s="203">
        <f t="shared" si="1647"/>
        <v>0</v>
      </c>
      <c r="SS221" s="203">
        <f t="shared" si="1648"/>
        <v>0</v>
      </c>
      <c r="ST221" s="203">
        <f t="shared" si="1649"/>
        <v>0</v>
      </c>
      <c r="SU221" s="203">
        <f t="shared" si="1650"/>
        <v>0</v>
      </c>
      <c r="SV221" s="189">
        <f t="shared" si="1651"/>
        <v>0</v>
      </c>
      <c r="SW221" s="197">
        <f t="shared" si="1652"/>
        <v>5.8741640022954653E-3</v>
      </c>
      <c r="SX221" s="203">
        <f t="shared" si="1653"/>
        <v>1.062252443180562E-2</v>
      </c>
      <c r="SY221" s="203">
        <f t="shared" si="1654"/>
        <v>1.4778107961316157E-2</v>
      </c>
      <c r="SZ221" s="203">
        <f t="shared" si="1655"/>
        <v>4.7876756592079617E-5</v>
      </c>
      <c r="TA221" s="203">
        <f t="shared" si="1656"/>
        <v>2.7034995834627844E-4</v>
      </c>
      <c r="TB221" s="203">
        <f t="shared" si="1657"/>
        <v>0</v>
      </c>
      <c r="TC221" s="203">
        <f t="shared" si="1658"/>
        <v>0</v>
      </c>
      <c r="TD221" s="203">
        <f t="shared" si="1659"/>
        <v>0</v>
      </c>
      <c r="TE221" s="203">
        <f t="shared" si="1660"/>
        <v>0</v>
      </c>
      <c r="TF221" s="189">
        <f t="shared" si="1661"/>
        <v>0</v>
      </c>
      <c r="TG221" s="103">
        <f t="shared" si="1662"/>
        <v>344.3927602055864</v>
      </c>
      <c r="TH221" s="197">
        <f t="shared" si="1663"/>
        <v>0.1900799339976309</v>
      </c>
      <c r="TI221" s="203">
        <f t="shared" si="1664"/>
        <v>0.350341274522812</v>
      </c>
      <c r="TJ221" s="203">
        <f t="shared" si="1665"/>
        <v>0.45197017304772069</v>
      </c>
      <c r="TK221" s="203">
        <f t="shared" si="1666"/>
        <v>1.3067993165677802E-3</v>
      </c>
      <c r="TL221" s="203">
        <f t="shared" si="1667"/>
        <v>6.3018191152680618E-3</v>
      </c>
      <c r="TM221" s="203">
        <f t="shared" si="1668"/>
        <v>0</v>
      </c>
      <c r="TN221" s="203">
        <f t="shared" si="1669"/>
        <v>0</v>
      </c>
      <c r="TO221" s="203">
        <f t="shared" si="1670"/>
        <v>0</v>
      </c>
      <c r="TP221" s="203">
        <f t="shared" si="1671"/>
        <v>0</v>
      </c>
      <c r="TQ221" s="189">
        <f t="shared" si="1672"/>
        <v>0</v>
      </c>
      <c r="TR221" s="197">
        <f t="shared" si="1673"/>
        <v>5.8741640022954653E-3</v>
      </c>
      <c r="TS221" s="203">
        <f t="shared" si="1674"/>
        <v>1.062252443180562E-2</v>
      </c>
      <c r="TT221" s="203">
        <f t="shared" si="1675"/>
        <v>1.4778107961316157E-2</v>
      </c>
      <c r="TU221" s="203">
        <f t="shared" si="1676"/>
        <v>4.7876756592079617E-5</v>
      </c>
      <c r="TV221" s="203">
        <f t="shared" si="1677"/>
        <v>2.7034995834627844E-4</v>
      </c>
      <c r="TW221" s="203">
        <f t="shared" si="1678"/>
        <v>0</v>
      </c>
      <c r="TX221" s="203">
        <f t="shared" si="1679"/>
        <v>0</v>
      </c>
      <c r="TY221" s="203">
        <f t="shared" si="1680"/>
        <v>0</v>
      </c>
      <c r="TZ221" s="203">
        <f t="shared" si="1681"/>
        <v>0</v>
      </c>
      <c r="UA221" s="189">
        <f t="shared" si="1682"/>
        <v>0</v>
      </c>
      <c r="UB221" s="103">
        <f t="shared" si="1683"/>
        <v>344.3927602055864</v>
      </c>
      <c r="UC221" s="197">
        <f t="shared" si="1684"/>
        <v>0.1900799339976309</v>
      </c>
      <c r="UD221" s="203">
        <f t="shared" si="1685"/>
        <v>0.350341274522812</v>
      </c>
      <c r="UE221" s="203">
        <f t="shared" si="1686"/>
        <v>0.45197017304772069</v>
      </c>
      <c r="UF221" s="203">
        <f t="shared" si="1687"/>
        <v>1.3067993165677802E-3</v>
      </c>
      <c r="UG221" s="203">
        <f t="shared" si="1688"/>
        <v>6.3018191152680618E-3</v>
      </c>
      <c r="UH221" s="203">
        <f t="shared" si="1689"/>
        <v>0</v>
      </c>
      <c r="UI221" s="203">
        <f t="shared" si="1690"/>
        <v>0</v>
      </c>
      <c r="UJ221" s="203">
        <f t="shared" si="1691"/>
        <v>0</v>
      </c>
      <c r="UK221" s="203">
        <f t="shared" si="1692"/>
        <v>0</v>
      </c>
      <c r="UL221" s="189">
        <f t="shared" si="1693"/>
        <v>0</v>
      </c>
      <c r="UM221" s="197">
        <f t="shared" si="1694"/>
        <v>5.8741640022954653E-3</v>
      </c>
      <c r="UN221" s="203">
        <f t="shared" si="1695"/>
        <v>1.062252443180562E-2</v>
      </c>
      <c r="UO221" s="203">
        <f t="shared" si="1696"/>
        <v>1.4778107961316157E-2</v>
      </c>
      <c r="UP221" s="203">
        <f t="shared" si="1697"/>
        <v>4.7876756592079617E-5</v>
      </c>
      <c r="UQ221" s="203">
        <f t="shared" si="1698"/>
        <v>2.7034995834627844E-4</v>
      </c>
      <c r="UR221" s="203">
        <f t="shared" si="1699"/>
        <v>0</v>
      </c>
      <c r="US221" s="203">
        <f t="shared" si="1700"/>
        <v>0</v>
      </c>
      <c r="UT221" s="203">
        <f t="shared" si="1701"/>
        <v>0</v>
      </c>
      <c r="UU221" s="203">
        <f t="shared" si="1702"/>
        <v>0</v>
      </c>
      <c r="UV221" s="189">
        <f t="shared" si="1703"/>
        <v>0</v>
      </c>
      <c r="UW221" s="103">
        <f t="shared" si="1704"/>
        <v>344.3927602055864</v>
      </c>
      <c r="UX221" s="36">
        <f t="shared" si="1705"/>
        <v>1</v>
      </c>
    </row>
    <row r="222" spans="2:570" x14ac:dyDescent="0.25">
      <c r="B222">
        <v>14</v>
      </c>
      <c r="C222" s="229">
        <f>CD1150</f>
        <v>0.99999999908061266</v>
      </c>
      <c r="D222" s="229"/>
      <c r="E222" t="b">
        <f>CE1150</f>
        <v>1</v>
      </c>
      <c r="F222" t="b">
        <f>UX1079</f>
        <v>1</v>
      </c>
      <c r="G222">
        <f t="shared" si="1176"/>
        <v>1</v>
      </c>
      <c r="S222" s="46">
        <v>6</v>
      </c>
      <c r="T222" s="102" t="b">
        <f t="shared" ref="T222:V222" si="1721">T150</f>
        <v>1</v>
      </c>
      <c r="U222" s="103">
        <f t="shared" si="1721"/>
        <v>100</v>
      </c>
      <c r="V222" s="103">
        <f t="shared" si="1721"/>
        <v>150</v>
      </c>
      <c r="W222" s="103">
        <f t="shared" si="1178"/>
        <v>345.36296796755659</v>
      </c>
      <c r="X222" s="128">
        <f t="shared" si="1179"/>
        <v>1.6740438471266483</v>
      </c>
      <c r="Y222" s="128">
        <f t="shared" si="1180"/>
        <v>1.3862921212087966</v>
      </c>
      <c r="Z222" s="128">
        <f t="shared" si="1181"/>
        <v>0.77917175531216498</v>
      </c>
      <c r="AA222" s="128">
        <f t="shared" si="1182"/>
        <v>0.29074638409006942</v>
      </c>
      <c r="AB222" s="128">
        <f t="shared" si="1183"/>
        <v>0.33830847489140087</v>
      </c>
      <c r="AC222" s="128" t="str">
        <f t="shared" si="1184"/>
        <v/>
      </c>
      <c r="AD222" s="128" t="str">
        <f t="shared" si="1185"/>
        <v/>
      </c>
      <c r="AE222" s="128" t="str">
        <f t="shared" si="1186"/>
        <v/>
      </c>
      <c r="AF222" s="128" t="str">
        <f t="shared" si="1187"/>
        <v/>
      </c>
      <c r="AG222" s="132" t="str">
        <f t="shared" si="1188"/>
        <v/>
      </c>
      <c r="AH222" s="169">
        <f t="shared" ref="AH222:AH224" si="1722">IF($AA$7,IF(T222,IF(S222&lt;=$AB$69-1,(AH221+1)*$U222/(X222*$V222),IF(S222=$AB$70,1,AH223*X223*$V223/$U223+1)   ),""),"")</f>
        <v>0.70858068471693103</v>
      </c>
      <c r="AI222" s="170">
        <f t="shared" si="1708"/>
        <v>1.0246645642722156</v>
      </c>
      <c r="AJ222" s="169">
        <f t="shared" si="1716"/>
        <v>5.1274678143874901</v>
      </c>
      <c r="AK222" s="169">
        <f t="shared" si="1719"/>
        <v>369.52096733643288</v>
      </c>
      <c r="AL222" s="169">
        <f t="shared" ref="AL222:AL266" si="1723">IF($AA$11,IF(T222,IF(S222&lt;=$AB$69-1,(AL221+1)*$U222/(AB222*$V222),IF(S222=$AB$70,1,AL223*AB223*$V223/$U223+1)   ),""),"")</f>
        <v>194.6541549090376</v>
      </c>
      <c r="AM222" s="169" t="str">
        <f t="shared" si="1720"/>
        <v/>
      </c>
      <c r="AN222" s="169" t="str">
        <f t="shared" si="1711"/>
        <v/>
      </c>
      <c r="AO222" s="169" t="str">
        <f t="shared" si="1712"/>
        <v/>
      </c>
      <c r="AP222" s="169" t="str">
        <f t="shared" si="1713"/>
        <v/>
      </c>
      <c r="AQ222" s="170" t="str">
        <f t="shared" si="1714"/>
        <v/>
      </c>
      <c r="AR222" s="188">
        <f>IF($AA$7, IF(T222,IF(S222&lt;=$E$13-1,AH222*CD275,AH222*CE275),""),"")</f>
        <v>10.628642361909705</v>
      </c>
      <c r="AS222" s="103">
        <f>IF($AA$8, IF(T222,IF(S222&lt;=$E$13-1,AI222*CD276,AI222*CE276),""),"")</f>
        <v>23.563184902367912</v>
      </c>
      <c r="AT222" s="103">
        <f>IF($AA$9, IF(T222,IF(S222&lt;=$E$13-1,AJ222*CD277,AJ222*CE277),""),"")</f>
        <v>61.43399227459291</v>
      </c>
      <c r="AU222" s="103">
        <f>IF($AA$10, IF(T222,IF(S222&lt;=$E$13-1,AK222*CD278,AK222*CE278),""),"")</f>
        <v>1.0735370566926099</v>
      </c>
      <c r="AV222" s="103">
        <f>IF($AA$11, IF(T222,IF(S222&lt;=$E$13-1,AL222*CD279,AL222*CE279),""),"")</f>
        <v>3.8621101001193319</v>
      </c>
      <c r="AW222" s="103" t="str">
        <f>IF($AA$12, IF(T222,IF(S222&lt;=$E$13-1,AM222*CD280,AM222*CE280),""),"")</f>
        <v/>
      </c>
      <c r="AX222" s="103" t="str">
        <f>IF($AA$13, IF(T222,IF(S222&lt;=$E$13-1,AN222*CD281,AN222*CE281),""),"")</f>
        <v/>
      </c>
      <c r="AY222" s="103" t="str">
        <f>IF($AA$14, IF(T222,IF(S222&lt;=$E$13-1,AO222*CD282,AO222*CE282),""),"")</f>
        <v/>
      </c>
      <c r="AZ222" s="103" t="str">
        <f>IF($AA$15, IF(T222,IF(S222&lt;=$E$13-1,AP222*CD283,AP222*CE283),""),"")</f>
        <v/>
      </c>
      <c r="BA222" s="103" t="str">
        <f>IF($AA$16, IF(T222,IF(S222&lt;=$E$13-1,AQ222*CD284,AQ222*CE284),""),"")</f>
        <v/>
      </c>
      <c r="BB222" s="162">
        <f t="shared" si="1189"/>
        <v>100.56146669568248</v>
      </c>
      <c r="BC222" s="197">
        <f t="shared" si="1190"/>
        <v>0.10569299266560953</v>
      </c>
      <c r="BD222" s="197">
        <f t="shared" si="1191"/>
        <v>0.23431624136583498</v>
      </c>
      <c r="BE222" s="197">
        <f t="shared" si="1192"/>
        <v>0.61090986730039931</v>
      </c>
      <c r="BF222" s="197">
        <f t="shared" si="1193"/>
        <v>1.0675431574017617E-2</v>
      </c>
      <c r="BG222" s="197">
        <f t="shared" si="1194"/>
        <v>3.8405467094138439E-2</v>
      </c>
      <c r="BH222" s="197">
        <f t="shared" si="1195"/>
        <v>0</v>
      </c>
      <c r="BI222" s="197">
        <f t="shared" si="1196"/>
        <v>0</v>
      </c>
      <c r="BJ222" s="197">
        <f t="shared" si="1197"/>
        <v>0</v>
      </c>
      <c r="BK222" s="197">
        <f t="shared" si="1198"/>
        <v>0</v>
      </c>
      <c r="BL222" s="123">
        <f t="shared" si="1199"/>
        <v>0</v>
      </c>
      <c r="BM222" s="161">
        <f t="shared" si="1200"/>
        <v>347.52589538267597</v>
      </c>
      <c r="BN222" s="197">
        <f t="shared" si="1201"/>
        <v>0.18899934221873954</v>
      </c>
      <c r="BO222" s="203">
        <f t="shared" si="1202"/>
        <v>0.34653821561558146</v>
      </c>
      <c r="BP222" s="203">
        <f t="shared" si="1203"/>
        <v>0.51038466911562119</v>
      </c>
      <c r="BQ222" s="203">
        <f t="shared" si="1204"/>
        <v>3.3560941247885189E-3</v>
      </c>
      <c r="BR222" s="203">
        <f t="shared" si="1205"/>
        <v>1.4238229897870274E-2</v>
      </c>
      <c r="BS222" s="203">
        <f t="shared" si="1206"/>
        <v>0</v>
      </c>
      <c r="BT222" s="203">
        <f t="shared" si="1207"/>
        <v>0</v>
      </c>
      <c r="BU222" s="203">
        <f t="shared" si="1208"/>
        <v>0</v>
      </c>
      <c r="BV222" s="203">
        <f t="shared" si="1209"/>
        <v>0</v>
      </c>
      <c r="BW222" s="189">
        <f t="shared" si="1210"/>
        <v>0</v>
      </c>
      <c r="BX222" s="197">
        <f t="shared" si="1211"/>
        <v>5.7239009832124278E-3</v>
      </c>
      <c r="BY222" s="203">
        <f t="shared" si="1212"/>
        <v>1.0289874023648025E-2</v>
      </c>
      <c r="BZ222" s="203">
        <f t="shared" si="1213"/>
        <v>1.6335689686370398E-2</v>
      </c>
      <c r="CA222" s="203">
        <f t="shared" si="1214"/>
        <v>1.2034809103730228E-4</v>
      </c>
      <c r="CB222" s="203">
        <f t="shared" si="1215"/>
        <v>5.9819086007231639E-4</v>
      </c>
      <c r="CC222" s="203">
        <f t="shared" si="1216"/>
        <v>0</v>
      </c>
      <c r="CD222" s="203">
        <f t="shared" si="1217"/>
        <v>0</v>
      </c>
      <c r="CE222" s="203">
        <f t="shared" si="1218"/>
        <v>0</v>
      </c>
      <c r="CF222" s="203">
        <f t="shared" si="1219"/>
        <v>0</v>
      </c>
      <c r="CG222" s="189">
        <f t="shared" si="1220"/>
        <v>0</v>
      </c>
      <c r="CH222" s="103">
        <f t="shared" si="1221"/>
        <v>345.60510960873728</v>
      </c>
      <c r="CI222" s="197">
        <f t="shared" si="1222"/>
        <v>0.17825429518544805</v>
      </c>
      <c r="CJ222" s="203">
        <f t="shared" si="1223"/>
        <v>0.32720691149183695</v>
      </c>
      <c r="CK222" s="203">
        <f t="shared" si="1224"/>
        <v>0.47975911878936844</v>
      </c>
      <c r="CL222" s="203">
        <f t="shared" si="1225"/>
        <v>3.1312932481847903E-3</v>
      </c>
      <c r="CM222" s="203">
        <f t="shared" si="1226"/>
        <v>1.3127575555912362E-2</v>
      </c>
      <c r="CN222" s="203">
        <f t="shared" si="1227"/>
        <v>0</v>
      </c>
      <c r="CO222" s="203">
        <f t="shared" si="1228"/>
        <v>0</v>
      </c>
      <c r="CP222" s="203">
        <f t="shared" si="1229"/>
        <v>0</v>
      </c>
      <c r="CQ222" s="203">
        <f t="shared" si="1230"/>
        <v>0</v>
      </c>
      <c r="CR222" s="189">
        <f t="shared" si="1231"/>
        <v>0</v>
      </c>
      <c r="CS222" s="197">
        <f t="shared" si="1232"/>
        <v>5.4656608442021637E-3</v>
      </c>
      <c r="CT222" s="203">
        <f t="shared" si="1233"/>
        <v>9.8409074643298795E-3</v>
      </c>
      <c r="CU222" s="203">
        <f t="shared" si="1234"/>
        <v>1.5557287872866147E-2</v>
      </c>
      <c r="CV222" s="203">
        <f t="shared" si="1235"/>
        <v>1.1376927060405235E-4</v>
      </c>
      <c r="CW222" s="203">
        <f t="shared" si="1236"/>
        <v>5.5862645714745748E-4</v>
      </c>
      <c r="CX222" s="203">
        <f t="shared" si="1237"/>
        <v>0</v>
      </c>
      <c r="CY222" s="203">
        <f t="shared" si="1238"/>
        <v>0</v>
      </c>
      <c r="CZ222" s="203">
        <f t="shared" si="1239"/>
        <v>0</v>
      </c>
      <c r="DA222" s="203">
        <f t="shared" si="1240"/>
        <v>0</v>
      </c>
      <c r="DB222" s="189">
        <f t="shared" si="1241"/>
        <v>0</v>
      </c>
      <c r="DC222" s="103">
        <f t="shared" si="1242"/>
        <v>345.55820504078127</v>
      </c>
      <c r="DD222" s="197">
        <f t="shared" si="1243"/>
        <v>0.17799807620767183</v>
      </c>
      <c r="DE222" s="203">
        <f t="shared" si="1244"/>
        <v>0.32674558118765662</v>
      </c>
      <c r="DF222" s="203">
        <f t="shared" si="1245"/>
        <v>0.47902984902229301</v>
      </c>
      <c r="DG222" s="203">
        <f t="shared" si="1246"/>
        <v>3.12596063808582E-3</v>
      </c>
      <c r="DH222" s="203">
        <f t="shared" si="1247"/>
        <v>1.3101395458819418E-2</v>
      </c>
      <c r="DI222" s="203">
        <f t="shared" si="1248"/>
        <v>0</v>
      </c>
      <c r="DJ222" s="203">
        <f t="shared" si="1249"/>
        <v>0</v>
      </c>
      <c r="DK222" s="203">
        <f t="shared" si="1250"/>
        <v>0</v>
      </c>
      <c r="DL222" s="203">
        <f t="shared" si="1251"/>
        <v>0</v>
      </c>
      <c r="DM222" s="189">
        <f t="shared" si="1252"/>
        <v>0</v>
      </c>
      <c r="DN222" s="197">
        <f t="shared" si="1253"/>
        <v>5.4594583134940453E-3</v>
      </c>
      <c r="DO222" s="203">
        <f t="shared" si="1254"/>
        <v>9.8301120329719535E-3</v>
      </c>
      <c r="DP222" s="203">
        <f t="shared" si="1255"/>
        <v>1.5538610036102072E-2</v>
      </c>
      <c r="DQ222" s="203">
        <f t="shared" si="1256"/>
        <v>1.1361202554582205E-4</v>
      </c>
      <c r="DR222" s="203">
        <f t="shared" si="1257"/>
        <v>5.5768707716763325E-4</v>
      </c>
      <c r="DS222" s="203">
        <f t="shared" si="1258"/>
        <v>0</v>
      </c>
      <c r="DT222" s="203">
        <f t="shared" si="1259"/>
        <v>0</v>
      </c>
      <c r="DU222" s="203">
        <f t="shared" si="1260"/>
        <v>0</v>
      </c>
      <c r="DV222" s="203">
        <f t="shared" si="1261"/>
        <v>0</v>
      </c>
      <c r="DW222" s="189">
        <f t="shared" si="1262"/>
        <v>0</v>
      </c>
      <c r="DX222" s="103">
        <f t="shared" si="1263"/>
        <v>345.55817765891527</v>
      </c>
      <c r="DY222" s="197">
        <f t="shared" si="1264"/>
        <v>0.17799792671756559</v>
      </c>
      <c r="DZ222" s="203">
        <f t="shared" si="1265"/>
        <v>0.32674531202093304</v>
      </c>
      <c r="EA222" s="203">
        <f t="shared" si="1266"/>
        <v>0.47902942354630446</v>
      </c>
      <c r="EB222" s="203">
        <f t="shared" si="1267"/>
        <v>3.1259575271778157E-3</v>
      </c>
      <c r="EC222" s="203">
        <f t="shared" si="1268"/>
        <v>1.3101380188314086E-2</v>
      </c>
      <c r="ED222" s="203">
        <f t="shared" si="1269"/>
        <v>0</v>
      </c>
      <c r="EE222" s="203">
        <f t="shared" si="1270"/>
        <v>0</v>
      </c>
      <c r="EF222" s="203">
        <f t="shared" si="1271"/>
        <v>0</v>
      </c>
      <c r="EG222" s="203">
        <f t="shared" si="1272"/>
        <v>0</v>
      </c>
      <c r="EH222" s="189">
        <f t="shared" si="1273"/>
        <v>0</v>
      </c>
      <c r="EI222" s="197">
        <f t="shared" si="1274"/>
        <v>5.4594546940264126E-3</v>
      </c>
      <c r="EJ222" s="203">
        <f t="shared" si="1275"/>
        <v>9.830105733165808E-3</v>
      </c>
      <c r="EK222" s="203">
        <f t="shared" si="1276"/>
        <v>1.5538599136962736E-2</v>
      </c>
      <c r="EL222" s="203">
        <f t="shared" si="1277"/>
        <v>1.1361193379661998E-4</v>
      </c>
      <c r="EM222" s="203">
        <f t="shared" si="1278"/>
        <v>5.5768652914577998E-4</v>
      </c>
      <c r="EN222" s="203">
        <f t="shared" si="1279"/>
        <v>0</v>
      </c>
      <c r="EO222" s="203">
        <f t="shared" si="1280"/>
        <v>0</v>
      </c>
      <c r="EP222" s="203">
        <f t="shared" si="1281"/>
        <v>0</v>
      </c>
      <c r="EQ222" s="203">
        <f t="shared" si="1282"/>
        <v>0</v>
      </c>
      <c r="ER222" s="189">
        <f t="shared" si="1283"/>
        <v>0</v>
      </c>
      <c r="ES222" s="103">
        <f t="shared" si="1284"/>
        <v>345.55817765890589</v>
      </c>
      <c r="ET222" s="197">
        <f t="shared" si="1285"/>
        <v>0.17799792671751435</v>
      </c>
      <c r="EU222" s="203">
        <f t="shared" si="1286"/>
        <v>0.32674531202084023</v>
      </c>
      <c r="EV222" s="203">
        <f t="shared" si="1287"/>
        <v>0.47902942354615807</v>
      </c>
      <c r="EW222" s="203">
        <f t="shared" si="1288"/>
        <v>3.1259575271767501E-3</v>
      </c>
      <c r="EX222" s="203">
        <f t="shared" si="1289"/>
        <v>1.3101380188308873E-2</v>
      </c>
      <c r="EY222" s="203">
        <f t="shared" si="1290"/>
        <v>0</v>
      </c>
      <c r="EZ222" s="203">
        <f t="shared" si="1291"/>
        <v>0</v>
      </c>
      <c r="FA222" s="203">
        <f t="shared" si="1292"/>
        <v>0</v>
      </c>
      <c r="FB222" s="203">
        <f t="shared" si="1293"/>
        <v>0</v>
      </c>
      <c r="FC222" s="189">
        <f t="shared" si="1294"/>
        <v>0</v>
      </c>
      <c r="FD222" s="197">
        <f t="shared" si="1295"/>
        <v>5.4594546940251723E-3</v>
      </c>
      <c r="FE222" s="203">
        <f t="shared" si="1296"/>
        <v>9.8301057331636361E-3</v>
      </c>
      <c r="FF222" s="203">
        <f t="shared" si="1297"/>
        <v>1.5538599136958983E-2</v>
      </c>
      <c r="FG222" s="203">
        <f t="shared" si="1298"/>
        <v>1.1361193379658856E-4</v>
      </c>
      <c r="FH222" s="203">
        <f t="shared" si="1299"/>
        <v>5.5768652914559306E-4</v>
      </c>
      <c r="FI222" s="203">
        <f t="shared" si="1300"/>
        <v>0</v>
      </c>
      <c r="FJ222" s="203">
        <f t="shared" si="1301"/>
        <v>0</v>
      </c>
      <c r="FK222" s="203">
        <f t="shared" si="1302"/>
        <v>0</v>
      </c>
      <c r="FL222" s="203">
        <f t="shared" si="1303"/>
        <v>0</v>
      </c>
      <c r="FM222" s="189">
        <f t="shared" si="1304"/>
        <v>0</v>
      </c>
      <c r="FN222" s="103">
        <f t="shared" si="1305"/>
        <v>345.55817765890595</v>
      </c>
      <c r="FO222" s="197">
        <f t="shared" si="1306"/>
        <v>0.17799792671751472</v>
      </c>
      <c r="FP222" s="203">
        <f t="shared" si="1307"/>
        <v>0.32674531202084139</v>
      </c>
      <c r="FQ222" s="203">
        <f t="shared" si="1308"/>
        <v>0.47902942354615891</v>
      </c>
      <c r="FR222" s="203">
        <f t="shared" si="1309"/>
        <v>3.1259575271767553E-3</v>
      </c>
      <c r="FS222" s="203">
        <f t="shared" si="1310"/>
        <v>1.3101380188308894E-2</v>
      </c>
      <c r="FT222" s="203">
        <f t="shared" si="1311"/>
        <v>0</v>
      </c>
      <c r="FU222" s="203">
        <f t="shared" si="1312"/>
        <v>0</v>
      </c>
      <c r="FV222" s="203">
        <f t="shared" si="1313"/>
        <v>0</v>
      </c>
      <c r="FW222" s="203">
        <f t="shared" si="1314"/>
        <v>0</v>
      </c>
      <c r="FX222" s="189">
        <f t="shared" si="1315"/>
        <v>0</v>
      </c>
      <c r="FY222" s="197">
        <f t="shared" si="1316"/>
        <v>5.4594546940251809E-3</v>
      </c>
      <c r="FZ222" s="203">
        <f t="shared" si="1317"/>
        <v>9.8301057331636622E-3</v>
      </c>
      <c r="GA222" s="203">
        <f t="shared" si="1318"/>
        <v>1.5538599136959003E-2</v>
      </c>
      <c r="GB222" s="203">
        <f t="shared" si="1319"/>
        <v>1.1361193379658871E-4</v>
      </c>
      <c r="GC222" s="203">
        <f t="shared" si="1320"/>
        <v>5.5768652914559372E-4</v>
      </c>
      <c r="GD222" s="203">
        <f t="shared" si="1321"/>
        <v>0</v>
      </c>
      <c r="GE222" s="203">
        <f t="shared" si="1322"/>
        <v>0</v>
      </c>
      <c r="GF222" s="203">
        <f t="shared" si="1323"/>
        <v>0</v>
      </c>
      <c r="GG222" s="203">
        <f t="shared" si="1324"/>
        <v>0</v>
      </c>
      <c r="GH222" s="189">
        <f t="shared" si="1325"/>
        <v>0</v>
      </c>
      <c r="GI222" s="103">
        <f t="shared" si="1326"/>
        <v>345.55817765890595</v>
      </c>
      <c r="GJ222" s="197">
        <f t="shared" si="1327"/>
        <v>0.17799792671751472</v>
      </c>
      <c r="GK222" s="203">
        <f t="shared" si="1328"/>
        <v>0.32674531202084139</v>
      </c>
      <c r="GL222" s="203">
        <f t="shared" si="1329"/>
        <v>0.47902942354615891</v>
      </c>
      <c r="GM222" s="203">
        <f t="shared" si="1330"/>
        <v>3.1259575271767553E-3</v>
      </c>
      <c r="GN222" s="203">
        <f t="shared" si="1331"/>
        <v>1.3101380188308894E-2</v>
      </c>
      <c r="GO222" s="203">
        <f t="shared" si="1332"/>
        <v>0</v>
      </c>
      <c r="GP222" s="203">
        <f t="shared" si="1333"/>
        <v>0</v>
      </c>
      <c r="GQ222" s="203">
        <f t="shared" si="1334"/>
        <v>0</v>
      </c>
      <c r="GR222" s="203">
        <f t="shared" si="1335"/>
        <v>0</v>
      </c>
      <c r="GS222" s="189">
        <f t="shared" si="1336"/>
        <v>0</v>
      </c>
      <c r="GT222" s="197">
        <f t="shared" si="1337"/>
        <v>5.4594546940251809E-3</v>
      </c>
      <c r="GU222" s="203">
        <f t="shared" si="1338"/>
        <v>9.8301057331636622E-3</v>
      </c>
      <c r="GV222" s="203">
        <f t="shared" si="1339"/>
        <v>1.5538599136959003E-2</v>
      </c>
      <c r="GW222" s="203">
        <f t="shared" si="1340"/>
        <v>1.1361193379658871E-4</v>
      </c>
      <c r="GX222" s="203">
        <f t="shared" si="1341"/>
        <v>5.5768652914559372E-4</v>
      </c>
      <c r="GY222" s="203">
        <f t="shared" si="1342"/>
        <v>0</v>
      </c>
      <c r="GZ222" s="203">
        <f t="shared" si="1343"/>
        <v>0</v>
      </c>
      <c r="HA222" s="203">
        <f t="shared" si="1344"/>
        <v>0</v>
      </c>
      <c r="HB222" s="203">
        <f t="shared" si="1345"/>
        <v>0</v>
      </c>
      <c r="HC222" s="189">
        <f t="shared" si="1346"/>
        <v>0</v>
      </c>
      <c r="HD222" s="103">
        <f t="shared" si="1347"/>
        <v>345.55817765890595</v>
      </c>
      <c r="HE222" s="197">
        <f t="shared" si="1348"/>
        <v>0.17799792671751472</v>
      </c>
      <c r="HF222" s="203">
        <f t="shared" si="1349"/>
        <v>0.32674531202084139</v>
      </c>
      <c r="HG222" s="203">
        <f t="shared" si="1350"/>
        <v>0.47902942354615891</v>
      </c>
      <c r="HH222" s="203">
        <f t="shared" si="1351"/>
        <v>3.1259575271767553E-3</v>
      </c>
      <c r="HI222" s="203">
        <f t="shared" si="1352"/>
        <v>1.3101380188308894E-2</v>
      </c>
      <c r="HJ222" s="203">
        <f t="shared" si="1353"/>
        <v>0</v>
      </c>
      <c r="HK222" s="203">
        <f t="shared" si="1354"/>
        <v>0</v>
      </c>
      <c r="HL222" s="203">
        <f t="shared" si="1355"/>
        <v>0</v>
      </c>
      <c r="HM222" s="203">
        <f t="shared" si="1356"/>
        <v>0</v>
      </c>
      <c r="HN222" s="189">
        <f t="shared" si="1357"/>
        <v>0</v>
      </c>
      <c r="HO222" s="197">
        <f t="shared" si="1358"/>
        <v>5.4594546940251809E-3</v>
      </c>
      <c r="HP222" s="203">
        <f t="shared" si="1359"/>
        <v>9.8301057331636622E-3</v>
      </c>
      <c r="HQ222" s="203">
        <f t="shared" si="1360"/>
        <v>1.5538599136959003E-2</v>
      </c>
      <c r="HR222" s="203">
        <f t="shared" si="1361"/>
        <v>1.1361193379658871E-4</v>
      </c>
      <c r="HS222" s="203">
        <f t="shared" si="1362"/>
        <v>5.5768652914559372E-4</v>
      </c>
      <c r="HT222" s="203">
        <f t="shared" si="1363"/>
        <v>0</v>
      </c>
      <c r="HU222" s="203">
        <f t="shared" si="1364"/>
        <v>0</v>
      </c>
      <c r="HV222" s="203">
        <f t="shared" si="1365"/>
        <v>0</v>
      </c>
      <c r="HW222" s="203">
        <f t="shared" si="1366"/>
        <v>0</v>
      </c>
      <c r="HX222" s="189">
        <f t="shared" si="1367"/>
        <v>0</v>
      </c>
      <c r="HY222" s="103">
        <f t="shared" si="1368"/>
        <v>345.55817765890595</v>
      </c>
      <c r="HZ222" s="197">
        <f t="shared" si="1369"/>
        <v>0.17799792671751472</v>
      </c>
      <c r="IA222" s="203">
        <f t="shared" si="1370"/>
        <v>0.32674531202084139</v>
      </c>
      <c r="IB222" s="203">
        <f t="shared" si="1371"/>
        <v>0.47902942354615891</v>
      </c>
      <c r="IC222" s="203">
        <f t="shared" si="1372"/>
        <v>3.1259575271767553E-3</v>
      </c>
      <c r="ID222" s="203">
        <f t="shared" si="1373"/>
        <v>1.3101380188308894E-2</v>
      </c>
      <c r="IE222" s="203">
        <f t="shared" si="1374"/>
        <v>0</v>
      </c>
      <c r="IF222" s="203">
        <f t="shared" si="1375"/>
        <v>0</v>
      </c>
      <c r="IG222" s="203">
        <f t="shared" si="1376"/>
        <v>0</v>
      </c>
      <c r="IH222" s="203">
        <f t="shared" si="1377"/>
        <v>0</v>
      </c>
      <c r="II222" s="189">
        <f t="shared" si="1378"/>
        <v>0</v>
      </c>
      <c r="IJ222" s="197">
        <f t="shared" si="1379"/>
        <v>5.4594546940251809E-3</v>
      </c>
      <c r="IK222" s="203">
        <f t="shared" si="1380"/>
        <v>9.8301057331636622E-3</v>
      </c>
      <c r="IL222" s="203">
        <f t="shared" si="1381"/>
        <v>1.5538599136959003E-2</v>
      </c>
      <c r="IM222" s="203">
        <f t="shared" si="1382"/>
        <v>1.1361193379658871E-4</v>
      </c>
      <c r="IN222" s="203">
        <f t="shared" si="1383"/>
        <v>5.5768652914559372E-4</v>
      </c>
      <c r="IO222" s="203">
        <f t="shared" si="1384"/>
        <v>0</v>
      </c>
      <c r="IP222" s="203">
        <f t="shared" si="1385"/>
        <v>0</v>
      </c>
      <c r="IQ222" s="203">
        <f t="shared" si="1386"/>
        <v>0</v>
      </c>
      <c r="IR222" s="203">
        <f t="shared" si="1387"/>
        <v>0</v>
      </c>
      <c r="IS222" s="189">
        <f t="shared" si="1388"/>
        <v>0</v>
      </c>
      <c r="IT222" s="103">
        <f t="shared" si="1389"/>
        <v>345.55817765890595</v>
      </c>
      <c r="IU222" s="197">
        <f t="shared" si="1390"/>
        <v>0.17799792671751472</v>
      </c>
      <c r="IV222" s="203">
        <f t="shared" si="1391"/>
        <v>0.32674531202084139</v>
      </c>
      <c r="IW222" s="203">
        <f t="shared" si="1392"/>
        <v>0.47902942354615891</v>
      </c>
      <c r="IX222" s="203">
        <f t="shared" si="1393"/>
        <v>3.1259575271767553E-3</v>
      </c>
      <c r="IY222" s="203">
        <f t="shared" si="1394"/>
        <v>1.3101380188308894E-2</v>
      </c>
      <c r="IZ222" s="203">
        <f t="shared" si="1395"/>
        <v>0</v>
      </c>
      <c r="JA222" s="203">
        <f t="shared" si="1396"/>
        <v>0</v>
      </c>
      <c r="JB222" s="203">
        <f t="shared" si="1397"/>
        <v>0</v>
      </c>
      <c r="JC222" s="203">
        <f t="shared" si="1398"/>
        <v>0</v>
      </c>
      <c r="JD222" s="189">
        <f t="shared" si="1399"/>
        <v>0</v>
      </c>
      <c r="JE222" s="197">
        <f t="shared" si="1400"/>
        <v>5.4594546940251809E-3</v>
      </c>
      <c r="JF222" s="203">
        <f t="shared" si="1401"/>
        <v>9.8301057331636622E-3</v>
      </c>
      <c r="JG222" s="203">
        <f t="shared" si="1402"/>
        <v>1.5538599136959003E-2</v>
      </c>
      <c r="JH222" s="203">
        <f t="shared" si="1403"/>
        <v>1.1361193379658871E-4</v>
      </c>
      <c r="JI222" s="203">
        <f t="shared" si="1404"/>
        <v>5.5768652914559372E-4</v>
      </c>
      <c r="JJ222" s="203">
        <f t="shared" si="1405"/>
        <v>0</v>
      </c>
      <c r="JK222" s="203">
        <f t="shared" si="1406"/>
        <v>0</v>
      </c>
      <c r="JL222" s="203">
        <f t="shared" si="1407"/>
        <v>0</v>
      </c>
      <c r="JM222" s="203">
        <f t="shared" si="1408"/>
        <v>0</v>
      </c>
      <c r="JN222" s="189">
        <f t="shared" si="1409"/>
        <v>0</v>
      </c>
      <c r="JO222" s="103">
        <f t="shared" si="1410"/>
        <v>345.55817765890595</v>
      </c>
      <c r="JP222" s="197">
        <f t="shared" si="1411"/>
        <v>0.17799792671751472</v>
      </c>
      <c r="JQ222" s="203">
        <f t="shared" si="1412"/>
        <v>0.32674531202084139</v>
      </c>
      <c r="JR222" s="203">
        <f t="shared" si="1413"/>
        <v>0.47902942354615891</v>
      </c>
      <c r="JS222" s="203">
        <f t="shared" si="1414"/>
        <v>3.1259575271767553E-3</v>
      </c>
      <c r="JT222" s="203">
        <f t="shared" si="1415"/>
        <v>1.3101380188308894E-2</v>
      </c>
      <c r="JU222" s="203">
        <f t="shared" si="1416"/>
        <v>0</v>
      </c>
      <c r="JV222" s="203">
        <f t="shared" si="1417"/>
        <v>0</v>
      </c>
      <c r="JW222" s="203">
        <f t="shared" si="1418"/>
        <v>0</v>
      </c>
      <c r="JX222" s="203">
        <f t="shared" si="1419"/>
        <v>0</v>
      </c>
      <c r="JY222" s="189">
        <f t="shared" si="1420"/>
        <v>0</v>
      </c>
      <c r="JZ222" s="197">
        <f t="shared" si="1421"/>
        <v>5.4594546940251809E-3</v>
      </c>
      <c r="KA222" s="203">
        <f t="shared" si="1422"/>
        <v>9.8301057331636622E-3</v>
      </c>
      <c r="KB222" s="203">
        <f t="shared" si="1423"/>
        <v>1.5538599136959003E-2</v>
      </c>
      <c r="KC222" s="203">
        <f t="shared" si="1424"/>
        <v>1.1361193379658871E-4</v>
      </c>
      <c r="KD222" s="203">
        <f t="shared" si="1425"/>
        <v>5.5768652914559372E-4</v>
      </c>
      <c r="KE222" s="203">
        <f t="shared" si="1426"/>
        <v>0</v>
      </c>
      <c r="KF222" s="203">
        <f t="shared" si="1427"/>
        <v>0</v>
      </c>
      <c r="KG222" s="203">
        <f t="shared" si="1428"/>
        <v>0</v>
      </c>
      <c r="KH222" s="203">
        <f t="shared" si="1429"/>
        <v>0</v>
      </c>
      <c r="KI222" s="189">
        <f t="shared" si="1430"/>
        <v>0</v>
      </c>
      <c r="KJ222" s="103">
        <f t="shared" si="1431"/>
        <v>345.55817765890595</v>
      </c>
      <c r="KK222" s="197">
        <f t="shared" si="1432"/>
        <v>0.17799792671751472</v>
      </c>
      <c r="KL222" s="203">
        <f t="shared" si="1433"/>
        <v>0.32674531202084139</v>
      </c>
      <c r="KM222" s="203">
        <f t="shared" si="1434"/>
        <v>0.47902942354615891</v>
      </c>
      <c r="KN222" s="203">
        <f t="shared" si="1435"/>
        <v>3.1259575271767553E-3</v>
      </c>
      <c r="KO222" s="203">
        <f t="shared" si="1436"/>
        <v>1.3101380188308894E-2</v>
      </c>
      <c r="KP222" s="203">
        <f t="shared" si="1437"/>
        <v>0</v>
      </c>
      <c r="KQ222" s="203">
        <f t="shared" si="1438"/>
        <v>0</v>
      </c>
      <c r="KR222" s="203">
        <f t="shared" si="1439"/>
        <v>0</v>
      </c>
      <c r="KS222" s="203">
        <f t="shared" si="1440"/>
        <v>0</v>
      </c>
      <c r="KT222" s="189">
        <f t="shared" si="1441"/>
        <v>0</v>
      </c>
      <c r="KU222" s="197">
        <f t="shared" si="1442"/>
        <v>5.4594546940251809E-3</v>
      </c>
      <c r="KV222" s="203">
        <f t="shared" si="1443"/>
        <v>9.8301057331636622E-3</v>
      </c>
      <c r="KW222" s="203">
        <f t="shared" si="1444"/>
        <v>1.5538599136959003E-2</v>
      </c>
      <c r="KX222" s="203">
        <f t="shared" si="1445"/>
        <v>1.1361193379658871E-4</v>
      </c>
      <c r="KY222" s="203">
        <f t="shared" si="1446"/>
        <v>5.5768652914559372E-4</v>
      </c>
      <c r="KZ222" s="203">
        <f t="shared" si="1447"/>
        <v>0</v>
      </c>
      <c r="LA222" s="203">
        <f t="shared" si="1448"/>
        <v>0</v>
      </c>
      <c r="LB222" s="203">
        <f t="shared" si="1449"/>
        <v>0</v>
      </c>
      <c r="LC222" s="203">
        <f t="shared" si="1450"/>
        <v>0</v>
      </c>
      <c r="LD222" s="189">
        <f t="shared" si="1451"/>
        <v>0</v>
      </c>
      <c r="LE222" s="103">
        <f t="shared" si="1452"/>
        <v>345.55817765890595</v>
      </c>
      <c r="LF222" s="197">
        <f t="shared" si="1453"/>
        <v>0.17799792671751472</v>
      </c>
      <c r="LG222" s="203">
        <f t="shared" si="1454"/>
        <v>0.32674531202084139</v>
      </c>
      <c r="LH222" s="203">
        <f t="shared" si="1455"/>
        <v>0.47902942354615891</v>
      </c>
      <c r="LI222" s="203">
        <f t="shared" si="1456"/>
        <v>3.1259575271767553E-3</v>
      </c>
      <c r="LJ222" s="203">
        <f t="shared" si="1457"/>
        <v>1.3101380188308894E-2</v>
      </c>
      <c r="LK222" s="203">
        <f t="shared" si="1458"/>
        <v>0</v>
      </c>
      <c r="LL222" s="203">
        <f t="shared" si="1459"/>
        <v>0</v>
      </c>
      <c r="LM222" s="203">
        <f t="shared" si="1460"/>
        <v>0</v>
      </c>
      <c r="LN222" s="203">
        <f t="shared" si="1461"/>
        <v>0</v>
      </c>
      <c r="LO222" s="189">
        <f t="shared" si="1462"/>
        <v>0</v>
      </c>
      <c r="LP222" s="197">
        <f t="shared" si="1463"/>
        <v>5.4594546940251809E-3</v>
      </c>
      <c r="LQ222" s="203">
        <f t="shared" si="1464"/>
        <v>9.8301057331636622E-3</v>
      </c>
      <c r="LR222" s="203">
        <f t="shared" si="1465"/>
        <v>1.5538599136959003E-2</v>
      </c>
      <c r="LS222" s="203">
        <f t="shared" si="1466"/>
        <v>1.1361193379658871E-4</v>
      </c>
      <c r="LT222" s="203">
        <f t="shared" si="1467"/>
        <v>5.5768652914559372E-4</v>
      </c>
      <c r="LU222" s="203">
        <f t="shared" si="1468"/>
        <v>0</v>
      </c>
      <c r="LV222" s="203">
        <f t="shared" si="1469"/>
        <v>0</v>
      </c>
      <c r="LW222" s="203">
        <f t="shared" si="1470"/>
        <v>0</v>
      </c>
      <c r="LX222" s="203">
        <f t="shared" si="1471"/>
        <v>0</v>
      </c>
      <c r="LY222" s="189">
        <f t="shared" si="1472"/>
        <v>0</v>
      </c>
      <c r="LZ222" s="103">
        <f t="shared" si="1473"/>
        <v>345.55817765890595</v>
      </c>
      <c r="MA222" s="197">
        <f t="shared" si="1474"/>
        <v>0.17799792671751472</v>
      </c>
      <c r="MB222" s="203">
        <f t="shared" si="1475"/>
        <v>0.32674531202084139</v>
      </c>
      <c r="MC222" s="203">
        <f t="shared" si="1476"/>
        <v>0.47902942354615891</v>
      </c>
      <c r="MD222" s="203">
        <f t="shared" si="1477"/>
        <v>3.1259575271767553E-3</v>
      </c>
      <c r="ME222" s="203">
        <f t="shared" si="1478"/>
        <v>1.3101380188308894E-2</v>
      </c>
      <c r="MF222" s="203">
        <f t="shared" si="1479"/>
        <v>0</v>
      </c>
      <c r="MG222" s="203">
        <f t="shared" si="1480"/>
        <v>0</v>
      </c>
      <c r="MH222" s="203">
        <f t="shared" si="1481"/>
        <v>0</v>
      </c>
      <c r="MI222" s="203">
        <f t="shared" si="1482"/>
        <v>0</v>
      </c>
      <c r="MJ222" s="189">
        <f t="shared" si="1483"/>
        <v>0</v>
      </c>
      <c r="MK222" s="197">
        <f t="shared" si="1484"/>
        <v>5.4594546940251809E-3</v>
      </c>
      <c r="ML222" s="203">
        <f t="shared" si="1485"/>
        <v>9.8301057331636622E-3</v>
      </c>
      <c r="MM222" s="203">
        <f t="shared" si="1486"/>
        <v>1.5538599136959003E-2</v>
      </c>
      <c r="MN222" s="203">
        <f t="shared" si="1487"/>
        <v>1.1361193379658871E-4</v>
      </c>
      <c r="MO222" s="203">
        <f t="shared" si="1488"/>
        <v>5.5768652914559372E-4</v>
      </c>
      <c r="MP222" s="203">
        <f t="shared" si="1489"/>
        <v>0</v>
      </c>
      <c r="MQ222" s="203">
        <f t="shared" si="1490"/>
        <v>0</v>
      </c>
      <c r="MR222" s="203">
        <f t="shared" si="1491"/>
        <v>0</v>
      </c>
      <c r="MS222" s="203">
        <f t="shared" si="1492"/>
        <v>0</v>
      </c>
      <c r="MT222" s="189">
        <f t="shared" si="1493"/>
        <v>0</v>
      </c>
      <c r="MU222" s="103">
        <f t="shared" si="1494"/>
        <v>345.55817765890595</v>
      </c>
      <c r="MV222" s="197">
        <f t="shared" si="1495"/>
        <v>0.17799792671751472</v>
      </c>
      <c r="MW222" s="203">
        <f t="shared" si="1496"/>
        <v>0.32674531202084139</v>
      </c>
      <c r="MX222" s="203">
        <f t="shared" si="1497"/>
        <v>0.47902942354615891</v>
      </c>
      <c r="MY222" s="203">
        <f t="shared" si="1498"/>
        <v>3.1259575271767553E-3</v>
      </c>
      <c r="MZ222" s="203">
        <f t="shared" si="1499"/>
        <v>1.3101380188308894E-2</v>
      </c>
      <c r="NA222" s="203">
        <f t="shared" si="1500"/>
        <v>0</v>
      </c>
      <c r="NB222" s="203">
        <f t="shared" si="1501"/>
        <v>0</v>
      </c>
      <c r="NC222" s="203">
        <f t="shared" si="1502"/>
        <v>0</v>
      </c>
      <c r="ND222" s="203">
        <f t="shared" si="1503"/>
        <v>0</v>
      </c>
      <c r="NE222" s="189">
        <f t="shared" si="1504"/>
        <v>0</v>
      </c>
      <c r="NF222" s="197">
        <f t="shared" si="1505"/>
        <v>5.4594546940251809E-3</v>
      </c>
      <c r="NG222" s="203">
        <f t="shared" si="1506"/>
        <v>9.8301057331636622E-3</v>
      </c>
      <c r="NH222" s="203">
        <f t="shared" si="1507"/>
        <v>1.5538599136959003E-2</v>
      </c>
      <c r="NI222" s="203">
        <f t="shared" si="1508"/>
        <v>1.1361193379658871E-4</v>
      </c>
      <c r="NJ222" s="203">
        <f t="shared" si="1509"/>
        <v>5.5768652914559372E-4</v>
      </c>
      <c r="NK222" s="203">
        <f t="shared" si="1510"/>
        <v>0</v>
      </c>
      <c r="NL222" s="203">
        <f t="shared" si="1511"/>
        <v>0</v>
      </c>
      <c r="NM222" s="203">
        <f t="shared" si="1512"/>
        <v>0</v>
      </c>
      <c r="NN222" s="203">
        <f t="shared" si="1513"/>
        <v>0</v>
      </c>
      <c r="NO222" s="189">
        <f t="shared" si="1514"/>
        <v>0</v>
      </c>
      <c r="NP222" s="103">
        <f t="shared" si="1515"/>
        <v>345.55817765890595</v>
      </c>
      <c r="NQ222" s="197">
        <f t="shared" si="1516"/>
        <v>0.17799792671751472</v>
      </c>
      <c r="NR222" s="203">
        <f t="shared" si="1517"/>
        <v>0.32674531202084139</v>
      </c>
      <c r="NS222" s="203">
        <f t="shared" si="1518"/>
        <v>0.47902942354615891</v>
      </c>
      <c r="NT222" s="203">
        <f t="shared" si="1519"/>
        <v>3.1259575271767553E-3</v>
      </c>
      <c r="NU222" s="203">
        <f t="shared" si="1520"/>
        <v>1.3101380188308894E-2</v>
      </c>
      <c r="NV222" s="203">
        <f t="shared" si="1521"/>
        <v>0</v>
      </c>
      <c r="NW222" s="203">
        <f t="shared" si="1522"/>
        <v>0</v>
      </c>
      <c r="NX222" s="203">
        <f t="shared" si="1523"/>
        <v>0</v>
      </c>
      <c r="NY222" s="203">
        <f t="shared" si="1524"/>
        <v>0</v>
      </c>
      <c r="NZ222" s="189">
        <f t="shared" si="1525"/>
        <v>0</v>
      </c>
      <c r="OA222" s="197">
        <f t="shared" si="1526"/>
        <v>5.4594546940251809E-3</v>
      </c>
      <c r="OB222" s="203">
        <f t="shared" si="1527"/>
        <v>9.8301057331636622E-3</v>
      </c>
      <c r="OC222" s="203">
        <f t="shared" si="1528"/>
        <v>1.5538599136959003E-2</v>
      </c>
      <c r="OD222" s="203">
        <f t="shared" si="1529"/>
        <v>1.1361193379658871E-4</v>
      </c>
      <c r="OE222" s="203">
        <f t="shared" si="1530"/>
        <v>5.5768652914559372E-4</v>
      </c>
      <c r="OF222" s="203">
        <f t="shared" si="1531"/>
        <v>0</v>
      </c>
      <c r="OG222" s="203">
        <f t="shared" si="1532"/>
        <v>0</v>
      </c>
      <c r="OH222" s="203">
        <f t="shared" si="1533"/>
        <v>0</v>
      </c>
      <c r="OI222" s="203">
        <f t="shared" si="1534"/>
        <v>0</v>
      </c>
      <c r="OJ222" s="189">
        <f t="shared" si="1535"/>
        <v>0</v>
      </c>
      <c r="OK222" s="103">
        <f t="shared" si="1536"/>
        <v>345.55817765890595</v>
      </c>
      <c r="OL222" s="197">
        <f t="shared" si="1537"/>
        <v>0.17799792671751472</v>
      </c>
      <c r="OM222" s="203">
        <f t="shared" si="1538"/>
        <v>0.32674531202084139</v>
      </c>
      <c r="ON222" s="203">
        <f t="shared" si="1539"/>
        <v>0.47902942354615891</v>
      </c>
      <c r="OO222" s="203">
        <f t="shared" si="1540"/>
        <v>3.1259575271767553E-3</v>
      </c>
      <c r="OP222" s="203">
        <f t="shared" si="1541"/>
        <v>1.3101380188308894E-2</v>
      </c>
      <c r="OQ222" s="203">
        <f t="shared" si="1542"/>
        <v>0</v>
      </c>
      <c r="OR222" s="203">
        <f t="shared" si="1543"/>
        <v>0</v>
      </c>
      <c r="OS222" s="203">
        <f t="shared" si="1544"/>
        <v>0</v>
      </c>
      <c r="OT222" s="203">
        <f t="shared" si="1545"/>
        <v>0</v>
      </c>
      <c r="OU222" s="189">
        <f t="shared" si="1546"/>
        <v>0</v>
      </c>
      <c r="OV222" s="197">
        <f t="shared" si="1547"/>
        <v>5.4594546940251809E-3</v>
      </c>
      <c r="OW222" s="203">
        <f t="shared" si="1548"/>
        <v>9.8301057331636622E-3</v>
      </c>
      <c r="OX222" s="203">
        <f t="shared" si="1549"/>
        <v>1.5538599136959003E-2</v>
      </c>
      <c r="OY222" s="203">
        <f t="shared" si="1550"/>
        <v>1.1361193379658871E-4</v>
      </c>
      <c r="OZ222" s="203">
        <f t="shared" si="1551"/>
        <v>5.5768652914559372E-4</v>
      </c>
      <c r="PA222" s="203">
        <f t="shared" si="1552"/>
        <v>0</v>
      </c>
      <c r="PB222" s="203">
        <f t="shared" si="1553"/>
        <v>0</v>
      </c>
      <c r="PC222" s="203">
        <f t="shared" si="1554"/>
        <v>0</v>
      </c>
      <c r="PD222" s="203">
        <f t="shared" si="1555"/>
        <v>0</v>
      </c>
      <c r="PE222" s="189">
        <f t="shared" si="1556"/>
        <v>0</v>
      </c>
      <c r="PF222" s="103">
        <f t="shared" si="1557"/>
        <v>345.55817765890595</v>
      </c>
      <c r="PG222" s="197">
        <f t="shared" si="1558"/>
        <v>0.17799792671751472</v>
      </c>
      <c r="PH222" s="203">
        <f t="shared" si="1559"/>
        <v>0.32674531202084139</v>
      </c>
      <c r="PI222" s="203">
        <f t="shared" si="1560"/>
        <v>0.47902942354615891</v>
      </c>
      <c r="PJ222" s="203">
        <f t="shared" si="1561"/>
        <v>3.1259575271767553E-3</v>
      </c>
      <c r="PK222" s="203">
        <f t="shared" si="1562"/>
        <v>1.3101380188308894E-2</v>
      </c>
      <c r="PL222" s="203">
        <f t="shared" si="1563"/>
        <v>0</v>
      </c>
      <c r="PM222" s="203">
        <f t="shared" si="1564"/>
        <v>0</v>
      </c>
      <c r="PN222" s="203">
        <f t="shared" si="1565"/>
        <v>0</v>
      </c>
      <c r="PO222" s="203">
        <f t="shared" si="1566"/>
        <v>0</v>
      </c>
      <c r="PP222" s="189">
        <f t="shared" si="1567"/>
        <v>0</v>
      </c>
      <c r="PQ222" s="197">
        <f t="shared" si="1568"/>
        <v>5.4594546940251809E-3</v>
      </c>
      <c r="PR222" s="203">
        <f t="shared" si="1569"/>
        <v>9.8301057331636622E-3</v>
      </c>
      <c r="PS222" s="203">
        <f t="shared" si="1570"/>
        <v>1.5538599136959003E-2</v>
      </c>
      <c r="PT222" s="203">
        <f t="shared" si="1571"/>
        <v>1.1361193379658871E-4</v>
      </c>
      <c r="PU222" s="203">
        <f t="shared" si="1572"/>
        <v>5.5768652914559372E-4</v>
      </c>
      <c r="PV222" s="203">
        <f t="shared" si="1573"/>
        <v>0</v>
      </c>
      <c r="PW222" s="203">
        <f t="shared" si="1574"/>
        <v>0</v>
      </c>
      <c r="PX222" s="203">
        <f t="shared" si="1575"/>
        <v>0</v>
      </c>
      <c r="PY222" s="203">
        <f t="shared" si="1576"/>
        <v>0</v>
      </c>
      <c r="PZ222" s="189">
        <f t="shared" si="1577"/>
        <v>0</v>
      </c>
      <c r="QA222" s="103">
        <f t="shared" si="1578"/>
        <v>345.55817765890595</v>
      </c>
      <c r="QB222" s="197">
        <f t="shared" si="1579"/>
        <v>0.17799792671751472</v>
      </c>
      <c r="QC222" s="203">
        <f t="shared" si="1580"/>
        <v>0.32674531202084139</v>
      </c>
      <c r="QD222" s="203">
        <f t="shared" si="1581"/>
        <v>0.47902942354615891</v>
      </c>
      <c r="QE222" s="203">
        <f t="shared" si="1582"/>
        <v>3.1259575271767553E-3</v>
      </c>
      <c r="QF222" s="203">
        <f t="shared" si="1583"/>
        <v>1.3101380188308894E-2</v>
      </c>
      <c r="QG222" s="203">
        <f t="shared" si="1584"/>
        <v>0</v>
      </c>
      <c r="QH222" s="203">
        <f t="shared" si="1585"/>
        <v>0</v>
      </c>
      <c r="QI222" s="203">
        <f t="shared" si="1586"/>
        <v>0</v>
      </c>
      <c r="QJ222" s="203">
        <f t="shared" si="1587"/>
        <v>0</v>
      </c>
      <c r="QK222" s="189">
        <f t="shared" si="1588"/>
        <v>0</v>
      </c>
      <c r="QL222" s="197">
        <f t="shared" si="1589"/>
        <v>5.4594546940251809E-3</v>
      </c>
      <c r="QM222" s="203">
        <f t="shared" si="1590"/>
        <v>9.8301057331636622E-3</v>
      </c>
      <c r="QN222" s="203">
        <f t="shared" si="1591"/>
        <v>1.5538599136959003E-2</v>
      </c>
      <c r="QO222" s="203">
        <f t="shared" si="1592"/>
        <v>1.1361193379658871E-4</v>
      </c>
      <c r="QP222" s="203">
        <f t="shared" si="1593"/>
        <v>5.5768652914559372E-4</v>
      </c>
      <c r="QQ222" s="203">
        <f t="shared" si="1594"/>
        <v>0</v>
      </c>
      <c r="QR222" s="203">
        <f t="shared" si="1595"/>
        <v>0</v>
      </c>
      <c r="QS222" s="203">
        <f t="shared" si="1596"/>
        <v>0</v>
      </c>
      <c r="QT222" s="203">
        <f t="shared" si="1597"/>
        <v>0</v>
      </c>
      <c r="QU222" s="189">
        <f t="shared" si="1598"/>
        <v>0</v>
      </c>
      <c r="QV222" s="103">
        <f t="shared" si="1599"/>
        <v>345.55817765890595</v>
      </c>
      <c r="QW222" s="197">
        <f t="shared" si="1600"/>
        <v>0.17799792671751472</v>
      </c>
      <c r="QX222" s="203">
        <f t="shared" si="1601"/>
        <v>0.32674531202084139</v>
      </c>
      <c r="QY222" s="203">
        <f t="shared" si="1602"/>
        <v>0.47902942354615891</v>
      </c>
      <c r="QZ222" s="203">
        <f t="shared" si="1603"/>
        <v>3.1259575271767553E-3</v>
      </c>
      <c r="RA222" s="203">
        <f t="shared" si="1604"/>
        <v>1.3101380188308894E-2</v>
      </c>
      <c r="RB222" s="203">
        <f t="shared" si="1605"/>
        <v>0</v>
      </c>
      <c r="RC222" s="203">
        <f t="shared" si="1606"/>
        <v>0</v>
      </c>
      <c r="RD222" s="203">
        <f t="shared" si="1607"/>
        <v>0</v>
      </c>
      <c r="RE222" s="203">
        <f t="shared" si="1608"/>
        <v>0</v>
      </c>
      <c r="RF222" s="189">
        <f t="shared" si="1609"/>
        <v>0</v>
      </c>
      <c r="RG222" s="197">
        <f t="shared" si="1610"/>
        <v>5.4594546940251809E-3</v>
      </c>
      <c r="RH222" s="203">
        <f t="shared" si="1611"/>
        <v>9.8301057331636622E-3</v>
      </c>
      <c r="RI222" s="203">
        <f t="shared" si="1612"/>
        <v>1.5538599136959003E-2</v>
      </c>
      <c r="RJ222" s="203">
        <f t="shared" si="1613"/>
        <v>1.1361193379658871E-4</v>
      </c>
      <c r="RK222" s="203">
        <f t="shared" si="1614"/>
        <v>5.5768652914559372E-4</v>
      </c>
      <c r="RL222" s="203">
        <f t="shared" si="1615"/>
        <v>0</v>
      </c>
      <c r="RM222" s="203">
        <f t="shared" si="1616"/>
        <v>0</v>
      </c>
      <c r="RN222" s="203">
        <f t="shared" si="1617"/>
        <v>0</v>
      </c>
      <c r="RO222" s="203">
        <f t="shared" si="1618"/>
        <v>0</v>
      </c>
      <c r="RP222" s="189">
        <f t="shared" si="1619"/>
        <v>0</v>
      </c>
      <c r="RQ222" s="103">
        <f t="shared" si="1620"/>
        <v>345.55817765890595</v>
      </c>
      <c r="RR222" s="197">
        <f t="shared" si="1621"/>
        <v>0.17799792671751472</v>
      </c>
      <c r="RS222" s="203">
        <f t="shared" si="1622"/>
        <v>0.32674531202084139</v>
      </c>
      <c r="RT222" s="203">
        <f t="shared" si="1623"/>
        <v>0.47902942354615891</v>
      </c>
      <c r="RU222" s="203">
        <f t="shared" si="1624"/>
        <v>3.1259575271767553E-3</v>
      </c>
      <c r="RV222" s="203">
        <f t="shared" si="1625"/>
        <v>1.3101380188308894E-2</v>
      </c>
      <c r="RW222" s="203">
        <f t="shared" si="1626"/>
        <v>0</v>
      </c>
      <c r="RX222" s="203">
        <f t="shared" si="1627"/>
        <v>0</v>
      </c>
      <c r="RY222" s="203">
        <f t="shared" si="1628"/>
        <v>0</v>
      </c>
      <c r="RZ222" s="203">
        <f t="shared" si="1629"/>
        <v>0</v>
      </c>
      <c r="SA222" s="189">
        <f t="shared" si="1630"/>
        <v>0</v>
      </c>
      <c r="SB222" s="197">
        <f t="shared" si="1631"/>
        <v>5.4594546940251809E-3</v>
      </c>
      <c r="SC222" s="203">
        <f t="shared" si="1632"/>
        <v>9.8301057331636622E-3</v>
      </c>
      <c r="SD222" s="203">
        <f t="shared" si="1633"/>
        <v>1.5538599136959003E-2</v>
      </c>
      <c r="SE222" s="203">
        <f t="shared" si="1634"/>
        <v>1.1361193379658871E-4</v>
      </c>
      <c r="SF222" s="203">
        <f t="shared" si="1635"/>
        <v>5.5768652914559372E-4</v>
      </c>
      <c r="SG222" s="203">
        <f t="shared" si="1636"/>
        <v>0</v>
      </c>
      <c r="SH222" s="203">
        <f t="shared" si="1637"/>
        <v>0</v>
      </c>
      <c r="SI222" s="203">
        <f t="shared" si="1638"/>
        <v>0</v>
      </c>
      <c r="SJ222" s="203">
        <f t="shared" si="1639"/>
        <v>0</v>
      </c>
      <c r="SK222" s="189">
        <f t="shared" si="1640"/>
        <v>0</v>
      </c>
      <c r="SL222" s="103">
        <f t="shared" si="1641"/>
        <v>345.55817765890595</v>
      </c>
      <c r="SM222" s="197">
        <f t="shared" si="1642"/>
        <v>0.17799792671751472</v>
      </c>
      <c r="SN222" s="203">
        <f t="shared" si="1643"/>
        <v>0.32674531202084139</v>
      </c>
      <c r="SO222" s="203">
        <f t="shared" si="1644"/>
        <v>0.47902942354615891</v>
      </c>
      <c r="SP222" s="203">
        <f t="shared" si="1645"/>
        <v>3.1259575271767553E-3</v>
      </c>
      <c r="SQ222" s="203">
        <f t="shared" si="1646"/>
        <v>1.3101380188308894E-2</v>
      </c>
      <c r="SR222" s="203">
        <f t="shared" si="1647"/>
        <v>0</v>
      </c>
      <c r="SS222" s="203">
        <f t="shared" si="1648"/>
        <v>0</v>
      </c>
      <c r="ST222" s="203">
        <f t="shared" si="1649"/>
        <v>0</v>
      </c>
      <c r="SU222" s="203">
        <f t="shared" si="1650"/>
        <v>0</v>
      </c>
      <c r="SV222" s="189">
        <f t="shared" si="1651"/>
        <v>0</v>
      </c>
      <c r="SW222" s="197">
        <f t="shared" si="1652"/>
        <v>5.4594546940251809E-3</v>
      </c>
      <c r="SX222" s="203">
        <f t="shared" si="1653"/>
        <v>9.8301057331636622E-3</v>
      </c>
      <c r="SY222" s="203">
        <f t="shared" si="1654"/>
        <v>1.5538599136959003E-2</v>
      </c>
      <c r="SZ222" s="203">
        <f t="shared" si="1655"/>
        <v>1.1361193379658871E-4</v>
      </c>
      <c r="TA222" s="203">
        <f t="shared" si="1656"/>
        <v>5.5768652914559372E-4</v>
      </c>
      <c r="TB222" s="203">
        <f t="shared" si="1657"/>
        <v>0</v>
      </c>
      <c r="TC222" s="203">
        <f t="shared" si="1658"/>
        <v>0</v>
      </c>
      <c r="TD222" s="203">
        <f t="shared" si="1659"/>
        <v>0</v>
      </c>
      <c r="TE222" s="203">
        <f t="shared" si="1660"/>
        <v>0</v>
      </c>
      <c r="TF222" s="189">
        <f t="shared" si="1661"/>
        <v>0</v>
      </c>
      <c r="TG222" s="103">
        <f t="shared" si="1662"/>
        <v>345.55817765890595</v>
      </c>
      <c r="TH222" s="197">
        <f t="shared" si="1663"/>
        <v>0.17799792671751472</v>
      </c>
      <c r="TI222" s="203">
        <f t="shared" si="1664"/>
        <v>0.32674531202084139</v>
      </c>
      <c r="TJ222" s="203">
        <f t="shared" si="1665"/>
        <v>0.47902942354615891</v>
      </c>
      <c r="TK222" s="203">
        <f t="shared" si="1666"/>
        <v>3.1259575271767553E-3</v>
      </c>
      <c r="TL222" s="203">
        <f t="shared" si="1667"/>
        <v>1.3101380188308894E-2</v>
      </c>
      <c r="TM222" s="203">
        <f t="shared" si="1668"/>
        <v>0</v>
      </c>
      <c r="TN222" s="203">
        <f t="shared" si="1669"/>
        <v>0</v>
      </c>
      <c r="TO222" s="203">
        <f t="shared" si="1670"/>
        <v>0</v>
      </c>
      <c r="TP222" s="203">
        <f t="shared" si="1671"/>
        <v>0</v>
      </c>
      <c r="TQ222" s="189">
        <f t="shared" si="1672"/>
        <v>0</v>
      </c>
      <c r="TR222" s="197">
        <f t="shared" si="1673"/>
        <v>5.4594546940251809E-3</v>
      </c>
      <c r="TS222" s="203">
        <f t="shared" si="1674"/>
        <v>9.8301057331636622E-3</v>
      </c>
      <c r="TT222" s="203">
        <f t="shared" si="1675"/>
        <v>1.5538599136959003E-2</v>
      </c>
      <c r="TU222" s="203">
        <f t="shared" si="1676"/>
        <v>1.1361193379658871E-4</v>
      </c>
      <c r="TV222" s="203">
        <f t="shared" si="1677"/>
        <v>5.5768652914559372E-4</v>
      </c>
      <c r="TW222" s="203">
        <f t="shared" si="1678"/>
        <v>0</v>
      </c>
      <c r="TX222" s="203">
        <f t="shared" si="1679"/>
        <v>0</v>
      </c>
      <c r="TY222" s="203">
        <f t="shared" si="1680"/>
        <v>0</v>
      </c>
      <c r="TZ222" s="203">
        <f t="shared" si="1681"/>
        <v>0</v>
      </c>
      <c r="UA222" s="189">
        <f t="shared" si="1682"/>
        <v>0</v>
      </c>
      <c r="UB222" s="103">
        <f t="shared" si="1683"/>
        <v>345.55817765890595</v>
      </c>
      <c r="UC222" s="197">
        <f t="shared" si="1684"/>
        <v>0.17799792671751472</v>
      </c>
      <c r="UD222" s="203">
        <f t="shared" si="1685"/>
        <v>0.32674531202084139</v>
      </c>
      <c r="UE222" s="203">
        <f t="shared" si="1686"/>
        <v>0.47902942354615891</v>
      </c>
      <c r="UF222" s="203">
        <f t="shared" si="1687"/>
        <v>3.1259575271767553E-3</v>
      </c>
      <c r="UG222" s="203">
        <f t="shared" si="1688"/>
        <v>1.3101380188308894E-2</v>
      </c>
      <c r="UH222" s="203">
        <f t="shared" si="1689"/>
        <v>0</v>
      </c>
      <c r="UI222" s="203">
        <f t="shared" si="1690"/>
        <v>0</v>
      </c>
      <c r="UJ222" s="203">
        <f t="shared" si="1691"/>
        <v>0</v>
      </c>
      <c r="UK222" s="203">
        <f t="shared" si="1692"/>
        <v>0</v>
      </c>
      <c r="UL222" s="189">
        <f t="shared" si="1693"/>
        <v>0</v>
      </c>
      <c r="UM222" s="197">
        <f t="shared" si="1694"/>
        <v>5.4594546940251809E-3</v>
      </c>
      <c r="UN222" s="203">
        <f t="shared" si="1695"/>
        <v>9.8301057331636622E-3</v>
      </c>
      <c r="UO222" s="203">
        <f t="shared" si="1696"/>
        <v>1.5538599136959003E-2</v>
      </c>
      <c r="UP222" s="203">
        <f t="shared" si="1697"/>
        <v>1.1361193379658871E-4</v>
      </c>
      <c r="UQ222" s="203">
        <f t="shared" si="1698"/>
        <v>5.5768652914559372E-4</v>
      </c>
      <c r="UR222" s="203">
        <f t="shared" si="1699"/>
        <v>0</v>
      </c>
      <c r="US222" s="203">
        <f t="shared" si="1700"/>
        <v>0</v>
      </c>
      <c r="UT222" s="203">
        <f t="shared" si="1701"/>
        <v>0</v>
      </c>
      <c r="UU222" s="203">
        <f t="shared" si="1702"/>
        <v>0</v>
      </c>
      <c r="UV222" s="189">
        <f t="shared" si="1703"/>
        <v>0</v>
      </c>
      <c r="UW222" s="103">
        <f t="shared" si="1704"/>
        <v>345.55817765890595</v>
      </c>
      <c r="UX222" s="36">
        <f t="shared" si="1705"/>
        <v>1</v>
      </c>
    </row>
    <row r="223" spans="2:570" x14ac:dyDescent="0.25">
      <c r="B223">
        <v>15</v>
      </c>
      <c r="C223" s="229">
        <f>CD1222</f>
        <v>1.0000000001728382</v>
      </c>
      <c r="D223" s="229"/>
      <c r="E223" t="b">
        <f>CE1222</f>
        <v>1</v>
      </c>
      <c r="F223" t="b">
        <f>UX1151</f>
        <v>1</v>
      </c>
      <c r="G223">
        <f>IF(AND(E223,F223),1,0)</f>
        <v>1</v>
      </c>
      <c r="S223" s="46">
        <v>7</v>
      </c>
      <c r="T223" s="102" t="b">
        <f t="shared" ref="T223:V223" si="1724">T151</f>
        <v>1</v>
      </c>
      <c r="U223" s="103">
        <f t="shared" si="1724"/>
        <v>100</v>
      </c>
      <c r="V223" s="103">
        <f t="shared" si="1724"/>
        <v>150</v>
      </c>
      <c r="W223" s="103">
        <f t="shared" si="1178"/>
        <v>346.27009880505761</v>
      </c>
      <c r="X223" s="128">
        <f t="shared" si="1179"/>
        <v>1.7211950911112128</v>
      </c>
      <c r="Y223" s="128">
        <f t="shared" si="1180"/>
        <v>1.4245794170525297</v>
      </c>
      <c r="Z223" s="128">
        <f t="shared" si="1181"/>
        <v>0.80239820316818189</v>
      </c>
      <c r="AA223" s="128">
        <f t="shared" si="1182"/>
        <v>0.30047439133917198</v>
      </c>
      <c r="AB223" s="128">
        <f t="shared" si="1183"/>
        <v>0.3516039888965819</v>
      </c>
      <c r="AC223" s="128" t="str">
        <f t="shared" si="1184"/>
        <v/>
      </c>
      <c r="AD223" s="128" t="str">
        <f t="shared" si="1185"/>
        <v/>
      </c>
      <c r="AE223" s="128" t="str">
        <f t="shared" si="1186"/>
        <v/>
      </c>
      <c r="AF223" s="128" t="str">
        <f t="shared" si="1187"/>
        <v/>
      </c>
      <c r="AG223" s="132" t="str">
        <f t="shared" si="1188"/>
        <v/>
      </c>
      <c r="AH223" s="169">
        <f t="shared" si="1722"/>
        <v>0.66178075669266989</v>
      </c>
      <c r="AI223" s="170">
        <f t="shared" si="1708"/>
        <v>0.94749114020907244</v>
      </c>
      <c r="AJ223" s="169">
        <f t="shared" si="1716"/>
        <v>5.0909617279748396</v>
      </c>
      <c r="AK223" s="169">
        <f t="shared" si="1719"/>
        <v>822.07996869011743</v>
      </c>
      <c r="AL223" s="169">
        <f t="shared" si="1723"/>
        <v>370.9744695503361</v>
      </c>
      <c r="AM223" s="169" t="str">
        <f t="shared" si="1720"/>
        <v/>
      </c>
      <c r="AN223" s="169" t="str">
        <f t="shared" si="1711"/>
        <v/>
      </c>
      <c r="AO223" s="169" t="str">
        <f t="shared" si="1712"/>
        <v/>
      </c>
      <c r="AP223" s="169" t="str">
        <f t="shared" si="1713"/>
        <v/>
      </c>
      <c r="AQ223" s="170" t="str">
        <f t="shared" si="1714"/>
        <v/>
      </c>
      <c r="AR223" s="188">
        <f>IF($AA$7, IF(T223,IF(S223&lt;=$E$13-1,AH223*CD275,AH223*CE275),""),"")</f>
        <v>9.9266479267499328</v>
      </c>
      <c r="AS223" s="103">
        <f>IF($AA$8, IF(T223,IF(S223&lt;=$E$13-1,AI223*CD276,AI223*CE276),""),"")</f>
        <v>21.788504949382247</v>
      </c>
      <c r="AT223" s="103">
        <f>IF($AA$9, IF(T223,IF(S223&lt;=$E$13-1,AJ223*CD277,AJ223*CE277),""),"")</f>
        <v>60.9966000350244</v>
      </c>
      <c r="AU223" s="103">
        <f>IF($AA$10, IF(T223,IF(S223&lt;=$E$13-1,AK223*CD278,AK223*CE278),""),"")</f>
        <v>2.3883172755120903</v>
      </c>
      <c r="AV223" s="103">
        <f>IF($AA$11, IF(T223,IF(S223&lt;=$E$13-1,AL223*CD279,AL223*CE279),""),"")</f>
        <v>7.3604606405976263</v>
      </c>
      <c r="AW223" s="103" t="str">
        <f>IF($AA$12, IF(T223,IF(S223&lt;=$E$13-1,AM223*CD280,AM223*CE280),""),"")</f>
        <v/>
      </c>
      <c r="AX223" s="103" t="str">
        <f>IF($AA$13, IF(T223,IF(S223&lt;=$E$13-1,AN223*CD281,AN223*CE281),""),"")</f>
        <v/>
      </c>
      <c r="AY223" s="103" t="str">
        <f>IF($AA$14, IF(T223,IF(S223&lt;=$E$13-1,AO223*CD282,AO223*CE282),""),"")</f>
        <v/>
      </c>
      <c r="AZ223" s="103" t="str">
        <f>IF($AA$15, IF(T223,IF(S223&lt;=$E$13-1,AP223*CD283,AP223*CE283),""),"")</f>
        <v/>
      </c>
      <c r="BA223" s="103" t="str">
        <f>IF($AA$16, IF(T223,IF(S223&lt;=$E$13-1,AQ223*CD284,AQ223*CE284),""),"")</f>
        <v/>
      </c>
      <c r="BB223" s="162">
        <f t="shared" si="1189"/>
        <v>102.4605308272663</v>
      </c>
      <c r="BC223" s="197">
        <f t="shared" si="1190"/>
        <v>9.6882651754799431E-2</v>
      </c>
      <c r="BD223" s="197">
        <f t="shared" si="1191"/>
        <v>0.2126526651136966</v>
      </c>
      <c r="BE223" s="197">
        <f t="shared" si="1192"/>
        <v>0.59531801702116771</v>
      </c>
      <c r="BF223" s="197">
        <f t="shared" si="1193"/>
        <v>2.330963207226058E-2</v>
      </c>
      <c r="BG223" s="197">
        <f t="shared" si="1194"/>
        <v>7.1837034038075634E-2</v>
      </c>
      <c r="BH223" s="197">
        <f t="shared" si="1195"/>
        <v>0</v>
      </c>
      <c r="BI223" s="197">
        <f t="shared" si="1196"/>
        <v>0</v>
      </c>
      <c r="BJ223" s="197">
        <f t="shared" si="1197"/>
        <v>0</v>
      </c>
      <c r="BK223" s="197">
        <f t="shared" si="1198"/>
        <v>0</v>
      </c>
      <c r="BL223" s="123">
        <f t="shared" si="1199"/>
        <v>0</v>
      </c>
      <c r="BM223" s="161">
        <f t="shared" si="1200"/>
        <v>349.18414125296363</v>
      </c>
      <c r="BN223" s="197">
        <f t="shared" si="1201"/>
        <v>0.18211894690503622</v>
      </c>
      <c r="BO223" s="203">
        <f t="shared" si="1202"/>
        <v>0.33028337189130069</v>
      </c>
      <c r="BP223" s="203">
        <f t="shared" si="1203"/>
        <v>0.52431326996219352</v>
      </c>
      <c r="BQ223" s="203">
        <f t="shared" si="1204"/>
        <v>7.7743497761831254E-3</v>
      </c>
      <c r="BR223" s="203">
        <f t="shared" si="1205"/>
        <v>2.8543167711899839E-2</v>
      </c>
      <c r="BS223" s="203">
        <f t="shared" si="1206"/>
        <v>0</v>
      </c>
      <c r="BT223" s="203">
        <f t="shared" si="1207"/>
        <v>0</v>
      </c>
      <c r="BU223" s="203">
        <f t="shared" si="1208"/>
        <v>0</v>
      </c>
      <c r="BV223" s="203">
        <f t="shared" si="1209"/>
        <v>0</v>
      </c>
      <c r="BW223" s="189">
        <f t="shared" si="1210"/>
        <v>0</v>
      </c>
      <c r="BX223" s="197">
        <f t="shared" si="1211"/>
        <v>5.4572866231470821E-3</v>
      </c>
      <c r="BY223" s="203">
        <f t="shared" si="1212"/>
        <v>9.700170780836891E-3</v>
      </c>
      <c r="BZ223" s="203">
        <f t="shared" si="1213"/>
        <v>1.6594516977264016E-2</v>
      </c>
      <c r="CA223" s="203">
        <f t="shared" si="1214"/>
        <v>2.7566487326842503E-4</v>
      </c>
      <c r="CB223" s="203">
        <f t="shared" si="1215"/>
        <v>1.1860968765848624E-3</v>
      </c>
      <c r="CC223" s="203">
        <f t="shared" si="1216"/>
        <v>0</v>
      </c>
      <c r="CD223" s="203">
        <f t="shared" si="1217"/>
        <v>0</v>
      </c>
      <c r="CE223" s="203">
        <f t="shared" si="1218"/>
        <v>0</v>
      </c>
      <c r="CF223" s="203">
        <f t="shared" si="1219"/>
        <v>0</v>
      </c>
      <c r="CG223" s="189">
        <f t="shared" si="1220"/>
        <v>0</v>
      </c>
      <c r="CH223" s="103">
        <f t="shared" si="1221"/>
        <v>346.98525865937836</v>
      </c>
      <c r="CI223" s="197">
        <f t="shared" si="1222"/>
        <v>0.17042641293515895</v>
      </c>
      <c r="CJ223" s="203">
        <f t="shared" si="1223"/>
        <v>0.30948184759487668</v>
      </c>
      <c r="CK223" s="203">
        <f t="shared" si="1224"/>
        <v>0.488810700816321</v>
      </c>
      <c r="CL223" s="203">
        <f t="shared" si="1225"/>
        <v>7.1870211603428276E-3</v>
      </c>
      <c r="CM223" s="203">
        <f t="shared" si="1226"/>
        <v>2.6033295573556672E-2</v>
      </c>
      <c r="CN223" s="203">
        <f t="shared" si="1227"/>
        <v>0</v>
      </c>
      <c r="CO223" s="203">
        <f t="shared" si="1228"/>
        <v>0</v>
      </c>
      <c r="CP223" s="203">
        <f t="shared" si="1229"/>
        <v>0</v>
      </c>
      <c r="CQ223" s="203">
        <f t="shared" si="1230"/>
        <v>0</v>
      </c>
      <c r="CR223" s="189">
        <f t="shared" si="1231"/>
        <v>0</v>
      </c>
      <c r="CS223" s="197">
        <f t="shared" si="1232"/>
        <v>5.179371747267271E-3</v>
      </c>
      <c r="CT223" s="203">
        <f t="shared" si="1233"/>
        <v>9.2226072091643966E-3</v>
      </c>
      <c r="CU223" s="203">
        <f t="shared" si="1234"/>
        <v>1.5702650240652444E-2</v>
      </c>
      <c r="CV223" s="203">
        <f t="shared" si="1235"/>
        <v>2.5867442990423116E-4</v>
      </c>
      <c r="CW223" s="203">
        <f t="shared" si="1236"/>
        <v>1.0976714648069229E-3</v>
      </c>
      <c r="CX223" s="203">
        <f t="shared" si="1237"/>
        <v>0</v>
      </c>
      <c r="CY223" s="203">
        <f t="shared" si="1238"/>
        <v>0</v>
      </c>
      <c r="CZ223" s="203">
        <f t="shared" si="1239"/>
        <v>0</v>
      </c>
      <c r="DA223" s="203">
        <f t="shared" si="1240"/>
        <v>0</v>
      </c>
      <c r="DB223" s="189">
        <f t="shared" si="1241"/>
        <v>0</v>
      </c>
      <c r="DC223" s="103">
        <f t="shared" si="1242"/>
        <v>346.92361791001832</v>
      </c>
      <c r="DD223" s="197">
        <f t="shared" si="1243"/>
        <v>0.17010738826771271</v>
      </c>
      <c r="DE223" s="203">
        <f t="shared" si="1244"/>
        <v>0.30891376468876725</v>
      </c>
      <c r="DF223" s="203">
        <f t="shared" si="1245"/>
        <v>0.48784353322930757</v>
      </c>
      <c r="DG223" s="203">
        <f t="shared" si="1246"/>
        <v>7.1710906048427121E-3</v>
      </c>
      <c r="DH223" s="203">
        <f t="shared" si="1247"/>
        <v>2.596570830298605E-2</v>
      </c>
      <c r="DI223" s="203">
        <f t="shared" si="1248"/>
        <v>0</v>
      </c>
      <c r="DJ223" s="203">
        <f t="shared" si="1249"/>
        <v>0</v>
      </c>
      <c r="DK223" s="203">
        <f t="shared" si="1250"/>
        <v>0</v>
      </c>
      <c r="DL223" s="203">
        <f t="shared" si="1251"/>
        <v>0</v>
      </c>
      <c r="DM223" s="189">
        <f t="shared" si="1252"/>
        <v>0</v>
      </c>
      <c r="DN223" s="197">
        <f t="shared" si="1253"/>
        <v>5.1717258991149694E-3</v>
      </c>
      <c r="DO223" s="203">
        <f t="shared" si="1254"/>
        <v>9.2094519981978044E-3</v>
      </c>
      <c r="DP223" s="203">
        <f t="shared" si="1255"/>
        <v>1.5678140355808775E-2</v>
      </c>
      <c r="DQ223" s="203">
        <f t="shared" si="1256"/>
        <v>2.5820957424798583E-4</v>
      </c>
      <c r="DR223" s="203">
        <f t="shared" si="1257"/>
        <v>1.0952704689559261E-3</v>
      </c>
      <c r="DS223" s="203">
        <f t="shared" si="1258"/>
        <v>0</v>
      </c>
      <c r="DT223" s="203">
        <f t="shared" si="1259"/>
        <v>0</v>
      </c>
      <c r="DU223" s="203">
        <f t="shared" si="1260"/>
        <v>0</v>
      </c>
      <c r="DV223" s="203">
        <f t="shared" si="1261"/>
        <v>0</v>
      </c>
      <c r="DW223" s="189">
        <f t="shared" si="1262"/>
        <v>0</v>
      </c>
      <c r="DX223" s="103">
        <f t="shared" si="1263"/>
        <v>346.92357063331275</v>
      </c>
      <c r="DY223" s="197">
        <f t="shared" si="1264"/>
        <v>0.17010714376568872</v>
      </c>
      <c r="DZ223" s="203">
        <f t="shared" si="1265"/>
        <v>0.30891332929645465</v>
      </c>
      <c r="EA223" s="203">
        <f t="shared" si="1266"/>
        <v>0.48784279201892622</v>
      </c>
      <c r="EB223" s="203">
        <f t="shared" si="1267"/>
        <v>7.1710783975531137E-3</v>
      </c>
      <c r="EC223" s="203">
        <f t="shared" si="1268"/>
        <v>2.5965656522250049E-2</v>
      </c>
      <c r="ED223" s="203">
        <f t="shared" si="1269"/>
        <v>0</v>
      </c>
      <c r="EE223" s="203">
        <f t="shared" si="1270"/>
        <v>0</v>
      </c>
      <c r="EF223" s="203">
        <f t="shared" si="1271"/>
        <v>0</v>
      </c>
      <c r="EG223" s="203">
        <f t="shared" si="1272"/>
        <v>0</v>
      </c>
      <c r="EH223" s="189">
        <f t="shared" si="1273"/>
        <v>0</v>
      </c>
      <c r="EI223" s="197">
        <f t="shared" si="1274"/>
        <v>5.1717200379819417E-3</v>
      </c>
      <c r="EJ223" s="203">
        <f t="shared" si="1275"/>
        <v>9.2094419133643794E-3</v>
      </c>
      <c r="EK223" s="203">
        <f t="shared" si="1276"/>
        <v>1.5678121567651842E-2</v>
      </c>
      <c r="EL223" s="203">
        <f t="shared" si="1277"/>
        <v>2.5820921795399455E-4</v>
      </c>
      <c r="EM223" s="203">
        <f t="shared" si="1278"/>
        <v>1.0952686290647074E-3</v>
      </c>
      <c r="EN223" s="203">
        <f t="shared" si="1279"/>
        <v>0</v>
      </c>
      <c r="EO223" s="203">
        <f t="shared" si="1280"/>
        <v>0</v>
      </c>
      <c r="EP223" s="203">
        <f t="shared" si="1281"/>
        <v>0</v>
      </c>
      <c r="EQ223" s="203">
        <f t="shared" si="1282"/>
        <v>0</v>
      </c>
      <c r="ER223" s="189">
        <f t="shared" si="1283"/>
        <v>0</v>
      </c>
      <c r="ES223" s="103">
        <f t="shared" si="1284"/>
        <v>346.92357063328495</v>
      </c>
      <c r="ET223" s="197">
        <f t="shared" si="1285"/>
        <v>0.17010714376554495</v>
      </c>
      <c r="EU223" s="203">
        <f t="shared" si="1286"/>
        <v>0.30891332929619947</v>
      </c>
      <c r="EV223" s="203">
        <f t="shared" si="1287"/>
        <v>0.48784279201849029</v>
      </c>
      <c r="EW223" s="203">
        <f t="shared" si="1288"/>
        <v>7.1710783975459302E-3</v>
      </c>
      <c r="EX223" s="203">
        <f t="shared" si="1289"/>
        <v>2.5965656522219605E-2</v>
      </c>
      <c r="EY223" s="203">
        <f t="shared" si="1290"/>
        <v>0</v>
      </c>
      <c r="EZ223" s="203">
        <f t="shared" si="1291"/>
        <v>0</v>
      </c>
      <c r="FA223" s="203">
        <f t="shared" si="1292"/>
        <v>0</v>
      </c>
      <c r="FB223" s="203">
        <f t="shared" si="1293"/>
        <v>0</v>
      </c>
      <c r="FC223" s="189">
        <f t="shared" si="1294"/>
        <v>0</v>
      </c>
      <c r="FD223" s="197">
        <f t="shared" si="1295"/>
        <v>5.1717200379784948E-3</v>
      </c>
      <c r="FE223" s="203">
        <f t="shared" si="1296"/>
        <v>9.209441913358471E-3</v>
      </c>
      <c r="FF223" s="203">
        <f t="shared" si="1297"/>
        <v>1.5678121567640792E-2</v>
      </c>
      <c r="FG223" s="203">
        <f t="shared" si="1298"/>
        <v>2.5820921795378476E-4</v>
      </c>
      <c r="FH223" s="203">
        <f t="shared" si="1299"/>
        <v>1.0952686290636256E-3</v>
      </c>
      <c r="FI223" s="203">
        <f t="shared" si="1300"/>
        <v>0</v>
      </c>
      <c r="FJ223" s="203">
        <f t="shared" si="1301"/>
        <v>0</v>
      </c>
      <c r="FK223" s="203">
        <f t="shared" si="1302"/>
        <v>0</v>
      </c>
      <c r="FL223" s="203">
        <f t="shared" si="1303"/>
        <v>0</v>
      </c>
      <c r="FM223" s="189">
        <f t="shared" si="1304"/>
        <v>0</v>
      </c>
      <c r="FN223" s="103">
        <f t="shared" si="1305"/>
        <v>346.92357063328495</v>
      </c>
      <c r="FO223" s="197">
        <f t="shared" si="1306"/>
        <v>0.17010714376554495</v>
      </c>
      <c r="FP223" s="203">
        <f t="shared" si="1307"/>
        <v>0.30891332929619947</v>
      </c>
      <c r="FQ223" s="203">
        <f t="shared" si="1308"/>
        <v>0.48784279201849029</v>
      </c>
      <c r="FR223" s="203">
        <f t="shared" si="1309"/>
        <v>7.1710783975459302E-3</v>
      </c>
      <c r="FS223" s="203">
        <f t="shared" si="1310"/>
        <v>2.5965656522219605E-2</v>
      </c>
      <c r="FT223" s="203">
        <f t="shared" si="1311"/>
        <v>0</v>
      </c>
      <c r="FU223" s="203">
        <f t="shared" si="1312"/>
        <v>0</v>
      </c>
      <c r="FV223" s="203">
        <f t="shared" si="1313"/>
        <v>0</v>
      </c>
      <c r="FW223" s="203">
        <f t="shared" si="1314"/>
        <v>0</v>
      </c>
      <c r="FX223" s="189">
        <f t="shared" si="1315"/>
        <v>0</v>
      </c>
      <c r="FY223" s="197">
        <f t="shared" si="1316"/>
        <v>5.1717200379784948E-3</v>
      </c>
      <c r="FZ223" s="203">
        <f t="shared" si="1317"/>
        <v>9.209441913358471E-3</v>
      </c>
      <c r="GA223" s="203">
        <f t="shared" si="1318"/>
        <v>1.5678121567640792E-2</v>
      </c>
      <c r="GB223" s="203">
        <f t="shared" si="1319"/>
        <v>2.5820921795378476E-4</v>
      </c>
      <c r="GC223" s="203">
        <f t="shared" si="1320"/>
        <v>1.0952686290636256E-3</v>
      </c>
      <c r="GD223" s="203">
        <f t="shared" si="1321"/>
        <v>0</v>
      </c>
      <c r="GE223" s="203">
        <f t="shared" si="1322"/>
        <v>0</v>
      </c>
      <c r="GF223" s="203">
        <f t="shared" si="1323"/>
        <v>0</v>
      </c>
      <c r="GG223" s="203">
        <f t="shared" si="1324"/>
        <v>0</v>
      </c>
      <c r="GH223" s="189">
        <f t="shared" si="1325"/>
        <v>0</v>
      </c>
      <c r="GI223" s="103">
        <f t="shared" si="1326"/>
        <v>346.92357063328495</v>
      </c>
      <c r="GJ223" s="197">
        <f t="shared" si="1327"/>
        <v>0.17010714376554495</v>
      </c>
      <c r="GK223" s="203">
        <f t="shared" si="1328"/>
        <v>0.30891332929619947</v>
      </c>
      <c r="GL223" s="203">
        <f t="shared" si="1329"/>
        <v>0.48784279201849029</v>
      </c>
      <c r="GM223" s="203">
        <f t="shared" si="1330"/>
        <v>7.1710783975459302E-3</v>
      </c>
      <c r="GN223" s="203">
        <f t="shared" si="1331"/>
        <v>2.5965656522219605E-2</v>
      </c>
      <c r="GO223" s="203">
        <f t="shared" si="1332"/>
        <v>0</v>
      </c>
      <c r="GP223" s="203">
        <f t="shared" si="1333"/>
        <v>0</v>
      </c>
      <c r="GQ223" s="203">
        <f t="shared" si="1334"/>
        <v>0</v>
      </c>
      <c r="GR223" s="203">
        <f t="shared" si="1335"/>
        <v>0</v>
      </c>
      <c r="GS223" s="189">
        <f t="shared" si="1336"/>
        <v>0</v>
      </c>
      <c r="GT223" s="197">
        <f t="shared" si="1337"/>
        <v>5.1717200379784948E-3</v>
      </c>
      <c r="GU223" s="203">
        <f t="shared" si="1338"/>
        <v>9.209441913358471E-3</v>
      </c>
      <c r="GV223" s="203">
        <f t="shared" si="1339"/>
        <v>1.5678121567640792E-2</v>
      </c>
      <c r="GW223" s="203">
        <f t="shared" si="1340"/>
        <v>2.5820921795378476E-4</v>
      </c>
      <c r="GX223" s="203">
        <f t="shared" si="1341"/>
        <v>1.0952686290636256E-3</v>
      </c>
      <c r="GY223" s="203">
        <f t="shared" si="1342"/>
        <v>0</v>
      </c>
      <c r="GZ223" s="203">
        <f t="shared" si="1343"/>
        <v>0</v>
      </c>
      <c r="HA223" s="203">
        <f t="shared" si="1344"/>
        <v>0</v>
      </c>
      <c r="HB223" s="203">
        <f t="shared" si="1345"/>
        <v>0</v>
      </c>
      <c r="HC223" s="189">
        <f t="shared" si="1346"/>
        <v>0</v>
      </c>
      <c r="HD223" s="103">
        <f t="shared" si="1347"/>
        <v>346.92357063328495</v>
      </c>
      <c r="HE223" s="197">
        <f t="shared" si="1348"/>
        <v>0.17010714376554495</v>
      </c>
      <c r="HF223" s="203">
        <f t="shared" si="1349"/>
        <v>0.30891332929619947</v>
      </c>
      <c r="HG223" s="203">
        <f t="shared" si="1350"/>
        <v>0.48784279201849029</v>
      </c>
      <c r="HH223" s="203">
        <f t="shared" si="1351"/>
        <v>7.1710783975459302E-3</v>
      </c>
      <c r="HI223" s="203">
        <f t="shared" si="1352"/>
        <v>2.5965656522219605E-2</v>
      </c>
      <c r="HJ223" s="203">
        <f t="shared" si="1353"/>
        <v>0</v>
      </c>
      <c r="HK223" s="203">
        <f t="shared" si="1354"/>
        <v>0</v>
      </c>
      <c r="HL223" s="203">
        <f t="shared" si="1355"/>
        <v>0</v>
      </c>
      <c r="HM223" s="203">
        <f t="shared" si="1356"/>
        <v>0</v>
      </c>
      <c r="HN223" s="189">
        <f t="shared" si="1357"/>
        <v>0</v>
      </c>
      <c r="HO223" s="197">
        <f t="shared" si="1358"/>
        <v>5.1717200379784948E-3</v>
      </c>
      <c r="HP223" s="203">
        <f t="shared" si="1359"/>
        <v>9.209441913358471E-3</v>
      </c>
      <c r="HQ223" s="203">
        <f t="shared" si="1360"/>
        <v>1.5678121567640792E-2</v>
      </c>
      <c r="HR223" s="203">
        <f t="shared" si="1361"/>
        <v>2.5820921795378476E-4</v>
      </c>
      <c r="HS223" s="203">
        <f t="shared" si="1362"/>
        <v>1.0952686290636256E-3</v>
      </c>
      <c r="HT223" s="203">
        <f t="shared" si="1363"/>
        <v>0</v>
      </c>
      <c r="HU223" s="203">
        <f t="shared" si="1364"/>
        <v>0</v>
      </c>
      <c r="HV223" s="203">
        <f t="shared" si="1365"/>
        <v>0</v>
      </c>
      <c r="HW223" s="203">
        <f t="shared" si="1366"/>
        <v>0</v>
      </c>
      <c r="HX223" s="189">
        <f t="shared" si="1367"/>
        <v>0</v>
      </c>
      <c r="HY223" s="103">
        <f t="shared" si="1368"/>
        <v>346.92357063328495</v>
      </c>
      <c r="HZ223" s="197">
        <f t="shared" si="1369"/>
        <v>0.17010714376554495</v>
      </c>
      <c r="IA223" s="203">
        <f t="shared" si="1370"/>
        <v>0.30891332929619947</v>
      </c>
      <c r="IB223" s="203">
        <f t="shared" si="1371"/>
        <v>0.48784279201849029</v>
      </c>
      <c r="IC223" s="203">
        <f t="shared" si="1372"/>
        <v>7.1710783975459302E-3</v>
      </c>
      <c r="ID223" s="203">
        <f t="shared" si="1373"/>
        <v>2.5965656522219605E-2</v>
      </c>
      <c r="IE223" s="203">
        <f t="shared" si="1374"/>
        <v>0</v>
      </c>
      <c r="IF223" s="203">
        <f t="shared" si="1375"/>
        <v>0</v>
      </c>
      <c r="IG223" s="203">
        <f t="shared" si="1376"/>
        <v>0</v>
      </c>
      <c r="IH223" s="203">
        <f t="shared" si="1377"/>
        <v>0</v>
      </c>
      <c r="II223" s="189">
        <f t="shared" si="1378"/>
        <v>0</v>
      </c>
      <c r="IJ223" s="197">
        <f t="shared" si="1379"/>
        <v>5.1717200379784948E-3</v>
      </c>
      <c r="IK223" s="203">
        <f t="shared" si="1380"/>
        <v>9.209441913358471E-3</v>
      </c>
      <c r="IL223" s="203">
        <f t="shared" si="1381"/>
        <v>1.5678121567640792E-2</v>
      </c>
      <c r="IM223" s="203">
        <f t="shared" si="1382"/>
        <v>2.5820921795378476E-4</v>
      </c>
      <c r="IN223" s="203">
        <f t="shared" si="1383"/>
        <v>1.0952686290636256E-3</v>
      </c>
      <c r="IO223" s="203">
        <f t="shared" si="1384"/>
        <v>0</v>
      </c>
      <c r="IP223" s="203">
        <f t="shared" si="1385"/>
        <v>0</v>
      </c>
      <c r="IQ223" s="203">
        <f t="shared" si="1386"/>
        <v>0</v>
      </c>
      <c r="IR223" s="203">
        <f t="shared" si="1387"/>
        <v>0</v>
      </c>
      <c r="IS223" s="189">
        <f t="shared" si="1388"/>
        <v>0</v>
      </c>
      <c r="IT223" s="103">
        <f t="shared" si="1389"/>
        <v>346.92357063328495</v>
      </c>
      <c r="IU223" s="197">
        <f t="shared" si="1390"/>
        <v>0.17010714376554495</v>
      </c>
      <c r="IV223" s="203">
        <f t="shared" si="1391"/>
        <v>0.30891332929619947</v>
      </c>
      <c r="IW223" s="203">
        <f t="shared" si="1392"/>
        <v>0.48784279201849029</v>
      </c>
      <c r="IX223" s="203">
        <f t="shared" si="1393"/>
        <v>7.1710783975459302E-3</v>
      </c>
      <c r="IY223" s="203">
        <f t="shared" si="1394"/>
        <v>2.5965656522219605E-2</v>
      </c>
      <c r="IZ223" s="203">
        <f t="shared" si="1395"/>
        <v>0</v>
      </c>
      <c r="JA223" s="203">
        <f t="shared" si="1396"/>
        <v>0</v>
      </c>
      <c r="JB223" s="203">
        <f t="shared" si="1397"/>
        <v>0</v>
      </c>
      <c r="JC223" s="203">
        <f t="shared" si="1398"/>
        <v>0</v>
      </c>
      <c r="JD223" s="189">
        <f t="shared" si="1399"/>
        <v>0</v>
      </c>
      <c r="JE223" s="197">
        <f t="shared" si="1400"/>
        <v>5.1717200379784948E-3</v>
      </c>
      <c r="JF223" s="203">
        <f t="shared" si="1401"/>
        <v>9.209441913358471E-3</v>
      </c>
      <c r="JG223" s="203">
        <f t="shared" si="1402"/>
        <v>1.5678121567640792E-2</v>
      </c>
      <c r="JH223" s="203">
        <f t="shared" si="1403"/>
        <v>2.5820921795378476E-4</v>
      </c>
      <c r="JI223" s="203">
        <f t="shared" si="1404"/>
        <v>1.0952686290636256E-3</v>
      </c>
      <c r="JJ223" s="203">
        <f t="shared" si="1405"/>
        <v>0</v>
      </c>
      <c r="JK223" s="203">
        <f t="shared" si="1406"/>
        <v>0</v>
      </c>
      <c r="JL223" s="203">
        <f t="shared" si="1407"/>
        <v>0</v>
      </c>
      <c r="JM223" s="203">
        <f t="shared" si="1408"/>
        <v>0</v>
      </c>
      <c r="JN223" s="189">
        <f t="shared" si="1409"/>
        <v>0</v>
      </c>
      <c r="JO223" s="103">
        <f t="shared" si="1410"/>
        <v>346.92357063328495</v>
      </c>
      <c r="JP223" s="197">
        <f t="shared" si="1411"/>
        <v>0.17010714376554495</v>
      </c>
      <c r="JQ223" s="203">
        <f t="shared" si="1412"/>
        <v>0.30891332929619947</v>
      </c>
      <c r="JR223" s="203">
        <f t="shared" si="1413"/>
        <v>0.48784279201849029</v>
      </c>
      <c r="JS223" s="203">
        <f t="shared" si="1414"/>
        <v>7.1710783975459302E-3</v>
      </c>
      <c r="JT223" s="203">
        <f t="shared" si="1415"/>
        <v>2.5965656522219605E-2</v>
      </c>
      <c r="JU223" s="203">
        <f t="shared" si="1416"/>
        <v>0</v>
      </c>
      <c r="JV223" s="203">
        <f t="shared" si="1417"/>
        <v>0</v>
      </c>
      <c r="JW223" s="203">
        <f t="shared" si="1418"/>
        <v>0</v>
      </c>
      <c r="JX223" s="203">
        <f t="shared" si="1419"/>
        <v>0</v>
      </c>
      <c r="JY223" s="189">
        <f t="shared" si="1420"/>
        <v>0</v>
      </c>
      <c r="JZ223" s="197">
        <f t="shared" si="1421"/>
        <v>5.1717200379784948E-3</v>
      </c>
      <c r="KA223" s="203">
        <f t="shared" si="1422"/>
        <v>9.209441913358471E-3</v>
      </c>
      <c r="KB223" s="203">
        <f t="shared" si="1423"/>
        <v>1.5678121567640792E-2</v>
      </c>
      <c r="KC223" s="203">
        <f t="shared" si="1424"/>
        <v>2.5820921795378476E-4</v>
      </c>
      <c r="KD223" s="203">
        <f t="shared" si="1425"/>
        <v>1.0952686290636256E-3</v>
      </c>
      <c r="KE223" s="203">
        <f t="shared" si="1426"/>
        <v>0</v>
      </c>
      <c r="KF223" s="203">
        <f t="shared" si="1427"/>
        <v>0</v>
      </c>
      <c r="KG223" s="203">
        <f t="shared" si="1428"/>
        <v>0</v>
      </c>
      <c r="KH223" s="203">
        <f t="shared" si="1429"/>
        <v>0</v>
      </c>
      <c r="KI223" s="189">
        <f t="shared" si="1430"/>
        <v>0</v>
      </c>
      <c r="KJ223" s="103">
        <f t="shared" si="1431"/>
        <v>346.92357063328495</v>
      </c>
      <c r="KK223" s="197">
        <f t="shared" si="1432"/>
        <v>0.17010714376554495</v>
      </c>
      <c r="KL223" s="203">
        <f t="shared" si="1433"/>
        <v>0.30891332929619947</v>
      </c>
      <c r="KM223" s="203">
        <f t="shared" si="1434"/>
        <v>0.48784279201849029</v>
      </c>
      <c r="KN223" s="203">
        <f t="shared" si="1435"/>
        <v>7.1710783975459302E-3</v>
      </c>
      <c r="KO223" s="203">
        <f t="shared" si="1436"/>
        <v>2.5965656522219605E-2</v>
      </c>
      <c r="KP223" s="203">
        <f t="shared" si="1437"/>
        <v>0</v>
      </c>
      <c r="KQ223" s="203">
        <f t="shared" si="1438"/>
        <v>0</v>
      </c>
      <c r="KR223" s="203">
        <f t="shared" si="1439"/>
        <v>0</v>
      </c>
      <c r="KS223" s="203">
        <f t="shared" si="1440"/>
        <v>0</v>
      </c>
      <c r="KT223" s="189">
        <f t="shared" si="1441"/>
        <v>0</v>
      </c>
      <c r="KU223" s="197">
        <f t="shared" si="1442"/>
        <v>5.1717200379784948E-3</v>
      </c>
      <c r="KV223" s="203">
        <f t="shared" si="1443"/>
        <v>9.209441913358471E-3</v>
      </c>
      <c r="KW223" s="203">
        <f t="shared" si="1444"/>
        <v>1.5678121567640792E-2</v>
      </c>
      <c r="KX223" s="203">
        <f t="shared" si="1445"/>
        <v>2.5820921795378476E-4</v>
      </c>
      <c r="KY223" s="203">
        <f t="shared" si="1446"/>
        <v>1.0952686290636256E-3</v>
      </c>
      <c r="KZ223" s="203">
        <f t="shared" si="1447"/>
        <v>0</v>
      </c>
      <c r="LA223" s="203">
        <f t="shared" si="1448"/>
        <v>0</v>
      </c>
      <c r="LB223" s="203">
        <f t="shared" si="1449"/>
        <v>0</v>
      </c>
      <c r="LC223" s="203">
        <f t="shared" si="1450"/>
        <v>0</v>
      </c>
      <c r="LD223" s="189">
        <f t="shared" si="1451"/>
        <v>0</v>
      </c>
      <c r="LE223" s="103">
        <f t="shared" si="1452"/>
        <v>346.92357063328495</v>
      </c>
      <c r="LF223" s="197">
        <f t="shared" si="1453"/>
        <v>0.17010714376554495</v>
      </c>
      <c r="LG223" s="203">
        <f t="shared" si="1454"/>
        <v>0.30891332929619947</v>
      </c>
      <c r="LH223" s="203">
        <f t="shared" si="1455"/>
        <v>0.48784279201849029</v>
      </c>
      <c r="LI223" s="203">
        <f t="shared" si="1456"/>
        <v>7.1710783975459302E-3</v>
      </c>
      <c r="LJ223" s="203">
        <f t="shared" si="1457"/>
        <v>2.5965656522219605E-2</v>
      </c>
      <c r="LK223" s="203">
        <f t="shared" si="1458"/>
        <v>0</v>
      </c>
      <c r="LL223" s="203">
        <f t="shared" si="1459"/>
        <v>0</v>
      </c>
      <c r="LM223" s="203">
        <f t="shared" si="1460"/>
        <v>0</v>
      </c>
      <c r="LN223" s="203">
        <f t="shared" si="1461"/>
        <v>0</v>
      </c>
      <c r="LO223" s="189">
        <f t="shared" si="1462"/>
        <v>0</v>
      </c>
      <c r="LP223" s="197">
        <f t="shared" si="1463"/>
        <v>5.1717200379784948E-3</v>
      </c>
      <c r="LQ223" s="203">
        <f t="shared" si="1464"/>
        <v>9.209441913358471E-3</v>
      </c>
      <c r="LR223" s="203">
        <f t="shared" si="1465"/>
        <v>1.5678121567640792E-2</v>
      </c>
      <c r="LS223" s="203">
        <f t="shared" si="1466"/>
        <v>2.5820921795378476E-4</v>
      </c>
      <c r="LT223" s="203">
        <f t="shared" si="1467"/>
        <v>1.0952686290636256E-3</v>
      </c>
      <c r="LU223" s="203">
        <f t="shared" si="1468"/>
        <v>0</v>
      </c>
      <c r="LV223" s="203">
        <f t="shared" si="1469"/>
        <v>0</v>
      </c>
      <c r="LW223" s="203">
        <f t="shared" si="1470"/>
        <v>0</v>
      </c>
      <c r="LX223" s="203">
        <f t="shared" si="1471"/>
        <v>0</v>
      </c>
      <c r="LY223" s="189">
        <f t="shared" si="1472"/>
        <v>0</v>
      </c>
      <c r="LZ223" s="103">
        <f t="shared" si="1473"/>
        <v>346.92357063328495</v>
      </c>
      <c r="MA223" s="197">
        <f t="shared" si="1474"/>
        <v>0.17010714376554495</v>
      </c>
      <c r="MB223" s="203">
        <f t="shared" si="1475"/>
        <v>0.30891332929619947</v>
      </c>
      <c r="MC223" s="203">
        <f t="shared" si="1476"/>
        <v>0.48784279201849029</v>
      </c>
      <c r="MD223" s="203">
        <f t="shared" si="1477"/>
        <v>7.1710783975459302E-3</v>
      </c>
      <c r="ME223" s="203">
        <f t="shared" si="1478"/>
        <v>2.5965656522219605E-2</v>
      </c>
      <c r="MF223" s="203">
        <f t="shared" si="1479"/>
        <v>0</v>
      </c>
      <c r="MG223" s="203">
        <f t="shared" si="1480"/>
        <v>0</v>
      </c>
      <c r="MH223" s="203">
        <f t="shared" si="1481"/>
        <v>0</v>
      </c>
      <c r="MI223" s="203">
        <f t="shared" si="1482"/>
        <v>0</v>
      </c>
      <c r="MJ223" s="189">
        <f t="shared" si="1483"/>
        <v>0</v>
      </c>
      <c r="MK223" s="197">
        <f t="shared" si="1484"/>
        <v>5.1717200379784948E-3</v>
      </c>
      <c r="ML223" s="203">
        <f t="shared" si="1485"/>
        <v>9.209441913358471E-3</v>
      </c>
      <c r="MM223" s="203">
        <f t="shared" si="1486"/>
        <v>1.5678121567640792E-2</v>
      </c>
      <c r="MN223" s="203">
        <f t="shared" si="1487"/>
        <v>2.5820921795378476E-4</v>
      </c>
      <c r="MO223" s="203">
        <f t="shared" si="1488"/>
        <v>1.0952686290636256E-3</v>
      </c>
      <c r="MP223" s="203">
        <f t="shared" si="1489"/>
        <v>0</v>
      </c>
      <c r="MQ223" s="203">
        <f t="shared" si="1490"/>
        <v>0</v>
      </c>
      <c r="MR223" s="203">
        <f t="shared" si="1491"/>
        <v>0</v>
      </c>
      <c r="MS223" s="203">
        <f t="shared" si="1492"/>
        <v>0</v>
      </c>
      <c r="MT223" s="189">
        <f t="shared" si="1493"/>
        <v>0</v>
      </c>
      <c r="MU223" s="103">
        <f t="shared" si="1494"/>
        <v>346.92357063328495</v>
      </c>
      <c r="MV223" s="197">
        <f t="shared" si="1495"/>
        <v>0.17010714376554495</v>
      </c>
      <c r="MW223" s="203">
        <f t="shared" si="1496"/>
        <v>0.30891332929619947</v>
      </c>
      <c r="MX223" s="203">
        <f t="shared" si="1497"/>
        <v>0.48784279201849029</v>
      </c>
      <c r="MY223" s="203">
        <f t="shared" si="1498"/>
        <v>7.1710783975459302E-3</v>
      </c>
      <c r="MZ223" s="203">
        <f t="shared" si="1499"/>
        <v>2.5965656522219605E-2</v>
      </c>
      <c r="NA223" s="203">
        <f t="shared" si="1500"/>
        <v>0</v>
      </c>
      <c r="NB223" s="203">
        <f t="shared" si="1501"/>
        <v>0</v>
      </c>
      <c r="NC223" s="203">
        <f t="shared" si="1502"/>
        <v>0</v>
      </c>
      <c r="ND223" s="203">
        <f t="shared" si="1503"/>
        <v>0</v>
      </c>
      <c r="NE223" s="189">
        <f t="shared" si="1504"/>
        <v>0</v>
      </c>
      <c r="NF223" s="197">
        <f t="shared" si="1505"/>
        <v>5.1717200379784948E-3</v>
      </c>
      <c r="NG223" s="203">
        <f t="shared" si="1506"/>
        <v>9.209441913358471E-3</v>
      </c>
      <c r="NH223" s="203">
        <f t="shared" si="1507"/>
        <v>1.5678121567640792E-2</v>
      </c>
      <c r="NI223" s="203">
        <f t="shared" si="1508"/>
        <v>2.5820921795378476E-4</v>
      </c>
      <c r="NJ223" s="203">
        <f t="shared" si="1509"/>
        <v>1.0952686290636256E-3</v>
      </c>
      <c r="NK223" s="203">
        <f t="shared" si="1510"/>
        <v>0</v>
      </c>
      <c r="NL223" s="203">
        <f t="shared" si="1511"/>
        <v>0</v>
      </c>
      <c r="NM223" s="203">
        <f t="shared" si="1512"/>
        <v>0</v>
      </c>
      <c r="NN223" s="203">
        <f t="shared" si="1513"/>
        <v>0</v>
      </c>
      <c r="NO223" s="189">
        <f t="shared" si="1514"/>
        <v>0</v>
      </c>
      <c r="NP223" s="103">
        <f t="shared" si="1515"/>
        <v>346.92357063328495</v>
      </c>
      <c r="NQ223" s="197">
        <f t="shared" si="1516"/>
        <v>0.17010714376554495</v>
      </c>
      <c r="NR223" s="203">
        <f t="shared" si="1517"/>
        <v>0.30891332929619947</v>
      </c>
      <c r="NS223" s="203">
        <f t="shared" si="1518"/>
        <v>0.48784279201849029</v>
      </c>
      <c r="NT223" s="203">
        <f t="shared" si="1519"/>
        <v>7.1710783975459302E-3</v>
      </c>
      <c r="NU223" s="203">
        <f t="shared" si="1520"/>
        <v>2.5965656522219605E-2</v>
      </c>
      <c r="NV223" s="203">
        <f t="shared" si="1521"/>
        <v>0</v>
      </c>
      <c r="NW223" s="203">
        <f t="shared" si="1522"/>
        <v>0</v>
      </c>
      <c r="NX223" s="203">
        <f t="shared" si="1523"/>
        <v>0</v>
      </c>
      <c r="NY223" s="203">
        <f t="shared" si="1524"/>
        <v>0</v>
      </c>
      <c r="NZ223" s="189">
        <f t="shared" si="1525"/>
        <v>0</v>
      </c>
      <c r="OA223" s="197">
        <f t="shared" si="1526"/>
        <v>5.1717200379784948E-3</v>
      </c>
      <c r="OB223" s="203">
        <f t="shared" si="1527"/>
        <v>9.209441913358471E-3</v>
      </c>
      <c r="OC223" s="203">
        <f t="shared" si="1528"/>
        <v>1.5678121567640792E-2</v>
      </c>
      <c r="OD223" s="203">
        <f t="shared" si="1529"/>
        <v>2.5820921795378476E-4</v>
      </c>
      <c r="OE223" s="203">
        <f t="shared" si="1530"/>
        <v>1.0952686290636256E-3</v>
      </c>
      <c r="OF223" s="203">
        <f t="shared" si="1531"/>
        <v>0</v>
      </c>
      <c r="OG223" s="203">
        <f t="shared" si="1532"/>
        <v>0</v>
      </c>
      <c r="OH223" s="203">
        <f t="shared" si="1533"/>
        <v>0</v>
      </c>
      <c r="OI223" s="203">
        <f t="shared" si="1534"/>
        <v>0</v>
      </c>
      <c r="OJ223" s="189">
        <f t="shared" si="1535"/>
        <v>0</v>
      </c>
      <c r="OK223" s="103">
        <f t="shared" si="1536"/>
        <v>346.92357063328495</v>
      </c>
      <c r="OL223" s="197">
        <f t="shared" si="1537"/>
        <v>0.17010714376554495</v>
      </c>
      <c r="OM223" s="203">
        <f t="shared" si="1538"/>
        <v>0.30891332929619947</v>
      </c>
      <c r="ON223" s="203">
        <f t="shared" si="1539"/>
        <v>0.48784279201849029</v>
      </c>
      <c r="OO223" s="203">
        <f t="shared" si="1540"/>
        <v>7.1710783975459302E-3</v>
      </c>
      <c r="OP223" s="203">
        <f t="shared" si="1541"/>
        <v>2.5965656522219605E-2</v>
      </c>
      <c r="OQ223" s="203">
        <f t="shared" si="1542"/>
        <v>0</v>
      </c>
      <c r="OR223" s="203">
        <f t="shared" si="1543"/>
        <v>0</v>
      </c>
      <c r="OS223" s="203">
        <f t="shared" si="1544"/>
        <v>0</v>
      </c>
      <c r="OT223" s="203">
        <f t="shared" si="1545"/>
        <v>0</v>
      </c>
      <c r="OU223" s="189">
        <f t="shared" si="1546"/>
        <v>0</v>
      </c>
      <c r="OV223" s="197">
        <f t="shared" si="1547"/>
        <v>5.1717200379784948E-3</v>
      </c>
      <c r="OW223" s="203">
        <f t="shared" si="1548"/>
        <v>9.209441913358471E-3</v>
      </c>
      <c r="OX223" s="203">
        <f t="shared" si="1549"/>
        <v>1.5678121567640792E-2</v>
      </c>
      <c r="OY223" s="203">
        <f t="shared" si="1550"/>
        <v>2.5820921795378476E-4</v>
      </c>
      <c r="OZ223" s="203">
        <f t="shared" si="1551"/>
        <v>1.0952686290636256E-3</v>
      </c>
      <c r="PA223" s="203">
        <f t="shared" si="1552"/>
        <v>0</v>
      </c>
      <c r="PB223" s="203">
        <f t="shared" si="1553"/>
        <v>0</v>
      </c>
      <c r="PC223" s="203">
        <f t="shared" si="1554"/>
        <v>0</v>
      </c>
      <c r="PD223" s="203">
        <f t="shared" si="1555"/>
        <v>0</v>
      </c>
      <c r="PE223" s="189">
        <f t="shared" si="1556"/>
        <v>0</v>
      </c>
      <c r="PF223" s="103">
        <f t="shared" si="1557"/>
        <v>346.92357063328495</v>
      </c>
      <c r="PG223" s="197">
        <f t="shared" si="1558"/>
        <v>0.17010714376554495</v>
      </c>
      <c r="PH223" s="203">
        <f t="shared" si="1559"/>
        <v>0.30891332929619947</v>
      </c>
      <c r="PI223" s="203">
        <f t="shared" si="1560"/>
        <v>0.48784279201849029</v>
      </c>
      <c r="PJ223" s="203">
        <f t="shared" si="1561"/>
        <v>7.1710783975459302E-3</v>
      </c>
      <c r="PK223" s="203">
        <f t="shared" si="1562"/>
        <v>2.5965656522219605E-2</v>
      </c>
      <c r="PL223" s="203">
        <f t="shared" si="1563"/>
        <v>0</v>
      </c>
      <c r="PM223" s="203">
        <f t="shared" si="1564"/>
        <v>0</v>
      </c>
      <c r="PN223" s="203">
        <f t="shared" si="1565"/>
        <v>0</v>
      </c>
      <c r="PO223" s="203">
        <f t="shared" si="1566"/>
        <v>0</v>
      </c>
      <c r="PP223" s="189">
        <f t="shared" si="1567"/>
        <v>0</v>
      </c>
      <c r="PQ223" s="197">
        <f t="shared" si="1568"/>
        <v>5.1717200379784948E-3</v>
      </c>
      <c r="PR223" s="203">
        <f t="shared" si="1569"/>
        <v>9.209441913358471E-3</v>
      </c>
      <c r="PS223" s="203">
        <f t="shared" si="1570"/>
        <v>1.5678121567640792E-2</v>
      </c>
      <c r="PT223" s="203">
        <f t="shared" si="1571"/>
        <v>2.5820921795378476E-4</v>
      </c>
      <c r="PU223" s="203">
        <f t="shared" si="1572"/>
        <v>1.0952686290636256E-3</v>
      </c>
      <c r="PV223" s="203">
        <f t="shared" si="1573"/>
        <v>0</v>
      </c>
      <c r="PW223" s="203">
        <f t="shared" si="1574"/>
        <v>0</v>
      </c>
      <c r="PX223" s="203">
        <f t="shared" si="1575"/>
        <v>0</v>
      </c>
      <c r="PY223" s="203">
        <f t="shared" si="1576"/>
        <v>0</v>
      </c>
      <c r="PZ223" s="189">
        <f t="shared" si="1577"/>
        <v>0</v>
      </c>
      <c r="QA223" s="103">
        <f t="shared" si="1578"/>
        <v>346.92357063328495</v>
      </c>
      <c r="QB223" s="197">
        <f t="shared" si="1579"/>
        <v>0.17010714376554495</v>
      </c>
      <c r="QC223" s="203">
        <f t="shared" si="1580"/>
        <v>0.30891332929619947</v>
      </c>
      <c r="QD223" s="203">
        <f t="shared" si="1581"/>
        <v>0.48784279201849029</v>
      </c>
      <c r="QE223" s="203">
        <f t="shared" si="1582"/>
        <v>7.1710783975459302E-3</v>
      </c>
      <c r="QF223" s="203">
        <f t="shared" si="1583"/>
        <v>2.5965656522219605E-2</v>
      </c>
      <c r="QG223" s="203">
        <f t="shared" si="1584"/>
        <v>0</v>
      </c>
      <c r="QH223" s="203">
        <f t="shared" si="1585"/>
        <v>0</v>
      </c>
      <c r="QI223" s="203">
        <f t="shared" si="1586"/>
        <v>0</v>
      </c>
      <c r="QJ223" s="203">
        <f t="shared" si="1587"/>
        <v>0</v>
      </c>
      <c r="QK223" s="189">
        <f t="shared" si="1588"/>
        <v>0</v>
      </c>
      <c r="QL223" s="197">
        <f t="shared" si="1589"/>
        <v>5.1717200379784948E-3</v>
      </c>
      <c r="QM223" s="203">
        <f t="shared" si="1590"/>
        <v>9.209441913358471E-3</v>
      </c>
      <c r="QN223" s="203">
        <f t="shared" si="1591"/>
        <v>1.5678121567640792E-2</v>
      </c>
      <c r="QO223" s="203">
        <f t="shared" si="1592"/>
        <v>2.5820921795378476E-4</v>
      </c>
      <c r="QP223" s="203">
        <f t="shared" si="1593"/>
        <v>1.0952686290636256E-3</v>
      </c>
      <c r="QQ223" s="203">
        <f t="shared" si="1594"/>
        <v>0</v>
      </c>
      <c r="QR223" s="203">
        <f t="shared" si="1595"/>
        <v>0</v>
      </c>
      <c r="QS223" s="203">
        <f t="shared" si="1596"/>
        <v>0</v>
      </c>
      <c r="QT223" s="203">
        <f t="shared" si="1597"/>
        <v>0</v>
      </c>
      <c r="QU223" s="189">
        <f t="shared" si="1598"/>
        <v>0</v>
      </c>
      <c r="QV223" s="103">
        <f t="shared" si="1599"/>
        <v>346.92357063328495</v>
      </c>
      <c r="QW223" s="197">
        <f t="shared" si="1600"/>
        <v>0.17010714376554495</v>
      </c>
      <c r="QX223" s="203">
        <f t="shared" si="1601"/>
        <v>0.30891332929619947</v>
      </c>
      <c r="QY223" s="203">
        <f t="shared" si="1602"/>
        <v>0.48784279201849029</v>
      </c>
      <c r="QZ223" s="203">
        <f t="shared" si="1603"/>
        <v>7.1710783975459302E-3</v>
      </c>
      <c r="RA223" s="203">
        <f t="shared" si="1604"/>
        <v>2.5965656522219605E-2</v>
      </c>
      <c r="RB223" s="203">
        <f t="shared" si="1605"/>
        <v>0</v>
      </c>
      <c r="RC223" s="203">
        <f t="shared" si="1606"/>
        <v>0</v>
      </c>
      <c r="RD223" s="203">
        <f t="shared" si="1607"/>
        <v>0</v>
      </c>
      <c r="RE223" s="203">
        <f t="shared" si="1608"/>
        <v>0</v>
      </c>
      <c r="RF223" s="189">
        <f t="shared" si="1609"/>
        <v>0</v>
      </c>
      <c r="RG223" s="197">
        <f t="shared" si="1610"/>
        <v>5.1717200379784948E-3</v>
      </c>
      <c r="RH223" s="203">
        <f t="shared" si="1611"/>
        <v>9.209441913358471E-3</v>
      </c>
      <c r="RI223" s="203">
        <f t="shared" si="1612"/>
        <v>1.5678121567640792E-2</v>
      </c>
      <c r="RJ223" s="203">
        <f t="shared" si="1613"/>
        <v>2.5820921795378476E-4</v>
      </c>
      <c r="RK223" s="203">
        <f t="shared" si="1614"/>
        <v>1.0952686290636256E-3</v>
      </c>
      <c r="RL223" s="203">
        <f t="shared" si="1615"/>
        <v>0</v>
      </c>
      <c r="RM223" s="203">
        <f t="shared" si="1616"/>
        <v>0</v>
      </c>
      <c r="RN223" s="203">
        <f t="shared" si="1617"/>
        <v>0</v>
      </c>
      <c r="RO223" s="203">
        <f t="shared" si="1618"/>
        <v>0</v>
      </c>
      <c r="RP223" s="189">
        <f t="shared" si="1619"/>
        <v>0</v>
      </c>
      <c r="RQ223" s="103">
        <f t="shared" si="1620"/>
        <v>346.92357063328495</v>
      </c>
      <c r="RR223" s="197">
        <f t="shared" si="1621"/>
        <v>0.17010714376554495</v>
      </c>
      <c r="RS223" s="203">
        <f t="shared" si="1622"/>
        <v>0.30891332929619947</v>
      </c>
      <c r="RT223" s="203">
        <f t="shared" si="1623"/>
        <v>0.48784279201849029</v>
      </c>
      <c r="RU223" s="203">
        <f t="shared" si="1624"/>
        <v>7.1710783975459302E-3</v>
      </c>
      <c r="RV223" s="203">
        <f t="shared" si="1625"/>
        <v>2.5965656522219605E-2</v>
      </c>
      <c r="RW223" s="203">
        <f t="shared" si="1626"/>
        <v>0</v>
      </c>
      <c r="RX223" s="203">
        <f t="shared" si="1627"/>
        <v>0</v>
      </c>
      <c r="RY223" s="203">
        <f t="shared" si="1628"/>
        <v>0</v>
      </c>
      <c r="RZ223" s="203">
        <f t="shared" si="1629"/>
        <v>0</v>
      </c>
      <c r="SA223" s="189">
        <f t="shared" si="1630"/>
        <v>0</v>
      </c>
      <c r="SB223" s="197">
        <f t="shared" si="1631"/>
        <v>5.1717200379784948E-3</v>
      </c>
      <c r="SC223" s="203">
        <f t="shared" si="1632"/>
        <v>9.209441913358471E-3</v>
      </c>
      <c r="SD223" s="203">
        <f t="shared" si="1633"/>
        <v>1.5678121567640792E-2</v>
      </c>
      <c r="SE223" s="203">
        <f t="shared" si="1634"/>
        <v>2.5820921795378476E-4</v>
      </c>
      <c r="SF223" s="203">
        <f t="shared" si="1635"/>
        <v>1.0952686290636256E-3</v>
      </c>
      <c r="SG223" s="203">
        <f t="shared" si="1636"/>
        <v>0</v>
      </c>
      <c r="SH223" s="203">
        <f t="shared" si="1637"/>
        <v>0</v>
      </c>
      <c r="SI223" s="203">
        <f t="shared" si="1638"/>
        <v>0</v>
      </c>
      <c r="SJ223" s="203">
        <f t="shared" si="1639"/>
        <v>0</v>
      </c>
      <c r="SK223" s="189">
        <f t="shared" si="1640"/>
        <v>0</v>
      </c>
      <c r="SL223" s="103">
        <f t="shared" si="1641"/>
        <v>346.92357063328495</v>
      </c>
      <c r="SM223" s="197">
        <f t="shared" si="1642"/>
        <v>0.17010714376554495</v>
      </c>
      <c r="SN223" s="203">
        <f t="shared" si="1643"/>
        <v>0.30891332929619947</v>
      </c>
      <c r="SO223" s="203">
        <f t="shared" si="1644"/>
        <v>0.48784279201849029</v>
      </c>
      <c r="SP223" s="203">
        <f t="shared" si="1645"/>
        <v>7.1710783975459302E-3</v>
      </c>
      <c r="SQ223" s="203">
        <f t="shared" si="1646"/>
        <v>2.5965656522219605E-2</v>
      </c>
      <c r="SR223" s="203">
        <f t="shared" si="1647"/>
        <v>0</v>
      </c>
      <c r="SS223" s="203">
        <f t="shared" si="1648"/>
        <v>0</v>
      </c>
      <c r="ST223" s="203">
        <f t="shared" si="1649"/>
        <v>0</v>
      </c>
      <c r="SU223" s="203">
        <f t="shared" si="1650"/>
        <v>0</v>
      </c>
      <c r="SV223" s="189">
        <f t="shared" si="1651"/>
        <v>0</v>
      </c>
      <c r="SW223" s="197">
        <f t="shared" si="1652"/>
        <v>5.1717200379784948E-3</v>
      </c>
      <c r="SX223" s="203">
        <f t="shared" si="1653"/>
        <v>9.209441913358471E-3</v>
      </c>
      <c r="SY223" s="203">
        <f t="shared" si="1654"/>
        <v>1.5678121567640792E-2</v>
      </c>
      <c r="SZ223" s="203">
        <f t="shared" si="1655"/>
        <v>2.5820921795378476E-4</v>
      </c>
      <c r="TA223" s="203">
        <f t="shared" si="1656"/>
        <v>1.0952686290636256E-3</v>
      </c>
      <c r="TB223" s="203">
        <f t="shared" si="1657"/>
        <v>0</v>
      </c>
      <c r="TC223" s="203">
        <f t="shared" si="1658"/>
        <v>0</v>
      </c>
      <c r="TD223" s="203">
        <f t="shared" si="1659"/>
        <v>0</v>
      </c>
      <c r="TE223" s="203">
        <f t="shared" si="1660"/>
        <v>0</v>
      </c>
      <c r="TF223" s="189">
        <f t="shared" si="1661"/>
        <v>0</v>
      </c>
      <c r="TG223" s="103">
        <f t="shared" si="1662"/>
        <v>346.92357063328495</v>
      </c>
      <c r="TH223" s="197">
        <f t="shared" si="1663"/>
        <v>0.17010714376554495</v>
      </c>
      <c r="TI223" s="203">
        <f t="shared" si="1664"/>
        <v>0.30891332929619947</v>
      </c>
      <c r="TJ223" s="203">
        <f t="shared" si="1665"/>
        <v>0.48784279201849029</v>
      </c>
      <c r="TK223" s="203">
        <f t="shared" si="1666"/>
        <v>7.1710783975459302E-3</v>
      </c>
      <c r="TL223" s="203">
        <f t="shared" si="1667"/>
        <v>2.5965656522219605E-2</v>
      </c>
      <c r="TM223" s="203">
        <f t="shared" si="1668"/>
        <v>0</v>
      </c>
      <c r="TN223" s="203">
        <f t="shared" si="1669"/>
        <v>0</v>
      </c>
      <c r="TO223" s="203">
        <f t="shared" si="1670"/>
        <v>0</v>
      </c>
      <c r="TP223" s="203">
        <f t="shared" si="1671"/>
        <v>0</v>
      </c>
      <c r="TQ223" s="189">
        <f t="shared" si="1672"/>
        <v>0</v>
      </c>
      <c r="TR223" s="197">
        <f t="shared" si="1673"/>
        <v>5.1717200379784948E-3</v>
      </c>
      <c r="TS223" s="203">
        <f t="shared" si="1674"/>
        <v>9.209441913358471E-3</v>
      </c>
      <c r="TT223" s="203">
        <f t="shared" si="1675"/>
        <v>1.5678121567640792E-2</v>
      </c>
      <c r="TU223" s="203">
        <f t="shared" si="1676"/>
        <v>2.5820921795378476E-4</v>
      </c>
      <c r="TV223" s="203">
        <f t="shared" si="1677"/>
        <v>1.0952686290636256E-3</v>
      </c>
      <c r="TW223" s="203">
        <f t="shared" si="1678"/>
        <v>0</v>
      </c>
      <c r="TX223" s="203">
        <f t="shared" si="1679"/>
        <v>0</v>
      </c>
      <c r="TY223" s="203">
        <f t="shared" si="1680"/>
        <v>0</v>
      </c>
      <c r="TZ223" s="203">
        <f t="shared" si="1681"/>
        <v>0</v>
      </c>
      <c r="UA223" s="189">
        <f t="shared" si="1682"/>
        <v>0</v>
      </c>
      <c r="UB223" s="103">
        <f t="shared" si="1683"/>
        <v>346.92357063328495</v>
      </c>
      <c r="UC223" s="197">
        <f t="shared" si="1684"/>
        <v>0.17010714376554495</v>
      </c>
      <c r="UD223" s="203">
        <f t="shared" si="1685"/>
        <v>0.30891332929619947</v>
      </c>
      <c r="UE223" s="203">
        <f t="shared" si="1686"/>
        <v>0.48784279201849029</v>
      </c>
      <c r="UF223" s="203">
        <f t="shared" si="1687"/>
        <v>7.1710783975459302E-3</v>
      </c>
      <c r="UG223" s="203">
        <f t="shared" si="1688"/>
        <v>2.5965656522219605E-2</v>
      </c>
      <c r="UH223" s="203">
        <f t="shared" si="1689"/>
        <v>0</v>
      </c>
      <c r="UI223" s="203">
        <f t="shared" si="1690"/>
        <v>0</v>
      </c>
      <c r="UJ223" s="203">
        <f t="shared" si="1691"/>
        <v>0</v>
      </c>
      <c r="UK223" s="203">
        <f t="shared" si="1692"/>
        <v>0</v>
      </c>
      <c r="UL223" s="189">
        <f t="shared" si="1693"/>
        <v>0</v>
      </c>
      <c r="UM223" s="197">
        <f t="shared" si="1694"/>
        <v>5.1717200379784948E-3</v>
      </c>
      <c r="UN223" s="203">
        <f t="shared" si="1695"/>
        <v>9.209441913358471E-3</v>
      </c>
      <c r="UO223" s="203">
        <f t="shared" si="1696"/>
        <v>1.5678121567640792E-2</v>
      </c>
      <c r="UP223" s="203">
        <f t="shared" si="1697"/>
        <v>2.5820921795378476E-4</v>
      </c>
      <c r="UQ223" s="203">
        <f t="shared" si="1698"/>
        <v>1.0952686290636256E-3</v>
      </c>
      <c r="UR223" s="203">
        <f t="shared" si="1699"/>
        <v>0</v>
      </c>
      <c r="US223" s="203">
        <f t="shared" si="1700"/>
        <v>0</v>
      </c>
      <c r="UT223" s="203">
        <f t="shared" si="1701"/>
        <v>0</v>
      </c>
      <c r="UU223" s="203">
        <f t="shared" si="1702"/>
        <v>0</v>
      </c>
      <c r="UV223" s="189">
        <f t="shared" si="1703"/>
        <v>0</v>
      </c>
      <c r="UW223" s="103">
        <f t="shared" si="1704"/>
        <v>346.92357063328495</v>
      </c>
      <c r="UX223" s="36">
        <f t="shared" si="1705"/>
        <v>1</v>
      </c>
    </row>
    <row r="224" spans="2:570" x14ac:dyDescent="0.25">
      <c r="C224" s="39"/>
      <c r="D224" s="39"/>
      <c r="G224">
        <f>IFERROR(SUM(G208:G223),-100)</f>
        <v>16</v>
      </c>
      <c r="S224" s="46">
        <v>8</v>
      </c>
      <c r="T224" s="102" t="b">
        <f t="shared" ref="T224:V224" si="1725">T152</f>
        <v>1</v>
      </c>
      <c r="U224" s="103">
        <f t="shared" si="1725"/>
        <v>100</v>
      </c>
      <c r="V224" s="103">
        <f t="shared" si="1725"/>
        <v>150</v>
      </c>
      <c r="W224" s="103">
        <f t="shared" si="1178"/>
        <v>347.14087969073478</v>
      </c>
      <c r="X224" s="128">
        <f t="shared" si="1179"/>
        <v>1.767436512719732</v>
      </c>
      <c r="Y224" s="128">
        <f t="shared" si="1180"/>
        <v>1.4621009647857097</v>
      </c>
      <c r="Z224" s="128">
        <f t="shared" si="1181"/>
        <v>0.8252046322169575</v>
      </c>
      <c r="AA224" s="128">
        <f t="shared" si="1182"/>
        <v>0.3100592836697007</v>
      </c>
      <c r="AB224" s="128">
        <f t="shared" si="1183"/>
        <v>0.36477827145926123</v>
      </c>
      <c r="AC224" s="128" t="str">
        <f t="shared" si="1184"/>
        <v/>
      </c>
      <c r="AD224" s="128" t="str">
        <f t="shared" si="1185"/>
        <v/>
      </c>
      <c r="AE224" s="128" t="str">
        <f t="shared" si="1186"/>
        <v/>
      </c>
      <c r="AF224" s="128" t="str">
        <f t="shared" si="1187"/>
        <v/>
      </c>
      <c r="AG224" s="132" t="str">
        <f t="shared" si="1188"/>
        <v/>
      </c>
      <c r="AH224" s="169">
        <f t="shared" si="1722"/>
        <v>0.62681393635483251</v>
      </c>
      <c r="AI224" s="170">
        <f t="shared" si="1708"/>
        <v>0.88798753169302191</v>
      </c>
      <c r="AJ224" s="169">
        <f t="shared" si="1716"/>
        <v>4.9207687323253282</v>
      </c>
      <c r="AK224" s="169">
        <f t="shared" si="1719"/>
        <v>1769.7260105628191</v>
      </c>
      <c r="AL224" s="169">
        <f t="shared" si="1723"/>
        <v>679.818396825533</v>
      </c>
      <c r="AM224" s="169" t="str">
        <f t="shared" si="1720"/>
        <v/>
      </c>
      <c r="AN224" s="169" t="str">
        <f t="shared" si="1711"/>
        <v/>
      </c>
      <c r="AO224" s="169" t="str">
        <f t="shared" si="1712"/>
        <v/>
      </c>
      <c r="AP224" s="169" t="str">
        <f t="shared" si="1713"/>
        <v/>
      </c>
      <c r="AQ224" s="170" t="str">
        <f t="shared" si="1714"/>
        <v/>
      </c>
      <c r="AR224" s="188">
        <f>IF($AA$7, IF(T224,IF(S224&lt;=$E$13-1,AH224*CD275,AH224*CE275),""),"")</f>
        <v>9.4021489728270016</v>
      </c>
      <c r="AS224" s="103">
        <f>IF($AA$8, IF(T224,IF(S224&lt;=$E$13-1,AI224*CD276,AI224*CE276),""),"")</f>
        <v>20.420160050271118</v>
      </c>
      <c r="AT224" s="103">
        <f>IF($AA$9, IF(T224,IF(S224&lt;=$E$13-1,AJ224*CD277,AJ224*CE277),""),"")</f>
        <v>58.957457994857172</v>
      </c>
      <c r="AU224" s="103">
        <f>IF($AA$10, IF(T224,IF(S224&lt;=$E$13-1,AK224*CD278,AK224*CE278),""),"")</f>
        <v>5.1414307183338179</v>
      </c>
      <c r="AV224" s="103">
        <f>IF($AA$11, IF(T224,IF(S224&lt;=$E$13-1,AL224*CD279,AL224*CE279),""),"")</f>
        <v>13.488196529140318</v>
      </c>
      <c r="AW224" s="103" t="str">
        <f>IF($AA$12, IF(T224,IF(S224&lt;=$E$13-1,AM224*CD280,AM224*CE280),""),"")</f>
        <v/>
      </c>
      <c r="AX224" s="103" t="str">
        <f>IF($AA$13, IF(T224,IF(S224&lt;=$E$13-1,AN224*CD281,AN224*CE281),""),"")</f>
        <v/>
      </c>
      <c r="AY224" s="103" t="str">
        <f>IF($AA$14, IF(T224,IF(S224&lt;=$E$13-1,AO224*CD282,AO224*CE282),""),"")</f>
        <v/>
      </c>
      <c r="AZ224" s="103" t="str">
        <f>IF($AA$15, IF(T224,IF(S224&lt;=$E$13-1,AP224*CD283,AP224*CE283),""),"")</f>
        <v/>
      </c>
      <c r="BA224" s="103" t="str">
        <f>IF($AA$16, IF(T224,IF(S224&lt;=$E$13-1,AQ224*CD284,AQ224*CE284),""),"")</f>
        <v/>
      </c>
      <c r="BB224" s="162">
        <f t="shared" si="1189"/>
        <v>107.40939426542943</v>
      </c>
      <c r="BC224" s="197">
        <f t="shared" si="1190"/>
        <v>8.7535629794098541E-2</v>
      </c>
      <c r="BD224" s="197">
        <f t="shared" si="1191"/>
        <v>0.1901152146879159</v>
      </c>
      <c r="BE224" s="197">
        <f t="shared" si="1192"/>
        <v>0.54890411027886321</v>
      </c>
      <c r="BF224" s="197">
        <f t="shared" si="1193"/>
        <v>4.7867607423875295E-2</v>
      </c>
      <c r="BG224" s="197">
        <f t="shared" si="1194"/>
        <v>0.12557743781524705</v>
      </c>
      <c r="BH224" s="197">
        <f t="shared" si="1195"/>
        <v>0</v>
      </c>
      <c r="BI224" s="197">
        <f t="shared" si="1196"/>
        <v>0</v>
      </c>
      <c r="BJ224" s="197">
        <f t="shared" si="1197"/>
        <v>0</v>
      </c>
      <c r="BK224" s="197">
        <f t="shared" si="1198"/>
        <v>0</v>
      </c>
      <c r="BL224" s="123">
        <f t="shared" si="1199"/>
        <v>0</v>
      </c>
      <c r="BM224" s="161">
        <f t="shared" si="1200"/>
        <v>351.63931249515133</v>
      </c>
      <c r="BN224" s="197">
        <f t="shared" si="1201"/>
        <v>0.17700956723922137</v>
      </c>
      <c r="BO224" s="203">
        <f t="shared" si="1202"/>
        <v>0.31717323107494988</v>
      </c>
      <c r="BP224" s="203">
        <f t="shared" si="1203"/>
        <v>0.52216627701353135</v>
      </c>
      <c r="BQ224" s="203">
        <f t="shared" si="1204"/>
        <v>1.7404711577032085E-2</v>
      </c>
      <c r="BR224" s="203">
        <f t="shared" si="1205"/>
        <v>5.5209970809491277E-2</v>
      </c>
      <c r="BS224" s="203">
        <f t="shared" si="1206"/>
        <v>0</v>
      </c>
      <c r="BT224" s="203">
        <f t="shared" si="1207"/>
        <v>0</v>
      </c>
      <c r="BU224" s="203">
        <f t="shared" si="1208"/>
        <v>0</v>
      </c>
      <c r="BV224" s="203">
        <f t="shared" si="1209"/>
        <v>0</v>
      </c>
      <c r="BW224" s="189">
        <f t="shared" si="1210"/>
        <v>0</v>
      </c>
      <c r="BX224" s="197">
        <f t="shared" si="1211"/>
        <v>5.2220043739733251E-3</v>
      </c>
      <c r="BY224" s="203">
        <f t="shared" si="1212"/>
        <v>9.1660040854865746E-3</v>
      </c>
      <c r="BZ224" s="203">
        <f t="shared" si="1213"/>
        <v>1.6256521832516971E-2</v>
      </c>
      <c r="CA224" s="203">
        <f t="shared" si="1214"/>
        <v>6.0701251103217858E-4</v>
      </c>
      <c r="CB224" s="203">
        <f t="shared" si="1215"/>
        <v>2.2574963186547483E-3</v>
      </c>
      <c r="CC224" s="203">
        <f t="shared" si="1216"/>
        <v>0</v>
      </c>
      <c r="CD224" s="203">
        <f t="shared" si="1217"/>
        <v>0</v>
      </c>
      <c r="CE224" s="203">
        <f t="shared" si="1218"/>
        <v>0</v>
      </c>
      <c r="CF224" s="203">
        <f t="shared" si="1219"/>
        <v>0</v>
      </c>
      <c r="CG224" s="189">
        <f t="shared" si="1220"/>
        <v>0</v>
      </c>
      <c r="CH224" s="103">
        <f t="shared" si="1221"/>
        <v>348.98439429856506</v>
      </c>
      <c r="CI224" s="197">
        <f t="shared" si="1222"/>
        <v>0.16356592626696465</v>
      </c>
      <c r="CJ224" s="203">
        <f t="shared" si="1223"/>
        <v>0.29355083599097265</v>
      </c>
      <c r="CK224" s="203">
        <f t="shared" si="1224"/>
        <v>0.48038656263763219</v>
      </c>
      <c r="CL224" s="203">
        <f t="shared" si="1225"/>
        <v>1.5852301711239594E-2</v>
      </c>
      <c r="CM224" s="203">
        <f t="shared" si="1226"/>
        <v>4.9483248842109737E-2</v>
      </c>
      <c r="CN224" s="203">
        <f t="shared" si="1227"/>
        <v>0</v>
      </c>
      <c r="CO224" s="203">
        <f t="shared" si="1228"/>
        <v>0</v>
      </c>
      <c r="CP224" s="203">
        <f t="shared" si="1229"/>
        <v>0</v>
      </c>
      <c r="CQ224" s="203">
        <f t="shared" si="1230"/>
        <v>0</v>
      </c>
      <c r="CR224" s="189">
        <f t="shared" si="1231"/>
        <v>0</v>
      </c>
      <c r="CS224" s="197">
        <f t="shared" si="1232"/>
        <v>4.9075926203617391E-3</v>
      </c>
      <c r="CT224" s="203">
        <f t="shared" si="1233"/>
        <v>8.6327414927507441E-3</v>
      </c>
      <c r="CU224" s="203">
        <f t="shared" si="1234"/>
        <v>1.5224720493642496E-2</v>
      </c>
      <c r="CV224" s="203">
        <f t="shared" si="1235"/>
        <v>5.6285559427933789E-4</v>
      </c>
      <c r="CW224" s="203">
        <f t="shared" si="1236"/>
        <v>2.0589646280223021E-3</v>
      </c>
      <c r="CX224" s="203">
        <f t="shared" si="1237"/>
        <v>0</v>
      </c>
      <c r="CY224" s="203">
        <f t="shared" si="1238"/>
        <v>0</v>
      </c>
      <c r="CZ224" s="203">
        <f t="shared" si="1239"/>
        <v>0</v>
      </c>
      <c r="DA224" s="203">
        <f t="shared" si="1240"/>
        <v>0</v>
      </c>
      <c r="DB224" s="189">
        <f t="shared" si="1241"/>
        <v>0</v>
      </c>
      <c r="DC224" s="103">
        <f t="shared" si="1242"/>
        <v>348.89394644530216</v>
      </c>
      <c r="DD224" s="197">
        <f t="shared" si="1243"/>
        <v>0.16312251886653931</v>
      </c>
      <c r="DE224" s="203">
        <f t="shared" si="1244"/>
        <v>0.29277082790955805</v>
      </c>
      <c r="DF224" s="203">
        <f t="shared" si="1245"/>
        <v>0.47901107231806728</v>
      </c>
      <c r="DG224" s="203">
        <f t="shared" si="1246"/>
        <v>1.580145874290086E-2</v>
      </c>
      <c r="DH224" s="203">
        <f t="shared" si="1247"/>
        <v>4.9297314481137076E-2</v>
      </c>
      <c r="DI224" s="203">
        <f t="shared" si="1248"/>
        <v>0</v>
      </c>
      <c r="DJ224" s="203">
        <f t="shared" si="1249"/>
        <v>0</v>
      </c>
      <c r="DK224" s="203">
        <f t="shared" si="1250"/>
        <v>0</v>
      </c>
      <c r="DL224" s="203">
        <f t="shared" si="1251"/>
        <v>0</v>
      </c>
      <c r="DM224" s="189">
        <f t="shared" si="1252"/>
        <v>0</v>
      </c>
      <c r="DN224" s="197">
        <f t="shared" si="1253"/>
        <v>4.8971180790947713E-3</v>
      </c>
      <c r="DO224" s="203">
        <f t="shared" si="1254"/>
        <v>8.6149484911198868E-3</v>
      </c>
      <c r="DP224" s="203">
        <f t="shared" si="1255"/>
        <v>1.5190389980207398E-2</v>
      </c>
      <c r="DQ224" s="203">
        <f t="shared" si="1256"/>
        <v>5.6139418276186424E-4</v>
      </c>
      <c r="DR224" s="203">
        <f t="shared" si="1257"/>
        <v>2.0524537774413037E-3</v>
      </c>
      <c r="DS224" s="203">
        <f t="shared" si="1258"/>
        <v>0</v>
      </c>
      <c r="DT224" s="203">
        <f t="shared" si="1259"/>
        <v>0</v>
      </c>
      <c r="DU224" s="203">
        <f t="shared" si="1260"/>
        <v>0</v>
      </c>
      <c r="DV224" s="203">
        <f t="shared" si="1261"/>
        <v>0</v>
      </c>
      <c r="DW224" s="189">
        <f t="shared" si="1262"/>
        <v>0</v>
      </c>
      <c r="DX224" s="103">
        <f t="shared" si="1263"/>
        <v>348.89384450740584</v>
      </c>
      <c r="DY224" s="197">
        <f t="shared" si="1264"/>
        <v>0.16312201966522552</v>
      </c>
      <c r="DZ224" s="203">
        <f t="shared" si="1265"/>
        <v>0.29276994972085291</v>
      </c>
      <c r="EA224" s="203">
        <f t="shared" si="1266"/>
        <v>0.4790095238436386</v>
      </c>
      <c r="EB224" s="203">
        <f t="shared" si="1267"/>
        <v>1.580140151564275E-2</v>
      </c>
      <c r="EC224" s="203">
        <f t="shared" si="1268"/>
        <v>4.9297105258690285E-2</v>
      </c>
      <c r="ED224" s="203">
        <f t="shared" si="1269"/>
        <v>0</v>
      </c>
      <c r="EE224" s="203">
        <f t="shared" si="1270"/>
        <v>0</v>
      </c>
      <c r="EF224" s="203">
        <f t="shared" si="1271"/>
        <v>0</v>
      </c>
      <c r="EG224" s="203">
        <f t="shared" si="1272"/>
        <v>0</v>
      </c>
      <c r="EH224" s="189">
        <f t="shared" si="1273"/>
        <v>0</v>
      </c>
      <c r="EI224" s="197">
        <f t="shared" si="1274"/>
        <v>4.8971062826681433E-3</v>
      </c>
      <c r="EJ224" s="203">
        <f t="shared" si="1275"/>
        <v>8.614928451628345E-3</v>
      </c>
      <c r="EK224" s="203">
        <f t="shared" si="1276"/>
        <v>1.5190351318826513E-2</v>
      </c>
      <c r="EL224" s="203">
        <f t="shared" si="1277"/>
        <v>5.6139253727846236E-4</v>
      </c>
      <c r="EM224" s="203">
        <f t="shared" si="1278"/>
        <v>2.0524464487143854E-3</v>
      </c>
      <c r="EN224" s="203">
        <f t="shared" si="1279"/>
        <v>0</v>
      </c>
      <c r="EO224" s="203">
        <f t="shared" si="1280"/>
        <v>0</v>
      </c>
      <c r="EP224" s="203">
        <f t="shared" si="1281"/>
        <v>0</v>
      </c>
      <c r="EQ224" s="203">
        <f t="shared" si="1282"/>
        <v>0</v>
      </c>
      <c r="ER224" s="189">
        <f t="shared" si="1283"/>
        <v>0</v>
      </c>
      <c r="ES224" s="103">
        <f t="shared" si="1284"/>
        <v>348.89384450727653</v>
      </c>
      <c r="ET224" s="197">
        <f t="shared" si="1285"/>
        <v>0.16312201966459208</v>
      </c>
      <c r="EU224" s="203">
        <f t="shared" si="1286"/>
        <v>0.29276994971973941</v>
      </c>
      <c r="EV224" s="203">
        <f t="shared" si="1287"/>
        <v>0.47900952384167472</v>
      </c>
      <c r="EW224" s="203">
        <f t="shared" si="1288"/>
        <v>1.5801401515570135E-2</v>
      </c>
      <c r="EX224" s="203">
        <f t="shared" si="1289"/>
        <v>4.9297105258424866E-2</v>
      </c>
      <c r="EY224" s="203">
        <f t="shared" si="1290"/>
        <v>0</v>
      </c>
      <c r="EZ224" s="203">
        <f t="shared" si="1291"/>
        <v>0</v>
      </c>
      <c r="FA224" s="203">
        <f t="shared" si="1292"/>
        <v>0</v>
      </c>
      <c r="FB224" s="203">
        <f t="shared" si="1293"/>
        <v>0</v>
      </c>
      <c r="FC224" s="189">
        <f t="shared" si="1294"/>
        <v>0</v>
      </c>
      <c r="FD224" s="197">
        <f t="shared" si="1295"/>
        <v>4.8971062826531743E-3</v>
      </c>
      <c r="FE224" s="203">
        <f t="shared" si="1296"/>
        <v>8.6149284516029382E-3</v>
      </c>
      <c r="FF224" s="203">
        <f t="shared" si="1297"/>
        <v>1.5190351318777483E-2</v>
      </c>
      <c r="FG224" s="203">
        <f t="shared" si="1298"/>
        <v>5.613925372763744E-4</v>
      </c>
      <c r="FH224" s="203">
        <f t="shared" si="1299"/>
        <v>2.0524464487050881E-3</v>
      </c>
      <c r="FI224" s="203">
        <f t="shared" si="1300"/>
        <v>0</v>
      </c>
      <c r="FJ224" s="203">
        <f t="shared" si="1301"/>
        <v>0</v>
      </c>
      <c r="FK224" s="203">
        <f t="shared" si="1302"/>
        <v>0</v>
      </c>
      <c r="FL224" s="203">
        <f t="shared" si="1303"/>
        <v>0</v>
      </c>
      <c r="FM224" s="189">
        <f t="shared" si="1304"/>
        <v>0</v>
      </c>
      <c r="FN224" s="103">
        <f t="shared" si="1305"/>
        <v>348.89384450727647</v>
      </c>
      <c r="FO224" s="197">
        <f t="shared" si="1306"/>
        <v>0.16312201966459181</v>
      </c>
      <c r="FP224" s="203">
        <f t="shared" si="1307"/>
        <v>0.29276994971973841</v>
      </c>
      <c r="FQ224" s="203">
        <f t="shared" si="1308"/>
        <v>0.47900952384167389</v>
      </c>
      <c r="FR224" s="203">
        <f t="shared" si="1309"/>
        <v>1.5801401515570107E-2</v>
      </c>
      <c r="FS224" s="203">
        <f t="shared" si="1310"/>
        <v>4.9297105258424685E-2</v>
      </c>
      <c r="FT224" s="203">
        <f t="shared" si="1311"/>
        <v>0</v>
      </c>
      <c r="FU224" s="203">
        <f t="shared" si="1312"/>
        <v>0</v>
      </c>
      <c r="FV224" s="203">
        <f t="shared" si="1313"/>
        <v>0</v>
      </c>
      <c r="FW224" s="203">
        <f t="shared" si="1314"/>
        <v>0</v>
      </c>
      <c r="FX224" s="189">
        <f t="shared" si="1315"/>
        <v>0</v>
      </c>
      <c r="FY224" s="197">
        <f t="shared" si="1316"/>
        <v>4.8971062826531674E-3</v>
      </c>
      <c r="FZ224" s="203">
        <f t="shared" si="1317"/>
        <v>8.6149284516029139E-3</v>
      </c>
      <c r="GA224" s="203">
        <f t="shared" si="1318"/>
        <v>1.5190351318777464E-2</v>
      </c>
      <c r="GB224" s="203">
        <f t="shared" si="1319"/>
        <v>5.6139253727637364E-4</v>
      </c>
      <c r="GC224" s="203">
        <f t="shared" si="1320"/>
        <v>2.0524464487050816E-3</v>
      </c>
      <c r="GD224" s="203">
        <f t="shared" si="1321"/>
        <v>0</v>
      </c>
      <c r="GE224" s="203">
        <f t="shared" si="1322"/>
        <v>0</v>
      </c>
      <c r="GF224" s="203">
        <f t="shared" si="1323"/>
        <v>0</v>
      </c>
      <c r="GG224" s="203">
        <f t="shared" si="1324"/>
        <v>0</v>
      </c>
      <c r="GH224" s="189">
        <f t="shared" si="1325"/>
        <v>0</v>
      </c>
      <c r="GI224" s="103">
        <f t="shared" si="1326"/>
        <v>348.89384450727653</v>
      </c>
      <c r="GJ224" s="197">
        <f t="shared" si="1327"/>
        <v>0.16312201966459208</v>
      </c>
      <c r="GK224" s="203">
        <f t="shared" si="1328"/>
        <v>0.29276994971973941</v>
      </c>
      <c r="GL224" s="203">
        <f t="shared" si="1329"/>
        <v>0.47900952384167472</v>
      </c>
      <c r="GM224" s="203">
        <f t="shared" si="1330"/>
        <v>1.5801401515570135E-2</v>
      </c>
      <c r="GN224" s="203">
        <f t="shared" si="1331"/>
        <v>4.9297105258424866E-2</v>
      </c>
      <c r="GO224" s="203">
        <f t="shared" si="1332"/>
        <v>0</v>
      </c>
      <c r="GP224" s="203">
        <f t="shared" si="1333"/>
        <v>0</v>
      </c>
      <c r="GQ224" s="203">
        <f t="shared" si="1334"/>
        <v>0</v>
      </c>
      <c r="GR224" s="203">
        <f t="shared" si="1335"/>
        <v>0</v>
      </c>
      <c r="GS224" s="189">
        <f t="shared" si="1336"/>
        <v>0</v>
      </c>
      <c r="GT224" s="197">
        <f t="shared" si="1337"/>
        <v>4.8971062826531743E-3</v>
      </c>
      <c r="GU224" s="203">
        <f t="shared" si="1338"/>
        <v>8.6149284516029382E-3</v>
      </c>
      <c r="GV224" s="203">
        <f t="shared" si="1339"/>
        <v>1.5190351318777483E-2</v>
      </c>
      <c r="GW224" s="203">
        <f t="shared" si="1340"/>
        <v>5.613925372763744E-4</v>
      </c>
      <c r="GX224" s="203">
        <f t="shared" si="1341"/>
        <v>2.0524464487050881E-3</v>
      </c>
      <c r="GY224" s="203">
        <f t="shared" si="1342"/>
        <v>0</v>
      </c>
      <c r="GZ224" s="203">
        <f t="shared" si="1343"/>
        <v>0</v>
      </c>
      <c r="HA224" s="203">
        <f t="shared" si="1344"/>
        <v>0</v>
      </c>
      <c r="HB224" s="203">
        <f t="shared" si="1345"/>
        <v>0</v>
      </c>
      <c r="HC224" s="189">
        <f t="shared" si="1346"/>
        <v>0</v>
      </c>
      <c r="HD224" s="103">
        <f t="shared" si="1347"/>
        <v>348.89384450727647</v>
      </c>
      <c r="HE224" s="197">
        <f t="shared" si="1348"/>
        <v>0.16312201966459181</v>
      </c>
      <c r="HF224" s="203">
        <f t="shared" si="1349"/>
        <v>0.29276994971973841</v>
      </c>
      <c r="HG224" s="203">
        <f t="shared" si="1350"/>
        <v>0.47900952384167389</v>
      </c>
      <c r="HH224" s="203">
        <f t="shared" si="1351"/>
        <v>1.5801401515570107E-2</v>
      </c>
      <c r="HI224" s="203">
        <f t="shared" si="1352"/>
        <v>4.9297105258424685E-2</v>
      </c>
      <c r="HJ224" s="203">
        <f t="shared" si="1353"/>
        <v>0</v>
      </c>
      <c r="HK224" s="203">
        <f t="shared" si="1354"/>
        <v>0</v>
      </c>
      <c r="HL224" s="203">
        <f t="shared" si="1355"/>
        <v>0</v>
      </c>
      <c r="HM224" s="203">
        <f t="shared" si="1356"/>
        <v>0</v>
      </c>
      <c r="HN224" s="189">
        <f t="shared" si="1357"/>
        <v>0</v>
      </c>
      <c r="HO224" s="197">
        <f t="shared" si="1358"/>
        <v>4.8971062826531674E-3</v>
      </c>
      <c r="HP224" s="203">
        <f t="shared" si="1359"/>
        <v>8.6149284516029139E-3</v>
      </c>
      <c r="HQ224" s="203">
        <f t="shared" si="1360"/>
        <v>1.5190351318777464E-2</v>
      </c>
      <c r="HR224" s="203">
        <f t="shared" si="1361"/>
        <v>5.6139253727637364E-4</v>
      </c>
      <c r="HS224" s="203">
        <f t="shared" si="1362"/>
        <v>2.0524464487050816E-3</v>
      </c>
      <c r="HT224" s="203">
        <f t="shared" si="1363"/>
        <v>0</v>
      </c>
      <c r="HU224" s="203">
        <f t="shared" si="1364"/>
        <v>0</v>
      </c>
      <c r="HV224" s="203">
        <f t="shared" si="1365"/>
        <v>0</v>
      </c>
      <c r="HW224" s="203">
        <f t="shared" si="1366"/>
        <v>0</v>
      </c>
      <c r="HX224" s="189">
        <f t="shared" si="1367"/>
        <v>0</v>
      </c>
      <c r="HY224" s="103">
        <f t="shared" si="1368"/>
        <v>348.89384450727653</v>
      </c>
      <c r="HZ224" s="197">
        <f t="shared" si="1369"/>
        <v>0.16312201966459208</v>
      </c>
      <c r="IA224" s="203">
        <f t="shared" si="1370"/>
        <v>0.29276994971973941</v>
      </c>
      <c r="IB224" s="203">
        <f t="shared" si="1371"/>
        <v>0.47900952384167472</v>
      </c>
      <c r="IC224" s="203">
        <f t="shared" si="1372"/>
        <v>1.5801401515570135E-2</v>
      </c>
      <c r="ID224" s="203">
        <f t="shared" si="1373"/>
        <v>4.9297105258424866E-2</v>
      </c>
      <c r="IE224" s="203">
        <f t="shared" si="1374"/>
        <v>0</v>
      </c>
      <c r="IF224" s="203">
        <f t="shared" si="1375"/>
        <v>0</v>
      </c>
      <c r="IG224" s="203">
        <f t="shared" si="1376"/>
        <v>0</v>
      </c>
      <c r="IH224" s="203">
        <f t="shared" si="1377"/>
        <v>0</v>
      </c>
      <c r="II224" s="189">
        <f t="shared" si="1378"/>
        <v>0</v>
      </c>
      <c r="IJ224" s="197">
        <f t="shared" si="1379"/>
        <v>4.8971062826531743E-3</v>
      </c>
      <c r="IK224" s="203">
        <f t="shared" si="1380"/>
        <v>8.6149284516029382E-3</v>
      </c>
      <c r="IL224" s="203">
        <f t="shared" si="1381"/>
        <v>1.5190351318777483E-2</v>
      </c>
      <c r="IM224" s="203">
        <f t="shared" si="1382"/>
        <v>5.613925372763744E-4</v>
      </c>
      <c r="IN224" s="203">
        <f t="shared" si="1383"/>
        <v>2.0524464487050881E-3</v>
      </c>
      <c r="IO224" s="203">
        <f t="shared" si="1384"/>
        <v>0</v>
      </c>
      <c r="IP224" s="203">
        <f t="shared" si="1385"/>
        <v>0</v>
      </c>
      <c r="IQ224" s="203">
        <f t="shared" si="1386"/>
        <v>0</v>
      </c>
      <c r="IR224" s="203">
        <f t="shared" si="1387"/>
        <v>0</v>
      </c>
      <c r="IS224" s="189">
        <f t="shared" si="1388"/>
        <v>0</v>
      </c>
      <c r="IT224" s="103">
        <f t="shared" si="1389"/>
        <v>348.89384450727647</v>
      </c>
      <c r="IU224" s="197">
        <f t="shared" si="1390"/>
        <v>0.16312201966459181</v>
      </c>
      <c r="IV224" s="203">
        <f t="shared" si="1391"/>
        <v>0.29276994971973841</v>
      </c>
      <c r="IW224" s="203">
        <f t="shared" si="1392"/>
        <v>0.47900952384167389</v>
      </c>
      <c r="IX224" s="203">
        <f t="shared" si="1393"/>
        <v>1.5801401515570107E-2</v>
      </c>
      <c r="IY224" s="203">
        <f t="shared" si="1394"/>
        <v>4.9297105258424685E-2</v>
      </c>
      <c r="IZ224" s="203">
        <f t="shared" si="1395"/>
        <v>0</v>
      </c>
      <c r="JA224" s="203">
        <f t="shared" si="1396"/>
        <v>0</v>
      </c>
      <c r="JB224" s="203">
        <f t="shared" si="1397"/>
        <v>0</v>
      </c>
      <c r="JC224" s="203">
        <f t="shared" si="1398"/>
        <v>0</v>
      </c>
      <c r="JD224" s="189">
        <f t="shared" si="1399"/>
        <v>0</v>
      </c>
      <c r="JE224" s="197">
        <f t="shared" si="1400"/>
        <v>4.8971062826531674E-3</v>
      </c>
      <c r="JF224" s="203">
        <f t="shared" si="1401"/>
        <v>8.6149284516029139E-3</v>
      </c>
      <c r="JG224" s="203">
        <f t="shared" si="1402"/>
        <v>1.5190351318777464E-2</v>
      </c>
      <c r="JH224" s="203">
        <f t="shared" si="1403"/>
        <v>5.6139253727637364E-4</v>
      </c>
      <c r="JI224" s="203">
        <f t="shared" si="1404"/>
        <v>2.0524464487050816E-3</v>
      </c>
      <c r="JJ224" s="203">
        <f t="shared" si="1405"/>
        <v>0</v>
      </c>
      <c r="JK224" s="203">
        <f t="shared" si="1406"/>
        <v>0</v>
      </c>
      <c r="JL224" s="203">
        <f t="shared" si="1407"/>
        <v>0</v>
      </c>
      <c r="JM224" s="203">
        <f t="shared" si="1408"/>
        <v>0</v>
      </c>
      <c r="JN224" s="189">
        <f t="shared" si="1409"/>
        <v>0</v>
      </c>
      <c r="JO224" s="103">
        <f t="shared" si="1410"/>
        <v>348.89384450727653</v>
      </c>
      <c r="JP224" s="197">
        <f t="shared" si="1411"/>
        <v>0.16312201966459208</v>
      </c>
      <c r="JQ224" s="203">
        <f t="shared" si="1412"/>
        <v>0.29276994971973941</v>
      </c>
      <c r="JR224" s="203">
        <f t="shared" si="1413"/>
        <v>0.47900952384167472</v>
      </c>
      <c r="JS224" s="203">
        <f t="shared" si="1414"/>
        <v>1.5801401515570135E-2</v>
      </c>
      <c r="JT224" s="203">
        <f t="shared" si="1415"/>
        <v>4.9297105258424866E-2</v>
      </c>
      <c r="JU224" s="203">
        <f t="shared" si="1416"/>
        <v>0</v>
      </c>
      <c r="JV224" s="203">
        <f t="shared" si="1417"/>
        <v>0</v>
      </c>
      <c r="JW224" s="203">
        <f t="shared" si="1418"/>
        <v>0</v>
      </c>
      <c r="JX224" s="203">
        <f t="shared" si="1419"/>
        <v>0</v>
      </c>
      <c r="JY224" s="189">
        <f t="shared" si="1420"/>
        <v>0</v>
      </c>
      <c r="JZ224" s="197">
        <f t="shared" si="1421"/>
        <v>4.8971062826531743E-3</v>
      </c>
      <c r="KA224" s="203">
        <f t="shared" si="1422"/>
        <v>8.6149284516029382E-3</v>
      </c>
      <c r="KB224" s="203">
        <f t="shared" si="1423"/>
        <v>1.5190351318777483E-2</v>
      </c>
      <c r="KC224" s="203">
        <f t="shared" si="1424"/>
        <v>5.613925372763744E-4</v>
      </c>
      <c r="KD224" s="203">
        <f t="shared" si="1425"/>
        <v>2.0524464487050881E-3</v>
      </c>
      <c r="KE224" s="203">
        <f t="shared" si="1426"/>
        <v>0</v>
      </c>
      <c r="KF224" s="203">
        <f t="shared" si="1427"/>
        <v>0</v>
      </c>
      <c r="KG224" s="203">
        <f t="shared" si="1428"/>
        <v>0</v>
      </c>
      <c r="KH224" s="203">
        <f t="shared" si="1429"/>
        <v>0</v>
      </c>
      <c r="KI224" s="189">
        <f t="shared" si="1430"/>
        <v>0</v>
      </c>
      <c r="KJ224" s="103">
        <f t="shared" si="1431"/>
        <v>348.89384450727647</v>
      </c>
      <c r="KK224" s="197">
        <f t="shared" si="1432"/>
        <v>0.16312201966459181</v>
      </c>
      <c r="KL224" s="203">
        <f t="shared" si="1433"/>
        <v>0.29276994971973841</v>
      </c>
      <c r="KM224" s="203">
        <f t="shared" si="1434"/>
        <v>0.47900952384167389</v>
      </c>
      <c r="KN224" s="203">
        <f t="shared" si="1435"/>
        <v>1.5801401515570107E-2</v>
      </c>
      <c r="KO224" s="203">
        <f t="shared" si="1436"/>
        <v>4.9297105258424685E-2</v>
      </c>
      <c r="KP224" s="203">
        <f t="shared" si="1437"/>
        <v>0</v>
      </c>
      <c r="KQ224" s="203">
        <f t="shared" si="1438"/>
        <v>0</v>
      </c>
      <c r="KR224" s="203">
        <f t="shared" si="1439"/>
        <v>0</v>
      </c>
      <c r="KS224" s="203">
        <f t="shared" si="1440"/>
        <v>0</v>
      </c>
      <c r="KT224" s="189">
        <f t="shared" si="1441"/>
        <v>0</v>
      </c>
      <c r="KU224" s="197">
        <f t="shared" si="1442"/>
        <v>4.8971062826531674E-3</v>
      </c>
      <c r="KV224" s="203">
        <f t="shared" si="1443"/>
        <v>8.6149284516029139E-3</v>
      </c>
      <c r="KW224" s="203">
        <f t="shared" si="1444"/>
        <v>1.5190351318777464E-2</v>
      </c>
      <c r="KX224" s="203">
        <f t="shared" si="1445"/>
        <v>5.6139253727637364E-4</v>
      </c>
      <c r="KY224" s="203">
        <f t="shared" si="1446"/>
        <v>2.0524464487050816E-3</v>
      </c>
      <c r="KZ224" s="203">
        <f t="shared" si="1447"/>
        <v>0</v>
      </c>
      <c r="LA224" s="203">
        <f t="shared" si="1448"/>
        <v>0</v>
      </c>
      <c r="LB224" s="203">
        <f t="shared" si="1449"/>
        <v>0</v>
      </c>
      <c r="LC224" s="203">
        <f t="shared" si="1450"/>
        <v>0</v>
      </c>
      <c r="LD224" s="189">
        <f t="shared" si="1451"/>
        <v>0</v>
      </c>
      <c r="LE224" s="103">
        <f t="shared" si="1452"/>
        <v>348.89384450727653</v>
      </c>
      <c r="LF224" s="197">
        <f t="shared" si="1453"/>
        <v>0.16312201966459208</v>
      </c>
      <c r="LG224" s="203">
        <f t="shared" si="1454"/>
        <v>0.29276994971973941</v>
      </c>
      <c r="LH224" s="203">
        <f t="shared" si="1455"/>
        <v>0.47900952384167472</v>
      </c>
      <c r="LI224" s="203">
        <f t="shared" si="1456"/>
        <v>1.5801401515570135E-2</v>
      </c>
      <c r="LJ224" s="203">
        <f t="shared" si="1457"/>
        <v>4.9297105258424866E-2</v>
      </c>
      <c r="LK224" s="203">
        <f t="shared" si="1458"/>
        <v>0</v>
      </c>
      <c r="LL224" s="203">
        <f t="shared" si="1459"/>
        <v>0</v>
      </c>
      <c r="LM224" s="203">
        <f t="shared" si="1460"/>
        <v>0</v>
      </c>
      <c r="LN224" s="203">
        <f t="shared" si="1461"/>
        <v>0</v>
      </c>
      <c r="LO224" s="189">
        <f t="shared" si="1462"/>
        <v>0</v>
      </c>
      <c r="LP224" s="197">
        <f t="shared" si="1463"/>
        <v>4.8971062826531743E-3</v>
      </c>
      <c r="LQ224" s="203">
        <f t="shared" si="1464"/>
        <v>8.6149284516029382E-3</v>
      </c>
      <c r="LR224" s="203">
        <f t="shared" si="1465"/>
        <v>1.5190351318777483E-2</v>
      </c>
      <c r="LS224" s="203">
        <f t="shared" si="1466"/>
        <v>5.613925372763744E-4</v>
      </c>
      <c r="LT224" s="203">
        <f t="shared" si="1467"/>
        <v>2.0524464487050881E-3</v>
      </c>
      <c r="LU224" s="203">
        <f t="shared" si="1468"/>
        <v>0</v>
      </c>
      <c r="LV224" s="203">
        <f t="shared" si="1469"/>
        <v>0</v>
      </c>
      <c r="LW224" s="203">
        <f t="shared" si="1470"/>
        <v>0</v>
      </c>
      <c r="LX224" s="203">
        <f t="shared" si="1471"/>
        <v>0</v>
      </c>
      <c r="LY224" s="189">
        <f t="shared" si="1472"/>
        <v>0</v>
      </c>
      <c r="LZ224" s="103">
        <f t="shared" si="1473"/>
        <v>348.89384450727647</v>
      </c>
      <c r="MA224" s="197">
        <f t="shared" si="1474"/>
        <v>0.16312201966459181</v>
      </c>
      <c r="MB224" s="203">
        <f t="shared" si="1475"/>
        <v>0.29276994971973841</v>
      </c>
      <c r="MC224" s="203">
        <f t="shared" si="1476"/>
        <v>0.47900952384167389</v>
      </c>
      <c r="MD224" s="203">
        <f t="shared" si="1477"/>
        <v>1.5801401515570107E-2</v>
      </c>
      <c r="ME224" s="203">
        <f t="shared" si="1478"/>
        <v>4.9297105258424685E-2</v>
      </c>
      <c r="MF224" s="203">
        <f t="shared" si="1479"/>
        <v>0</v>
      </c>
      <c r="MG224" s="203">
        <f t="shared" si="1480"/>
        <v>0</v>
      </c>
      <c r="MH224" s="203">
        <f t="shared" si="1481"/>
        <v>0</v>
      </c>
      <c r="MI224" s="203">
        <f t="shared" si="1482"/>
        <v>0</v>
      </c>
      <c r="MJ224" s="189">
        <f t="shared" si="1483"/>
        <v>0</v>
      </c>
      <c r="MK224" s="197">
        <f t="shared" si="1484"/>
        <v>4.8971062826531674E-3</v>
      </c>
      <c r="ML224" s="203">
        <f t="shared" si="1485"/>
        <v>8.6149284516029139E-3</v>
      </c>
      <c r="MM224" s="203">
        <f t="shared" si="1486"/>
        <v>1.5190351318777464E-2</v>
      </c>
      <c r="MN224" s="203">
        <f t="shared" si="1487"/>
        <v>5.6139253727637364E-4</v>
      </c>
      <c r="MO224" s="203">
        <f t="shared" si="1488"/>
        <v>2.0524464487050816E-3</v>
      </c>
      <c r="MP224" s="203">
        <f t="shared" si="1489"/>
        <v>0</v>
      </c>
      <c r="MQ224" s="203">
        <f t="shared" si="1490"/>
        <v>0</v>
      </c>
      <c r="MR224" s="203">
        <f t="shared" si="1491"/>
        <v>0</v>
      </c>
      <c r="MS224" s="203">
        <f t="shared" si="1492"/>
        <v>0</v>
      </c>
      <c r="MT224" s="189">
        <f t="shared" si="1493"/>
        <v>0</v>
      </c>
      <c r="MU224" s="103">
        <f t="shared" si="1494"/>
        <v>348.89384450727653</v>
      </c>
      <c r="MV224" s="197">
        <f t="shared" si="1495"/>
        <v>0.16312201966459208</v>
      </c>
      <c r="MW224" s="203">
        <f t="shared" si="1496"/>
        <v>0.29276994971973941</v>
      </c>
      <c r="MX224" s="203">
        <f t="shared" si="1497"/>
        <v>0.47900952384167472</v>
      </c>
      <c r="MY224" s="203">
        <f t="shared" si="1498"/>
        <v>1.5801401515570135E-2</v>
      </c>
      <c r="MZ224" s="203">
        <f t="shared" si="1499"/>
        <v>4.9297105258424866E-2</v>
      </c>
      <c r="NA224" s="203">
        <f t="shared" si="1500"/>
        <v>0</v>
      </c>
      <c r="NB224" s="203">
        <f t="shared" si="1501"/>
        <v>0</v>
      </c>
      <c r="NC224" s="203">
        <f t="shared" si="1502"/>
        <v>0</v>
      </c>
      <c r="ND224" s="203">
        <f t="shared" si="1503"/>
        <v>0</v>
      </c>
      <c r="NE224" s="189">
        <f t="shared" si="1504"/>
        <v>0</v>
      </c>
      <c r="NF224" s="197">
        <f t="shared" si="1505"/>
        <v>4.8971062826531743E-3</v>
      </c>
      <c r="NG224" s="203">
        <f t="shared" si="1506"/>
        <v>8.6149284516029382E-3</v>
      </c>
      <c r="NH224" s="203">
        <f t="shared" si="1507"/>
        <v>1.5190351318777483E-2</v>
      </c>
      <c r="NI224" s="203">
        <f t="shared" si="1508"/>
        <v>5.613925372763744E-4</v>
      </c>
      <c r="NJ224" s="203">
        <f t="shared" si="1509"/>
        <v>2.0524464487050881E-3</v>
      </c>
      <c r="NK224" s="203">
        <f t="shared" si="1510"/>
        <v>0</v>
      </c>
      <c r="NL224" s="203">
        <f t="shared" si="1511"/>
        <v>0</v>
      </c>
      <c r="NM224" s="203">
        <f t="shared" si="1512"/>
        <v>0</v>
      </c>
      <c r="NN224" s="203">
        <f t="shared" si="1513"/>
        <v>0</v>
      </c>
      <c r="NO224" s="189">
        <f t="shared" si="1514"/>
        <v>0</v>
      </c>
      <c r="NP224" s="103">
        <f t="shared" si="1515"/>
        <v>348.89384450727647</v>
      </c>
      <c r="NQ224" s="197">
        <f t="shared" si="1516"/>
        <v>0.16312201966459181</v>
      </c>
      <c r="NR224" s="203">
        <f t="shared" si="1517"/>
        <v>0.29276994971973841</v>
      </c>
      <c r="NS224" s="203">
        <f t="shared" si="1518"/>
        <v>0.47900952384167389</v>
      </c>
      <c r="NT224" s="203">
        <f t="shared" si="1519"/>
        <v>1.5801401515570107E-2</v>
      </c>
      <c r="NU224" s="203">
        <f t="shared" si="1520"/>
        <v>4.9297105258424685E-2</v>
      </c>
      <c r="NV224" s="203">
        <f t="shared" si="1521"/>
        <v>0</v>
      </c>
      <c r="NW224" s="203">
        <f t="shared" si="1522"/>
        <v>0</v>
      </c>
      <c r="NX224" s="203">
        <f t="shared" si="1523"/>
        <v>0</v>
      </c>
      <c r="NY224" s="203">
        <f t="shared" si="1524"/>
        <v>0</v>
      </c>
      <c r="NZ224" s="189">
        <f t="shared" si="1525"/>
        <v>0</v>
      </c>
      <c r="OA224" s="197">
        <f t="shared" si="1526"/>
        <v>4.8971062826531674E-3</v>
      </c>
      <c r="OB224" s="203">
        <f t="shared" si="1527"/>
        <v>8.6149284516029139E-3</v>
      </c>
      <c r="OC224" s="203">
        <f t="shared" si="1528"/>
        <v>1.5190351318777464E-2</v>
      </c>
      <c r="OD224" s="203">
        <f t="shared" si="1529"/>
        <v>5.6139253727637364E-4</v>
      </c>
      <c r="OE224" s="203">
        <f t="shared" si="1530"/>
        <v>2.0524464487050816E-3</v>
      </c>
      <c r="OF224" s="203">
        <f t="shared" si="1531"/>
        <v>0</v>
      </c>
      <c r="OG224" s="203">
        <f t="shared" si="1532"/>
        <v>0</v>
      </c>
      <c r="OH224" s="203">
        <f t="shared" si="1533"/>
        <v>0</v>
      </c>
      <c r="OI224" s="203">
        <f t="shared" si="1534"/>
        <v>0</v>
      </c>
      <c r="OJ224" s="189">
        <f t="shared" si="1535"/>
        <v>0</v>
      </c>
      <c r="OK224" s="103">
        <f t="shared" si="1536"/>
        <v>348.89384450727653</v>
      </c>
      <c r="OL224" s="197">
        <f t="shared" si="1537"/>
        <v>0.16312201966459208</v>
      </c>
      <c r="OM224" s="203">
        <f t="shared" si="1538"/>
        <v>0.29276994971973941</v>
      </c>
      <c r="ON224" s="203">
        <f t="shared" si="1539"/>
        <v>0.47900952384167472</v>
      </c>
      <c r="OO224" s="203">
        <f t="shared" si="1540"/>
        <v>1.5801401515570135E-2</v>
      </c>
      <c r="OP224" s="203">
        <f t="shared" si="1541"/>
        <v>4.9297105258424866E-2</v>
      </c>
      <c r="OQ224" s="203">
        <f t="shared" si="1542"/>
        <v>0</v>
      </c>
      <c r="OR224" s="203">
        <f t="shared" si="1543"/>
        <v>0</v>
      </c>
      <c r="OS224" s="203">
        <f t="shared" si="1544"/>
        <v>0</v>
      </c>
      <c r="OT224" s="203">
        <f t="shared" si="1545"/>
        <v>0</v>
      </c>
      <c r="OU224" s="189">
        <f t="shared" si="1546"/>
        <v>0</v>
      </c>
      <c r="OV224" s="197">
        <f t="shared" si="1547"/>
        <v>4.8971062826531743E-3</v>
      </c>
      <c r="OW224" s="203">
        <f t="shared" si="1548"/>
        <v>8.6149284516029382E-3</v>
      </c>
      <c r="OX224" s="203">
        <f t="shared" si="1549"/>
        <v>1.5190351318777483E-2</v>
      </c>
      <c r="OY224" s="203">
        <f t="shared" si="1550"/>
        <v>5.613925372763744E-4</v>
      </c>
      <c r="OZ224" s="203">
        <f t="shared" si="1551"/>
        <v>2.0524464487050881E-3</v>
      </c>
      <c r="PA224" s="203">
        <f t="shared" si="1552"/>
        <v>0</v>
      </c>
      <c r="PB224" s="203">
        <f t="shared" si="1553"/>
        <v>0</v>
      </c>
      <c r="PC224" s="203">
        <f t="shared" si="1554"/>
        <v>0</v>
      </c>
      <c r="PD224" s="203">
        <f t="shared" si="1555"/>
        <v>0</v>
      </c>
      <c r="PE224" s="189">
        <f t="shared" si="1556"/>
        <v>0</v>
      </c>
      <c r="PF224" s="103">
        <f t="shared" si="1557"/>
        <v>348.89384450727647</v>
      </c>
      <c r="PG224" s="197">
        <f t="shared" si="1558"/>
        <v>0.16312201966459181</v>
      </c>
      <c r="PH224" s="203">
        <f t="shared" si="1559"/>
        <v>0.29276994971973841</v>
      </c>
      <c r="PI224" s="203">
        <f t="shared" si="1560"/>
        <v>0.47900952384167389</v>
      </c>
      <c r="PJ224" s="203">
        <f t="shared" si="1561"/>
        <v>1.5801401515570107E-2</v>
      </c>
      <c r="PK224" s="203">
        <f t="shared" si="1562"/>
        <v>4.9297105258424685E-2</v>
      </c>
      <c r="PL224" s="203">
        <f t="shared" si="1563"/>
        <v>0</v>
      </c>
      <c r="PM224" s="203">
        <f t="shared" si="1564"/>
        <v>0</v>
      </c>
      <c r="PN224" s="203">
        <f t="shared" si="1565"/>
        <v>0</v>
      </c>
      <c r="PO224" s="203">
        <f t="shared" si="1566"/>
        <v>0</v>
      </c>
      <c r="PP224" s="189">
        <f t="shared" si="1567"/>
        <v>0</v>
      </c>
      <c r="PQ224" s="197">
        <f t="shared" si="1568"/>
        <v>4.8971062826531674E-3</v>
      </c>
      <c r="PR224" s="203">
        <f t="shared" si="1569"/>
        <v>8.6149284516029139E-3</v>
      </c>
      <c r="PS224" s="203">
        <f t="shared" si="1570"/>
        <v>1.5190351318777464E-2</v>
      </c>
      <c r="PT224" s="203">
        <f t="shared" si="1571"/>
        <v>5.6139253727637364E-4</v>
      </c>
      <c r="PU224" s="203">
        <f t="shared" si="1572"/>
        <v>2.0524464487050816E-3</v>
      </c>
      <c r="PV224" s="203">
        <f t="shared" si="1573"/>
        <v>0</v>
      </c>
      <c r="PW224" s="203">
        <f t="shared" si="1574"/>
        <v>0</v>
      </c>
      <c r="PX224" s="203">
        <f t="shared" si="1575"/>
        <v>0</v>
      </c>
      <c r="PY224" s="203">
        <f t="shared" si="1576"/>
        <v>0</v>
      </c>
      <c r="PZ224" s="189">
        <f t="shared" si="1577"/>
        <v>0</v>
      </c>
      <c r="QA224" s="103">
        <f t="shared" si="1578"/>
        <v>348.89384450727653</v>
      </c>
      <c r="QB224" s="197">
        <f t="shared" si="1579"/>
        <v>0.16312201966459208</v>
      </c>
      <c r="QC224" s="203">
        <f t="shared" si="1580"/>
        <v>0.29276994971973941</v>
      </c>
      <c r="QD224" s="203">
        <f t="shared" si="1581"/>
        <v>0.47900952384167472</v>
      </c>
      <c r="QE224" s="203">
        <f t="shared" si="1582"/>
        <v>1.5801401515570135E-2</v>
      </c>
      <c r="QF224" s="203">
        <f t="shared" si="1583"/>
        <v>4.9297105258424866E-2</v>
      </c>
      <c r="QG224" s="203">
        <f t="shared" si="1584"/>
        <v>0</v>
      </c>
      <c r="QH224" s="203">
        <f t="shared" si="1585"/>
        <v>0</v>
      </c>
      <c r="QI224" s="203">
        <f t="shared" si="1586"/>
        <v>0</v>
      </c>
      <c r="QJ224" s="203">
        <f t="shared" si="1587"/>
        <v>0</v>
      </c>
      <c r="QK224" s="189">
        <f t="shared" si="1588"/>
        <v>0</v>
      </c>
      <c r="QL224" s="197">
        <f t="shared" si="1589"/>
        <v>4.8971062826531743E-3</v>
      </c>
      <c r="QM224" s="203">
        <f t="shared" si="1590"/>
        <v>8.6149284516029382E-3</v>
      </c>
      <c r="QN224" s="203">
        <f t="shared" si="1591"/>
        <v>1.5190351318777483E-2</v>
      </c>
      <c r="QO224" s="203">
        <f t="shared" si="1592"/>
        <v>5.613925372763744E-4</v>
      </c>
      <c r="QP224" s="203">
        <f t="shared" si="1593"/>
        <v>2.0524464487050881E-3</v>
      </c>
      <c r="QQ224" s="203">
        <f t="shared" si="1594"/>
        <v>0</v>
      </c>
      <c r="QR224" s="203">
        <f t="shared" si="1595"/>
        <v>0</v>
      </c>
      <c r="QS224" s="203">
        <f t="shared" si="1596"/>
        <v>0</v>
      </c>
      <c r="QT224" s="203">
        <f t="shared" si="1597"/>
        <v>0</v>
      </c>
      <c r="QU224" s="189">
        <f t="shared" si="1598"/>
        <v>0</v>
      </c>
      <c r="QV224" s="103">
        <f t="shared" si="1599"/>
        <v>348.89384450727647</v>
      </c>
      <c r="QW224" s="197">
        <f t="shared" si="1600"/>
        <v>0.16312201966459181</v>
      </c>
      <c r="QX224" s="203">
        <f t="shared" si="1601"/>
        <v>0.29276994971973841</v>
      </c>
      <c r="QY224" s="203">
        <f t="shared" si="1602"/>
        <v>0.47900952384167389</v>
      </c>
      <c r="QZ224" s="203">
        <f t="shared" si="1603"/>
        <v>1.5801401515570107E-2</v>
      </c>
      <c r="RA224" s="203">
        <f t="shared" si="1604"/>
        <v>4.9297105258424685E-2</v>
      </c>
      <c r="RB224" s="203">
        <f t="shared" si="1605"/>
        <v>0</v>
      </c>
      <c r="RC224" s="203">
        <f t="shared" si="1606"/>
        <v>0</v>
      </c>
      <c r="RD224" s="203">
        <f t="shared" si="1607"/>
        <v>0</v>
      </c>
      <c r="RE224" s="203">
        <f t="shared" si="1608"/>
        <v>0</v>
      </c>
      <c r="RF224" s="189">
        <f t="shared" si="1609"/>
        <v>0</v>
      </c>
      <c r="RG224" s="197">
        <f t="shared" si="1610"/>
        <v>4.8971062826531674E-3</v>
      </c>
      <c r="RH224" s="203">
        <f t="shared" si="1611"/>
        <v>8.6149284516029139E-3</v>
      </c>
      <c r="RI224" s="203">
        <f t="shared" si="1612"/>
        <v>1.5190351318777464E-2</v>
      </c>
      <c r="RJ224" s="203">
        <f t="shared" si="1613"/>
        <v>5.6139253727637364E-4</v>
      </c>
      <c r="RK224" s="203">
        <f t="shared" si="1614"/>
        <v>2.0524464487050816E-3</v>
      </c>
      <c r="RL224" s="203">
        <f t="shared" si="1615"/>
        <v>0</v>
      </c>
      <c r="RM224" s="203">
        <f t="shared" si="1616"/>
        <v>0</v>
      </c>
      <c r="RN224" s="203">
        <f t="shared" si="1617"/>
        <v>0</v>
      </c>
      <c r="RO224" s="203">
        <f t="shared" si="1618"/>
        <v>0</v>
      </c>
      <c r="RP224" s="189">
        <f t="shared" si="1619"/>
        <v>0</v>
      </c>
      <c r="RQ224" s="103">
        <f t="shared" si="1620"/>
        <v>348.89384450727653</v>
      </c>
      <c r="RR224" s="197">
        <f t="shared" si="1621"/>
        <v>0.16312201966459208</v>
      </c>
      <c r="RS224" s="203">
        <f t="shared" si="1622"/>
        <v>0.29276994971973941</v>
      </c>
      <c r="RT224" s="203">
        <f t="shared" si="1623"/>
        <v>0.47900952384167472</v>
      </c>
      <c r="RU224" s="203">
        <f t="shared" si="1624"/>
        <v>1.5801401515570135E-2</v>
      </c>
      <c r="RV224" s="203">
        <f t="shared" si="1625"/>
        <v>4.9297105258424866E-2</v>
      </c>
      <c r="RW224" s="203">
        <f t="shared" si="1626"/>
        <v>0</v>
      </c>
      <c r="RX224" s="203">
        <f t="shared" si="1627"/>
        <v>0</v>
      </c>
      <c r="RY224" s="203">
        <f t="shared" si="1628"/>
        <v>0</v>
      </c>
      <c r="RZ224" s="203">
        <f t="shared" si="1629"/>
        <v>0</v>
      </c>
      <c r="SA224" s="189">
        <f t="shared" si="1630"/>
        <v>0</v>
      </c>
      <c r="SB224" s="197">
        <f t="shared" si="1631"/>
        <v>4.8971062826531743E-3</v>
      </c>
      <c r="SC224" s="203">
        <f t="shared" si="1632"/>
        <v>8.6149284516029382E-3</v>
      </c>
      <c r="SD224" s="203">
        <f t="shared" si="1633"/>
        <v>1.5190351318777483E-2</v>
      </c>
      <c r="SE224" s="203">
        <f t="shared" si="1634"/>
        <v>5.613925372763744E-4</v>
      </c>
      <c r="SF224" s="203">
        <f t="shared" si="1635"/>
        <v>2.0524464487050881E-3</v>
      </c>
      <c r="SG224" s="203">
        <f t="shared" si="1636"/>
        <v>0</v>
      </c>
      <c r="SH224" s="203">
        <f t="shared" si="1637"/>
        <v>0</v>
      </c>
      <c r="SI224" s="203">
        <f t="shared" si="1638"/>
        <v>0</v>
      </c>
      <c r="SJ224" s="203">
        <f t="shared" si="1639"/>
        <v>0</v>
      </c>
      <c r="SK224" s="189">
        <f t="shared" si="1640"/>
        <v>0</v>
      </c>
      <c r="SL224" s="103">
        <f t="shared" si="1641"/>
        <v>348.89384450727647</v>
      </c>
      <c r="SM224" s="197">
        <f t="shared" si="1642"/>
        <v>0.16312201966459181</v>
      </c>
      <c r="SN224" s="203">
        <f t="shared" si="1643"/>
        <v>0.29276994971973841</v>
      </c>
      <c r="SO224" s="203">
        <f t="shared" si="1644"/>
        <v>0.47900952384167389</v>
      </c>
      <c r="SP224" s="203">
        <f t="shared" si="1645"/>
        <v>1.5801401515570107E-2</v>
      </c>
      <c r="SQ224" s="203">
        <f t="shared" si="1646"/>
        <v>4.9297105258424685E-2</v>
      </c>
      <c r="SR224" s="203">
        <f t="shared" si="1647"/>
        <v>0</v>
      </c>
      <c r="SS224" s="203">
        <f t="shared" si="1648"/>
        <v>0</v>
      </c>
      <c r="ST224" s="203">
        <f t="shared" si="1649"/>
        <v>0</v>
      </c>
      <c r="SU224" s="203">
        <f t="shared" si="1650"/>
        <v>0</v>
      </c>
      <c r="SV224" s="189">
        <f t="shared" si="1651"/>
        <v>0</v>
      </c>
      <c r="SW224" s="197">
        <f t="shared" si="1652"/>
        <v>4.8971062826531674E-3</v>
      </c>
      <c r="SX224" s="203">
        <f t="shared" si="1653"/>
        <v>8.6149284516029139E-3</v>
      </c>
      <c r="SY224" s="203">
        <f t="shared" si="1654"/>
        <v>1.5190351318777464E-2</v>
      </c>
      <c r="SZ224" s="203">
        <f t="shared" si="1655"/>
        <v>5.6139253727637364E-4</v>
      </c>
      <c r="TA224" s="203">
        <f t="shared" si="1656"/>
        <v>2.0524464487050816E-3</v>
      </c>
      <c r="TB224" s="203">
        <f t="shared" si="1657"/>
        <v>0</v>
      </c>
      <c r="TC224" s="203">
        <f t="shared" si="1658"/>
        <v>0</v>
      </c>
      <c r="TD224" s="203">
        <f t="shared" si="1659"/>
        <v>0</v>
      </c>
      <c r="TE224" s="203">
        <f t="shared" si="1660"/>
        <v>0</v>
      </c>
      <c r="TF224" s="189">
        <f t="shared" si="1661"/>
        <v>0</v>
      </c>
      <c r="TG224" s="103">
        <f t="shared" si="1662"/>
        <v>348.89384450727653</v>
      </c>
      <c r="TH224" s="197">
        <f t="shared" si="1663"/>
        <v>0.16312201966459208</v>
      </c>
      <c r="TI224" s="203">
        <f t="shared" si="1664"/>
        <v>0.29276994971973941</v>
      </c>
      <c r="TJ224" s="203">
        <f t="shared" si="1665"/>
        <v>0.47900952384167472</v>
      </c>
      <c r="TK224" s="203">
        <f t="shared" si="1666"/>
        <v>1.5801401515570135E-2</v>
      </c>
      <c r="TL224" s="203">
        <f t="shared" si="1667"/>
        <v>4.9297105258424866E-2</v>
      </c>
      <c r="TM224" s="203">
        <f t="shared" si="1668"/>
        <v>0</v>
      </c>
      <c r="TN224" s="203">
        <f t="shared" si="1669"/>
        <v>0</v>
      </c>
      <c r="TO224" s="203">
        <f t="shared" si="1670"/>
        <v>0</v>
      </c>
      <c r="TP224" s="203">
        <f t="shared" si="1671"/>
        <v>0</v>
      </c>
      <c r="TQ224" s="189">
        <f t="shared" si="1672"/>
        <v>0</v>
      </c>
      <c r="TR224" s="197">
        <f t="shared" si="1673"/>
        <v>4.8971062826531743E-3</v>
      </c>
      <c r="TS224" s="203">
        <f t="shared" si="1674"/>
        <v>8.6149284516029382E-3</v>
      </c>
      <c r="TT224" s="203">
        <f t="shared" si="1675"/>
        <v>1.5190351318777483E-2</v>
      </c>
      <c r="TU224" s="203">
        <f t="shared" si="1676"/>
        <v>5.613925372763744E-4</v>
      </c>
      <c r="TV224" s="203">
        <f t="shared" si="1677"/>
        <v>2.0524464487050881E-3</v>
      </c>
      <c r="TW224" s="203">
        <f t="shared" si="1678"/>
        <v>0</v>
      </c>
      <c r="TX224" s="203">
        <f t="shared" si="1679"/>
        <v>0</v>
      </c>
      <c r="TY224" s="203">
        <f t="shared" si="1680"/>
        <v>0</v>
      </c>
      <c r="TZ224" s="203">
        <f t="shared" si="1681"/>
        <v>0</v>
      </c>
      <c r="UA224" s="189">
        <f t="shared" si="1682"/>
        <v>0</v>
      </c>
      <c r="UB224" s="103">
        <f t="shared" si="1683"/>
        <v>348.89384450727647</v>
      </c>
      <c r="UC224" s="197">
        <f t="shared" si="1684"/>
        <v>0.16312201966459181</v>
      </c>
      <c r="UD224" s="203">
        <f t="shared" si="1685"/>
        <v>0.29276994971973841</v>
      </c>
      <c r="UE224" s="203">
        <f t="shared" si="1686"/>
        <v>0.47900952384167389</v>
      </c>
      <c r="UF224" s="203">
        <f t="shared" si="1687"/>
        <v>1.5801401515570107E-2</v>
      </c>
      <c r="UG224" s="203">
        <f t="shared" si="1688"/>
        <v>4.9297105258424685E-2</v>
      </c>
      <c r="UH224" s="203">
        <f t="shared" si="1689"/>
        <v>0</v>
      </c>
      <c r="UI224" s="203">
        <f t="shared" si="1690"/>
        <v>0</v>
      </c>
      <c r="UJ224" s="203">
        <f t="shared" si="1691"/>
        <v>0</v>
      </c>
      <c r="UK224" s="203">
        <f t="shared" si="1692"/>
        <v>0</v>
      </c>
      <c r="UL224" s="189">
        <f t="shared" si="1693"/>
        <v>0</v>
      </c>
      <c r="UM224" s="197">
        <f t="shared" si="1694"/>
        <v>4.8971062826531674E-3</v>
      </c>
      <c r="UN224" s="203">
        <f t="shared" si="1695"/>
        <v>8.6149284516029139E-3</v>
      </c>
      <c r="UO224" s="203">
        <f t="shared" si="1696"/>
        <v>1.5190351318777464E-2</v>
      </c>
      <c r="UP224" s="203">
        <f t="shared" si="1697"/>
        <v>5.6139253727637364E-4</v>
      </c>
      <c r="UQ224" s="203">
        <f t="shared" si="1698"/>
        <v>2.0524464487050816E-3</v>
      </c>
      <c r="UR224" s="203">
        <f t="shared" si="1699"/>
        <v>0</v>
      </c>
      <c r="US224" s="203">
        <f t="shared" si="1700"/>
        <v>0</v>
      </c>
      <c r="UT224" s="203">
        <f t="shared" si="1701"/>
        <v>0</v>
      </c>
      <c r="UU224" s="203">
        <f t="shared" si="1702"/>
        <v>0</v>
      </c>
      <c r="UV224" s="189">
        <f t="shared" si="1703"/>
        <v>0</v>
      </c>
      <c r="UW224" s="103">
        <f t="shared" si="1704"/>
        <v>348.89384450727653</v>
      </c>
      <c r="UX224" s="36">
        <f t="shared" si="1705"/>
        <v>1</v>
      </c>
    </row>
    <row r="225" spans="3:570" x14ac:dyDescent="0.25">
      <c r="C225" s="39" t="s">
        <v>576</v>
      </c>
      <c r="D225" s="39"/>
      <c r="G225" s="39" t="b">
        <f>IF(ABS(C223-1)&lt;=0.0001,TRUE,FALSE)</f>
        <v>1</v>
      </c>
      <c r="S225" s="46">
        <v>9</v>
      </c>
      <c r="T225" s="102" t="b">
        <f t="shared" ref="T225:V225" si="1726">T153</f>
        <v>1</v>
      </c>
      <c r="U225" s="103">
        <f t="shared" si="1726"/>
        <v>100</v>
      </c>
      <c r="V225" s="103">
        <f t="shared" si="1726"/>
        <v>150</v>
      </c>
      <c r="W225" s="103">
        <f t="shared" si="1178"/>
        <v>347.73070315434427</v>
      </c>
      <c r="X225" s="128">
        <f t="shared" si="1179"/>
        <v>1.7993104862153542</v>
      </c>
      <c r="Y225" s="128">
        <f t="shared" si="1180"/>
        <v>1.487949110692663</v>
      </c>
      <c r="Z225" s="128">
        <f t="shared" si="1181"/>
        <v>0.84094074673967334</v>
      </c>
      <c r="AA225" s="128">
        <f t="shared" si="1182"/>
        <v>0.31669125190562442</v>
      </c>
      <c r="AB225" s="128">
        <f t="shared" si="1183"/>
        <v>0.37393605166959143</v>
      </c>
      <c r="AC225" s="128" t="str">
        <f t="shared" si="1184"/>
        <v/>
      </c>
      <c r="AD225" s="128" t="str">
        <f t="shared" si="1185"/>
        <v/>
      </c>
      <c r="AE225" s="128" t="str">
        <f t="shared" si="1186"/>
        <v/>
      </c>
      <c r="AF225" s="128" t="str">
        <f t="shared" si="1187"/>
        <v/>
      </c>
      <c r="AG225" s="132" t="str">
        <f t="shared" si="1188"/>
        <v/>
      </c>
      <c r="AH225" s="169">
        <f>IF($AA$7,IF(T225,IF(S225&lt;=$AB$69-1,(AH224+1)*$U225/(X225*$V225),IF(S225=$AB$70,1,AH226*X226*$V226/$U226+1)   ),""),"")</f>
        <v>0.60275457323531068</v>
      </c>
      <c r="AI225" s="170">
        <f t="shared" si="1708"/>
        <v>0.84590147970590879</v>
      </c>
      <c r="AJ225" s="169">
        <f t="shared" si="1716"/>
        <v>4.6937660830287538</v>
      </c>
      <c r="AK225" s="169">
        <f t="shared" si="1719"/>
        <v>3727.5548343648902</v>
      </c>
      <c r="AL225" s="169">
        <f t="shared" si="1723"/>
        <v>1213.7875692661692</v>
      </c>
      <c r="AM225" s="169" t="str">
        <f t="shared" si="1720"/>
        <v/>
      </c>
      <c r="AN225" s="169" t="str">
        <f t="shared" si="1711"/>
        <v/>
      </c>
      <c r="AO225" s="169" t="str">
        <f t="shared" si="1712"/>
        <v/>
      </c>
      <c r="AP225" s="169" t="str">
        <f t="shared" si="1713"/>
        <v/>
      </c>
      <c r="AQ225" s="170" t="str">
        <f t="shared" si="1714"/>
        <v/>
      </c>
      <c r="AR225" s="188">
        <f>IF($AA$7, IF(T225,IF(S225&lt;=$E$13-1,AH225*CD275,AH225*CE275),""),"")</f>
        <v>9.0412608318316341</v>
      </c>
      <c r="AS225" s="103">
        <f>IF($AA$8, IF(T225,IF(S225&lt;=$E$13-1,AI225*CD276,AI225*CE276),""),"")</f>
        <v>19.452349257002034</v>
      </c>
      <c r="AT225" s="103">
        <f>IF($AA$9, IF(T225,IF(S225&lt;=$E$13-1,AJ225*CD277,AJ225*CE277),""),"")</f>
        <v>56.237659546963108</v>
      </c>
      <c r="AU225" s="103">
        <f>IF($AA$10, IF(T225,IF(S225&lt;=$E$13-1,AK225*CD278,AK225*CE278),""),"")</f>
        <v>10.829340143778762</v>
      </c>
      <c r="AV225" s="103">
        <f>IF($AA$11, IF(T225,IF(S225&lt;=$E$13-1,AL225*CD279,AL225*CE279),""),"")</f>
        <v>24.08261582113558</v>
      </c>
      <c r="AW225" s="103" t="str">
        <f>IF($AA$12, IF(T225,IF(S225&lt;=$E$13-1,AM225*CD280,AM225*CE280),""),"")</f>
        <v/>
      </c>
      <c r="AX225" s="103" t="str">
        <f>IF($AA$13, IF(T225,IF(S225&lt;=$E$13-1,AN225*CD281,AN225*CE281),""),"")</f>
        <v/>
      </c>
      <c r="AY225" s="103" t="str">
        <f>IF($AA$14, IF(T225,IF(S225&lt;=$E$13-1,AO225*CD282,AO225*CE282),""),"")</f>
        <v/>
      </c>
      <c r="AZ225" s="103" t="str">
        <f>IF($AA$15, IF(T225,IF(S225&lt;=$E$13-1,AP225*CD283,AP225*CE283),""),"")</f>
        <v/>
      </c>
      <c r="BA225" s="103" t="str">
        <f>IF($AA$16, IF(T225,IF(S225&lt;=$E$13-1,AQ225*CD284,AQ225*CE284),""),"")</f>
        <v/>
      </c>
      <c r="BB225" s="162">
        <f t="shared" si="1189"/>
        <v>119.64322560071112</v>
      </c>
      <c r="BC225" s="197">
        <f t="shared" si="1190"/>
        <v>7.55685145267255E-2</v>
      </c>
      <c r="BD225" s="197">
        <f t="shared" si="1191"/>
        <v>0.16258629905148941</v>
      </c>
      <c r="BE225" s="197">
        <f t="shared" si="1192"/>
        <v>0.47004466207428003</v>
      </c>
      <c r="BF225" s="197">
        <f t="shared" si="1193"/>
        <v>9.051360901886614E-2</v>
      </c>
      <c r="BG225" s="197">
        <f t="shared" si="1194"/>
        <v>0.20128691532863888</v>
      </c>
      <c r="BH225" s="197">
        <f t="shared" si="1195"/>
        <v>0</v>
      </c>
      <c r="BI225" s="197">
        <f t="shared" si="1196"/>
        <v>0</v>
      </c>
      <c r="BJ225" s="197">
        <f t="shared" si="1197"/>
        <v>0</v>
      </c>
      <c r="BK225" s="197">
        <f t="shared" si="1198"/>
        <v>0</v>
      </c>
      <c r="BL225" s="123">
        <f t="shared" si="1199"/>
        <v>0</v>
      </c>
      <c r="BM225" s="161">
        <f t="shared" si="1200"/>
        <v>355.23776809952972</v>
      </c>
      <c r="BN225" s="197">
        <f t="shared" si="1201"/>
        <v>0.16972172591097115</v>
      </c>
      <c r="BO225" s="203">
        <f t="shared" si="1202"/>
        <v>0.30060825856826923</v>
      </c>
      <c r="BP225" s="203">
        <f t="shared" si="1203"/>
        <v>0.49949079591788692</v>
      </c>
      <c r="BQ225" s="203">
        <f t="shared" si="1204"/>
        <v>3.7255721833813753E-2</v>
      </c>
      <c r="BR225" s="203">
        <f t="shared" si="1205"/>
        <v>0.10234788806340746</v>
      </c>
      <c r="BS225" s="203">
        <f t="shared" si="1206"/>
        <v>0</v>
      </c>
      <c r="BT225" s="203">
        <f t="shared" si="1207"/>
        <v>0</v>
      </c>
      <c r="BU225" s="203">
        <f t="shared" si="1208"/>
        <v>0</v>
      </c>
      <c r="BV225" s="203">
        <f t="shared" si="1209"/>
        <v>0</v>
      </c>
      <c r="BW225" s="189">
        <f t="shared" si="1210"/>
        <v>0</v>
      </c>
      <c r="BX225" s="197">
        <f t="shared" si="1211"/>
        <v>4.8947864271766022E-3</v>
      </c>
      <c r="BY225" s="203">
        <f t="shared" si="1212"/>
        <v>8.4861851303002118E-3</v>
      </c>
      <c r="BZ225" s="203">
        <f t="shared" si="1213"/>
        <v>1.518325561393778E-2</v>
      </c>
      <c r="CA225" s="203">
        <f t="shared" si="1214"/>
        <v>1.2685191507637332E-3</v>
      </c>
      <c r="CB225" s="203">
        <f t="shared" si="1215"/>
        <v>4.0880621139589342E-3</v>
      </c>
      <c r="CC225" s="203">
        <f t="shared" si="1216"/>
        <v>0</v>
      </c>
      <c r="CD225" s="203">
        <f t="shared" si="1217"/>
        <v>0</v>
      </c>
      <c r="CE225" s="203">
        <f t="shared" si="1218"/>
        <v>0</v>
      </c>
      <c r="CF225" s="203">
        <f t="shared" si="1219"/>
        <v>0</v>
      </c>
      <c r="CG225" s="189">
        <f t="shared" si="1220"/>
        <v>0</v>
      </c>
      <c r="CH225" s="103">
        <f t="shared" si="1221"/>
        <v>352.01189008131087</v>
      </c>
      <c r="CI225" s="197">
        <f t="shared" si="1222"/>
        <v>0.15449722690896561</v>
      </c>
      <c r="CJ225" s="203">
        <f t="shared" si="1223"/>
        <v>0.27417888718831784</v>
      </c>
      <c r="CK225" s="203">
        <f t="shared" si="1224"/>
        <v>0.45235849934419642</v>
      </c>
      <c r="CL225" s="203">
        <f t="shared" si="1225"/>
        <v>3.3340739448662123E-2</v>
      </c>
      <c r="CM225" s="203">
        <f t="shared" si="1226"/>
        <v>8.9852386164554446E-2</v>
      </c>
      <c r="CN225" s="203">
        <f t="shared" si="1227"/>
        <v>0</v>
      </c>
      <c r="CO225" s="203">
        <f t="shared" si="1228"/>
        <v>0</v>
      </c>
      <c r="CP225" s="203">
        <f t="shared" si="1229"/>
        <v>0</v>
      </c>
      <c r="CQ225" s="203">
        <f t="shared" si="1230"/>
        <v>0</v>
      </c>
      <c r="CR225" s="189">
        <f t="shared" si="1231"/>
        <v>0</v>
      </c>
      <c r="CS225" s="197">
        <f t="shared" si="1232"/>
        <v>4.54712336869774E-3</v>
      </c>
      <c r="CT225" s="203">
        <f t="shared" si="1233"/>
        <v>7.9042160256589406E-3</v>
      </c>
      <c r="CU225" s="203">
        <f t="shared" si="1234"/>
        <v>1.4048207654353459E-2</v>
      </c>
      <c r="CV225" s="203">
        <f t="shared" si="1235"/>
        <v>1.159900253778125E-3</v>
      </c>
      <c r="CW225" s="203">
        <f t="shared" si="1236"/>
        <v>3.6650552320077307E-3</v>
      </c>
      <c r="CX225" s="203">
        <f t="shared" si="1237"/>
        <v>0</v>
      </c>
      <c r="CY225" s="203">
        <f t="shared" si="1238"/>
        <v>0</v>
      </c>
      <c r="CZ225" s="203">
        <f t="shared" si="1239"/>
        <v>0</v>
      </c>
      <c r="DA225" s="203">
        <f t="shared" si="1240"/>
        <v>0</v>
      </c>
      <c r="DB225" s="189">
        <f t="shared" si="1241"/>
        <v>0</v>
      </c>
      <c r="DC225" s="103">
        <f t="shared" si="1242"/>
        <v>351.87692420116508</v>
      </c>
      <c r="DD225" s="197">
        <f t="shared" si="1243"/>
        <v>0.15388447657362536</v>
      </c>
      <c r="DE225" s="203">
        <f t="shared" si="1244"/>
        <v>0.27311369129109425</v>
      </c>
      <c r="DF225" s="203">
        <f t="shared" si="1245"/>
        <v>0.4504655878244232</v>
      </c>
      <c r="DG225" s="203">
        <f t="shared" si="1246"/>
        <v>3.3184488918250876E-2</v>
      </c>
      <c r="DH225" s="203">
        <f t="shared" si="1247"/>
        <v>8.935887070621519E-2</v>
      </c>
      <c r="DI225" s="203">
        <f t="shared" si="1248"/>
        <v>0</v>
      </c>
      <c r="DJ225" s="203">
        <f t="shared" si="1249"/>
        <v>0</v>
      </c>
      <c r="DK225" s="203">
        <f t="shared" si="1250"/>
        <v>0</v>
      </c>
      <c r="DL225" s="203">
        <f t="shared" si="1251"/>
        <v>0</v>
      </c>
      <c r="DM225" s="189">
        <f t="shared" si="1252"/>
        <v>0</v>
      </c>
      <c r="DN225" s="197">
        <f t="shared" si="1253"/>
        <v>4.5329593451888589E-3</v>
      </c>
      <c r="DO225" s="203">
        <f t="shared" si="1254"/>
        <v>7.8804612541513441E-3</v>
      </c>
      <c r="DP225" s="203">
        <f t="shared" si="1255"/>
        <v>1.4002032829727031E-2</v>
      </c>
      <c r="DQ225" s="203">
        <f t="shared" si="1256"/>
        <v>1.1555096483722614E-3</v>
      </c>
      <c r="DR225" s="203">
        <f t="shared" si="1257"/>
        <v>3.6481435350696305E-3</v>
      </c>
      <c r="DS225" s="203">
        <f t="shared" si="1258"/>
        <v>0</v>
      </c>
      <c r="DT225" s="203">
        <f t="shared" si="1259"/>
        <v>0</v>
      </c>
      <c r="DU225" s="203">
        <f t="shared" si="1260"/>
        <v>0</v>
      </c>
      <c r="DV225" s="203">
        <f t="shared" si="1261"/>
        <v>0</v>
      </c>
      <c r="DW225" s="189">
        <f t="shared" si="1262"/>
        <v>0</v>
      </c>
      <c r="DX225" s="103">
        <f t="shared" si="1263"/>
        <v>351.87669628581511</v>
      </c>
      <c r="DY225" s="197">
        <f t="shared" si="1264"/>
        <v>0.15388344344533264</v>
      </c>
      <c r="DZ225" s="203">
        <f t="shared" si="1265"/>
        <v>0.27311189521757662</v>
      </c>
      <c r="EA225" s="203">
        <f t="shared" si="1266"/>
        <v>0.45046239655508608</v>
      </c>
      <c r="EB225" s="203">
        <f t="shared" si="1267"/>
        <v>3.3184225560708769E-2</v>
      </c>
      <c r="EC225" s="203">
        <f t="shared" si="1268"/>
        <v>8.9358039241553236E-2</v>
      </c>
      <c r="ED225" s="203">
        <f t="shared" si="1269"/>
        <v>0</v>
      </c>
      <c r="EE225" s="203">
        <f t="shared" si="1270"/>
        <v>0</v>
      </c>
      <c r="EF225" s="203">
        <f t="shared" si="1271"/>
        <v>0</v>
      </c>
      <c r="EG225" s="203">
        <f t="shared" si="1272"/>
        <v>0</v>
      </c>
      <c r="EH225" s="189">
        <f t="shared" si="1273"/>
        <v>0</v>
      </c>
      <c r="EI225" s="197">
        <f t="shared" si="1274"/>
        <v>4.5329354522995356E-3</v>
      </c>
      <c r="EJ225" s="203">
        <f t="shared" si="1275"/>
        <v>7.8804211798688701E-3</v>
      </c>
      <c r="EK225" s="203">
        <f t="shared" si="1276"/>
        <v>1.4001954943382805E-2</v>
      </c>
      <c r="EL225" s="203">
        <f t="shared" si="1277"/>
        <v>1.1555022443258249E-3</v>
      </c>
      <c r="EM225" s="203">
        <f t="shared" si="1278"/>
        <v>3.648115028779945E-3</v>
      </c>
      <c r="EN225" s="203">
        <f t="shared" si="1279"/>
        <v>0</v>
      </c>
      <c r="EO225" s="203">
        <f t="shared" si="1280"/>
        <v>0</v>
      </c>
      <c r="EP225" s="203">
        <f t="shared" si="1281"/>
        <v>0</v>
      </c>
      <c r="EQ225" s="203">
        <f t="shared" si="1282"/>
        <v>0</v>
      </c>
      <c r="ER225" s="189">
        <f t="shared" si="1283"/>
        <v>0</v>
      </c>
      <c r="ES225" s="103">
        <f t="shared" si="1284"/>
        <v>351.87669628516625</v>
      </c>
      <c r="ET225" s="197">
        <f t="shared" si="1285"/>
        <v>0.15388344344239138</v>
      </c>
      <c r="EU225" s="203">
        <f t="shared" si="1286"/>
        <v>0.27311189521246271</v>
      </c>
      <c r="EV225" s="203">
        <f t="shared" si="1287"/>
        <v>0.45046239654600079</v>
      </c>
      <c r="EW225" s="203">
        <f t="shared" si="1288"/>
        <v>3.3184225559958966E-2</v>
      </c>
      <c r="EX225" s="203">
        <f t="shared" si="1289"/>
        <v>8.9358039239186088E-2</v>
      </c>
      <c r="EY225" s="203">
        <f t="shared" si="1290"/>
        <v>0</v>
      </c>
      <c r="EZ225" s="203">
        <f t="shared" si="1291"/>
        <v>0</v>
      </c>
      <c r="FA225" s="203">
        <f t="shared" si="1292"/>
        <v>0</v>
      </c>
      <c r="FB225" s="203">
        <f t="shared" si="1293"/>
        <v>0</v>
      </c>
      <c r="FC225" s="189">
        <f t="shared" si="1294"/>
        <v>0</v>
      </c>
      <c r="FD225" s="197">
        <f t="shared" si="1295"/>
        <v>4.5329354522315136E-3</v>
      </c>
      <c r="FE225" s="203">
        <f t="shared" si="1296"/>
        <v>7.8804211797547687E-3</v>
      </c>
      <c r="FF225" s="203">
        <f t="shared" si="1297"/>
        <v>1.4001954943161071E-2</v>
      </c>
      <c r="FG225" s="203">
        <f t="shared" si="1298"/>
        <v>1.1555022443047445E-3</v>
      </c>
      <c r="FH225" s="203">
        <f t="shared" si="1299"/>
        <v>3.648115028698789E-3</v>
      </c>
      <c r="FI225" s="203">
        <f t="shared" si="1300"/>
        <v>0</v>
      </c>
      <c r="FJ225" s="203">
        <f t="shared" si="1301"/>
        <v>0</v>
      </c>
      <c r="FK225" s="203">
        <f t="shared" si="1302"/>
        <v>0</v>
      </c>
      <c r="FL225" s="203">
        <f t="shared" si="1303"/>
        <v>0</v>
      </c>
      <c r="FM225" s="189">
        <f t="shared" si="1304"/>
        <v>0</v>
      </c>
      <c r="FN225" s="103">
        <f t="shared" si="1305"/>
        <v>351.87669628516625</v>
      </c>
      <c r="FO225" s="197">
        <f t="shared" si="1306"/>
        <v>0.15388344344239138</v>
      </c>
      <c r="FP225" s="203">
        <f t="shared" si="1307"/>
        <v>0.27311189521246271</v>
      </c>
      <c r="FQ225" s="203">
        <f t="shared" si="1308"/>
        <v>0.45046239654600079</v>
      </c>
      <c r="FR225" s="203">
        <f t="shared" si="1309"/>
        <v>3.3184225559958966E-2</v>
      </c>
      <c r="FS225" s="203">
        <f t="shared" si="1310"/>
        <v>8.9358039239186088E-2</v>
      </c>
      <c r="FT225" s="203">
        <f t="shared" si="1311"/>
        <v>0</v>
      </c>
      <c r="FU225" s="203">
        <f t="shared" si="1312"/>
        <v>0</v>
      </c>
      <c r="FV225" s="203">
        <f t="shared" si="1313"/>
        <v>0</v>
      </c>
      <c r="FW225" s="203">
        <f t="shared" si="1314"/>
        <v>0</v>
      </c>
      <c r="FX225" s="189">
        <f t="shared" si="1315"/>
        <v>0</v>
      </c>
      <c r="FY225" s="197">
        <f t="shared" si="1316"/>
        <v>4.5329354522315136E-3</v>
      </c>
      <c r="FZ225" s="203">
        <f t="shared" si="1317"/>
        <v>7.8804211797547687E-3</v>
      </c>
      <c r="GA225" s="203">
        <f t="shared" si="1318"/>
        <v>1.4001954943161071E-2</v>
      </c>
      <c r="GB225" s="203">
        <f t="shared" si="1319"/>
        <v>1.1555022443047445E-3</v>
      </c>
      <c r="GC225" s="203">
        <f t="shared" si="1320"/>
        <v>3.648115028698789E-3</v>
      </c>
      <c r="GD225" s="203">
        <f t="shared" si="1321"/>
        <v>0</v>
      </c>
      <c r="GE225" s="203">
        <f t="shared" si="1322"/>
        <v>0</v>
      </c>
      <c r="GF225" s="203">
        <f t="shared" si="1323"/>
        <v>0</v>
      </c>
      <c r="GG225" s="203">
        <f t="shared" si="1324"/>
        <v>0</v>
      </c>
      <c r="GH225" s="189">
        <f t="shared" si="1325"/>
        <v>0</v>
      </c>
      <c r="GI225" s="103">
        <f t="shared" si="1326"/>
        <v>351.87669628516625</v>
      </c>
      <c r="GJ225" s="197">
        <f t="shared" si="1327"/>
        <v>0.15388344344239138</v>
      </c>
      <c r="GK225" s="203">
        <f t="shared" si="1328"/>
        <v>0.27311189521246271</v>
      </c>
      <c r="GL225" s="203">
        <f t="shared" si="1329"/>
        <v>0.45046239654600079</v>
      </c>
      <c r="GM225" s="203">
        <f t="shared" si="1330"/>
        <v>3.3184225559958966E-2</v>
      </c>
      <c r="GN225" s="203">
        <f t="shared" si="1331"/>
        <v>8.9358039239186088E-2</v>
      </c>
      <c r="GO225" s="203">
        <f t="shared" si="1332"/>
        <v>0</v>
      </c>
      <c r="GP225" s="203">
        <f t="shared" si="1333"/>
        <v>0</v>
      </c>
      <c r="GQ225" s="203">
        <f t="shared" si="1334"/>
        <v>0</v>
      </c>
      <c r="GR225" s="203">
        <f t="shared" si="1335"/>
        <v>0</v>
      </c>
      <c r="GS225" s="189">
        <f t="shared" si="1336"/>
        <v>0</v>
      </c>
      <c r="GT225" s="197">
        <f t="shared" si="1337"/>
        <v>4.5329354522315136E-3</v>
      </c>
      <c r="GU225" s="203">
        <f t="shared" si="1338"/>
        <v>7.8804211797547687E-3</v>
      </c>
      <c r="GV225" s="203">
        <f t="shared" si="1339"/>
        <v>1.4001954943161071E-2</v>
      </c>
      <c r="GW225" s="203">
        <f t="shared" si="1340"/>
        <v>1.1555022443047445E-3</v>
      </c>
      <c r="GX225" s="203">
        <f t="shared" si="1341"/>
        <v>3.648115028698789E-3</v>
      </c>
      <c r="GY225" s="203">
        <f t="shared" si="1342"/>
        <v>0</v>
      </c>
      <c r="GZ225" s="203">
        <f t="shared" si="1343"/>
        <v>0</v>
      </c>
      <c r="HA225" s="203">
        <f t="shared" si="1344"/>
        <v>0</v>
      </c>
      <c r="HB225" s="203">
        <f t="shared" si="1345"/>
        <v>0</v>
      </c>
      <c r="HC225" s="189">
        <f t="shared" si="1346"/>
        <v>0</v>
      </c>
      <c r="HD225" s="103">
        <f t="shared" si="1347"/>
        <v>351.87669628516625</v>
      </c>
      <c r="HE225" s="197">
        <f t="shared" si="1348"/>
        <v>0.15388344344239138</v>
      </c>
      <c r="HF225" s="203">
        <f t="shared" si="1349"/>
        <v>0.27311189521246271</v>
      </c>
      <c r="HG225" s="203">
        <f t="shared" si="1350"/>
        <v>0.45046239654600079</v>
      </c>
      <c r="HH225" s="203">
        <f t="shared" si="1351"/>
        <v>3.3184225559958966E-2</v>
      </c>
      <c r="HI225" s="203">
        <f t="shared" si="1352"/>
        <v>8.9358039239186088E-2</v>
      </c>
      <c r="HJ225" s="203">
        <f t="shared" si="1353"/>
        <v>0</v>
      </c>
      <c r="HK225" s="203">
        <f t="shared" si="1354"/>
        <v>0</v>
      </c>
      <c r="HL225" s="203">
        <f t="shared" si="1355"/>
        <v>0</v>
      </c>
      <c r="HM225" s="203">
        <f t="shared" si="1356"/>
        <v>0</v>
      </c>
      <c r="HN225" s="189">
        <f t="shared" si="1357"/>
        <v>0</v>
      </c>
      <c r="HO225" s="197">
        <f t="shared" si="1358"/>
        <v>4.5329354522315136E-3</v>
      </c>
      <c r="HP225" s="203">
        <f t="shared" si="1359"/>
        <v>7.8804211797547687E-3</v>
      </c>
      <c r="HQ225" s="203">
        <f t="shared" si="1360"/>
        <v>1.4001954943161071E-2</v>
      </c>
      <c r="HR225" s="203">
        <f t="shared" si="1361"/>
        <v>1.1555022443047445E-3</v>
      </c>
      <c r="HS225" s="203">
        <f t="shared" si="1362"/>
        <v>3.648115028698789E-3</v>
      </c>
      <c r="HT225" s="203">
        <f t="shared" si="1363"/>
        <v>0</v>
      </c>
      <c r="HU225" s="203">
        <f t="shared" si="1364"/>
        <v>0</v>
      </c>
      <c r="HV225" s="203">
        <f t="shared" si="1365"/>
        <v>0</v>
      </c>
      <c r="HW225" s="203">
        <f t="shared" si="1366"/>
        <v>0</v>
      </c>
      <c r="HX225" s="189">
        <f t="shared" si="1367"/>
        <v>0</v>
      </c>
      <c r="HY225" s="103">
        <f t="shared" si="1368"/>
        <v>351.87669628516625</v>
      </c>
      <c r="HZ225" s="197">
        <f t="shared" si="1369"/>
        <v>0.15388344344239138</v>
      </c>
      <c r="IA225" s="203">
        <f t="shared" si="1370"/>
        <v>0.27311189521246271</v>
      </c>
      <c r="IB225" s="203">
        <f t="shared" si="1371"/>
        <v>0.45046239654600079</v>
      </c>
      <c r="IC225" s="203">
        <f t="shared" si="1372"/>
        <v>3.3184225559958966E-2</v>
      </c>
      <c r="ID225" s="203">
        <f t="shared" si="1373"/>
        <v>8.9358039239186088E-2</v>
      </c>
      <c r="IE225" s="203">
        <f t="shared" si="1374"/>
        <v>0</v>
      </c>
      <c r="IF225" s="203">
        <f t="shared" si="1375"/>
        <v>0</v>
      </c>
      <c r="IG225" s="203">
        <f t="shared" si="1376"/>
        <v>0</v>
      </c>
      <c r="IH225" s="203">
        <f t="shared" si="1377"/>
        <v>0</v>
      </c>
      <c r="II225" s="189">
        <f t="shared" si="1378"/>
        <v>0</v>
      </c>
      <c r="IJ225" s="197">
        <f t="shared" si="1379"/>
        <v>4.5329354522315136E-3</v>
      </c>
      <c r="IK225" s="203">
        <f t="shared" si="1380"/>
        <v>7.8804211797547687E-3</v>
      </c>
      <c r="IL225" s="203">
        <f t="shared" si="1381"/>
        <v>1.4001954943161071E-2</v>
      </c>
      <c r="IM225" s="203">
        <f t="shared" si="1382"/>
        <v>1.1555022443047445E-3</v>
      </c>
      <c r="IN225" s="203">
        <f t="shared" si="1383"/>
        <v>3.648115028698789E-3</v>
      </c>
      <c r="IO225" s="203">
        <f t="shared" si="1384"/>
        <v>0</v>
      </c>
      <c r="IP225" s="203">
        <f t="shared" si="1385"/>
        <v>0</v>
      </c>
      <c r="IQ225" s="203">
        <f t="shared" si="1386"/>
        <v>0</v>
      </c>
      <c r="IR225" s="203">
        <f t="shared" si="1387"/>
        <v>0</v>
      </c>
      <c r="IS225" s="189">
        <f t="shared" si="1388"/>
        <v>0</v>
      </c>
      <c r="IT225" s="103">
        <f t="shared" si="1389"/>
        <v>351.87669628516625</v>
      </c>
      <c r="IU225" s="197">
        <f t="shared" si="1390"/>
        <v>0.15388344344239138</v>
      </c>
      <c r="IV225" s="203">
        <f t="shared" si="1391"/>
        <v>0.27311189521246271</v>
      </c>
      <c r="IW225" s="203">
        <f t="shared" si="1392"/>
        <v>0.45046239654600079</v>
      </c>
      <c r="IX225" s="203">
        <f t="shared" si="1393"/>
        <v>3.3184225559958966E-2</v>
      </c>
      <c r="IY225" s="203">
        <f t="shared" si="1394"/>
        <v>8.9358039239186088E-2</v>
      </c>
      <c r="IZ225" s="203">
        <f t="shared" si="1395"/>
        <v>0</v>
      </c>
      <c r="JA225" s="203">
        <f t="shared" si="1396"/>
        <v>0</v>
      </c>
      <c r="JB225" s="203">
        <f t="shared" si="1397"/>
        <v>0</v>
      </c>
      <c r="JC225" s="203">
        <f t="shared" si="1398"/>
        <v>0</v>
      </c>
      <c r="JD225" s="189">
        <f t="shared" si="1399"/>
        <v>0</v>
      </c>
      <c r="JE225" s="197">
        <f t="shared" si="1400"/>
        <v>4.5329354522315136E-3</v>
      </c>
      <c r="JF225" s="203">
        <f t="shared" si="1401"/>
        <v>7.8804211797547687E-3</v>
      </c>
      <c r="JG225" s="203">
        <f t="shared" si="1402"/>
        <v>1.4001954943161071E-2</v>
      </c>
      <c r="JH225" s="203">
        <f t="shared" si="1403"/>
        <v>1.1555022443047445E-3</v>
      </c>
      <c r="JI225" s="203">
        <f t="shared" si="1404"/>
        <v>3.648115028698789E-3</v>
      </c>
      <c r="JJ225" s="203">
        <f t="shared" si="1405"/>
        <v>0</v>
      </c>
      <c r="JK225" s="203">
        <f t="shared" si="1406"/>
        <v>0</v>
      </c>
      <c r="JL225" s="203">
        <f t="shared" si="1407"/>
        <v>0</v>
      </c>
      <c r="JM225" s="203">
        <f t="shared" si="1408"/>
        <v>0</v>
      </c>
      <c r="JN225" s="189">
        <f t="shared" si="1409"/>
        <v>0</v>
      </c>
      <c r="JO225" s="103">
        <f t="shared" si="1410"/>
        <v>351.87669628516625</v>
      </c>
      <c r="JP225" s="197">
        <f t="shared" si="1411"/>
        <v>0.15388344344239138</v>
      </c>
      <c r="JQ225" s="203">
        <f t="shared" si="1412"/>
        <v>0.27311189521246271</v>
      </c>
      <c r="JR225" s="203">
        <f t="shared" si="1413"/>
        <v>0.45046239654600079</v>
      </c>
      <c r="JS225" s="203">
        <f t="shared" si="1414"/>
        <v>3.3184225559958966E-2</v>
      </c>
      <c r="JT225" s="203">
        <f t="shared" si="1415"/>
        <v>8.9358039239186088E-2</v>
      </c>
      <c r="JU225" s="203">
        <f t="shared" si="1416"/>
        <v>0</v>
      </c>
      <c r="JV225" s="203">
        <f t="shared" si="1417"/>
        <v>0</v>
      </c>
      <c r="JW225" s="203">
        <f t="shared" si="1418"/>
        <v>0</v>
      </c>
      <c r="JX225" s="203">
        <f t="shared" si="1419"/>
        <v>0</v>
      </c>
      <c r="JY225" s="189">
        <f t="shared" si="1420"/>
        <v>0</v>
      </c>
      <c r="JZ225" s="197">
        <f t="shared" si="1421"/>
        <v>4.5329354522315136E-3</v>
      </c>
      <c r="KA225" s="203">
        <f t="shared" si="1422"/>
        <v>7.8804211797547687E-3</v>
      </c>
      <c r="KB225" s="203">
        <f t="shared" si="1423"/>
        <v>1.4001954943161071E-2</v>
      </c>
      <c r="KC225" s="203">
        <f t="shared" si="1424"/>
        <v>1.1555022443047445E-3</v>
      </c>
      <c r="KD225" s="203">
        <f t="shared" si="1425"/>
        <v>3.648115028698789E-3</v>
      </c>
      <c r="KE225" s="203">
        <f t="shared" si="1426"/>
        <v>0</v>
      </c>
      <c r="KF225" s="203">
        <f t="shared" si="1427"/>
        <v>0</v>
      </c>
      <c r="KG225" s="203">
        <f t="shared" si="1428"/>
        <v>0</v>
      </c>
      <c r="KH225" s="203">
        <f t="shared" si="1429"/>
        <v>0</v>
      </c>
      <c r="KI225" s="189">
        <f t="shared" si="1430"/>
        <v>0</v>
      </c>
      <c r="KJ225" s="103">
        <f t="shared" si="1431"/>
        <v>351.87669628516625</v>
      </c>
      <c r="KK225" s="197">
        <f t="shared" si="1432"/>
        <v>0.15388344344239138</v>
      </c>
      <c r="KL225" s="203">
        <f t="shared" si="1433"/>
        <v>0.27311189521246271</v>
      </c>
      <c r="KM225" s="203">
        <f t="shared" si="1434"/>
        <v>0.45046239654600079</v>
      </c>
      <c r="KN225" s="203">
        <f t="shared" si="1435"/>
        <v>3.3184225559958966E-2</v>
      </c>
      <c r="KO225" s="203">
        <f t="shared" si="1436"/>
        <v>8.9358039239186088E-2</v>
      </c>
      <c r="KP225" s="203">
        <f t="shared" si="1437"/>
        <v>0</v>
      </c>
      <c r="KQ225" s="203">
        <f t="shared" si="1438"/>
        <v>0</v>
      </c>
      <c r="KR225" s="203">
        <f t="shared" si="1439"/>
        <v>0</v>
      </c>
      <c r="KS225" s="203">
        <f t="shared" si="1440"/>
        <v>0</v>
      </c>
      <c r="KT225" s="189">
        <f t="shared" si="1441"/>
        <v>0</v>
      </c>
      <c r="KU225" s="197">
        <f t="shared" si="1442"/>
        <v>4.5329354522315136E-3</v>
      </c>
      <c r="KV225" s="203">
        <f t="shared" si="1443"/>
        <v>7.8804211797547687E-3</v>
      </c>
      <c r="KW225" s="203">
        <f t="shared" si="1444"/>
        <v>1.4001954943161071E-2</v>
      </c>
      <c r="KX225" s="203">
        <f t="shared" si="1445"/>
        <v>1.1555022443047445E-3</v>
      </c>
      <c r="KY225" s="203">
        <f t="shared" si="1446"/>
        <v>3.648115028698789E-3</v>
      </c>
      <c r="KZ225" s="203">
        <f t="shared" si="1447"/>
        <v>0</v>
      </c>
      <c r="LA225" s="203">
        <f t="shared" si="1448"/>
        <v>0</v>
      </c>
      <c r="LB225" s="203">
        <f t="shared" si="1449"/>
        <v>0</v>
      </c>
      <c r="LC225" s="203">
        <f t="shared" si="1450"/>
        <v>0</v>
      </c>
      <c r="LD225" s="189">
        <f t="shared" si="1451"/>
        <v>0</v>
      </c>
      <c r="LE225" s="103">
        <f t="shared" si="1452"/>
        <v>351.87669628516625</v>
      </c>
      <c r="LF225" s="197">
        <f t="shared" si="1453"/>
        <v>0.15388344344239138</v>
      </c>
      <c r="LG225" s="203">
        <f t="shared" si="1454"/>
        <v>0.27311189521246271</v>
      </c>
      <c r="LH225" s="203">
        <f t="shared" si="1455"/>
        <v>0.45046239654600079</v>
      </c>
      <c r="LI225" s="203">
        <f t="shared" si="1456"/>
        <v>3.3184225559958966E-2</v>
      </c>
      <c r="LJ225" s="203">
        <f t="shared" si="1457"/>
        <v>8.9358039239186088E-2</v>
      </c>
      <c r="LK225" s="203">
        <f t="shared" si="1458"/>
        <v>0</v>
      </c>
      <c r="LL225" s="203">
        <f t="shared" si="1459"/>
        <v>0</v>
      </c>
      <c r="LM225" s="203">
        <f t="shared" si="1460"/>
        <v>0</v>
      </c>
      <c r="LN225" s="203">
        <f t="shared" si="1461"/>
        <v>0</v>
      </c>
      <c r="LO225" s="189">
        <f t="shared" si="1462"/>
        <v>0</v>
      </c>
      <c r="LP225" s="197">
        <f t="shared" si="1463"/>
        <v>4.5329354522315136E-3</v>
      </c>
      <c r="LQ225" s="203">
        <f t="shared" si="1464"/>
        <v>7.8804211797547687E-3</v>
      </c>
      <c r="LR225" s="203">
        <f t="shared" si="1465"/>
        <v>1.4001954943161071E-2</v>
      </c>
      <c r="LS225" s="203">
        <f t="shared" si="1466"/>
        <v>1.1555022443047445E-3</v>
      </c>
      <c r="LT225" s="203">
        <f t="shared" si="1467"/>
        <v>3.648115028698789E-3</v>
      </c>
      <c r="LU225" s="203">
        <f t="shared" si="1468"/>
        <v>0</v>
      </c>
      <c r="LV225" s="203">
        <f t="shared" si="1469"/>
        <v>0</v>
      </c>
      <c r="LW225" s="203">
        <f t="shared" si="1470"/>
        <v>0</v>
      </c>
      <c r="LX225" s="203">
        <f t="shared" si="1471"/>
        <v>0</v>
      </c>
      <c r="LY225" s="189">
        <f t="shared" si="1472"/>
        <v>0</v>
      </c>
      <c r="LZ225" s="103">
        <f t="shared" si="1473"/>
        <v>351.87669628516625</v>
      </c>
      <c r="MA225" s="197">
        <f t="shared" si="1474"/>
        <v>0.15388344344239138</v>
      </c>
      <c r="MB225" s="203">
        <f t="shared" si="1475"/>
        <v>0.27311189521246271</v>
      </c>
      <c r="MC225" s="203">
        <f t="shared" si="1476"/>
        <v>0.45046239654600079</v>
      </c>
      <c r="MD225" s="203">
        <f t="shared" si="1477"/>
        <v>3.3184225559958966E-2</v>
      </c>
      <c r="ME225" s="203">
        <f t="shared" si="1478"/>
        <v>8.9358039239186088E-2</v>
      </c>
      <c r="MF225" s="203">
        <f t="shared" si="1479"/>
        <v>0</v>
      </c>
      <c r="MG225" s="203">
        <f t="shared" si="1480"/>
        <v>0</v>
      </c>
      <c r="MH225" s="203">
        <f t="shared" si="1481"/>
        <v>0</v>
      </c>
      <c r="MI225" s="203">
        <f t="shared" si="1482"/>
        <v>0</v>
      </c>
      <c r="MJ225" s="189">
        <f t="shared" si="1483"/>
        <v>0</v>
      </c>
      <c r="MK225" s="197">
        <f t="shared" si="1484"/>
        <v>4.5329354522315136E-3</v>
      </c>
      <c r="ML225" s="203">
        <f t="shared" si="1485"/>
        <v>7.8804211797547687E-3</v>
      </c>
      <c r="MM225" s="203">
        <f t="shared" si="1486"/>
        <v>1.4001954943161071E-2</v>
      </c>
      <c r="MN225" s="203">
        <f t="shared" si="1487"/>
        <v>1.1555022443047445E-3</v>
      </c>
      <c r="MO225" s="203">
        <f t="shared" si="1488"/>
        <v>3.648115028698789E-3</v>
      </c>
      <c r="MP225" s="203">
        <f t="shared" si="1489"/>
        <v>0</v>
      </c>
      <c r="MQ225" s="203">
        <f t="shared" si="1490"/>
        <v>0</v>
      </c>
      <c r="MR225" s="203">
        <f t="shared" si="1491"/>
        <v>0</v>
      </c>
      <c r="MS225" s="203">
        <f t="shared" si="1492"/>
        <v>0</v>
      </c>
      <c r="MT225" s="189">
        <f t="shared" si="1493"/>
        <v>0</v>
      </c>
      <c r="MU225" s="103">
        <f t="shared" si="1494"/>
        <v>351.87669628516625</v>
      </c>
      <c r="MV225" s="197">
        <f t="shared" si="1495"/>
        <v>0.15388344344239138</v>
      </c>
      <c r="MW225" s="203">
        <f t="shared" si="1496"/>
        <v>0.27311189521246271</v>
      </c>
      <c r="MX225" s="203">
        <f t="shared" si="1497"/>
        <v>0.45046239654600079</v>
      </c>
      <c r="MY225" s="203">
        <f t="shared" si="1498"/>
        <v>3.3184225559958966E-2</v>
      </c>
      <c r="MZ225" s="203">
        <f t="shared" si="1499"/>
        <v>8.9358039239186088E-2</v>
      </c>
      <c r="NA225" s="203">
        <f t="shared" si="1500"/>
        <v>0</v>
      </c>
      <c r="NB225" s="203">
        <f t="shared" si="1501"/>
        <v>0</v>
      </c>
      <c r="NC225" s="203">
        <f t="shared" si="1502"/>
        <v>0</v>
      </c>
      <c r="ND225" s="203">
        <f t="shared" si="1503"/>
        <v>0</v>
      </c>
      <c r="NE225" s="189">
        <f t="shared" si="1504"/>
        <v>0</v>
      </c>
      <c r="NF225" s="197">
        <f t="shared" si="1505"/>
        <v>4.5329354522315136E-3</v>
      </c>
      <c r="NG225" s="203">
        <f t="shared" si="1506"/>
        <v>7.8804211797547687E-3</v>
      </c>
      <c r="NH225" s="203">
        <f t="shared" si="1507"/>
        <v>1.4001954943161071E-2</v>
      </c>
      <c r="NI225" s="203">
        <f t="shared" si="1508"/>
        <v>1.1555022443047445E-3</v>
      </c>
      <c r="NJ225" s="203">
        <f t="shared" si="1509"/>
        <v>3.648115028698789E-3</v>
      </c>
      <c r="NK225" s="203">
        <f t="shared" si="1510"/>
        <v>0</v>
      </c>
      <c r="NL225" s="203">
        <f t="shared" si="1511"/>
        <v>0</v>
      </c>
      <c r="NM225" s="203">
        <f t="shared" si="1512"/>
        <v>0</v>
      </c>
      <c r="NN225" s="203">
        <f t="shared" si="1513"/>
        <v>0</v>
      </c>
      <c r="NO225" s="189">
        <f t="shared" si="1514"/>
        <v>0</v>
      </c>
      <c r="NP225" s="103">
        <f t="shared" si="1515"/>
        <v>351.87669628516625</v>
      </c>
      <c r="NQ225" s="197">
        <f t="shared" si="1516"/>
        <v>0.15388344344239138</v>
      </c>
      <c r="NR225" s="203">
        <f t="shared" si="1517"/>
        <v>0.27311189521246271</v>
      </c>
      <c r="NS225" s="203">
        <f t="shared" si="1518"/>
        <v>0.45046239654600079</v>
      </c>
      <c r="NT225" s="203">
        <f t="shared" si="1519"/>
        <v>3.3184225559958966E-2</v>
      </c>
      <c r="NU225" s="203">
        <f t="shared" si="1520"/>
        <v>8.9358039239186088E-2</v>
      </c>
      <c r="NV225" s="203">
        <f t="shared" si="1521"/>
        <v>0</v>
      </c>
      <c r="NW225" s="203">
        <f t="shared" si="1522"/>
        <v>0</v>
      </c>
      <c r="NX225" s="203">
        <f t="shared" si="1523"/>
        <v>0</v>
      </c>
      <c r="NY225" s="203">
        <f t="shared" si="1524"/>
        <v>0</v>
      </c>
      <c r="NZ225" s="189">
        <f t="shared" si="1525"/>
        <v>0</v>
      </c>
      <c r="OA225" s="197">
        <f t="shared" si="1526"/>
        <v>4.5329354522315136E-3</v>
      </c>
      <c r="OB225" s="203">
        <f t="shared" si="1527"/>
        <v>7.8804211797547687E-3</v>
      </c>
      <c r="OC225" s="203">
        <f t="shared" si="1528"/>
        <v>1.4001954943161071E-2</v>
      </c>
      <c r="OD225" s="203">
        <f t="shared" si="1529"/>
        <v>1.1555022443047445E-3</v>
      </c>
      <c r="OE225" s="203">
        <f t="shared" si="1530"/>
        <v>3.648115028698789E-3</v>
      </c>
      <c r="OF225" s="203">
        <f t="shared" si="1531"/>
        <v>0</v>
      </c>
      <c r="OG225" s="203">
        <f t="shared" si="1532"/>
        <v>0</v>
      </c>
      <c r="OH225" s="203">
        <f t="shared" si="1533"/>
        <v>0</v>
      </c>
      <c r="OI225" s="203">
        <f t="shared" si="1534"/>
        <v>0</v>
      </c>
      <c r="OJ225" s="189">
        <f t="shared" si="1535"/>
        <v>0</v>
      </c>
      <c r="OK225" s="103">
        <f t="shared" si="1536"/>
        <v>351.87669628516625</v>
      </c>
      <c r="OL225" s="197">
        <f t="shared" si="1537"/>
        <v>0.15388344344239138</v>
      </c>
      <c r="OM225" s="203">
        <f t="shared" si="1538"/>
        <v>0.27311189521246271</v>
      </c>
      <c r="ON225" s="203">
        <f t="shared" si="1539"/>
        <v>0.45046239654600079</v>
      </c>
      <c r="OO225" s="203">
        <f t="shared" si="1540"/>
        <v>3.3184225559958966E-2</v>
      </c>
      <c r="OP225" s="203">
        <f t="shared" si="1541"/>
        <v>8.9358039239186088E-2</v>
      </c>
      <c r="OQ225" s="203">
        <f t="shared" si="1542"/>
        <v>0</v>
      </c>
      <c r="OR225" s="203">
        <f t="shared" si="1543"/>
        <v>0</v>
      </c>
      <c r="OS225" s="203">
        <f t="shared" si="1544"/>
        <v>0</v>
      </c>
      <c r="OT225" s="203">
        <f t="shared" si="1545"/>
        <v>0</v>
      </c>
      <c r="OU225" s="189">
        <f t="shared" si="1546"/>
        <v>0</v>
      </c>
      <c r="OV225" s="197">
        <f t="shared" si="1547"/>
        <v>4.5329354522315136E-3</v>
      </c>
      <c r="OW225" s="203">
        <f t="shared" si="1548"/>
        <v>7.8804211797547687E-3</v>
      </c>
      <c r="OX225" s="203">
        <f t="shared" si="1549"/>
        <v>1.4001954943161071E-2</v>
      </c>
      <c r="OY225" s="203">
        <f t="shared" si="1550"/>
        <v>1.1555022443047445E-3</v>
      </c>
      <c r="OZ225" s="203">
        <f t="shared" si="1551"/>
        <v>3.648115028698789E-3</v>
      </c>
      <c r="PA225" s="203">
        <f t="shared" si="1552"/>
        <v>0</v>
      </c>
      <c r="PB225" s="203">
        <f t="shared" si="1553"/>
        <v>0</v>
      </c>
      <c r="PC225" s="203">
        <f t="shared" si="1554"/>
        <v>0</v>
      </c>
      <c r="PD225" s="203">
        <f t="shared" si="1555"/>
        <v>0</v>
      </c>
      <c r="PE225" s="189">
        <f t="shared" si="1556"/>
        <v>0</v>
      </c>
      <c r="PF225" s="103">
        <f t="shared" si="1557"/>
        <v>351.87669628516625</v>
      </c>
      <c r="PG225" s="197">
        <f t="shared" si="1558"/>
        <v>0.15388344344239138</v>
      </c>
      <c r="PH225" s="203">
        <f t="shared" si="1559"/>
        <v>0.27311189521246271</v>
      </c>
      <c r="PI225" s="203">
        <f t="shared" si="1560"/>
        <v>0.45046239654600079</v>
      </c>
      <c r="PJ225" s="203">
        <f t="shared" si="1561"/>
        <v>3.3184225559958966E-2</v>
      </c>
      <c r="PK225" s="203">
        <f t="shared" si="1562"/>
        <v>8.9358039239186088E-2</v>
      </c>
      <c r="PL225" s="203">
        <f t="shared" si="1563"/>
        <v>0</v>
      </c>
      <c r="PM225" s="203">
        <f t="shared" si="1564"/>
        <v>0</v>
      </c>
      <c r="PN225" s="203">
        <f t="shared" si="1565"/>
        <v>0</v>
      </c>
      <c r="PO225" s="203">
        <f t="shared" si="1566"/>
        <v>0</v>
      </c>
      <c r="PP225" s="189">
        <f t="shared" si="1567"/>
        <v>0</v>
      </c>
      <c r="PQ225" s="197">
        <f t="shared" si="1568"/>
        <v>4.5329354522315136E-3</v>
      </c>
      <c r="PR225" s="203">
        <f t="shared" si="1569"/>
        <v>7.8804211797547687E-3</v>
      </c>
      <c r="PS225" s="203">
        <f t="shared" si="1570"/>
        <v>1.4001954943161071E-2</v>
      </c>
      <c r="PT225" s="203">
        <f t="shared" si="1571"/>
        <v>1.1555022443047445E-3</v>
      </c>
      <c r="PU225" s="203">
        <f t="shared" si="1572"/>
        <v>3.648115028698789E-3</v>
      </c>
      <c r="PV225" s="203">
        <f t="shared" si="1573"/>
        <v>0</v>
      </c>
      <c r="PW225" s="203">
        <f t="shared" si="1574"/>
        <v>0</v>
      </c>
      <c r="PX225" s="203">
        <f t="shared" si="1575"/>
        <v>0</v>
      </c>
      <c r="PY225" s="203">
        <f t="shared" si="1576"/>
        <v>0</v>
      </c>
      <c r="PZ225" s="189">
        <f t="shared" si="1577"/>
        <v>0</v>
      </c>
      <c r="QA225" s="103">
        <f t="shared" si="1578"/>
        <v>351.87669628516625</v>
      </c>
      <c r="QB225" s="197">
        <f t="shared" si="1579"/>
        <v>0.15388344344239138</v>
      </c>
      <c r="QC225" s="203">
        <f t="shared" si="1580"/>
        <v>0.27311189521246271</v>
      </c>
      <c r="QD225" s="203">
        <f t="shared" si="1581"/>
        <v>0.45046239654600079</v>
      </c>
      <c r="QE225" s="203">
        <f t="shared" si="1582"/>
        <v>3.3184225559958966E-2</v>
      </c>
      <c r="QF225" s="203">
        <f t="shared" si="1583"/>
        <v>8.9358039239186088E-2</v>
      </c>
      <c r="QG225" s="203">
        <f t="shared" si="1584"/>
        <v>0</v>
      </c>
      <c r="QH225" s="203">
        <f t="shared" si="1585"/>
        <v>0</v>
      </c>
      <c r="QI225" s="203">
        <f t="shared" si="1586"/>
        <v>0</v>
      </c>
      <c r="QJ225" s="203">
        <f t="shared" si="1587"/>
        <v>0</v>
      </c>
      <c r="QK225" s="189">
        <f t="shared" si="1588"/>
        <v>0</v>
      </c>
      <c r="QL225" s="197">
        <f t="shared" si="1589"/>
        <v>4.5329354522315136E-3</v>
      </c>
      <c r="QM225" s="203">
        <f t="shared" si="1590"/>
        <v>7.8804211797547687E-3</v>
      </c>
      <c r="QN225" s="203">
        <f t="shared" si="1591"/>
        <v>1.4001954943161071E-2</v>
      </c>
      <c r="QO225" s="203">
        <f t="shared" si="1592"/>
        <v>1.1555022443047445E-3</v>
      </c>
      <c r="QP225" s="203">
        <f t="shared" si="1593"/>
        <v>3.648115028698789E-3</v>
      </c>
      <c r="QQ225" s="203">
        <f t="shared" si="1594"/>
        <v>0</v>
      </c>
      <c r="QR225" s="203">
        <f t="shared" si="1595"/>
        <v>0</v>
      </c>
      <c r="QS225" s="203">
        <f t="shared" si="1596"/>
        <v>0</v>
      </c>
      <c r="QT225" s="203">
        <f t="shared" si="1597"/>
        <v>0</v>
      </c>
      <c r="QU225" s="189">
        <f t="shared" si="1598"/>
        <v>0</v>
      </c>
      <c r="QV225" s="103">
        <f t="shared" si="1599"/>
        <v>351.87669628516625</v>
      </c>
      <c r="QW225" s="197">
        <f t="shared" si="1600"/>
        <v>0.15388344344239138</v>
      </c>
      <c r="QX225" s="203">
        <f t="shared" si="1601"/>
        <v>0.27311189521246271</v>
      </c>
      <c r="QY225" s="203">
        <f t="shared" si="1602"/>
        <v>0.45046239654600079</v>
      </c>
      <c r="QZ225" s="203">
        <f t="shared" si="1603"/>
        <v>3.3184225559958966E-2</v>
      </c>
      <c r="RA225" s="203">
        <f t="shared" si="1604"/>
        <v>8.9358039239186088E-2</v>
      </c>
      <c r="RB225" s="203">
        <f t="shared" si="1605"/>
        <v>0</v>
      </c>
      <c r="RC225" s="203">
        <f t="shared" si="1606"/>
        <v>0</v>
      </c>
      <c r="RD225" s="203">
        <f t="shared" si="1607"/>
        <v>0</v>
      </c>
      <c r="RE225" s="203">
        <f t="shared" si="1608"/>
        <v>0</v>
      </c>
      <c r="RF225" s="189">
        <f t="shared" si="1609"/>
        <v>0</v>
      </c>
      <c r="RG225" s="197">
        <f t="shared" si="1610"/>
        <v>4.5329354522315136E-3</v>
      </c>
      <c r="RH225" s="203">
        <f t="shared" si="1611"/>
        <v>7.8804211797547687E-3</v>
      </c>
      <c r="RI225" s="203">
        <f t="shared" si="1612"/>
        <v>1.4001954943161071E-2</v>
      </c>
      <c r="RJ225" s="203">
        <f t="shared" si="1613"/>
        <v>1.1555022443047445E-3</v>
      </c>
      <c r="RK225" s="203">
        <f t="shared" si="1614"/>
        <v>3.648115028698789E-3</v>
      </c>
      <c r="RL225" s="203">
        <f t="shared" si="1615"/>
        <v>0</v>
      </c>
      <c r="RM225" s="203">
        <f t="shared" si="1616"/>
        <v>0</v>
      </c>
      <c r="RN225" s="203">
        <f t="shared" si="1617"/>
        <v>0</v>
      </c>
      <c r="RO225" s="203">
        <f t="shared" si="1618"/>
        <v>0</v>
      </c>
      <c r="RP225" s="189">
        <f t="shared" si="1619"/>
        <v>0</v>
      </c>
      <c r="RQ225" s="103">
        <f t="shared" si="1620"/>
        <v>351.87669628516625</v>
      </c>
      <c r="RR225" s="197">
        <f t="shared" si="1621"/>
        <v>0.15388344344239138</v>
      </c>
      <c r="RS225" s="203">
        <f t="shared" si="1622"/>
        <v>0.27311189521246271</v>
      </c>
      <c r="RT225" s="203">
        <f t="shared" si="1623"/>
        <v>0.45046239654600079</v>
      </c>
      <c r="RU225" s="203">
        <f t="shared" si="1624"/>
        <v>3.3184225559958966E-2</v>
      </c>
      <c r="RV225" s="203">
        <f t="shared" si="1625"/>
        <v>8.9358039239186088E-2</v>
      </c>
      <c r="RW225" s="203">
        <f t="shared" si="1626"/>
        <v>0</v>
      </c>
      <c r="RX225" s="203">
        <f t="shared" si="1627"/>
        <v>0</v>
      </c>
      <c r="RY225" s="203">
        <f t="shared" si="1628"/>
        <v>0</v>
      </c>
      <c r="RZ225" s="203">
        <f t="shared" si="1629"/>
        <v>0</v>
      </c>
      <c r="SA225" s="189">
        <f t="shared" si="1630"/>
        <v>0</v>
      </c>
      <c r="SB225" s="197">
        <f t="shared" si="1631"/>
        <v>4.5329354522315136E-3</v>
      </c>
      <c r="SC225" s="203">
        <f t="shared" si="1632"/>
        <v>7.8804211797547687E-3</v>
      </c>
      <c r="SD225" s="203">
        <f t="shared" si="1633"/>
        <v>1.4001954943161071E-2</v>
      </c>
      <c r="SE225" s="203">
        <f t="shared" si="1634"/>
        <v>1.1555022443047445E-3</v>
      </c>
      <c r="SF225" s="203">
        <f t="shared" si="1635"/>
        <v>3.648115028698789E-3</v>
      </c>
      <c r="SG225" s="203">
        <f t="shared" si="1636"/>
        <v>0</v>
      </c>
      <c r="SH225" s="203">
        <f t="shared" si="1637"/>
        <v>0</v>
      </c>
      <c r="SI225" s="203">
        <f t="shared" si="1638"/>
        <v>0</v>
      </c>
      <c r="SJ225" s="203">
        <f t="shared" si="1639"/>
        <v>0</v>
      </c>
      <c r="SK225" s="189">
        <f t="shared" si="1640"/>
        <v>0</v>
      </c>
      <c r="SL225" s="103">
        <f t="shared" si="1641"/>
        <v>351.87669628516625</v>
      </c>
      <c r="SM225" s="197">
        <f t="shared" si="1642"/>
        <v>0.15388344344239138</v>
      </c>
      <c r="SN225" s="203">
        <f t="shared" si="1643"/>
        <v>0.27311189521246271</v>
      </c>
      <c r="SO225" s="203">
        <f t="shared" si="1644"/>
        <v>0.45046239654600079</v>
      </c>
      <c r="SP225" s="203">
        <f t="shared" si="1645"/>
        <v>3.3184225559958966E-2</v>
      </c>
      <c r="SQ225" s="203">
        <f t="shared" si="1646"/>
        <v>8.9358039239186088E-2</v>
      </c>
      <c r="SR225" s="203">
        <f t="shared" si="1647"/>
        <v>0</v>
      </c>
      <c r="SS225" s="203">
        <f t="shared" si="1648"/>
        <v>0</v>
      </c>
      <c r="ST225" s="203">
        <f t="shared" si="1649"/>
        <v>0</v>
      </c>
      <c r="SU225" s="203">
        <f t="shared" si="1650"/>
        <v>0</v>
      </c>
      <c r="SV225" s="189">
        <f t="shared" si="1651"/>
        <v>0</v>
      </c>
      <c r="SW225" s="197">
        <f t="shared" si="1652"/>
        <v>4.5329354522315136E-3</v>
      </c>
      <c r="SX225" s="203">
        <f t="shared" si="1653"/>
        <v>7.8804211797547687E-3</v>
      </c>
      <c r="SY225" s="203">
        <f t="shared" si="1654"/>
        <v>1.4001954943161071E-2</v>
      </c>
      <c r="SZ225" s="203">
        <f t="shared" si="1655"/>
        <v>1.1555022443047445E-3</v>
      </c>
      <c r="TA225" s="203">
        <f t="shared" si="1656"/>
        <v>3.648115028698789E-3</v>
      </c>
      <c r="TB225" s="203">
        <f t="shared" si="1657"/>
        <v>0</v>
      </c>
      <c r="TC225" s="203">
        <f t="shared" si="1658"/>
        <v>0</v>
      </c>
      <c r="TD225" s="203">
        <f t="shared" si="1659"/>
        <v>0</v>
      </c>
      <c r="TE225" s="203">
        <f t="shared" si="1660"/>
        <v>0</v>
      </c>
      <c r="TF225" s="189">
        <f t="shared" si="1661"/>
        <v>0</v>
      </c>
      <c r="TG225" s="103">
        <f t="shared" si="1662"/>
        <v>351.87669628516625</v>
      </c>
      <c r="TH225" s="197">
        <f t="shared" si="1663"/>
        <v>0.15388344344239138</v>
      </c>
      <c r="TI225" s="203">
        <f t="shared" si="1664"/>
        <v>0.27311189521246271</v>
      </c>
      <c r="TJ225" s="203">
        <f t="shared" si="1665"/>
        <v>0.45046239654600079</v>
      </c>
      <c r="TK225" s="203">
        <f t="shared" si="1666"/>
        <v>3.3184225559958966E-2</v>
      </c>
      <c r="TL225" s="203">
        <f t="shared" si="1667"/>
        <v>8.9358039239186088E-2</v>
      </c>
      <c r="TM225" s="203">
        <f t="shared" si="1668"/>
        <v>0</v>
      </c>
      <c r="TN225" s="203">
        <f t="shared" si="1669"/>
        <v>0</v>
      </c>
      <c r="TO225" s="203">
        <f t="shared" si="1670"/>
        <v>0</v>
      </c>
      <c r="TP225" s="203">
        <f t="shared" si="1671"/>
        <v>0</v>
      </c>
      <c r="TQ225" s="189">
        <f t="shared" si="1672"/>
        <v>0</v>
      </c>
      <c r="TR225" s="197">
        <f t="shared" si="1673"/>
        <v>4.5329354522315136E-3</v>
      </c>
      <c r="TS225" s="203">
        <f t="shared" si="1674"/>
        <v>7.8804211797547687E-3</v>
      </c>
      <c r="TT225" s="203">
        <f t="shared" si="1675"/>
        <v>1.4001954943161071E-2</v>
      </c>
      <c r="TU225" s="203">
        <f t="shared" si="1676"/>
        <v>1.1555022443047445E-3</v>
      </c>
      <c r="TV225" s="203">
        <f t="shared" si="1677"/>
        <v>3.648115028698789E-3</v>
      </c>
      <c r="TW225" s="203">
        <f t="shared" si="1678"/>
        <v>0</v>
      </c>
      <c r="TX225" s="203">
        <f t="shared" si="1679"/>
        <v>0</v>
      </c>
      <c r="TY225" s="203">
        <f t="shared" si="1680"/>
        <v>0</v>
      </c>
      <c r="TZ225" s="203">
        <f t="shared" si="1681"/>
        <v>0</v>
      </c>
      <c r="UA225" s="189">
        <f t="shared" si="1682"/>
        <v>0</v>
      </c>
      <c r="UB225" s="103">
        <f t="shared" si="1683"/>
        <v>351.87669628516625</v>
      </c>
      <c r="UC225" s="197">
        <f t="shared" si="1684"/>
        <v>0.15388344344239138</v>
      </c>
      <c r="UD225" s="203">
        <f t="shared" si="1685"/>
        <v>0.27311189521246271</v>
      </c>
      <c r="UE225" s="203">
        <f t="shared" si="1686"/>
        <v>0.45046239654600079</v>
      </c>
      <c r="UF225" s="203">
        <f t="shared" si="1687"/>
        <v>3.3184225559958966E-2</v>
      </c>
      <c r="UG225" s="203">
        <f t="shared" si="1688"/>
        <v>8.9358039239186088E-2</v>
      </c>
      <c r="UH225" s="203">
        <f t="shared" si="1689"/>
        <v>0</v>
      </c>
      <c r="UI225" s="203">
        <f t="shared" si="1690"/>
        <v>0</v>
      </c>
      <c r="UJ225" s="203">
        <f t="shared" si="1691"/>
        <v>0</v>
      </c>
      <c r="UK225" s="203">
        <f t="shared" si="1692"/>
        <v>0</v>
      </c>
      <c r="UL225" s="189">
        <f t="shared" si="1693"/>
        <v>0</v>
      </c>
      <c r="UM225" s="197">
        <f t="shared" si="1694"/>
        <v>4.5329354522315136E-3</v>
      </c>
      <c r="UN225" s="203">
        <f t="shared" si="1695"/>
        <v>7.8804211797547687E-3</v>
      </c>
      <c r="UO225" s="203">
        <f t="shared" si="1696"/>
        <v>1.4001954943161071E-2</v>
      </c>
      <c r="UP225" s="203">
        <f t="shared" si="1697"/>
        <v>1.1555022443047445E-3</v>
      </c>
      <c r="UQ225" s="203">
        <f t="shared" si="1698"/>
        <v>3.648115028698789E-3</v>
      </c>
      <c r="UR225" s="203">
        <f t="shared" si="1699"/>
        <v>0</v>
      </c>
      <c r="US225" s="203">
        <f t="shared" si="1700"/>
        <v>0</v>
      </c>
      <c r="UT225" s="203">
        <f t="shared" si="1701"/>
        <v>0</v>
      </c>
      <c r="UU225" s="203">
        <f t="shared" si="1702"/>
        <v>0</v>
      </c>
      <c r="UV225" s="189">
        <f t="shared" si="1703"/>
        <v>0</v>
      </c>
      <c r="UW225" s="103">
        <f t="shared" si="1704"/>
        <v>351.87669628516625</v>
      </c>
      <c r="UX225" s="36">
        <f t="shared" si="1705"/>
        <v>1</v>
      </c>
    </row>
    <row r="226" spans="3:570" x14ac:dyDescent="0.25">
      <c r="C226" s="39" t="s">
        <v>577</v>
      </c>
      <c r="D226" s="39"/>
      <c r="G226" t="b">
        <f>IF(AND(G225,(G224=16)),TRUE,FALSE)</f>
        <v>1</v>
      </c>
      <c r="S226" s="46">
        <v>10</v>
      </c>
      <c r="T226" s="102" t="b">
        <f t="shared" ref="T226:V226" si="1727">T154</f>
        <v>1</v>
      </c>
      <c r="U226" s="103">
        <f t="shared" si="1727"/>
        <v>173.70247683176402</v>
      </c>
      <c r="V226" s="103">
        <f t="shared" si="1727"/>
        <v>123.70247683176402</v>
      </c>
      <c r="W226" s="103">
        <f t="shared" si="1178"/>
        <v>349.16250531186063</v>
      </c>
      <c r="X226" s="128">
        <f t="shared" si="1179"/>
        <v>1.8785706232570332</v>
      </c>
      <c r="Y226" s="128">
        <f t="shared" si="1180"/>
        <v>1.5521721821838126</v>
      </c>
      <c r="Z226" s="128">
        <f t="shared" si="1181"/>
        <v>0.88012509908524494</v>
      </c>
      <c r="AA226" s="128">
        <f t="shared" si="1182"/>
        <v>0.33326941128875232</v>
      </c>
      <c r="AB226" s="128">
        <f t="shared" si="1183"/>
        <v>0.39697511838655963</v>
      </c>
      <c r="AC226" s="128" t="str">
        <f t="shared" si="1184"/>
        <v/>
      </c>
      <c r="AD226" s="128" t="str">
        <f t="shared" si="1185"/>
        <v/>
      </c>
      <c r="AE226" s="128" t="str">
        <f t="shared" si="1186"/>
        <v/>
      </c>
      <c r="AF226" s="128" t="str">
        <f t="shared" si="1187"/>
        <v/>
      </c>
      <c r="AG226" s="132" t="str">
        <f t="shared" si="1188"/>
        <v/>
      </c>
      <c r="AH226" s="169">
        <f t="shared" ref="AH226:AH266" si="1728">IF($AA$7,IF(T226,IF(S226&lt;=$AB$69-1,(AH225+1)*$U226/(X226*$V226),IF(S226=$AB$70,1,AH227*X227*$V227/$U227+1)   ),""),"")</f>
        <v>85616.213025705569</v>
      </c>
      <c r="AI226" s="170">
        <f t="shared" si="1708"/>
        <v>4744.4580212130531</v>
      </c>
      <c r="AJ226" s="169">
        <f t="shared" si="1716"/>
        <v>6.7649763133454952</v>
      </c>
      <c r="AK226" s="169">
        <f t="shared" si="1719"/>
        <v>1.3921751208269941</v>
      </c>
      <c r="AL226" s="169">
        <f t="shared" si="1723"/>
        <v>1.5417485159677364</v>
      </c>
      <c r="AM226" s="169" t="str">
        <f t="shared" si="1720"/>
        <v/>
      </c>
      <c r="AN226" s="169" t="str">
        <f t="shared" si="1711"/>
        <v/>
      </c>
      <c r="AO226" s="169" t="str">
        <f t="shared" si="1712"/>
        <v/>
      </c>
      <c r="AP226" s="169" t="str">
        <f t="shared" si="1713"/>
        <v/>
      </c>
      <c r="AQ226" s="170" t="str">
        <f t="shared" si="1714"/>
        <v/>
      </c>
      <c r="AR226" s="188">
        <f>IF($AA$7, IF(T226,IF(S226&lt;=$E$13-1,AH226*CD275,AH226*CE275),""),"")</f>
        <v>8.2052731635476199</v>
      </c>
      <c r="AS226" s="103">
        <f>IF($AA$8, IF(T226,IF(S226&lt;=$E$13-1,AI226*CD276,AI226*CE276),""),"")</f>
        <v>18.98439610056305</v>
      </c>
      <c r="AT226" s="103">
        <f>IF($AA$9, IF(T226,IF(S226&lt;=$E$13-1,AJ226*CD277,AJ226*CE277),""),"")</f>
        <v>61.010946006830608</v>
      </c>
      <c r="AU226" s="103">
        <f>IF($AA$10, IF(T226,IF(S226&lt;=$E$13-1,AK226*CD278,AK226*CE278),""),"")</f>
        <v>20.87858224737688</v>
      </c>
      <c r="AV226" s="103">
        <f>IF($AA$11, IF(T226,IF(S226&lt;=$E$13-1,AL226*CD279,AL226*CE279),""),"")</f>
        <v>40.054871764926631</v>
      </c>
      <c r="AW226" s="103" t="str">
        <f>IF($AA$12, IF(T226,IF(S226&lt;=$E$13-1,AM226*CD280,AM226*CE280),""),"")</f>
        <v/>
      </c>
      <c r="AX226" s="103" t="str">
        <f>IF($AA$13, IF(T226,IF(S226&lt;=$E$13-1,AN226*CD281,AN226*CE281),""),"")</f>
        <v/>
      </c>
      <c r="AY226" s="103" t="str">
        <f>IF($AA$14, IF(T226,IF(S226&lt;=$E$13-1,AO226*CD282,AO226*CE282),""),"")</f>
        <v/>
      </c>
      <c r="AZ226" s="103" t="str">
        <f>IF($AA$15, IF(T226,IF(S226&lt;=$E$13-1,AP226*CD283,AP226*CE283),""),"")</f>
        <v/>
      </c>
      <c r="BA226" s="103" t="str">
        <f>IF($AA$16, IF(T226,IF(S226&lt;=$E$13-1,AQ226*CD284,AQ226*CE284),""),"")</f>
        <v/>
      </c>
      <c r="BB226" s="162">
        <f t="shared" si="1189"/>
        <v>149.1340692832448</v>
      </c>
      <c r="BC226" s="197">
        <f t="shared" si="1190"/>
        <v>5.5019441251640828E-2</v>
      </c>
      <c r="BD226" s="197">
        <f t="shared" si="1191"/>
        <v>0.12729751284736079</v>
      </c>
      <c r="BE226" s="197">
        <f t="shared" si="1192"/>
        <v>0.40910132942831984</v>
      </c>
      <c r="BF226" s="197">
        <f t="shared" si="1193"/>
        <v>0.1399987430620093</v>
      </c>
      <c r="BG226" s="197">
        <f t="shared" si="1194"/>
        <v>0.26858297341066917</v>
      </c>
      <c r="BH226" s="197">
        <f t="shared" si="1195"/>
        <v>0</v>
      </c>
      <c r="BI226" s="197">
        <f t="shared" si="1196"/>
        <v>0</v>
      </c>
      <c r="BJ226" s="197">
        <f t="shared" si="1197"/>
        <v>0</v>
      </c>
      <c r="BK226" s="197">
        <f t="shared" si="1198"/>
        <v>0</v>
      </c>
      <c r="BL226" s="123">
        <f t="shared" si="1199"/>
        <v>0</v>
      </c>
      <c r="BM226" s="161">
        <f t="shared" si="1200"/>
        <v>359.22424995568906</v>
      </c>
      <c r="BN226" s="197">
        <f t="shared" si="1201"/>
        <v>0.13842931075910742</v>
      </c>
      <c r="BO226" s="203">
        <f t="shared" si="1202"/>
        <v>0.26302037921101556</v>
      </c>
      <c r="BP226" s="203">
        <f t="shared" si="1203"/>
        <v>0.48996259261000624</v>
      </c>
      <c r="BQ226" s="203">
        <f t="shared" si="1204"/>
        <v>6.5884518209054443E-2</v>
      </c>
      <c r="BR226" s="203">
        <f t="shared" si="1205"/>
        <v>0.1598139146326274</v>
      </c>
      <c r="BS226" s="203">
        <f t="shared" si="1206"/>
        <v>0</v>
      </c>
      <c r="BT226" s="203">
        <f t="shared" si="1207"/>
        <v>0</v>
      </c>
      <c r="BU226" s="203">
        <f t="shared" si="1208"/>
        <v>0</v>
      </c>
      <c r="BV226" s="203">
        <f t="shared" si="1209"/>
        <v>0</v>
      </c>
      <c r="BW226" s="189">
        <f t="shared" si="1210"/>
        <v>0</v>
      </c>
      <c r="BX226" s="197">
        <f t="shared" si="1211"/>
        <v>3.8944611128647415E-3</v>
      </c>
      <c r="BY226" s="203">
        <f t="shared" si="1212"/>
        <v>7.2371833502922331E-3</v>
      </c>
      <c r="BZ226" s="203">
        <f t="shared" si="1213"/>
        <v>1.4509168995193208E-2</v>
      </c>
      <c r="CA226" s="203">
        <f t="shared" si="1214"/>
        <v>2.1851467390280976E-3</v>
      </c>
      <c r="CB226" s="203">
        <f t="shared" si="1215"/>
        <v>6.221897398220216E-3</v>
      </c>
      <c r="CC226" s="203">
        <f t="shared" si="1216"/>
        <v>0</v>
      </c>
      <c r="CD226" s="203">
        <f t="shared" si="1217"/>
        <v>0</v>
      </c>
      <c r="CE226" s="203">
        <f t="shared" si="1218"/>
        <v>0</v>
      </c>
      <c r="CF226" s="203">
        <f t="shared" si="1219"/>
        <v>0</v>
      </c>
      <c r="CG226" s="189">
        <f t="shared" si="1220"/>
        <v>0</v>
      </c>
      <c r="CH226" s="103">
        <f t="shared" si="1221"/>
        <v>355.78465863652923</v>
      </c>
      <c r="CI226" s="197">
        <f t="shared" si="1222"/>
        <v>0.1255309649927199</v>
      </c>
      <c r="CJ226" s="203">
        <f t="shared" si="1223"/>
        <v>0.23901766519387388</v>
      </c>
      <c r="CK226" s="203">
        <f t="shared" si="1224"/>
        <v>0.44200378907842652</v>
      </c>
      <c r="CL226" s="203">
        <f t="shared" si="1225"/>
        <v>5.8705071662366839E-2</v>
      </c>
      <c r="CM226" s="203">
        <f t="shared" si="1226"/>
        <v>0.13957638356444982</v>
      </c>
      <c r="CN226" s="203">
        <f t="shared" si="1227"/>
        <v>0</v>
      </c>
      <c r="CO226" s="203">
        <f t="shared" si="1228"/>
        <v>0</v>
      </c>
      <c r="CP226" s="203">
        <f t="shared" si="1229"/>
        <v>0</v>
      </c>
      <c r="CQ226" s="203">
        <f t="shared" si="1230"/>
        <v>0</v>
      </c>
      <c r="CR226" s="189">
        <f t="shared" si="1231"/>
        <v>0</v>
      </c>
      <c r="CS226" s="197">
        <f t="shared" si="1232"/>
        <v>3.6079522589465194E-3</v>
      </c>
      <c r="CT226" s="203">
        <f t="shared" si="1233"/>
        <v>6.723664694636095E-3</v>
      </c>
      <c r="CU226" s="203">
        <f t="shared" si="1234"/>
        <v>1.3387406621280596E-2</v>
      </c>
      <c r="CV226" s="203">
        <f t="shared" si="1235"/>
        <v>1.9916174204382252E-3</v>
      </c>
      <c r="CW226" s="203">
        <f t="shared" si="1236"/>
        <v>5.5553975656994709E-3</v>
      </c>
      <c r="CX226" s="203">
        <f t="shared" si="1237"/>
        <v>0</v>
      </c>
      <c r="CY226" s="203">
        <f t="shared" si="1238"/>
        <v>0</v>
      </c>
      <c r="CZ226" s="203">
        <f t="shared" si="1239"/>
        <v>0</v>
      </c>
      <c r="DA226" s="203">
        <f t="shared" si="1240"/>
        <v>0</v>
      </c>
      <c r="DB226" s="189">
        <f t="shared" si="1241"/>
        <v>0</v>
      </c>
      <c r="DC226" s="103">
        <f t="shared" si="1242"/>
        <v>355.63005400113849</v>
      </c>
      <c r="DD226" s="197">
        <f t="shared" si="1243"/>
        <v>0.12497412778730786</v>
      </c>
      <c r="DE226" s="203">
        <f t="shared" si="1244"/>
        <v>0.23797989559071331</v>
      </c>
      <c r="DF226" s="203">
        <f t="shared" si="1245"/>
        <v>0.43993782217342792</v>
      </c>
      <c r="DG226" s="203">
        <f t="shared" si="1246"/>
        <v>5.8397807655683441E-2</v>
      </c>
      <c r="DH226" s="203">
        <f t="shared" si="1247"/>
        <v>0.13871970414006513</v>
      </c>
      <c r="DI226" s="203">
        <f t="shared" si="1248"/>
        <v>0</v>
      </c>
      <c r="DJ226" s="203">
        <f t="shared" si="1249"/>
        <v>0</v>
      </c>
      <c r="DK226" s="203">
        <f t="shared" si="1250"/>
        <v>0</v>
      </c>
      <c r="DL226" s="203">
        <f t="shared" si="1251"/>
        <v>0</v>
      </c>
      <c r="DM226" s="189">
        <f t="shared" si="1252"/>
        <v>0</v>
      </c>
      <c r="DN226" s="197">
        <f t="shared" si="1253"/>
        <v>3.5954228246464479E-3</v>
      </c>
      <c r="DO226" s="203">
        <f t="shared" si="1254"/>
        <v>6.7011623125223701E-3</v>
      </c>
      <c r="DP226" s="203">
        <f t="shared" si="1255"/>
        <v>1.3338421883090368E-2</v>
      </c>
      <c r="DQ226" s="203">
        <f t="shared" si="1256"/>
        <v>1.9832225140034633E-3</v>
      </c>
      <c r="DR226" s="203">
        <f t="shared" si="1257"/>
        <v>5.5268176346234916E-3</v>
      </c>
      <c r="DS226" s="203">
        <f t="shared" si="1258"/>
        <v>0</v>
      </c>
      <c r="DT226" s="203">
        <f t="shared" si="1259"/>
        <v>0</v>
      </c>
      <c r="DU226" s="203">
        <f t="shared" si="1260"/>
        <v>0</v>
      </c>
      <c r="DV226" s="203">
        <f t="shared" si="1261"/>
        <v>0</v>
      </c>
      <c r="DW226" s="189">
        <f t="shared" si="1262"/>
        <v>0</v>
      </c>
      <c r="DX226" s="103">
        <f t="shared" si="1263"/>
        <v>355.62975355698933</v>
      </c>
      <c r="DY226" s="197">
        <f t="shared" si="1264"/>
        <v>0.12497304756720991</v>
      </c>
      <c r="DZ226" s="203">
        <f t="shared" si="1265"/>
        <v>0.23797788227226571</v>
      </c>
      <c r="EA226" s="203">
        <f t="shared" si="1266"/>
        <v>0.43993381473689624</v>
      </c>
      <c r="EB226" s="203">
        <f t="shared" si="1267"/>
        <v>5.8397211810529523E-2</v>
      </c>
      <c r="EC226" s="203">
        <f t="shared" si="1268"/>
        <v>0.13871804364836962</v>
      </c>
      <c r="ED226" s="203">
        <f t="shared" si="1269"/>
        <v>0</v>
      </c>
      <c r="EE226" s="203">
        <f t="shared" si="1270"/>
        <v>0</v>
      </c>
      <c r="EF226" s="203">
        <f t="shared" si="1271"/>
        <v>0</v>
      </c>
      <c r="EG226" s="203">
        <f t="shared" si="1272"/>
        <v>0</v>
      </c>
      <c r="EH226" s="189">
        <f t="shared" si="1273"/>
        <v>0</v>
      </c>
      <c r="EI226" s="197">
        <f t="shared" si="1274"/>
        <v>3.5953985051139863E-3</v>
      </c>
      <c r="EJ226" s="203">
        <f t="shared" si="1275"/>
        <v>6.7011186317945618E-3</v>
      </c>
      <c r="EK226" s="203">
        <f t="shared" si="1276"/>
        <v>1.3338326810168903E-2</v>
      </c>
      <c r="EL226" s="203">
        <f t="shared" si="1277"/>
        <v>1.9832062252639147E-3</v>
      </c>
      <c r="EM226" s="203">
        <f t="shared" si="1278"/>
        <v>5.5267622080410602E-3</v>
      </c>
      <c r="EN226" s="203">
        <f t="shared" si="1279"/>
        <v>0</v>
      </c>
      <c r="EO226" s="203">
        <f t="shared" si="1280"/>
        <v>0</v>
      </c>
      <c r="EP226" s="203">
        <f t="shared" si="1281"/>
        <v>0</v>
      </c>
      <c r="EQ226" s="203">
        <f t="shared" si="1282"/>
        <v>0</v>
      </c>
      <c r="ER226" s="189">
        <f t="shared" si="1283"/>
        <v>0</v>
      </c>
      <c r="ES226" s="103">
        <f t="shared" si="1284"/>
        <v>355.62975355585684</v>
      </c>
      <c r="ET226" s="197">
        <f t="shared" si="1285"/>
        <v>0.12497304756313801</v>
      </c>
      <c r="EU226" s="203">
        <f t="shared" si="1286"/>
        <v>0.2379778822646772</v>
      </c>
      <c r="EV226" s="203">
        <f t="shared" si="1287"/>
        <v>0.43993381472179022</v>
      </c>
      <c r="EW226" s="203">
        <f t="shared" si="1288"/>
        <v>5.839721180828357E-2</v>
      </c>
      <c r="EX226" s="203">
        <f t="shared" si="1289"/>
        <v>0.13871804364211071</v>
      </c>
      <c r="EY226" s="203">
        <f t="shared" si="1290"/>
        <v>0</v>
      </c>
      <c r="EZ226" s="203">
        <f t="shared" si="1291"/>
        <v>0</v>
      </c>
      <c r="FA226" s="203">
        <f t="shared" si="1292"/>
        <v>0</v>
      </c>
      <c r="FB226" s="203">
        <f t="shared" si="1293"/>
        <v>0</v>
      </c>
      <c r="FC226" s="189">
        <f t="shared" si="1294"/>
        <v>0</v>
      </c>
      <c r="FD226" s="197">
        <f t="shared" si="1295"/>
        <v>3.5953985050223131E-3</v>
      </c>
      <c r="FE226" s="203">
        <f t="shared" si="1296"/>
        <v>6.7011186316299218E-3</v>
      </c>
      <c r="FF226" s="203">
        <f t="shared" si="1297"/>
        <v>1.3338326809810522E-2</v>
      </c>
      <c r="FG226" s="203">
        <f t="shared" si="1298"/>
        <v>1.9832062252025167E-3</v>
      </c>
      <c r="FH226" s="203">
        <f t="shared" si="1299"/>
        <v>5.5267622078321414E-3</v>
      </c>
      <c r="FI226" s="203">
        <f t="shared" si="1300"/>
        <v>0</v>
      </c>
      <c r="FJ226" s="203">
        <f t="shared" si="1301"/>
        <v>0</v>
      </c>
      <c r="FK226" s="203">
        <f t="shared" si="1302"/>
        <v>0</v>
      </c>
      <c r="FL226" s="203">
        <f t="shared" si="1303"/>
        <v>0</v>
      </c>
      <c r="FM226" s="189">
        <f t="shared" si="1304"/>
        <v>0</v>
      </c>
      <c r="FN226" s="103">
        <f t="shared" si="1305"/>
        <v>355.62975355585684</v>
      </c>
      <c r="FO226" s="197">
        <f t="shared" si="1306"/>
        <v>0.12497304756313801</v>
      </c>
      <c r="FP226" s="203">
        <f t="shared" si="1307"/>
        <v>0.2379778822646772</v>
      </c>
      <c r="FQ226" s="203">
        <f t="shared" si="1308"/>
        <v>0.43993381472179022</v>
      </c>
      <c r="FR226" s="203">
        <f t="shared" si="1309"/>
        <v>5.839721180828357E-2</v>
      </c>
      <c r="FS226" s="203">
        <f t="shared" si="1310"/>
        <v>0.13871804364211071</v>
      </c>
      <c r="FT226" s="203">
        <f t="shared" si="1311"/>
        <v>0</v>
      </c>
      <c r="FU226" s="203">
        <f t="shared" si="1312"/>
        <v>0</v>
      </c>
      <c r="FV226" s="203">
        <f t="shared" si="1313"/>
        <v>0</v>
      </c>
      <c r="FW226" s="203">
        <f t="shared" si="1314"/>
        <v>0</v>
      </c>
      <c r="FX226" s="189">
        <f t="shared" si="1315"/>
        <v>0</v>
      </c>
      <c r="FY226" s="197">
        <f t="shared" si="1316"/>
        <v>3.5953985050223131E-3</v>
      </c>
      <c r="FZ226" s="203">
        <f t="shared" si="1317"/>
        <v>6.7011186316299218E-3</v>
      </c>
      <c r="GA226" s="203">
        <f t="shared" si="1318"/>
        <v>1.3338326809810522E-2</v>
      </c>
      <c r="GB226" s="203">
        <f t="shared" si="1319"/>
        <v>1.9832062252025167E-3</v>
      </c>
      <c r="GC226" s="203">
        <f t="shared" si="1320"/>
        <v>5.5267622078321414E-3</v>
      </c>
      <c r="GD226" s="203">
        <f t="shared" si="1321"/>
        <v>0</v>
      </c>
      <c r="GE226" s="203">
        <f t="shared" si="1322"/>
        <v>0</v>
      </c>
      <c r="GF226" s="203">
        <f t="shared" si="1323"/>
        <v>0</v>
      </c>
      <c r="GG226" s="203">
        <f t="shared" si="1324"/>
        <v>0</v>
      </c>
      <c r="GH226" s="189">
        <f t="shared" si="1325"/>
        <v>0</v>
      </c>
      <c r="GI226" s="103">
        <f t="shared" si="1326"/>
        <v>355.62975355585684</v>
      </c>
      <c r="GJ226" s="197">
        <f t="shared" si="1327"/>
        <v>0.12497304756313801</v>
      </c>
      <c r="GK226" s="203">
        <f t="shared" si="1328"/>
        <v>0.2379778822646772</v>
      </c>
      <c r="GL226" s="203">
        <f t="shared" si="1329"/>
        <v>0.43993381472179022</v>
      </c>
      <c r="GM226" s="203">
        <f t="shared" si="1330"/>
        <v>5.839721180828357E-2</v>
      </c>
      <c r="GN226" s="203">
        <f t="shared" si="1331"/>
        <v>0.13871804364211071</v>
      </c>
      <c r="GO226" s="203">
        <f t="shared" si="1332"/>
        <v>0</v>
      </c>
      <c r="GP226" s="203">
        <f t="shared" si="1333"/>
        <v>0</v>
      </c>
      <c r="GQ226" s="203">
        <f t="shared" si="1334"/>
        <v>0</v>
      </c>
      <c r="GR226" s="203">
        <f t="shared" si="1335"/>
        <v>0</v>
      </c>
      <c r="GS226" s="189">
        <f t="shared" si="1336"/>
        <v>0</v>
      </c>
      <c r="GT226" s="197">
        <f t="shared" si="1337"/>
        <v>3.5953985050223131E-3</v>
      </c>
      <c r="GU226" s="203">
        <f t="shared" si="1338"/>
        <v>6.7011186316299218E-3</v>
      </c>
      <c r="GV226" s="203">
        <f t="shared" si="1339"/>
        <v>1.3338326809810522E-2</v>
      </c>
      <c r="GW226" s="203">
        <f t="shared" si="1340"/>
        <v>1.9832062252025167E-3</v>
      </c>
      <c r="GX226" s="203">
        <f t="shared" si="1341"/>
        <v>5.5267622078321414E-3</v>
      </c>
      <c r="GY226" s="203">
        <f t="shared" si="1342"/>
        <v>0</v>
      </c>
      <c r="GZ226" s="203">
        <f t="shared" si="1343"/>
        <v>0</v>
      </c>
      <c r="HA226" s="203">
        <f t="shared" si="1344"/>
        <v>0</v>
      </c>
      <c r="HB226" s="203">
        <f t="shared" si="1345"/>
        <v>0</v>
      </c>
      <c r="HC226" s="189">
        <f t="shared" si="1346"/>
        <v>0</v>
      </c>
      <c r="HD226" s="103">
        <f t="shared" si="1347"/>
        <v>355.62975355585684</v>
      </c>
      <c r="HE226" s="197">
        <f t="shared" si="1348"/>
        <v>0.12497304756313801</v>
      </c>
      <c r="HF226" s="203">
        <f t="shared" si="1349"/>
        <v>0.2379778822646772</v>
      </c>
      <c r="HG226" s="203">
        <f t="shared" si="1350"/>
        <v>0.43993381472179022</v>
      </c>
      <c r="HH226" s="203">
        <f t="shared" si="1351"/>
        <v>5.839721180828357E-2</v>
      </c>
      <c r="HI226" s="203">
        <f t="shared" si="1352"/>
        <v>0.13871804364211071</v>
      </c>
      <c r="HJ226" s="203">
        <f t="shared" si="1353"/>
        <v>0</v>
      </c>
      <c r="HK226" s="203">
        <f t="shared" si="1354"/>
        <v>0</v>
      </c>
      <c r="HL226" s="203">
        <f t="shared" si="1355"/>
        <v>0</v>
      </c>
      <c r="HM226" s="203">
        <f t="shared" si="1356"/>
        <v>0</v>
      </c>
      <c r="HN226" s="189">
        <f t="shared" si="1357"/>
        <v>0</v>
      </c>
      <c r="HO226" s="197">
        <f t="shared" si="1358"/>
        <v>3.5953985050223131E-3</v>
      </c>
      <c r="HP226" s="203">
        <f t="shared" si="1359"/>
        <v>6.7011186316299218E-3</v>
      </c>
      <c r="HQ226" s="203">
        <f t="shared" si="1360"/>
        <v>1.3338326809810522E-2</v>
      </c>
      <c r="HR226" s="203">
        <f t="shared" si="1361"/>
        <v>1.9832062252025167E-3</v>
      </c>
      <c r="HS226" s="203">
        <f t="shared" si="1362"/>
        <v>5.5267622078321414E-3</v>
      </c>
      <c r="HT226" s="203">
        <f t="shared" si="1363"/>
        <v>0</v>
      </c>
      <c r="HU226" s="203">
        <f t="shared" si="1364"/>
        <v>0</v>
      </c>
      <c r="HV226" s="203">
        <f t="shared" si="1365"/>
        <v>0</v>
      </c>
      <c r="HW226" s="203">
        <f t="shared" si="1366"/>
        <v>0</v>
      </c>
      <c r="HX226" s="189">
        <f t="shared" si="1367"/>
        <v>0</v>
      </c>
      <c r="HY226" s="103">
        <f t="shared" si="1368"/>
        <v>355.62975355585684</v>
      </c>
      <c r="HZ226" s="197">
        <f t="shared" si="1369"/>
        <v>0.12497304756313801</v>
      </c>
      <c r="IA226" s="203">
        <f t="shared" si="1370"/>
        <v>0.2379778822646772</v>
      </c>
      <c r="IB226" s="203">
        <f t="shared" si="1371"/>
        <v>0.43993381472179022</v>
      </c>
      <c r="IC226" s="203">
        <f t="shared" si="1372"/>
        <v>5.839721180828357E-2</v>
      </c>
      <c r="ID226" s="203">
        <f t="shared" si="1373"/>
        <v>0.13871804364211071</v>
      </c>
      <c r="IE226" s="203">
        <f t="shared" si="1374"/>
        <v>0</v>
      </c>
      <c r="IF226" s="203">
        <f t="shared" si="1375"/>
        <v>0</v>
      </c>
      <c r="IG226" s="203">
        <f t="shared" si="1376"/>
        <v>0</v>
      </c>
      <c r="IH226" s="203">
        <f t="shared" si="1377"/>
        <v>0</v>
      </c>
      <c r="II226" s="189">
        <f t="shared" si="1378"/>
        <v>0</v>
      </c>
      <c r="IJ226" s="197">
        <f t="shared" si="1379"/>
        <v>3.5953985050223131E-3</v>
      </c>
      <c r="IK226" s="203">
        <f t="shared" si="1380"/>
        <v>6.7011186316299218E-3</v>
      </c>
      <c r="IL226" s="203">
        <f t="shared" si="1381"/>
        <v>1.3338326809810522E-2</v>
      </c>
      <c r="IM226" s="203">
        <f t="shared" si="1382"/>
        <v>1.9832062252025167E-3</v>
      </c>
      <c r="IN226" s="203">
        <f t="shared" si="1383"/>
        <v>5.5267622078321414E-3</v>
      </c>
      <c r="IO226" s="203">
        <f t="shared" si="1384"/>
        <v>0</v>
      </c>
      <c r="IP226" s="203">
        <f t="shared" si="1385"/>
        <v>0</v>
      </c>
      <c r="IQ226" s="203">
        <f t="shared" si="1386"/>
        <v>0</v>
      </c>
      <c r="IR226" s="203">
        <f t="shared" si="1387"/>
        <v>0</v>
      </c>
      <c r="IS226" s="189">
        <f t="shared" si="1388"/>
        <v>0</v>
      </c>
      <c r="IT226" s="103">
        <f t="shared" si="1389"/>
        <v>355.62975355585684</v>
      </c>
      <c r="IU226" s="197">
        <f t="shared" si="1390"/>
        <v>0.12497304756313801</v>
      </c>
      <c r="IV226" s="203">
        <f t="shared" si="1391"/>
        <v>0.2379778822646772</v>
      </c>
      <c r="IW226" s="203">
        <f t="shared" si="1392"/>
        <v>0.43993381472179022</v>
      </c>
      <c r="IX226" s="203">
        <f t="shared" si="1393"/>
        <v>5.839721180828357E-2</v>
      </c>
      <c r="IY226" s="203">
        <f t="shared" si="1394"/>
        <v>0.13871804364211071</v>
      </c>
      <c r="IZ226" s="203">
        <f t="shared" si="1395"/>
        <v>0</v>
      </c>
      <c r="JA226" s="203">
        <f t="shared" si="1396"/>
        <v>0</v>
      </c>
      <c r="JB226" s="203">
        <f t="shared" si="1397"/>
        <v>0</v>
      </c>
      <c r="JC226" s="203">
        <f t="shared" si="1398"/>
        <v>0</v>
      </c>
      <c r="JD226" s="189">
        <f t="shared" si="1399"/>
        <v>0</v>
      </c>
      <c r="JE226" s="197">
        <f t="shared" si="1400"/>
        <v>3.5953985050223131E-3</v>
      </c>
      <c r="JF226" s="203">
        <f t="shared" si="1401"/>
        <v>6.7011186316299218E-3</v>
      </c>
      <c r="JG226" s="203">
        <f t="shared" si="1402"/>
        <v>1.3338326809810522E-2</v>
      </c>
      <c r="JH226" s="203">
        <f t="shared" si="1403"/>
        <v>1.9832062252025167E-3</v>
      </c>
      <c r="JI226" s="203">
        <f t="shared" si="1404"/>
        <v>5.5267622078321414E-3</v>
      </c>
      <c r="JJ226" s="203">
        <f t="shared" si="1405"/>
        <v>0</v>
      </c>
      <c r="JK226" s="203">
        <f t="shared" si="1406"/>
        <v>0</v>
      </c>
      <c r="JL226" s="203">
        <f t="shared" si="1407"/>
        <v>0</v>
      </c>
      <c r="JM226" s="203">
        <f t="shared" si="1408"/>
        <v>0</v>
      </c>
      <c r="JN226" s="189">
        <f t="shared" si="1409"/>
        <v>0</v>
      </c>
      <c r="JO226" s="103">
        <f t="shared" si="1410"/>
        <v>355.62975355585684</v>
      </c>
      <c r="JP226" s="197">
        <f t="shared" si="1411"/>
        <v>0.12497304756313801</v>
      </c>
      <c r="JQ226" s="203">
        <f t="shared" si="1412"/>
        <v>0.2379778822646772</v>
      </c>
      <c r="JR226" s="203">
        <f t="shared" si="1413"/>
        <v>0.43993381472179022</v>
      </c>
      <c r="JS226" s="203">
        <f t="shared" si="1414"/>
        <v>5.839721180828357E-2</v>
      </c>
      <c r="JT226" s="203">
        <f t="shared" si="1415"/>
        <v>0.13871804364211071</v>
      </c>
      <c r="JU226" s="203">
        <f t="shared" si="1416"/>
        <v>0</v>
      </c>
      <c r="JV226" s="203">
        <f t="shared" si="1417"/>
        <v>0</v>
      </c>
      <c r="JW226" s="203">
        <f t="shared" si="1418"/>
        <v>0</v>
      </c>
      <c r="JX226" s="203">
        <f t="shared" si="1419"/>
        <v>0</v>
      </c>
      <c r="JY226" s="189">
        <f t="shared" si="1420"/>
        <v>0</v>
      </c>
      <c r="JZ226" s="197">
        <f t="shared" si="1421"/>
        <v>3.5953985050223131E-3</v>
      </c>
      <c r="KA226" s="203">
        <f t="shared" si="1422"/>
        <v>6.7011186316299218E-3</v>
      </c>
      <c r="KB226" s="203">
        <f t="shared" si="1423"/>
        <v>1.3338326809810522E-2</v>
      </c>
      <c r="KC226" s="203">
        <f t="shared" si="1424"/>
        <v>1.9832062252025167E-3</v>
      </c>
      <c r="KD226" s="203">
        <f t="shared" si="1425"/>
        <v>5.5267622078321414E-3</v>
      </c>
      <c r="KE226" s="203">
        <f t="shared" si="1426"/>
        <v>0</v>
      </c>
      <c r="KF226" s="203">
        <f t="shared" si="1427"/>
        <v>0</v>
      </c>
      <c r="KG226" s="203">
        <f t="shared" si="1428"/>
        <v>0</v>
      </c>
      <c r="KH226" s="203">
        <f t="shared" si="1429"/>
        <v>0</v>
      </c>
      <c r="KI226" s="189">
        <f t="shared" si="1430"/>
        <v>0</v>
      </c>
      <c r="KJ226" s="103">
        <f t="shared" si="1431"/>
        <v>355.62975355585684</v>
      </c>
      <c r="KK226" s="197">
        <f t="shared" si="1432"/>
        <v>0.12497304756313801</v>
      </c>
      <c r="KL226" s="203">
        <f t="shared" si="1433"/>
        <v>0.2379778822646772</v>
      </c>
      <c r="KM226" s="203">
        <f t="shared" si="1434"/>
        <v>0.43993381472179022</v>
      </c>
      <c r="KN226" s="203">
        <f t="shared" si="1435"/>
        <v>5.839721180828357E-2</v>
      </c>
      <c r="KO226" s="203">
        <f t="shared" si="1436"/>
        <v>0.13871804364211071</v>
      </c>
      <c r="KP226" s="203">
        <f t="shared" si="1437"/>
        <v>0</v>
      </c>
      <c r="KQ226" s="203">
        <f t="shared" si="1438"/>
        <v>0</v>
      </c>
      <c r="KR226" s="203">
        <f t="shared" si="1439"/>
        <v>0</v>
      </c>
      <c r="KS226" s="203">
        <f t="shared" si="1440"/>
        <v>0</v>
      </c>
      <c r="KT226" s="189">
        <f t="shared" si="1441"/>
        <v>0</v>
      </c>
      <c r="KU226" s="197">
        <f t="shared" si="1442"/>
        <v>3.5953985050223131E-3</v>
      </c>
      <c r="KV226" s="203">
        <f t="shared" si="1443"/>
        <v>6.7011186316299218E-3</v>
      </c>
      <c r="KW226" s="203">
        <f t="shared" si="1444"/>
        <v>1.3338326809810522E-2</v>
      </c>
      <c r="KX226" s="203">
        <f t="shared" si="1445"/>
        <v>1.9832062252025167E-3</v>
      </c>
      <c r="KY226" s="203">
        <f t="shared" si="1446"/>
        <v>5.5267622078321414E-3</v>
      </c>
      <c r="KZ226" s="203">
        <f t="shared" si="1447"/>
        <v>0</v>
      </c>
      <c r="LA226" s="203">
        <f t="shared" si="1448"/>
        <v>0</v>
      </c>
      <c r="LB226" s="203">
        <f t="shared" si="1449"/>
        <v>0</v>
      </c>
      <c r="LC226" s="203">
        <f t="shared" si="1450"/>
        <v>0</v>
      </c>
      <c r="LD226" s="189">
        <f t="shared" si="1451"/>
        <v>0</v>
      </c>
      <c r="LE226" s="103">
        <f t="shared" si="1452"/>
        <v>355.62975355585684</v>
      </c>
      <c r="LF226" s="197">
        <f t="shared" si="1453"/>
        <v>0.12497304756313801</v>
      </c>
      <c r="LG226" s="203">
        <f t="shared" si="1454"/>
        <v>0.2379778822646772</v>
      </c>
      <c r="LH226" s="203">
        <f t="shared" si="1455"/>
        <v>0.43993381472179022</v>
      </c>
      <c r="LI226" s="203">
        <f t="shared" si="1456"/>
        <v>5.839721180828357E-2</v>
      </c>
      <c r="LJ226" s="203">
        <f t="shared" si="1457"/>
        <v>0.13871804364211071</v>
      </c>
      <c r="LK226" s="203">
        <f t="shared" si="1458"/>
        <v>0</v>
      </c>
      <c r="LL226" s="203">
        <f t="shared" si="1459"/>
        <v>0</v>
      </c>
      <c r="LM226" s="203">
        <f t="shared" si="1460"/>
        <v>0</v>
      </c>
      <c r="LN226" s="203">
        <f t="shared" si="1461"/>
        <v>0</v>
      </c>
      <c r="LO226" s="189">
        <f t="shared" si="1462"/>
        <v>0</v>
      </c>
      <c r="LP226" s="197">
        <f t="shared" si="1463"/>
        <v>3.5953985050223131E-3</v>
      </c>
      <c r="LQ226" s="203">
        <f t="shared" si="1464"/>
        <v>6.7011186316299218E-3</v>
      </c>
      <c r="LR226" s="203">
        <f t="shared" si="1465"/>
        <v>1.3338326809810522E-2</v>
      </c>
      <c r="LS226" s="203">
        <f t="shared" si="1466"/>
        <v>1.9832062252025167E-3</v>
      </c>
      <c r="LT226" s="203">
        <f t="shared" si="1467"/>
        <v>5.5267622078321414E-3</v>
      </c>
      <c r="LU226" s="203">
        <f t="shared" si="1468"/>
        <v>0</v>
      </c>
      <c r="LV226" s="203">
        <f t="shared" si="1469"/>
        <v>0</v>
      </c>
      <c r="LW226" s="203">
        <f t="shared" si="1470"/>
        <v>0</v>
      </c>
      <c r="LX226" s="203">
        <f t="shared" si="1471"/>
        <v>0</v>
      </c>
      <c r="LY226" s="189">
        <f t="shared" si="1472"/>
        <v>0</v>
      </c>
      <c r="LZ226" s="103">
        <f t="shared" si="1473"/>
        <v>355.62975355585684</v>
      </c>
      <c r="MA226" s="197">
        <f t="shared" si="1474"/>
        <v>0.12497304756313801</v>
      </c>
      <c r="MB226" s="203">
        <f t="shared" si="1475"/>
        <v>0.2379778822646772</v>
      </c>
      <c r="MC226" s="203">
        <f t="shared" si="1476"/>
        <v>0.43993381472179022</v>
      </c>
      <c r="MD226" s="203">
        <f t="shared" si="1477"/>
        <v>5.839721180828357E-2</v>
      </c>
      <c r="ME226" s="203">
        <f t="shared" si="1478"/>
        <v>0.13871804364211071</v>
      </c>
      <c r="MF226" s="203">
        <f t="shared" si="1479"/>
        <v>0</v>
      </c>
      <c r="MG226" s="203">
        <f t="shared" si="1480"/>
        <v>0</v>
      </c>
      <c r="MH226" s="203">
        <f t="shared" si="1481"/>
        <v>0</v>
      </c>
      <c r="MI226" s="203">
        <f t="shared" si="1482"/>
        <v>0</v>
      </c>
      <c r="MJ226" s="189">
        <f t="shared" si="1483"/>
        <v>0</v>
      </c>
      <c r="MK226" s="197">
        <f t="shared" si="1484"/>
        <v>3.5953985050223131E-3</v>
      </c>
      <c r="ML226" s="203">
        <f t="shared" si="1485"/>
        <v>6.7011186316299218E-3</v>
      </c>
      <c r="MM226" s="203">
        <f t="shared" si="1486"/>
        <v>1.3338326809810522E-2</v>
      </c>
      <c r="MN226" s="203">
        <f t="shared" si="1487"/>
        <v>1.9832062252025167E-3</v>
      </c>
      <c r="MO226" s="203">
        <f t="shared" si="1488"/>
        <v>5.5267622078321414E-3</v>
      </c>
      <c r="MP226" s="203">
        <f t="shared" si="1489"/>
        <v>0</v>
      </c>
      <c r="MQ226" s="203">
        <f t="shared" si="1490"/>
        <v>0</v>
      </c>
      <c r="MR226" s="203">
        <f t="shared" si="1491"/>
        <v>0</v>
      </c>
      <c r="MS226" s="203">
        <f t="shared" si="1492"/>
        <v>0</v>
      </c>
      <c r="MT226" s="189">
        <f t="shared" si="1493"/>
        <v>0</v>
      </c>
      <c r="MU226" s="103">
        <f t="shared" si="1494"/>
        <v>355.62975355585684</v>
      </c>
      <c r="MV226" s="197">
        <f t="shared" si="1495"/>
        <v>0.12497304756313801</v>
      </c>
      <c r="MW226" s="203">
        <f t="shared" si="1496"/>
        <v>0.2379778822646772</v>
      </c>
      <c r="MX226" s="203">
        <f t="shared" si="1497"/>
        <v>0.43993381472179022</v>
      </c>
      <c r="MY226" s="203">
        <f t="shared" si="1498"/>
        <v>5.839721180828357E-2</v>
      </c>
      <c r="MZ226" s="203">
        <f t="shared" si="1499"/>
        <v>0.13871804364211071</v>
      </c>
      <c r="NA226" s="203">
        <f t="shared" si="1500"/>
        <v>0</v>
      </c>
      <c r="NB226" s="203">
        <f t="shared" si="1501"/>
        <v>0</v>
      </c>
      <c r="NC226" s="203">
        <f t="shared" si="1502"/>
        <v>0</v>
      </c>
      <c r="ND226" s="203">
        <f t="shared" si="1503"/>
        <v>0</v>
      </c>
      <c r="NE226" s="189">
        <f t="shared" si="1504"/>
        <v>0</v>
      </c>
      <c r="NF226" s="197">
        <f t="shared" si="1505"/>
        <v>3.5953985050223131E-3</v>
      </c>
      <c r="NG226" s="203">
        <f t="shared" si="1506"/>
        <v>6.7011186316299218E-3</v>
      </c>
      <c r="NH226" s="203">
        <f t="shared" si="1507"/>
        <v>1.3338326809810522E-2</v>
      </c>
      <c r="NI226" s="203">
        <f t="shared" si="1508"/>
        <v>1.9832062252025167E-3</v>
      </c>
      <c r="NJ226" s="203">
        <f t="shared" si="1509"/>
        <v>5.5267622078321414E-3</v>
      </c>
      <c r="NK226" s="203">
        <f t="shared" si="1510"/>
        <v>0</v>
      </c>
      <c r="NL226" s="203">
        <f t="shared" si="1511"/>
        <v>0</v>
      </c>
      <c r="NM226" s="203">
        <f t="shared" si="1512"/>
        <v>0</v>
      </c>
      <c r="NN226" s="203">
        <f t="shared" si="1513"/>
        <v>0</v>
      </c>
      <c r="NO226" s="189">
        <f t="shared" si="1514"/>
        <v>0</v>
      </c>
      <c r="NP226" s="103">
        <f t="shared" si="1515"/>
        <v>355.62975355585684</v>
      </c>
      <c r="NQ226" s="197">
        <f t="shared" si="1516"/>
        <v>0.12497304756313801</v>
      </c>
      <c r="NR226" s="203">
        <f t="shared" si="1517"/>
        <v>0.2379778822646772</v>
      </c>
      <c r="NS226" s="203">
        <f t="shared" si="1518"/>
        <v>0.43993381472179022</v>
      </c>
      <c r="NT226" s="203">
        <f t="shared" si="1519"/>
        <v>5.839721180828357E-2</v>
      </c>
      <c r="NU226" s="203">
        <f t="shared" si="1520"/>
        <v>0.13871804364211071</v>
      </c>
      <c r="NV226" s="203">
        <f t="shared" si="1521"/>
        <v>0</v>
      </c>
      <c r="NW226" s="203">
        <f t="shared" si="1522"/>
        <v>0</v>
      </c>
      <c r="NX226" s="203">
        <f t="shared" si="1523"/>
        <v>0</v>
      </c>
      <c r="NY226" s="203">
        <f t="shared" si="1524"/>
        <v>0</v>
      </c>
      <c r="NZ226" s="189">
        <f t="shared" si="1525"/>
        <v>0</v>
      </c>
      <c r="OA226" s="197">
        <f t="shared" si="1526"/>
        <v>3.5953985050223131E-3</v>
      </c>
      <c r="OB226" s="203">
        <f t="shared" si="1527"/>
        <v>6.7011186316299218E-3</v>
      </c>
      <c r="OC226" s="203">
        <f t="shared" si="1528"/>
        <v>1.3338326809810522E-2</v>
      </c>
      <c r="OD226" s="203">
        <f t="shared" si="1529"/>
        <v>1.9832062252025167E-3</v>
      </c>
      <c r="OE226" s="203">
        <f t="shared" si="1530"/>
        <v>5.5267622078321414E-3</v>
      </c>
      <c r="OF226" s="203">
        <f t="shared" si="1531"/>
        <v>0</v>
      </c>
      <c r="OG226" s="203">
        <f t="shared" si="1532"/>
        <v>0</v>
      </c>
      <c r="OH226" s="203">
        <f t="shared" si="1533"/>
        <v>0</v>
      </c>
      <c r="OI226" s="203">
        <f t="shared" si="1534"/>
        <v>0</v>
      </c>
      <c r="OJ226" s="189">
        <f t="shared" si="1535"/>
        <v>0</v>
      </c>
      <c r="OK226" s="103">
        <f t="shared" si="1536"/>
        <v>355.62975355585684</v>
      </c>
      <c r="OL226" s="197">
        <f t="shared" si="1537"/>
        <v>0.12497304756313801</v>
      </c>
      <c r="OM226" s="203">
        <f t="shared" si="1538"/>
        <v>0.2379778822646772</v>
      </c>
      <c r="ON226" s="203">
        <f t="shared" si="1539"/>
        <v>0.43993381472179022</v>
      </c>
      <c r="OO226" s="203">
        <f t="shared" si="1540"/>
        <v>5.839721180828357E-2</v>
      </c>
      <c r="OP226" s="203">
        <f t="shared" si="1541"/>
        <v>0.13871804364211071</v>
      </c>
      <c r="OQ226" s="203">
        <f t="shared" si="1542"/>
        <v>0</v>
      </c>
      <c r="OR226" s="203">
        <f t="shared" si="1543"/>
        <v>0</v>
      </c>
      <c r="OS226" s="203">
        <f t="shared" si="1544"/>
        <v>0</v>
      </c>
      <c r="OT226" s="203">
        <f t="shared" si="1545"/>
        <v>0</v>
      </c>
      <c r="OU226" s="189">
        <f t="shared" si="1546"/>
        <v>0</v>
      </c>
      <c r="OV226" s="197">
        <f t="shared" si="1547"/>
        <v>3.5953985050223131E-3</v>
      </c>
      <c r="OW226" s="203">
        <f t="shared" si="1548"/>
        <v>6.7011186316299218E-3</v>
      </c>
      <c r="OX226" s="203">
        <f t="shared" si="1549"/>
        <v>1.3338326809810522E-2</v>
      </c>
      <c r="OY226" s="203">
        <f t="shared" si="1550"/>
        <v>1.9832062252025167E-3</v>
      </c>
      <c r="OZ226" s="203">
        <f t="shared" si="1551"/>
        <v>5.5267622078321414E-3</v>
      </c>
      <c r="PA226" s="203">
        <f t="shared" si="1552"/>
        <v>0</v>
      </c>
      <c r="PB226" s="203">
        <f t="shared" si="1553"/>
        <v>0</v>
      </c>
      <c r="PC226" s="203">
        <f t="shared" si="1554"/>
        <v>0</v>
      </c>
      <c r="PD226" s="203">
        <f t="shared" si="1555"/>
        <v>0</v>
      </c>
      <c r="PE226" s="189">
        <f t="shared" si="1556"/>
        <v>0</v>
      </c>
      <c r="PF226" s="103">
        <f t="shared" si="1557"/>
        <v>355.62975355585684</v>
      </c>
      <c r="PG226" s="197">
        <f t="shared" si="1558"/>
        <v>0.12497304756313801</v>
      </c>
      <c r="PH226" s="203">
        <f t="shared" si="1559"/>
        <v>0.2379778822646772</v>
      </c>
      <c r="PI226" s="203">
        <f t="shared" si="1560"/>
        <v>0.43993381472179022</v>
      </c>
      <c r="PJ226" s="203">
        <f t="shared" si="1561"/>
        <v>5.839721180828357E-2</v>
      </c>
      <c r="PK226" s="203">
        <f t="shared" si="1562"/>
        <v>0.13871804364211071</v>
      </c>
      <c r="PL226" s="203">
        <f t="shared" si="1563"/>
        <v>0</v>
      </c>
      <c r="PM226" s="203">
        <f t="shared" si="1564"/>
        <v>0</v>
      </c>
      <c r="PN226" s="203">
        <f t="shared" si="1565"/>
        <v>0</v>
      </c>
      <c r="PO226" s="203">
        <f t="shared" si="1566"/>
        <v>0</v>
      </c>
      <c r="PP226" s="189">
        <f t="shared" si="1567"/>
        <v>0</v>
      </c>
      <c r="PQ226" s="197">
        <f t="shared" si="1568"/>
        <v>3.5953985050223131E-3</v>
      </c>
      <c r="PR226" s="203">
        <f t="shared" si="1569"/>
        <v>6.7011186316299218E-3</v>
      </c>
      <c r="PS226" s="203">
        <f t="shared" si="1570"/>
        <v>1.3338326809810522E-2</v>
      </c>
      <c r="PT226" s="203">
        <f t="shared" si="1571"/>
        <v>1.9832062252025167E-3</v>
      </c>
      <c r="PU226" s="203">
        <f t="shared" si="1572"/>
        <v>5.5267622078321414E-3</v>
      </c>
      <c r="PV226" s="203">
        <f t="shared" si="1573"/>
        <v>0</v>
      </c>
      <c r="PW226" s="203">
        <f t="shared" si="1574"/>
        <v>0</v>
      </c>
      <c r="PX226" s="203">
        <f t="shared" si="1575"/>
        <v>0</v>
      </c>
      <c r="PY226" s="203">
        <f t="shared" si="1576"/>
        <v>0</v>
      </c>
      <c r="PZ226" s="189">
        <f t="shared" si="1577"/>
        <v>0</v>
      </c>
      <c r="QA226" s="103">
        <f t="shared" si="1578"/>
        <v>355.62975355585684</v>
      </c>
      <c r="QB226" s="197">
        <f t="shared" si="1579"/>
        <v>0.12497304756313801</v>
      </c>
      <c r="QC226" s="203">
        <f t="shared" si="1580"/>
        <v>0.2379778822646772</v>
      </c>
      <c r="QD226" s="203">
        <f t="shared" si="1581"/>
        <v>0.43993381472179022</v>
      </c>
      <c r="QE226" s="203">
        <f t="shared" si="1582"/>
        <v>5.839721180828357E-2</v>
      </c>
      <c r="QF226" s="203">
        <f t="shared" si="1583"/>
        <v>0.13871804364211071</v>
      </c>
      <c r="QG226" s="203">
        <f t="shared" si="1584"/>
        <v>0</v>
      </c>
      <c r="QH226" s="203">
        <f t="shared" si="1585"/>
        <v>0</v>
      </c>
      <c r="QI226" s="203">
        <f t="shared" si="1586"/>
        <v>0</v>
      </c>
      <c r="QJ226" s="203">
        <f t="shared" si="1587"/>
        <v>0</v>
      </c>
      <c r="QK226" s="189">
        <f t="shared" si="1588"/>
        <v>0</v>
      </c>
      <c r="QL226" s="197">
        <f t="shared" si="1589"/>
        <v>3.5953985050223131E-3</v>
      </c>
      <c r="QM226" s="203">
        <f t="shared" si="1590"/>
        <v>6.7011186316299218E-3</v>
      </c>
      <c r="QN226" s="203">
        <f t="shared" si="1591"/>
        <v>1.3338326809810522E-2</v>
      </c>
      <c r="QO226" s="203">
        <f t="shared" si="1592"/>
        <v>1.9832062252025167E-3</v>
      </c>
      <c r="QP226" s="203">
        <f t="shared" si="1593"/>
        <v>5.5267622078321414E-3</v>
      </c>
      <c r="QQ226" s="203">
        <f t="shared" si="1594"/>
        <v>0</v>
      </c>
      <c r="QR226" s="203">
        <f t="shared" si="1595"/>
        <v>0</v>
      </c>
      <c r="QS226" s="203">
        <f t="shared" si="1596"/>
        <v>0</v>
      </c>
      <c r="QT226" s="203">
        <f t="shared" si="1597"/>
        <v>0</v>
      </c>
      <c r="QU226" s="189">
        <f t="shared" si="1598"/>
        <v>0</v>
      </c>
      <c r="QV226" s="103">
        <f t="shared" si="1599"/>
        <v>355.62975355585684</v>
      </c>
      <c r="QW226" s="197">
        <f t="shared" si="1600"/>
        <v>0.12497304756313801</v>
      </c>
      <c r="QX226" s="203">
        <f t="shared" si="1601"/>
        <v>0.2379778822646772</v>
      </c>
      <c r="QY226" s="203">
        <f t="shared" si="1602"/>
        <v>0.43993381472179022</v>
      </c>
      <c r="QZ226" s="203">
        <f t="shared" si="1603"/>
        <v>5.839721180828357E-2</v>
      </c>
      <c r="RA226" s="203">
        <f t="shared" si="1604"/>
        <v>0.13871804364211071</v>
      </c>
      <c r="RB226" s="203">
        <f t="shared" si="1605"/>
        <v>0</v>
      </c>
      <c r="RC226" s="203">
        <f t="shared" si="1606"/>
        <v>0</v>
      </c>
      <c r="RD226" s="203">
        <f t="shared" si="1607"/>
        <v>0</v>
      </c>
      <c r="RE226" s="203">
        <f t="shared" si="1608"/>
        <v>0</v>
      </c>
      <c r="RF226" s="189">
        <f t="shared" si="1609"/>
        <v>0</v>
      </c>
      <c r="RG226" s="197">
        <f t="shared" si="1610"/>
        <v>3.5953985050223131E-3</v>
      </c>
      <c r="RH226" s="203">
        <f t="shared" si="1611"/>
        <v>6.7011186316299218E-3</v>
      </c>
      <c r="RI226" s="203">
        <f t="shared" si="1612"/>
        <v>1.3338326809810522E-2</v>
      </c>
      <c r="RJ226" s="203">
        <f t="shared" si="1613"/>
        <v>1.9832062252025167E-3</v>
      </c>
      <c r="RK226" s="203">
        <f t="shared" si="1614"/>
        <v>5.5267622078321414E-3</v>
      </c>
      <c r="RL226" s="203">
        <f t="shared" si="1615"/>
        <v>0</v>
      </c>
      <c r="RM226" s="203">
        <f t="shared" si="1616"/>
        <v>0</v>
      </c>
      <c r="RN226" s="203">
        <f t="shared" si="1617"/>
        <v>0</v>
      </c>
      <c r="RO226" s="203">
        <f t="shared" si="1618"/>
        <v>0</v>
      </c>
      <c r="RP226" s="189">
        <f t="shared" si="1619"/>
        <v>0</v>
      </c>
      <c r="RQ226" s="103">
        <f t="shared" si="1620"/>
        <v>355.62975355585684</v>
      </c>
      <c r="RR226" s="197">
        <f t="shared" si="1621"/>
        <v>0.12497304756313801</v>
      </c>
      <c r="RS226" s="203">
        <f t="shared" si="1622"/>
        <v>0.2379778822646772</v>
      </c>
      <c r="RT226" s="203">
        <f t="shared" si="1623"/>
        <v>0.43993381472179022</v>
      </c>
      <c r="RU226" s="203">
        <f t="shared" si="1624"/>
        <v>5.839721180828357E-2</v>
      </c>
      <c r="RV226" s="203">
        <f t="shared" si="1625"/>
        <v>0.13871804364211071</v>
      </c>
      <c r="RW226" s="203">
        <f t="shared" si="1626"/>
        <v>0</v>
      </c>
      <c r="RX226" s="203">
        <f t="shared" si="1627"/>
        <v>0</v>
      </c>
      <c r="RY226" s="203">
        <f t="shared" si="1628"/>
        <v>0</v>
      </c>
      <c r="RZ226" s="203">
        <f t="shared" si="1629"/>
        <v>0</v>
      </c>
      <c r="SA226" s="189">
        <f t="shared" si="1630"/>
        <v>0</v>
      </c>
      <c r="SB226" s="197">
        <f t="shared" si="1631"/>
        <v>3.5953985050223131E-3</v>
      </c>
      <c r="SC226" s="203">
        <f t="shared" si="1632"/>
        <v>6.7011186316299218E-3</v>
      </c>
      <c r="SD226" s="203">
        <f t="shared" si="1633"/>
        <v>1.3338326809810522E-2</v>
      </c>
      <c r="SE226" s="203">
        <f t="shared" si="1634"/>
        <v>1.9832062252025167E-3</v>
      </c>
      <c r="SF226" s="203">
        <f t="shared" si="1635"/>
        <v>5.5267622078321414E-3</v>
      </c>
      <c r="SG226" s="203">
        <f t="shared" si="1636"/>
        <v>0</v>
      </c>
      <c r="SH226" s="203">
        <f t="shared" si="1637"/>
        <v>0</v>
      </c>
      <c r="SI226" s="203">
        <f t="shared" si="1638"/>
        <v>0</v>
      </c>
      <c r="SJ226" s="203">
        <f t="shared" si="1639"/>
        <v>0</v>
      </c>
      <c r="SK226" s="189">
        <f t="shared" si="1640"/>
        <v>0</v>
      </c>
      <c r="SL226" s="103">
        <f t="shared" si="1641"/>
        <v>355.62975355585684</v>
      </c>
      <c r="SM226" s="197">
        <f t="shared" si="1642"/>
        <v>0.12497304756313801</v>
      </c>
      <c r="SN226" s="203">
        <f t="shared" si="1643"/>
        <v>0.2379778822646772</v>
      </c>
      <c r="SO226" s="203">
        <f t="shared" si="1644"/>
        <v>0.43993381472179022</v>
      </c>
      <c r="SP226" s="203">
        <f t="shared" si="1645"/>
        <v>5.839721180828357E-2</v>
      </c>
      <c r="SQ226" s="203">
        <f t="shared" si="1646"/>
        <v>0.13871804364211071</v>
      </c>
      <c r="SR226" s="203">
        <f t="shared" si="1647"/>
        <v>0</v>
      </c>
      <c r="SS226" s="203">
        <f t="shared" si="1648"/>
        <v>0</v>
      </c>
      <c r="ST226" s="203">
        <f t="shared" si="1649"/>
        <v>0</v>
      </c>
      <c r="SU226" s="203">
        <f t="shared" si="1650"/>
        <v>0</v>
      </c>
      <c r="SV226" s="189">
        <f t="shared" si="1651"/>
        <v>0</v>
      </c>
      <c r="SW226" s="197">
        <f t="shared" si="1652"/>
        <v>3.5953985050223131E-3</v>
      </c>
      <c r="SX226" s="203">
        <f t="shared" si="1653"/>
        <v>6.7011186316299218E-3</v>
      </c>
      <c r="SY226" s="203">
        <f t="shared" si="1654"/>
        <v>1.3338326809810522E-2</v>
      </c>
      <c r="SZ226" s="203">
        <f t="shared" si="1655"/>
        <v>1.9832062252025167E-3</v>
      </c>
      <c r="TA226" s="203">
        <f t="shared" si="1656"/>
        <v>5.5267622078321414E-3</v>
      </c>
      <c r="TB226" s="203">
        <f t="shared" si="1657"/>
        <v>0</v>
      </c>
      <c r="TC226" s="203">
        <f t="shared" si="1658"/>
        <v>0</v>
      </c>
      <c r="TD226" s="203">
        <f t="shared" si="1659"/>
        <v>0</v>
      </c>
      <c r="TE226" s="203">
        <f t="shared" si="1660"/>
        <v>0</v>
      </c>
      <c r="TF226" s="189">
        <f t="shared" si="1661"/>
        <v>0</v>
      </c>
      <c r="TG226" s="103">
        <f t="shared" si="1662"/>
        <v>355.62975355585684</v>
      </c>
      <c r="TH226" s="197">
        <f t="shared" si="1663"/>
        <v>0.12497304756313801</v>
      </c>
      <c r="TI226" s="203">
        <f t="shared" si="1664"/>
        <v>0.2379778822646772</v>
      </c>
      <c r="TJ226" s="203">
        <f t="shared" si="1665"/>
        <v>0.43993381472179022</v>
      </c>
      <c r="TK226" s="203">
        <f t="shared" si="1666"/>
        <v>5.839721180828357E-2</v>
      </c>
      <c r="TL226" s="203">
        <f t="shared" si="1667"/>
        <v>0.13871804364211071</v>
      </c>
      <c r="TM226" s="203">
        <f t="shared" si="1668"/>
        <v>0</v>
      </c>
      <c r="TN226" s="203">
        <f t="shared" si="1669"/>
        <v>0</v>
      </c>
      <c r="TO226" s="203">
        <f t="shared" si="1670"/>
        <v>0</v>
      </c>
      <c r="TP226" s="203">
        <f t="shared" si="1671"/>
        <v>0</v>
      </c>
      <c r="TQ226" s="189">
        <f t="shared" si="1672"/>
        <v>0</v>
      </c>
      <c r="TR226" s="197">
        <f t="shared" si="1673"/>
        <v>3.5953985050223131E-3</v>
      </c>
      <c r="TS226" s="203">
        <f t="shared" si="1674"/>
        <v>6.7011186316299218E-3</v>
      </c>
      <c r="TT226" s="203">
        <f t="shared" si="1675"/>
        <v>1.3338326809810522E-2</v>
      </c>
      <c r="TU226" s="203">
        <f t="shared" si="1676"/>
        <v>1.9832062252025167E-3</v>
      </c>
      <c r="TV226" s="203">
        <f t="shared" si="1677"/>
        <v>5.5267622078321414E-3</v>
      </c>
      <c r="TW226" s="203">
        <f t="shared" si="1678"/>
        <v>0</v>
      </c>
      <c r="TX226" s="203">
        <f t="shared" si="1679"/>
        <v>0</v>
      </c>
      <c r="TY226" s="203">
        <f t="shared" si="1680"/>
        <v>0</v>
      </c>
      <c r="TZ226" s="203">
        <f t="shared" si="1681"/>
        <v>0</v>
      </c>
      <c r="UA226" s="189">
        <f t="shared" si="1682"/>
        <v>0</v>
      </c>
      <c r="UB226" s="103">
        <f t="shared" si="1683"/>
        <v>355.62975355585684</v>
      </c>
      <c r="UC226" s="197">
        <f t="shared" si="1684"/>
        <v>0.12497304756313801</v>
      </c>
      <c r="UD226" s="203">
        <f t="shared" si="1685"/>
        <v>0.2379778822646772</v>
      </c>
      <c r="UE226" s="203">
        <f t="shared" si="1686"/>
        <v>0.43993381472179022</v>
      </c>
      <c r="UF226" s="203">
        <f t="shared" si="1687"/>
        <v>5.839721180828357E-2</v>
      </c>
      <c r="UG226" s="203">
        <f t="shared" si="1688"/>
        <v>0.13871804364211071</v>
      </c>
      <c r="UH226" s="203">
        <f t="shared" si="1689"/>
        <v>0</v>
      </c>
      <c r="UI226" s="203">
        <f t="shared" si="1690"/>
        <v>0</v>
      </c>
      <c r="UJ226" s="203">
        <f t="shared" si="1691"/>
        <v>0</v>
      </c>
      <c r="UK226" s="203">
        <f t="shared" si="1692"/>
        <v>0</v>
      </c>
      <c r="UL226" s="189">
        <f t="shared" si="1693"/>
        <v>0</v>
      </c>
      <c r="UM226" s="197">
        <f t="shared" si="1694"/>
        <v>3.5953985050223131E-3</v>
      </c>
      <c r="UN226" s="203">
        <f t="shared" si="1695"/>
        <v>6.7011186316299218E-3</v>
      </c>
      <c r="UO226" s="203">
        <f t="shared" si="1696"/>
        <v>1.3338326809810522E-2</v>
      </c>
      <c r="UP226" s="203">
        <f t="shared" si="1697"/>
        <v>1.9832062252025167E-3</v>
      </c>
      <c r="UQ226" s="203">
        <f t="shared" si="1698"/>
        <v>5.5267622078321414E-3</v>
      </c>
      <c r="UR226" s="203">
        <f t="shared" si="1699"/>
        <v>0</v>
      </c>
      <c r="US226" s="203">
        <f t="shared" si="1700"/>
        <v>0</v>
      </c>
      <c r="UT226" s="203">
        <f t="shared" si="1701"/>
        <v>0</v>
      </c>
      <c r="UU226" s="203">
        <f t="shared" si="1702"/>
        <v>0</v>
      </c>
      <c r="UV226" s="189">
        <f t="shared" si="1703"/>
        <v>0</v>
      </c>
      <c r="UW226" s="103">
        <f t="shared" si="1704"/>
        <v>355.62975355585684</v>
      </c>
      <c r="UX226" s="36">
        <f t="shared" si="1705"/>
        <v>1</v>
      </c>
    </row>
    <row r="227" spans="3:570" x14ac:dyDescent="0.25">
      <c r="C227" s="228"/>
      <c r="D227" s="228"/>
      <c r="S227" s="46">
        <v>11</v>
      </c>
      <c r="T227" s="102" t="b">
        <f t="shared" ref="T227:V227" si="1729">T155</f>
        <v>1</v>
      </c>
      <c r="U227" s="103">
        <f t="shared" si="1729"/>
        <v>173.70247683176402</v>
      </c>
      <c r="V227" s="103">
        <f t="shared" si="1729"/>
        <v>123.70247683176402</v>
      </c>
      <c r="W227" s="103">
        <f t="shared" si="1178"/>
        <v>352.94949782986015</v>
      </c>
      <c r="X227" s="128">
        <f t="shared" si="1179"/>
        <v>2.1014976232252129</v>
      </c>
      <c r="Y227" s="128">
        <f t="shared" si="1180"/>
        <v>1.7324199072558382</v>
      </c>
      <c r="Z227" s="128">
        <f t="shared" si="1181"/>
        <v>0.9907176669036627</v>
      </c>
      <c r="AA227" s="128">
        <f t="shared" si="1182"/>
        <v>0.38052490398460176</v>
      </c>
      <c r="AB227" s="128">
        <f t="shared" si="1183"/>
        <v>0.46373813153634047</v>
      </c>
      <c r="AC227" s="128" t="str">
        <f t="shared" si="1184"/>
        <v/>
      </c>
      <c r="AD227" s="128" t="str">
        <f t="shared" si="1185"/>
        <v/>
      </c>
      <c r="AE227" s="128" t="str">
        <f t="shared" si="1186"/>
        <v/>
      </c>
      <c r="AF227" s="128" t="str">
        <f t="shared" si="1187"/>
        <v/>
      </c>
      <c r="AG227" s="132" t="str">
        <f t="shared" si="1188"/>
        <v/>
      </c>
      <c r="AH227" s="169">
        <f t="shared" si="1728"/>
        <v>57207.063324293915</v>
      </c>
      <c r="AI227" s="170">
        <f t="shared" si="1708"/>
        <v>3844.7624477616087</v>
      </c>
      <c r="AJ227" s="169">
        <f t="shared" si="1716"/>
        <v>8.1710004684398534</v>
      </c>
      <c r="AK227" s="169">
        <f t="shared" si="1719"/>
        <v>1.4471867237391791</v>
      </c>
      <c r="AL227" s="169">
        <f t="shared" si="1723"/>
        <v>1.6404104914287272</v>
      </c>
      <c r="AM227" s="169" t="str">
        <f t="shared" si="1720"/>
        <v/>
      </c>
      <c r="AN227" s="169" t="str">
        <f t="shared" si="1711"/>
        <v/>
      </c>
      <c r="AO227" s="169" t="str">
        <f t="shared" si="1712"/>
        <v/>
      </c>
      <c r="AP227" s="169" t="str">
        <f t="shared" si="1713"/>
        <v/>
      </c>
      <c r="AQ227" s="170" t="str">
        <f t="shared" si="1714"/>
        <v/>
      </c>
      <c r="AR227" s="188">
        <f>IF($AA$7, IF(T227,IF(S227&lt;=$E$13-1,AH227*CD275,AH227*CE275),""),"")</f>
        <v>5.4826015408934836</v>
      </c>
      <c r="AS227" s="103">
        <f>IF($AA$8, IF(T227,IF(S227&lt;=$E$13-1,AI227*CD276,AI227*CE276),""),"")</f>
        <v>15.384369066925514</v>
      </c>
      <c r="AT227" s="103">
        <f>IF($AA$9, IF(T227,IF(S227&lt;=$E$13-1,AJ227*CD277,AJ227*CE277),""),"")</f>
        <v>73.69138416912466</v>
      </c>
      <c r="AU227" s="103">
        <f>IF($AA$10, IF(T227,IF(S227&lt;=$E$13-1,AK227*CD278,AK227*CE278),""),"")</f>
        <v>21.703596470644861</v>
      </c>
      <c r="AV227" s="103">
        <f>IF($AA$11, IF(T227,IF(S227&lt;=$E$13-1,AL227*CD279,AL227*CE279),""),"")</f>
        <v>42.618125586308629</v>
      </c>
      <c r="AW227" s="103" t="str">
        <f>IF($AA$12, IF(T227,IF(S227&lt;=$E$13-1,AM227*CD280,AM227*CE280),""),"")</f>
        <v/>
      </c>
      <c r="AX227" s="103" t="str">
        <f>IF($AA$13, IF(T227,IF(S227&lt;=$E$13-1,AN227*CD281,AN227*CE281),""),"")</f>
        <v/>
      </c>
      <c r="AY227" s="103" t="str">
        <f>IF($AA$14, IF(T227,IF(S227&lt;=$E$13-1,AO227*CD282,AO227*CE282),""),"")</f>
        <v/>
      </c>
      <c r="AZ227" s="103" t="str">
        <f>IF($AA$15, IF(T227,IF(S227&lt;=$E$13-1,AP227*CD283,AP227*CE283),""),"")</f>
        <v/>
      </c>
      <c r="BA227" s="103" t="str">
        <f>IF($AA$16, IF(T227,IF(S227&lt;=$E$13-1,AQ227*CD284,AQ227*CE284),""),"")</f>
        <v/>
      </c>
      <c r="BB227" s="162">
        <f t="shared" si="1189"/>
        <v>158.88007683389714</v>
      </c>
      <c r="BC227" s="197">
        <f t="shared" si="1190"/>
        <v>3.4507797643031905E-2</v>
      </c>
      <c r="BD227" s="197">
        <f t="shared" si="1191"/>
        <v>9.6830070663984288E-2</v>
      </c>
      <c r="BE227" s="197">
        <f t="shared" si="1192"/>
        <v>0.46381765188951979</v>
      </c>
      <c r="BF227" s="197">
        <f t="shared" si="1193"/>
        <v>0.13660363780749626</v>
      </c>
      <c r="BG227" s="197">
        <f t="shared" si="1194"/>
        <v>0.26824084199596782</v>
      </c>
      <c r="BH227" s="197">
        <f t="shared" si="1195"/>
        <v>0</v>
      </c>
      <c r="BI227" s="197">
        <f t="shared" si="1196"/>
        <v>0</v>
      </c>
      <c r="BJ227" s="197">
        <f t="shared" si="1197"/>
        <v>0</v>
      </c>
      <c r="BK227" s="197">
        <f t="shared" si="1198"/>
        <v>0</v>
      </c>
      <c r="BL227" s="123">
        <f t="shared" si="1199"/>
        <v>0</v>
      </c>
      <c r="BM227" s="161">
        <f t="shared" si="1200"/>
        <v>360.16122095159864</v>
      </c>
      <c r="BN227" s="197">
        <f t="shared" si="1201"/>
        <v>8.9134133080758349E-2</v>
      </c>
      <c r="BO227" s="203">
        <f t="shared" si="1202"/>
        <v>0.20527829624083171</v>
      </c>
      <c r="BP227" s="203">
        <f t="shared" si="1203"/>
        <v>0.5710744218151047</v>
      </c>
      <c r="BQ227" s="203">
        <f t="shared" si="1204"/>
        <v>6.6309587398449804E-2</v>
      </c>
      <c r="BR227" s="203">
        <f t="shared" si="1205"/>
        <v>0.16552212942907821</v>
      </c>
      <c r="BS227" s="203">
        <f t="shared" si="1206"/>
        <v>0</v>
      </c>
      <c r="BT227" s="203">
        <f t="shared" si="1207"/>
        <v>0</v>
      </c>
      <c r="BU227" s="203">
        <f t="shared" si="1208"/>
        <v>0</v>
      </c>
      <c r="BV227" s="203">
        <f t="shared" si="1209"/>
        <v>0</v>
      </c>
      <c r="BW227" s="189">
        <f t="shared" si="1210"/>
        <v>0</v>
      </c>
      <c r="BX227" s="197">
        <f t="shared" si="1211"/>
        <v>2.4931571692050035E-3</v>
      </c>
      <c r="BY227" s="203">
        <f t="shared" si="1212"/>
        <v>5.6147120713595684E-3</v>
      </c>
      <c r="BZ227" s="203">
        <f t="shared" si="1213"/>
        <v>1.6808317326720147E-2</v>
      </c>
      <c r="CA227" s="203">
        <f t="shared" si="1214"/>
        <v>2.1858186972291234E-3</v>
      </c>
      <c r="CB227" s="203">
        <f t="shared" si="1215"/>
        <v>6.4057332319321543E-3</v>
      </c>
      <c r="CC227" s="203">
        <f t="shared" si="1216"/>
        <v>0</v>
      </c>
      <c r="CD227" s="203">
        <f t="shared" si="1217"/>
        <v>0</v>
      </c>
      <c r="CE227" s="203">
        <f t="shared" si="1218"/>
        <v>0</v>
      </c>
      <c r="CF227" s="203">
        <f t="shared" si="1219"/>
        <v>0</v>
      </c>
      <c r="CG227" s="189">
        <f t="shared" si="1220"/>
        <v>0</v>
      </c>
      <c r="CH227" s="103">
        <f t="shared" si="1221"/>
        <v>357.2568599791461</v>
      </c>
      <c r="CI227" s="197">
        <f t="shared" si="1222"/>
        <v>8.2119100309185955E-2</v>
      </c>
      <c r="CJ227" s="203">
        <f t="shared" si="1223"/>
        <v>0.18946148007567565</v>
      </c>
      <c r="CK227" s="203">
        <f t="shared" si="1224"/>
        <v>0.52385858920165529</v>
      </c>
      <c r="CL227" s="203">
        <f t="shared" si="1225"/>
        <v>6.0200441301782329E-2</v>
      </c>
      <c r="CM227" s="203">
        <f t="shared" si="1226"/>
        <v>0.14776991182783386</v>
      </c>
      <c r="CN227" s="203">
        <f t="shared" si="1227"/>
        <v>0</v>
      </c>
      <c r="CO227" s="203">
        <f t="shared" si="1228"/>
        <v>0</v>
      </c>
      <c r="CP227" s="203">
        <f t="shared" si="1229"/>
        <v>0</v>
      </c>
      <c r="CQ227" s="203">
        <f t="shared" si="1230"/>
        <v>0</v>
      </c>
      <c r="CR227" s="189">
        <f t="shared" si="1231"/>
        <v>0</v>
      </c>
      <c r="CS227" s="197">
        <f t="shared" si="1232"/>
        <v>2.3386509033314212E-3</v>
      </c>
      <c r="CT227" s="203">
        <f t="shared" si="1233"/>
        <v>5.2793055643767647E-3</v>
      </c>
      <c r="CU227" s="203">
        <f t="shared" si="1234"/>
        <v>1.5713769263019112E-2</v>
      </c>
      <c r="CV227" s="203">
        <f t="shared" si="1235"/>
        <v>2.0225889200078139E-3</v>
      </c>
      <c r="CW227" s="203">
        <f t="shared" si="1236"/>
        <v>5.8259860629579548E-3</v>
      </c>
      <c r="CX227" s="203">
        <f t="shared" si="1237"/>
        <v>0</v>
      </c>
      <c r="CY227" s="203">
        <f t="shared" si="1238"/>
        <v>0</v>
      </c>
      <c r="CZ227" s="203">
        <f t="shared" si="1239"/>
        <v>0</v>
      </c>
      <c r="DA227" s="203">
        <f t="shared" si="1240"/>
        <v>0</v>
      </c>
      <c r="DB227" s="189">
        <f t="shared" si="1241"/>
        <v>0</v>
      </c>
      <c r="DC227" s="103">
        <f t="shared" si="1242"/>
        <v>357.14751136357501</v>
      </c>
      <c r="DD227" s="197">
        <f t="shared" si="1243"/>
        <v>8.1863683056951173E-2</v>
      </c>
      <c r="DE227" s="203">
        <f t="shared" si="1244"/>
        <v>0.18888487154941064</v>
      </c>
      <c r="DF227" s="203">
        <f t="shared" si="1245"/>
        <v>0.52214251077567275</v>
      </c>
      <c r="DG227" s="203">
        <f t="shared" si="1246"/>
        <v>5.9979600375591878E-2</v>
      </c>
      <c r="DH227" s="203">
        <f t="shared" si="1247"/>
        <v>0.14713399657841261</v>
      </c>
      <c r="DI227" s="203">
        <f t="shared" si="1248"/>
        <v>0</v>
      </c>
      <c r="DJ227" s="203">
        <f t="shared" si="1249"/>
        <v>0</v>
      </c>
      <c r="DK227" s="203">
        <f t="shared" si="1250"/>
        <v>0</v>
      </c>
      <c r="DL227" s="203">
        <f t="shared" si="1251"/>
        <v>0</v>
      </c>
      <c r="DM227" s="189">
        <f t="shared" si="1252"/>
        <v>0</v>
      </c>
      <c r="DN227" s="197">
        <f t="shared" si="1253"/>
        <v>2.3329644955796592E-3</v>
      </c>
      <c r="DO227" s="203">
        <f t="shared" si="1254"/>
        <v>5.2669404282276776E-3</v>
      </c>
      <c r="DP227" s="203">
        <f t="shared" si="1255"/>
        <v>1.5673533761990373E-2</v>
      </c>
      <c r="DQ227" s="203">
        <f t="shared" si="1256"/>
        <v>2.0166216679707986E-3</v>
      </c>
      <c r="DR227" s="203">
        <f t="shared" si="1257"/>
        <v>5.8049941556612425E-3</v>
      </c>
      <c r="DS227" s="203">
        <f t="shared" si="1258"/>
        <v>0</v>
      </c>
      <c r="DT227" s="203">
        <f t="shared" si="1259"/>
        <v>0</v>
      </c>
      <c r="DU227" s="203">
        <f t="shared" si="1260"/>
        <v>0</v>
      </c>
      <c r="DV227" s="203">
        <f t="shared" si="1261"/>
        <v>0</v>
      </c>
      <c r="DW227" s="189">
        <f t="shared" si="1262"/>
        <v>0</v>
      </c>
      <c r="DX227" s="103">
        <f t="shared" si="1263"/>
        <v>357.14736142538987</v>
      </c>
      <c r="DY227" s="197">
        <f t="shared" si="1264"/>
        <v>8.1863333257072762E-2</v>
      </c>
      <c r="DZ227" s="203">
        <f t="shared" si="1265"/>
        <v>0.18888408183519168</v>
      </c>
      <c r="EA227" s="203">
        <f t="shared" si="1266"/>
        <v>0.52214016071859803</v>
      </c>
      <c r="EB227" s="203">
        <f t="shared" si="1267"/>
        <v>5.9979298007611669E-2</v>
      </c>
      <c r="EC227" s="203">
        <f t="shared" si="1268"/>
        <v>0.14713312619027921</v>
      </c>
      <c r="ED227" s="203">
        <f t="shared" si="1269"/>
        <v>0</v>
      </c>
      <c r="EE227" s="203">
        <f t="shared" si="1270"/>
        <v>0</v>
      </c>
      <c r="EF227" s="203">
        <f t="shared" si="1271"/>
        <v>0</v>
      </c>
      <c r="EG227" s="203">
        <f t="shared" si="1272"/>
        <v>0</v>
      </c>
      <c r="EH227" s="189">
        <f t="shared" si="1273"/>
        <v>0</v>
      </c>
      <c r="EI227" s="197">
        <f t="shared" si="1274"/>
        <v>2.332956704884633E-3</v>
      </c>
      <c r="EJ227" s="203">
        <f t="shared" si="1275"/>
        <v>5.2669234862667905E-3</v>
      </c>
      <c r="EK227" s="203">
        <f t="shared" si="1276"/>
        <v>1.5673478639530732E-2</v>
      </c>
      <c r="EL227" s="203">
        <f t="shared" si="1277"/>
        <v>2.0166134945007151E-3</v>
      </c>
      <c r="EM227" s="203">
        <f t="shared" si="1278"/>
        <v>5.8049654125695077E-3</v>
      </c>
      <c r="EN227" s="203">
        <f t="shared" si="1279"/>
        <v>0</v>
      </c>
      <c r="EO227" s="203">
        <f t="shared" si="1280"/>
        <v>0</v>
      </c>
      <c r="EP227" s="203">
        <f t="shared" si="1281"/>
        <v>0</v>
      </c>
      <c r="EQ227" s="203">
        <f t="shared" si="1282"/>
        <v>0</v>
      </c>
      <c r="ER227" s="189">
        <f t="shared" si="1283"/>
        <v>0</v>
      </c>
      <c r="ES227" s="103">
        <f t="shared" si="1284"/>
        <v>357.14736142510839</v>
      </c>
      <c r="ET227" s="197">
        <f t="shared" si="1285"/>
        <v>8.1863333256416038E-2</v>
      </c>
      <c r="EU227" s="203">
        <f t="shared" si="1286"/>
        <v>0.18888408183370928</v>
      </c>
      <c r="EV227" s="203">
        <f t="shared" si="1287"/>
        <v>0.5221401607141859</v>
      </c>
      <c r="EW227" s="203">
        <f t="shared" si="1288"/>
        <v>5.9979298007044012E-2</v>
      </c>
      <c r="EX227" s="203">
        <f t="shared" si="1289"/>
        <v>0.14713312618864519</v>
      </c>
      <c r="EY227" s="203">
        <f t="shared" si="1290"/>
        <v>0</v>
      </c>
      <c r="EZ227" s="203">
        <f t="shared" si="1291"/>
        <v>0</v>
      </c>
      <c r="FA227" s="203">
        <f t="shared" si="1292"/>
        <v>0</v>
      </c>
      <c r="FB227" s="203">
        <f t="shared" si="1293"/>
        <v>0</v>
      </c>
      <c r="FC227" s="189">
        <f t="shared" si="1294"/>
        <v>0</v>
      </c>
      <c r="FD227" s="197">
        <f t="shared" si="1295"/>
        <v>2.3329567048700063E-3</v>
      </c>
      <c r="FE227" s="203">
        <f t="shared" si="1296"/>
        <v>5.2669234862349886E-3</v>
      </c>
      <c r="FF227" s="203">
        <f t="shared" si="1297"/>
        <v>1.5673478639427238E-2</v>
      </c>
      <c r="FG227" s="203">
        <f t="shared" si="1298"/>
        <v>2.0166134944853702E-3</v>
      </c>
      <c r="FH227" s="203">
        <f t="shared" si="1299"/>
        <v>5.8049654125155456E-3</v>
      </c>
      <c r="FI227" s="203">
        <f t="shared" si="1300"/>
        <v>0</v>
      </c>
      <c r="FJ227" s="203">
        <f t="shared" si="1301"/>
        <v>0</v>
      </c>
      <c r="FK227" s="203">
        <f t="shared" si="1302"/>
        <v>0</v>
      </c>
      <c r="FL227" s="203">
        <f t="shared" si="1303"/>
        <v>0</v>
      </c>
      <c r="FM227" s="189">
        <f t="shared" si="1304"/>
        <v>0</v>
      </c>
      <c r="FN227" s="103">
        <f t="shared" si="1305"/>
        <v>357.14736142510839</v>
      </c>
      <c r="FO227" s="197">
        <f t="shared" si="1306"/>
        <v>8.1863333256416038E-2</v>
      </c>
      <c r="FP227" s="203">
        <f t="shared" si="1307"/>
        <v>0.18888408183370928</v>
      </c>
      <c r="FQ227" s="203">
        <f t="shared" si="1308"/>
        <v>0.5221401607141859</v>
      </c>
      <c r="FR227" s="203">
        <f t="shared" si="1309"/>
        <v>5.9979298007044012E-2</v>
      </c>
      <c r="FS227" s="203">
        <f t="shared" si="1310"/>
        <v>0.14713312618864519</v>
      </c>
      <c r="FT227" s="203">
        <f t="shared" si="1311"/>
        <v>0</v>
      </c>
      <c r="FU227" s="203">
        <f t="shared" si="1312"/>
        <v>0</v>
      </c>
      <c r="FV227" s="203">
        <f t="shared" si="1313"/>
        <v>0</v>
      </c>
      <c r="FW227" s="203">
        <f t="shared" si="1314"/>
        <v>0</v>
      </c>
      <c r="FX227" s="189">
        <f t="shared" si="1315"/>
        <v>0</v>
      </c>
      <c r="FY227" s="197">
        <f t="shared" si="1316"/>
        <v>2.3329567048700063E-3</v>
      </c>
      <c r="FZ227" s="203">
        <f t="shared" si="1317"/>
        <v>5.2669234862349886E-3</v>
      </c>
      <c r="GA227" s="203">
        <f t="shared" si="1318"/>
        <v>1.5673478639427238E-2</v>
      </c>
      <c r="GB227" s="203">
        <f t="shared" si="1319"/>
        <v>2.0166134944853702E-3</v>
      </c>
      <c r="GC227" s="203">
        <f t="shared" si="1320"/>
        <v>5.8049654125155456E-3</v>
      </c>
      <c r="GD227" s="203">
        <f t="shared" si="1321"/>
        <v>0</v>
      </c>
      <c r="GE227" s="203">
        <f t="shared" si="1322"/>
        <v>0</v>
      </c>
      <c r="GF227" s="203">
        <f t="shared" si="1323"/>
        <v>0</v>
      </c>
      <c r="GG227" s="203">
        <f t="shared" si="1324"/>
        <v>0</v>
      </c>
      <c r="GH227" s="189">
        <f t="shared" si="1325"/>
        <v>0</v>
      </c>
      <c r="GI227" s="103">
        <f t="shared" si="1326"/>
        <v>357.14736142510839</v>
      </c>
      <c r="GJ227" s="197">
        <f t="shared" si="1327"/>
        <v>8.1863333256416038E-2</v>
      </c>
      <c r="GK227" s="203">
        <f t="shared" si="1328"/>
        <v>0.18888408183370928</v>
      </c>
      <c r="GL227" s="203">
        <f t="shared" si="1329"/>
        <v>0.5221401607141859</v>
      </c>
      <c r="GM227" s="203">
        <f t="shared" si="1330"/>
        <v>5.9979298007044012E-2</v>
      </c>
      <c r="GN227" s="203">
        <f t="shared" si="1331"/>
        <v>0.14713312618864519</v>
      </c>
      <c r="GO227" s="203">
        <f t="shared" si="1332"/>
        <v>0</v>
      </c>
      <c r="GP227" s="203">
        <f t="shared" si="1333"/>
        <v>0</v>
      </c>
      <c r="GQ227" s="203">
        <f t="shared" si="1334"/>
        <v>0</v>
      </c>
      <c r="GR227" s="203">
        <f t="shared" si="1335"/>
        <v>0</v>
      </c>
      <c r="GS227" s="189">
        <f t="shared" si="1336"/>
        <v>0</v>
      </c>
      <c r="GT227" s="197">
        <f t="shared" si="1337"/>
        <v>2.3329567048700063E-3</v>
      </c>
      <c r="GU227" s="203">
        <f t="shared" si="1338"/>
        <v>5.2669234862349886E-3</v>
      </c>
      <c r="GV227" s="203">
        <f t="shared" si="1339"/>
        <v>1.5673478639427238E-2</v>
      </c>
      <c r="GW227" s="203">
        <f t="shared" si="1340"/>
        <v>2.0166134944853702E-3</v>
      </c>
      <c r="GX227" s="203">
        <f t="shared" si="1341"/>
        <v>5.8049654125155456E-3</v>
      </c>
      <c r="GY227" s="203">
        <f t="shared" si="1342"/>
        <v>0</v>
      </c>
      <c r="GZ227" s="203">
        <f t="shared" si="1343"/>
        <v>0</v>
      </c>
      <c r="HA227" s="203">
        <f t="shared" si="1344"/>
        <v>0</v>
      </c>
      <c r="HB227" s="203">
        <f t="shared" si="1345"/>
        <v>0</v>
      </c>
      <c r="HC227" s="189">
        <f t="shared" si="1346"/>
        <v>0</v>
      </c>
      <c r="HD227" s="103">
        <f t="shared" si="1347"/>
        <v>357.14736142510839</v>
      </c>
      <c r="HE227" s="197">
        <f t="shared" si="1348"/>
        <v>8.1863333256416038E-2</v>
      </c>
      <c r="HF227" s="203">
        <f t="shared" si="1349"/>
        <v>0.18888408183370928</v>
      </c>
      <c r="HG227" s="203">
        <f t="shared" si="1350"/>
        <v>0.5221401607141859</v>
      </c>
      <c r="HH227" s="203">
        <f t="shared" si="1351"/>
        <v>5.9979298007044012E-2</v>
      </c>
      <c r="HI227" s="203">
        <f t="shared" si="1352"/>
        <v>0.14713312618864519</v>
      </c>
      <c r="HJ227" s="203">
        <f t="shared" si="1353"/>
        <v>0</v>
      </c>
      <c r="HK227" s="203">
        <f t="shared" si="1354"/>
        <v>0</v>
      </c>
      <c r="HL227" s="203">
        <f t="shared" si="1355"/>
        <v>0</v>
      </c>
      <c r="HM227" s="203">
        <f t="shared" si="1356"/>
        <v>0</v>
      </c>
      <c r="HN227" s="189">
        <f t="shared" si="1357"/>
        <v>0</v>
      </c>
      <c r="HO227" s="197">
        <f t="shared" si="1358"/>
        <v>2.3329567048700063E-3</v>
      </c>
      <c r="HP227" s="203">
        <f t="shared" si="1359"/>
        <v>5.2669234862349886E-3</v>
      </c>
      <c r="HQ227" s="203">
        <f t="shared" si="1360"/>
        <v>1.5673478639427238E-2</v>
      </c>
      <c r="HR227" s="203">
        <f t="shared" si="1361"/>
        <v>2.0166134944853702E-3</v>
      </c>
      <c r="HS227" s="203">
        <f t="shared" si="1362"/>
        <v>5.8049654125155456E-3</v>
      </c>
      <c r="HT227" s="203">
        <f t="shared" si="1363"/>
        <v>0</v>
      </c>
      <c r="HU227" s="203">
        <f t="shared" si="1364"/>
        <v>0</v>
      </c>
      <c r="HV227" s="203">
        <f t="shared" si="1365"/>
        <v>0</v>
      </c>
      <c r="HW227" s="203">
        <f t="shared" si="1366"/>
        <v>0</v>
      </c>
      <c r="HX227" s="189">
        <f t="shared" si="1367"/>
        <v>0</v>
      </c>
      <c r="HY227" s="103">
        <f t="shared" si="1368"/>
        <v>357.14736142510839</v>
      </c>
      <c r="HZ227" s="197">
        <f t="shared" si="1369"/>
        <v>8.1863333256416038E-2</v>
      </c>
      <c r="IA227" s="203">
        <f t="shared" si="1370"/>
        <v>0.18888408183370928</v>
      </c>
      <c r="IB227" s="203">
        <f t="shared" si="1371"/>
        <v>0.5221401607141859</v>
      </c>
      <c r="IC227" s="203">
        <f t="shared" si="1372"/>
        <v>5.9979298007044012E-2</v>
      </c>
      <c r="ID227" s="203">
        <f t="shared" si="1373"/>
        <v>0.14713312618864519</v>
      </c>
      <c r="IE227" s="203">
        <f t="shared" si="1374"/>
        <v>0</v>
      </c>
      <c r="IF227" s="203">
        <f t="shared" si="1375"/>
        <v>0</v>
      </c>
      <c r="IG227" s="203">
        <f t="shared" si="1376"/>
        <v>0</v>
      </c>
      <c r="IH227" s="203">
        <f t="shared" si="1377"/>
        <v>0</v>
      </c>
      <c r="II227" s="189">
        <f t="shared" si="1378"/>
        <v>0</v>
      </c>
      <c r="IJ227" s="197">
        <f t="shared" si="1379"/>
        <v>2.3329567048700063E-3</v>
      </c>
      <c r="IK227" s="203">
        <f t="shared" si="1380"/>
        <v>5.2669234862349886E-3</v>
      </c>
      <c r="IL227" s="203">
        <f t="shared" si="1381"/>
        <v>1.5673478639427238E-2</v>
      </c>
      <c r="IM227" s="203">
        <f t="shared" si="1382"/>
        <v>2.0166134944853702E-3</v>
      </c>
      <c r="IN227" s="203">
        <f t="shared" si="1383"/>
        <v>5.8049654125155456E-3</v>
      </c>
      <c r="IO227" s="203">
        <f t="shared" si="1384"/>
        <v>0</v>
      </c>
      <c r="IP227" s="203">
        <f t="shared" si="1385"/>
        <v>0</v>
      </c>
      <c r="IQ227" s="203">
        <f t="shared" si="1386"/>
        <v>0</v>
      </c>
      <c r="IR227" s="203">
        <f t="shared" si="1387"/>
        <v>0</v>
      </c>
      <c r="IS227" s="189">
        <f t="shared" si="1388"/>
        <v>0</v>
      </c>
      <c r="IT227" s="103">
        <f t="shared" si="1389"/>
        <v>357.14736142510839</v>
      </c>
      <c r="IU227" s="197">
        <f t="shared" si="1390"/>
        <v>8.1863333256416038E-2</v>
      </c>
      <c r="IV227" s="203">
        <f t="shared" si="1391"/>
        <v>0.18888408183370928</v>
      </c>
      <c r="IW227" s="203">
        <f t="shared" si="1392"/>
        <v>0.5221401607141859</v>
      </c>
      <c r="IX227" s="203">
        <f t="shared" si="1393"/>
        <v>5.9979298007044012E-2</v>
      </c>
      <c r="IY227" s="203">
        <f t="shared" si="1394"/>
        <v>0.14713312618864519</v>
      </c>
      <c r="IZ227" s="203">
        <f t="shared" si="1395"/>
        <v>0</v>
      </c>
      <c r="JA227" s="203">
        <f t="shared" si="1396"/>
        <v>0</v>
      </c>
      <c r="JB227" s="203">
        <f t="shared" si="1397"/>
        <v>0</v>
      </c>
      <c r="JC227" s="203">
        <f t="shared" si="1398"/>
        <v>0</v>
      </c>
      <c r="JD227" s="189">
        <f t="shared" si="1399"/>
        <v>0</v>
      </c>
      <c r="JE227" s="197">
        <f t="shared" si="1400"/>
        <v>2.3329567048700063E-3</v>
      </c>
      <c r="JF227" s="203">
        <f t="shared" si="1401"/>
        <v>5.2669234862349886E-3</v>
      </c>
      <c r="JG227" s="203">
        <f t="shared" si="1402"/>
        <v>1.5673478639427238E-2</v>
      </c>
      <c r="JH227" s="203">
        <f t="shared" si="1403"/>
        <v>2.0166134944853702E-3</v>
      </c>
      <c r="JI227" s="203">
        <f t="shared" si="1404"/>
        <v>5.8049654125155456E-3</v>
      </c>
      <c r="JJ227" s="203">
        <f t="shared" si="1405"/>
        <v>0</v>
      </c>
      <c r="JK227" s="203">
        <f t="shared" si="1406"/>
        <v>0</v>
      </c>
      <c r="JL227" s="203">
        <f t="shared" si="1407"/>
        <v>0</v>
      </c>
      <c r="JM227" s="203">
        <f t="shared" si="1408"/>
        <v>0</v>
      </c>
      <c r="JN227" s="189">
        <f t="shared" si="1409"/>
        <v>0</v>
      </c>
      <c r="JO227" s="103">
        <f t="shared" si="1410"/>
        <v>357.14736142510839</v>
      </c>
      <c r="JP227" s="197">
        <f t="shared" si="1411"/>
        <v>8.1863333256416038E-2</v>
      </c>
      <c r="JQ227" s="203">
        <f t="shared" si="1412"/>
        <v>0.18888408183370928</v>
      </c>
      <c r="JR227" s="203">
        <f t="shared" si="1413"/>
        <v>0.5221401607141859</v>
      </c>
      <c r="JS227" s="203">
        <f t="shared" si="1414"/>
        <v>5.9979298007044012E-2</v>
      </c>
      <c r="JT227" s="203">
        <f t="shared" si="1415"/>
        <v>0.14713312618864519</v>
      </c>
      <c r="JU227" s="203">
        <f t="shared" si="1416"/>
        <v>0</v>
      </c>
      <c r="JV227" s="203">
        <f t="shared" si="1417"/>
        <v>0</v>
      </c>
      <c r="JW227" s="203">
        <f t="shared" si="1418"/>
        <v>0</v>
      </c>
      <c r="JX227" s="203">
        <f t="shared" si="1419"/>
        <v>0</v>
      </c>
      <c r="JY227" s="189">
        <f t="shared" si="1420"/>
        <v>0</v>
      </c>
      <c r="JZ227" s="197">
        <f t="shared" si="1421"/>
        <v>2.3329567048700063E-3</v>
      </c>
      <c r="KA227" s="203">
        <f t="shared" si="1422"/>
        <v>5.2669234862349886E-3</v>
      </c>
      <c r="KB227" s="203">
        <f t="shared" si="1423"/>
        <v>1.5673478639427238E-2</v>
      </c>
      <c r="KC227" s="203">
        <f t="shared" si="1424"/>
        <v>2.0166134944853702E-3</v>
      </c>
      <c r="KD227" s="203">
        <f t="shared" si="1425"/>
        <v>5.8049654125155456E-3</v>
      </c>
      <c r="KE227" s="203">
        <f t="shared" si="1426"/>
        <v>0</v>
      </c>
      <c r="KF227" s="203">
        <f t="shared" si="1427"/>
        <v>0</v>
      </c>
      <c r="KG227" s="203">
        <f t="shared" si="1428"/>
        <v>0</v>
      </c>
      <c r="KH227" s="203">
        <f t="shared" si="1429"/>
        <v>0</v>
      </c>
      <c r="KI227" s="189">
        <f t="shared" si="1430"/>
        <v>0</v>
      </c>
      <c r="KJ227" s="103">
        <f t="shared" si="1431"/>
        <v>357.14736142510839</v>
      </c>
      <c r="KK227" s="197">
        <f t="shared" si="1432"/>
        <v>8.1863333256416038E-2</v>
      </c>
      <c r="KL227" s="203">
        <f t="shared" si="1433"/>
        <v>0.18888408183370928</v>
      </c>
      <c r="KM227" s="203">
        <f t="shared" si="1434"/>
        <v>0.5221401607141859</v>
      </c>
      <c r="KN227" s="203">
        <f t="shared" si="1435"/>
        <v>5.9979298007044012E-2</v>
      </c>
      <c r="KO227" s="203">
        <f t="shared" si="1436"/>
        <v>0.14713312618864519</v>
      </c>
      <c r="KP227" s="203">
        <f t="shared" si="1437"/>
        <v>0</v>
      </c>
      <c r="KQ227" s="203">
        <f t="shared" si="1438"/>
        <v>0</v>
      </c>
      <c r="KR227" s="203">
        <f t="shared" si="1439"/>
        <v>0</v>
      </c>
      <c r="KS227" s="203">
        <f t="shared" si="1440"/>
        <v>0</v>
      </c>
      <c r="KT227" s="189">
        <f t="shared" si="1441"/>
        <v>0</v>
      </c>
      <c r="KU227" s="197">
        <f t="shared" si="1442"/>
        <v>2.3329567048700063E-3</v>
      </c>
      <c r="KV227" s="203">
        <f t="shared" si="1443"/>
        <v>5.2669234862349886E-3</v>
      </c>
      <c r="KW227" s="203">
        <f t="shared" si="1444"/>
        <v>1.5673478639427238E-2</v>
      </c>
      <c r="KX227" s="203">
        <f t="shared" si="1445"/>
        <v>2.0166134944853702E-3</v>
      </c>
      <c r="KY227" s="203">
        <f t="shared" si="1446"/>
        <v>5.8049654125155456E-3</v>
      </c>
      <c r="KZ227" s="203">
        <f t="shared" si="1447"/>
        <v>0</v>
      </c>
      <c r="LA227" s="203">
        <f t="shared" si="1448"/>
        <v>0</v>
      </c>
      <c r="LB227" s="203">
        <f t="shared" si="1449"/>
        <v>0</v>
      </c>
      <c r="LC227" s="203">
        <f t="shared" si="1450"/>
        <v>0</v>
      </c>
      <c r="LD227" s="189">
        <f t="shared" si="1451"/>
        <v>0</v>
      </c>
      <c r="LE227" s="103">
        <f t="shared" si="1452"/>
        <v>357.14736142510839</v>
      </c>
      <c r="LF227" s="197">
        <f t="shared" si="1453"/>
        <v>8.1863333256416038E-2</v>
      </c>
      <c r="LG227" s="203">
        <f t="shared" si="1454"/>
        <v>0.18888408183370928</v>
      </c>
      <c r="LH227" s="203">
        <f t="shared" si="1455"/>
        <v>0.5221401607141859</v>
      </c>
      <c r="LI227" s="203">
        <f t="shared" si="1456"/>
        <v>5.9979298007044012E-2</v>
      </c>
      <c r="LJ227" s="203">
        <f t="shared" si="1457"/>
        <v>0.14713312618864519</v>
      </c>
      <c r="LK227" s="203">
        <f t="shared" si="1458"/>
        <v>0</v>
      </c>
      <c r="LL227" s="203">
        <f t="shared" si="1459"/>
        <v>0</v>
      </c>
      <c r="LM227" s="203">
        <f t="shared" si="1460"/>
        <v>0</v>
      </c>
      <c r="LN227" s="203">
        <f t="shared" si="1461"/>
        <v>0</v>
      </c>
      <c r="LO227" s="189">
        <f t="shared" si="1462"/>
        <v>0</v>
      </c>
      <c r="LP227" s="197">
        <f t="shared" si="1463"/>
        <v>2.3329567048700063E-3</v>
      </c>
      <c r="LQ227" s="203">
        <f t="shared" si="1464"/>
        <v>5.2669234862349886E-3</v>
      </c>
      <c r="LR227" s="203">
        <f t="shared" si="1465"/>
        <v>1.5673478639427238E-2</v>
      </c>
      <c r="LS227" s="203">
        <f t="shared" si="1466"/>
        <v>2.0166134944853702E-3</v>
      </c>
      <c r="LT227" s="203">
        <f t="shared" si="1467"/>
        <v>5.8049654125155456E-3</v>
      </c>
      <c r="LU227" s="203">
        <f t="shared" si="1468"/>
        <v>0</v>
      </c>
      <c r="LV227" s="203">
        <f t="shared" si="1469"/>
        <v>0</v>
      </c>
      <c r="LW227" s="203">
        <f t="shared" si="1470"/>
        <v>0</v>
      </c>
      <c r="LX227" s="203">
        <f t="shared" si="1471"/>
        <v>0</v>
      </c>
      <c r="LY227" s="189">
        <f t="shared" si="1472"/>
        <v>0</v>
      </c>
      <c r="LZ227" s="103">
        <f t="shared" si="1473"/>
        <v>357.14736142510839</v>
      </c>
      <c r="MA227" s="197">
        <f t="shared" si="1474"/>
        <v>8.1863333256416038E-2</v>
      </c>
      <c r="MB227" s="203">
        <f t="shared" si="1475"/>
        <v>0.18888408183370928</v>
      </c>
      <c r="MC227" s="203">
        <f t="shared" si="1476"/>
        <v>0.5221401607141859</v>
      </c>
      <c r="MD227" s="203">
        <f t="shared" si="1477"/>
        <v>5.9979298007044012E-2</v>
      </c>
      <c r="ME227" s="203">
        <f t="shared" si="1478"/>
        <v>0.14713312618864519</v>
      </c>
      <c r="MF227" s="203">
        <f t="shared" si="1479"/>
        <v>0</v>
      </c>
      <c r="MG227" s="203">
        <f t="shared" si="1480"/>
        <v>0</v>
      </c>
      <c r="MH227" s="203">
        <f t="shared" si="1481"/>
        <v>0</v>
      </c>
      <c r="MI227" s="203">
        <f t="shared" si="1482"/>
        <v>0</v>
      </c>
      <c r="MJ227" s="189">
        <f t="shared" si="1483"/>
        <v>0</v>
      </c>
      <c r="MK227" s="197">
        <f t="shared" si="1484"/>
        <v>2.3329567048700063E-3</v>
      </c>
      <c r="ML227" s="203">
        <f t="shared" si="1485"/>
        <v>5.2669234862349886E-3</v>
      </c>
      <c r="MM227" s="203">
        <f t="shared" si="1486"/>
        <v>1.5673478639427238E-2</v>
      </c>
      <c r="MN227" s="203">
        <f t="shared" si="1487"/>
        <v>2.0166134944853702E-3</v>
      </c>
      <c r="MO227" s="203">
        <f t="shared" si="1488"/>
        <v>5.8049654125155456E-3</v>
      </c>
      <c r="MP227" s="203">
        <f t="shared" si="1489"/>
        <v>0</v>
      </c>
      <c r="MQ227" s="203">
        <f t="shared" si="1490"/>
        <v>0</v>
      </c>
      <c r="MR227" s="203">
        <f t="shared" si="1491"/>
        <v>0</v>
      </c>
      <c r="MS227" s="203">
        <f t="shared" si="1492"/>
        <v>0</v>
      </c>
      <c r="MT227" s="189">
        <f t="shared" si="1493"/>
        <v>0</v>
      </c>
      <c r="MU227" s="103">
        <f t="shared" si="1494"/>
        <v>357.14736142510839</v>
      </c>
      <c r="MV227" s="197">
        <f t="shared" si="1495"/>
        <v>8.1863333256416038E-2</v>
      </c>
      <c r="MW227" s="203">
        <f t="shared" si="1496"/>
        <v>0.18888408183370928</v>
      </c>
      <c r="MX227" s="203">
        <f t="shared" si="1497"/>
        <v>0.5221401607141859</v>
      </c>
      <c r="MY227" s="203">
        <f t="shared" si="1498"/>
        <v>5.9979298007044012E-2</v>
      </c>
      <c r="MZ227" s="203">
        <f t="shared" si="1499"/>
        <v>0.14713312618864519</v>
      </c>
      <c r="NA227" s="203">
        <f t="shared" si="1500"/>
        <v>0</v>
      </c>
      <c r="NB227" s="203">
        <f t="shared" si="1501"/>
        <v>0</v>
      </c>
      <c r="NC227" s="203">
        <f t="shared" si="1502"/>
        <v>0</v>
      </c>
      <c r="ND227" s="203">
        <f t="shared" si="1503"/>
        <v>0</v>
      </c>
      <c r="NE227" s="189">
        <f t="shared" si="1504"/>
        <v>0</v>
      </c>
      <c r="NF227" s="197">
        <f t="shared" si="1505"/>
        <v>2.3329567048700063E-3</v>
      </c>
      <c r="NG227" s="203">
        <f t="shared" si="1506"/>
        <v>5.2669234862349886E-3</v>
      </c>
      <c r="NH227" s="203">
        <f t="shared" si="1507"/>
        <v>1.5673478639427238E-2</v>
      </c>
      <c r="NI227" s="203">
        <f t="shared" si="1508"/>
        <v>2.0166134944853702E-3</v>
      </c>
      <c r="NJ227" s="203">
        <f t="shared" si="1509"/>
        <v>5.8049654125155456E-3</v>
      </c>
      <c r="NK227" s="203">
        <f t="shared" si="1510"/>
        <v>0</v>
      </c>
      <c r="NL227" s="203">
        <f t="shared" si="1511"/>
        <v>0</v>
      </c>
      <c r="NM227" s="203">
        <f t="shared" si="1512"/>
        <v>0</v>
      </c>
      <c r="NN227" s="203">
        <f t="shared" si="1513"/>
        <v>0</v>
      </c>
      <c r="NO227" s="189">
        <f t="shared" si="1514"/>
        <v>0</v>
      </c>
      <c r="NP227" s="103">
        <f t="shared" si="1515"/>
        <v>357.14736142510839</v>
      </c>
      <c r="NQ227" s="197">
        <f t="shared" si="1516"/>
        <v>8.1863333256416038E-2</v>
      </c>
      <c r="NR227" s="203">
        <f t="shared" si="1517"/>
        <v>0.18888408183370928</v>
      </c>
      <c r="NS227" s="203">
        <f t="shared" si="1518"/>
        <v>0.5221401607141859</v>
      </c>
      <c r="NT227" s="203">
        <f t="shared" si="1519"/>
        <v>5.9979298007044012E-2</v>
      </c>
      <c r="NU227" s="203">
        <f t="shared" si="1520"/>
        <v>0.14713312618864519</v>
      </c>
      <c r="NV227" s="203">
        <f t="shared" si="1521"/>
        <v>0</v>
      </c>
      <c r="NW227" s="203">
        <f t="shared" si="1522"/>
        <v>0</v>
      </c>
      <c r="NX227" s="203">
        <f t="shared" si="1523"/>
        <v>0</v>
      </c>
      <c r="NY227" s="203">
        <f t="shared" si="1524"/>
        <v>0</v>
      </c>
      <c r="NZ227" s="189">
        <f t="shared" si="1525"/>
        <v>0</v>
      </c>
      <c r="OA227" s="197">
        <f t="shared" si="1526"/>
        <v>2.3329567048700063E-3</v>
      </c>
      <c r="OB227" s="203">
        <f t="shared" si="1527"/>
        <v>5.2669234862349886E-3</v>
      </c>
      <c r="OC227" s="203">
        <f t="shared" si="1528"/>
        <v>1.5673478639427238E-2</v>
      </c>
      <c r="OD227" s="203">
        <f t="shared" si="1529"/>
        <v>2.0166134944853702E-3</v>
      </c>
      <c r="OE227" s="203">
        <f t="shared" si="1530"/>
        <v>5.8049654125155456E-3</v>
      </c>
      <c r="OF227" s="203">
        <f t="shared" si="1531"/>
        <v>0</v>
      </c>
      <c r="OG227" s="203">
        <f t="shared" si="1532"/>
        <v>0</v>
      </c>
      <c r="OH227" s="203">
        <f t="shared" si="1533"/>
        <v>0</v>
      </c>
      <c r="OI227" s="203">
        <f t="shared" si="1534"/>
        <v>0</v>
      </c>
      <c r="OJ227" s="189">
        <f t="shared" si="1535"/>
        <v>0</v>
      </c>
      <c r="OK227" s="103">
        <f t="shared" si="1536"/>
        <v>357.14736142510839</v>
      </c>
      <c r="OL227" s="197">
        <f t="shared" si="1537"/>
        <v>8.1863333256416038E-2</v>
      </c>
      <c r="OM227" s="203">
        <f t="shared" si="1538"/>
        <v>0.18888408183370928</v>
      </c>
      <c r="ON227" s="203">
        <f t="shared" si="1539"/>
        <v>0.5221401607141859</v>
      </c>
      <c r="OO227" s="203">
        <f t="shared" si="1540"/>
        <v>5.9979298007044012E-2</v>
      </c>
      <c r="OP227" s="203">
        <f t="shared" si="1541"/>
        <v>0.14713312618864519</v>
      </c>
      <c r="OQ227" s="203">
        <f t="shared" si="1542"/>
        <v>0</v>
      </c>
      <c r="OR227" s="203">
        <f t="shared" si="1543"/>
        <v>0</v>
      </c>
      <c r="OS227" s="203">
        <f t="shared" si="1544"/>
        <v>0</v>
      </c>
      <c r="OT227" s="203">
        <f t="shared" si="1545"/>
        <v>0</v>
      </c>
      <c r="OU227" s="189">
        <f t="shared" si="1546"/>
        <v>0</v>
      </c>
      <c r="OV227" s="197">
        <f t="shared" si="1547"/>
        <v>2.3329567048700063E-3</v>
      </c>
      <c r="OW227" s="203">
        <f t="shared" si="1548"/>
        <v>5.2669234862349886E-3</v>
      </c>
      <c r="OX227" s="203">
        <f t="shared" si="1549"/>
        <v>1.5673478639427238E-2</v>
      </c>
      <c r="OY227" s="203">
        <f t="shared" si="1550"/>
        <v>2.0166134944853702E-3</v>
      </c>
      <c r="OZ227" s="203">
        <f t="shared" si="1551"/>
        <v>5.8049654125155456E-3</v>
      </c>
      <c r="PA227" s="203">
        <f t="shared" si="1552"/>
        <v>0</v>
      </c>
      <c r="PB227" s="203">
        <f t="shared" si="1553"/>
        <v>0</v>
      </c>
      <c r="PC227" s="203">
        <f t="shared" si="1554"/>
        <v>0</v>
      </c>
      <c r="PD227" s="203">
        <f t="shared" si="1555"/>
        <v>0</v>
      </c>
      <c r="PE227" s="189">
        <f t="shared" si="1556"/>
        <v>0</v>
      </c>
      <c r="PF227" s="103">
        <f t="shared" si="1557"/>
        <v>357.14736142510839</v>
      </c>
      <c r="PG227" s="197">
        <f t="shared" si="1558"/>
        <v>8.1863333256416038E-2</v>
      </c>
      <c r="PH227" s="203">
        <f t="shared" si="1559"/>
        <v>0.18888408183370928</v>
      </c>
      <c r="PI227" s="203">
        <f t="shared" si="1560"/>
        <v>0.5221401607141859</v>
      </c>
      <c r="PJ227" s="203">
        <f t="shared" si="1561"/>
        <v>5.9979298007044012E-2</v>
      </c>
      <c r="PK227" s="203">
        <f t="shared" si="1562"/>
        <v>0.14713312618864519</v>
      </c>
      <c r="PL227" s="203">
        <f t="shared" si="1563"/>
        <v>0</v>
      </c>
      <c r="PM227" s="203">
        <f t="shared" si="1564"/>
        <v>0</v>
      </c>
      <c r="PN227" s="203">
        <f t="shared" si="1565"/>
        <v>0</v>
      </c>
      <c r="PO227" s="203">
        <f t="shared" si="1566"/>
        <v>0</v>
      </c>
      <c r="PP227" s="189">
        <f t="shared" si="1567"/>
        <v>0</v>
      </c>
      <c r="PQ227" s="197">
        <f t="shared" si="1568"/>
        <v>2.3329567048700063E-3</v>
      </c>
      <c r="PR227" s="203">
        <f t="shared" si="1569"/>
        <v>5.2669234862349886E-3</v>
      </c>
      <c r="PS227" s="203">
        <f t="shared" si="1570"/>
        <v>1.5673478639427238E-2</v>
      </c>
      <c r="PT227" s="203">
        <f t="shared" si="1571"/>
        <v>2.0166134944853702E-3</v>
      </c>
      <c r="PU227" s="203">
        <f t="shared" si="1572"/>
        <v>5.8049654125155456E-3</v>
      </c>
      <c r="PV227" s="203">
        <f t="shared" si="1573"/>
        <v>0</v>
      </c>
      <c r="PW227" s="203">
        <f t="shared" si="1574"/>
        <v>0</v>
      </c>
      <c r="PX227" s="203">
        <f t="shared" si="1575"/>
        <v>0</v>
      </c>
      <c r="PY227" s="203">
        <f t="shared" si="1576"/>
        <v>0</v>
      </c>
      <c r="PZ227" s="189">
        <f t="shared" si="1577"/>
        <v>0</v>
      </c>
      <c r="QA227" s="103">
        <f t="shared" si="1578"/>
        <v>357.14736142510839</v>
      </c>
      <c r="QB227" s="197">
        <f t="shared" si="1579"/>
        <v>8.1863333256416038E-2</v>
      </c>
      <c r="QC227" s="203">
        <f t="shared" si="1580"/>
        <v>0.18888408183370928</v>
      </c>
      <c r="QD227" s="203">
        <f t="shared" si="1581"/>
        <v>0.5221401607141859</v>
      </c>
      <c r="QE227" s="203">
        <f t="shared" si="1582"/>
        <v>5.9979298007044012E-2</v>
      </c>
      <c r="QF227" s="203">
        <f t="shared" si="1583"/>
        <v>0.14713312618864519</v>
      </c>
      <c r="QG227" s="203">
        <f t="shared" si="1584"/>
        <v>0</v>
      </c>
      <c r="QH227" s="203">
        <f t="shared" si="1585"/>
        <v>0</v>
      </c>
      <c r="QI227" s="203">
        <f t="shared" si="1586"/>
        <v>0</v>
      </c>
      <c r="QJ227" s="203">
        <f t="shared" si="1587"/>
        <v>0</v>
      </c>
      <c r="QK227" s="189">
        <f t="shared" si="1588"/>
        <v>0</v>
      </c>
      <c r="QL227" s="197">
        <f t="shared" si="1589"/>
        <v>2.3329567048700063E-3</v>
      </c>
      <c r="QM227" s="203">
        <f t="shared" si="1590"/>
        <v>5.2669234862349886E-3</v>
      </c>
      <c r="QN227" s="203">
        <f t="shared" si="1591"/>
        <v>1.5673478639427238E-2</v>
      </c>
      <c r="QO227" s="203">
        <f t="shared" si="1592"/>
        <v>2.0166134944853702E-3</v>
      </c>
      <c r="QP227" s="203">
        <f t="shared" si="1593"/>
        <v>5.8049654125155456E-3</v>
      </c>
      <c r="QQ227" s="203">
        <f t="shared" si="1594"/>
        <v>0</v>
      </c>
      <c r="QR227" s="203">
        <f t="shared" si="1595"/>
        <v>0</v>
      </c>
      <c r="QS227" s="203">
        <f t="shared" si="1596"/>
        <v>0</v>
      </c>
      <c r="QT227" s="203">
        <f t="shared" si="1597"/>
        <v>0</v>
      </c>
      <c r="QU227" s="189">
        <f t="shared" si="1598"/>
        <v>0</v>
      </c>
      <c r="QV227" s="103">
        <f t="shared" si="1599"/>
        <v>357.14736142510839</v>
      </c>
      <c r="QW227" s="197">
        <f t="shared" si="1600"/>
        <v>8.1863333256416038E-2</v>
      </c>
      <c r="QX227" s="203">
        <f t="shared" si="1601"/>
        <v>0.18888408183370928</v>
      </c>
      <c r="QY227" s="203">
        <f t="shared" si="1602"/>
        <v>0.5221401607141859</v>
      </c>
      <c r="QZ227" s="203">
        <f t="shared" si="1603"/>
        <v>5.9979298007044012E-2</v>
      </c>
      <c r="RA227" s="203">
        <f t="shared" si="1604"/>
        <v>0.14713312618864519</v>
      </c>
      <c r="RB227" s="203">
        <f t="shared" si="1605"/>
        <v>0</v>
      </c>
      <c r="RC227" s="203">
        <f t="shared" si="1606"/>
        <v>0</v>
      </c>
      <c r="RD227" s="203">
        <f t="shared" si="1607"/>
        <v>0</v>
      </c>
      <c r="RE227" s="203">
        <f t="shared" si="1608"/>
        <v>0</v>
      </c>
      <c r="RF227" s="189">
        <f t="shared" si="1609"/>
        <v>0</v>
      </c>
      <c r="RG227" s="197">
        <f t="shared" si="1610"/>
        <v>2.3329567048700063E-3</v>
      </c>
      <c r="RH227" s="203">
        <f t="shared" si="1611"/>
        <v>5.2669234862349886E-3</v>
      </c>
      <c r="RI227" s="203">
        <f t="shared" si="1612"/>
        <v>1.5673478639427238E-2</v>
      </c>
      <c r="RJ227" s="203">
        <f t="shared" si="1613"/>
        <v>2.0166134944853702E-3</v>
      </c>
      <c r="RK227" s="203">
        <f t="shared" si="1614"/>
        <v>5.8049654125155456E-3</v>
      </c>
      <c r="RL227" s="203">
        <f t="shared" si="1615"/>
        <v>0</v>
      </c>
      <c r="RM227" s="203">
        <f t="shared" si="1616"/>
        <v>0</v>
      </c>
      <c r="RN227" s="203">
        <f t="shared" si="1617"/>
        <v>0</v>
      </c>
      <c r="RO227" s="203">
        <f t="shared" si="1618"/>
        <v>0</v>
      </c>
      <c r="RP227" s="189">
        <f t="shared" si="1619"/>
        <v>0</v>
      </c>
      <c r="RQ227" s="103">
        <f t="shared" si="1620"/>
        <v>357.14736142510839</v>
      </c>
      <c r="RR227" s="197">
        <f t="shared" si="1621"/>
        <v>8.1863333256416038E-2</v>
      </c>
      <c r="RS227" s="203">
        <f t="shared" si="1622"/>
        <v>0.18888408183370928</v>
      </c>
      <c r="RT227" s="203">
        <f t="shared" si="1623"/>
        <v>0.5221401607141859</v>
      </c>
      <c r="RU227" s="203">
        <f t="shared" si="1624"/>
        <v>5.9979298007044012E-2</v>
      </c>
      <c r="RV227" s="203">
        <f t="shared" si="1625"/>
        <v>0.14713312618864519</v>
      </c>
      <c r="RW227" s="203">
        <f t="shared" si="1626"/>
        <v>0</v>
      </c>
      <c r="RX227" s="203">
        <f t="shared" si="1627"/>
        <v>0</v>
      </c>
      <c r="RY227" s="203">
        <f t="shared" si="1628"/>
        <v>0</v>
      </c>
      <c r="RZ227" s="203">
        <f t="shared" si="1629"/>
        <v>0</v>
      </c>
      <c r="SA227" s="189">
        <f t="shared" si="1630"/>
        <v>0</v>
      </c>
      <c r="SB227" s="197">
        <f t="shared" si="1631"/>
        <v>2.3329567048700063E-3</v>
      </c>
      <c r="SC227" s="203">
        <f t="shared" si="1632"/>
        <v>5.2669234862349886E-3</v>
      </c>
      <c r="SD227" s="203">
        <f t="shared" si="1633"/>
        <v>1.5673478639427238E-2</v>
      </c>
      <c r="SE227" s="203">
        <f t="shared" si="1634"/>
        <v>2.0166134944853702E-3</v>
      </c>
      <c r="SF227" s="203">
        <f t="shared" si="1635"/>
        <v>5.8049654125155456E-3</v>
      </c>
      <c r="SG227" s="203">
        <f t="shared" si="1636"/>
        <v>0</v>
      </c>
      <c r="SH227" s="203">
        <f t="shared" si="1637"/>
        <v>0</v>
      </c>
      <c r="SI227" s="203">
        <f t="shared" si="1638"/>
        <v>0</v>
      </c>
      <c r="SJ227" s="203">
        <f t="shared" si="1639"/>
        <v>0</v>
      </c>
      <c r="SK227" s="189">
        <f t="shared" si="1640"/>
        <v>0</v>
      </c>
      <c r="SL227" s="103">
        <f t="shared" si="1641"/>
        <v>357.14736142510839</v>
      </c>
      <c r="SM227" s="197">
        <f t="shared" si="1642"/>
        <v>8.1863333256416038E-2</v>
      </c>
      <c r="SN227" s="203">
        <f t="shared" si="1643"/>
        <v>0.18888408183370928</v>
      </c>
      <c r="SO227" s="203">
        <f t="shared" si="1644"/>
        <v>0.5221401607141859</v>
      </c>
      <c r="SP227" s="203">
        <f t="shared" si="1645"/>
        <v>5.9979298007044012E-2</v>
      </c>
      <c r="SQ227" s="203">
        <f t="shared" si="1646"/>
        <v>0.14713312618864519</v>
      </c>
      <c r="SR227" s="203">
        <f t="shared" si="1647"/>
        <v>0</v>
      </c>
      <c r="SS227" s="203">
        <f t="shared" si="1648"/>
        <v>0</v>
      </c>
      <c r="ST227" s="203">
        <f t="shared" si="1649"/>
        <v>0</v>
      </c>
      <c r="SU227" s="203">
        <f t="shared" si="1650"/>
        <v>0</v>
      </c>
      <c r="SV227" s="189">
        <f t="shared" si="1651"/>
        <v>0</v>
      </c>
      <c r="SW227" s="197">
        <f t="shared" si="1652"/>
        <v>2.3329567048700063E-3</v>
      </c>
      <c r="SX227" s="203">
        <f t="shared" si="1653"/>
        <v>5.2669234862349886E-3</v>
      </c>
      <c r="SY227" s="203">
        <f t="shared" si="1654"/>
        <v>1.5673478639427238E-2</v>
      </c>
      <c r="SZ227" s="203">
        <f t="shared" si="1655"/>
        <v>2.0166134944853702E-3</v>
      </c>
      <c r="TA227" s="203">
        <f t="shared" si="1656"/>
        <v>5.8049654125155456E-3</v>
      </c>
      <c r="TB227" s="203">
        <f t="shared" si="1657"/>
        <v>0</v>
      </c>
      <c r="TC227" s="203">
        <f t="shared" si="1658"/>
        <v>0</v>
      </c>
      <c r="TD227" s="203">
        <f t="shared" si="1659"/>
        <v>0</v>
      </c>
      <c r="TE227" s="203">
        <f t="shared" si="1660"/>
        <v>0</v>
      </c>
      <c r="TF227" s="189">
        <f t="shared" si="1661"/>
        <v>0</v>
      </c>
      <c r="TG227" s="103">
        <f t="shared" si="1662"/>
        <v>357.14736142510839</v>
      </c>
      <c r="TH227" s="197">
        <f t="shared" si="1663"/>
        <v>8.1863333256416038E-2</v>
      </c>
      <c r="TI227" s="203">
        <f t="shared" si="1664"/>
        <v>0.18888408183370928</v>
      </c>
      <c r="TJ227" s="203">
        <f t="shared" si="1665"/>
        <v>0.5221401607141859</v>
      </c>
      <c r="TK227" s="203">
        <f t="shared" si="1666"/>
        <v>5.9979298007044012E-2</v>
      </c>
      <c r="TL227" s="203">
        <f t="shared" si="1667"/>
        <v>0.14713312618864519</v>
      </c>
      <c r="TM227" s="203">
        <f t="shared" si="1668"/>
        <v>0</v>
      </c>
      <c r="TN227" s="203">
        <f t="shared" si="1669"/>
        <v>0</v>
      </c>
      <c r="TO227" s="203">
        <f t="shared" si="1670"/>
        <v>0</v>
      </c>
      <c r="TP227" s="203">
        <f t="shared" si="1671"/>
        <v>0</v>
      </c>
      <c r="TQ227" s="189">
        <f t="shared" si="1672"/>
        <v>0</v>
      </c>
      <c r="TR227" s="197">
        <f t="shared" si="1673"/>
        <v>2.3329567048700063E-3</v>
      </c>
      <c r="TS227" s="203">
        <f t="shared" si="1674"/>
        <v>5.2669234862349886E-3</v>
      </c>
      <c r="TT227" s="203">
        <f t="shared" si="1675"/>
        <v>1.5673478639427238E-2</v>
      </c>
      <c r="TU227" s="203">
        <f t="shared" si="1676"/>
        <v>2.0166134944853702E-3</v>
      </c>
      <c r="TV227" s="203">
        <f t="shared" si="1677"/>
        <v>5.8049654125155456E-3</v>
      </c>
      <c r="TW227" s="203">
        <f t="shared" si="1678"/>
        <v>0</v>
      </c>
      <c r="TX227" s="203">
        <f t="shared" si="1679"/>
        <v>0</v>
      </c>
      <c r="TY227" s="203">
        <f t="shared" si="1680"/>
        <v>0</v>
      </c>
      <c r="TZ227" s="203">
        <f t="shared" si="1681"/>
        <v>0</v>
      </c>
      <c r="UA227" s="189">
        <f t="shared" si="1682"/>
        <v>0</v>
      </c>
      <c r="UB227" s="103">
        <f t="shared" si="1683"/>
        <v>357.14736142510839</v>
      </c>
      <c r="UC227" s="197">
        <f t="shared" si="1684"/>
        <v>8.1863333256416038E-2</v>
      </c>
      <c r="UD227" s="203">
        <f t="shared" si="1685"/>
        <v>0.18888408183370928</v>
      </c>
      <c r="UE227" s="203">
        <f t="shared" si="1686"/>
        <v>0.5221401607141859</v>
      </c>
      <c r="UF227" s="203">
        <f t="shared" si="1687"/>
        <v>5.9979298007044012E-2</v>
      </c>
      <c r="UG227" s="203">
        <f t="shared" si="1688"/>
        <v>0.14713312618864519</v>
      </c>
      <c r="UH227" s="203">
        <f t="shared" si="1689"/>
        <v>0</v>
      </c>
      <c r="UI227" s="203">
        <f t="shared" si="1690"/>
        <v>0</v>
      </c>
      <c r="UJ227" s="203">
        <f t="shared" si="1691"/>
        <v>0</v>
      </c>
      <c r="UK227" s="203">
        <f t="shared" si="1692"/>
        <v>0</v>
      </c>
      <c r="UL227" s="189">
        <f t="shared" si="1693"/>
        <v>0</v>
      </c>
      <c r="UM227" s="197">
        <f t="shared" si="1694"/>
        <v>2.3329567048700063E-3</v>
      </c>
      <c r="UN227" s="203">
        <f t="shared" si="1695"/>
        <v>5.2669234862349886E-3</v>
      </c>
      <c r="UO227" s="203">
        <f t="shared" si="1696"/>
        <v>1.5673478639427238E-2</v>
      </c>
      <c r="UP227" s="203">
        <f t="shared" si="1697"/>
        <v>2.0166134944853702E-3</v>
      </c>
      <c r="UQ227" s="203">
        <f t="shared" si="1698"/>
        <v>5.8049654125155456E-3</v>
      </c>
      <c r="UR227" s="203">
        <f t="shared" si="1699"/>
        <v>0</v>
      </c>
      <c r="US227" s="203">
        <f t="shared" si="1700"/>
        <v>0</v>
      </c>
      <c r="UT227" s="203">
        <f t="shared" si="1701"/>
        <v>0</v>
      </c>
      <c r="UU227" s="203">
        <f t="shared" si="1702"/>
        <v>0</v>
      </c>
      <c r="UV227" s="189">
        <f t="shared" si="1703"/>
        <v>0</v>
      </c>
      <c r="UW227" s="103">
        <f t="shared" si="1704"/>
        <v>357.14736142510839</v>
      </c>
      <c r="UX227" s="36">
        <f t="shared" si="1705"/>
        <v>1</v>
      </c>
    </row>
    <row r="228" spans="3:570" x14ac:dyDescent="0.25">
      <c r="C228" s="226" t="s">
        <v>718</v>
      </c>
      <c r="D228" s="224"/>
      <c r="S228" s="46">
        <v>12</v>
      </c>
      <c r="T228" s="102" t="b">
        <f t="shared" ref="T228:V228" si="1730">T156</f>
        <v>1</v>
      </c>
      <c r="U228" s="103">
        <f t="shared" si="1730"/>
        <v>173.70247683176402</v>
      </c>
      <c r="V228" s="103">
        <f t="shared" si="1730"/>
        <v>123.70247683176402</v>
      </c>
      <c r="W228" s="103">
        <f t="shared" si="1178"/>
        <v>355.92413167783616</v>
      </c>
      <c r="X228" s="128">
        <f t="shared" si="1179"/>
        <v>2.2907351282186306</v>
      </c>
      <c r="Y228" s="128">
        <f t="shared" si="1180"/>
        <v>1.8850081823436771</v>
      </c>
      <c r="Z228" s="128">
        <f t="shared" si="1181"/>
        <v>1.084997841212693</v>
      </c>
      <c r="AA228" s="128">
        <f t="shared" si="1182"/>
        <v>0.42131362572592518</v>
      </c>
      <c r="AB228" s="128">
        <f t="shared" si="1183"/>
        <v>0.52256855238756694</v>
      </c>
      <c r="AC228" s="128" t="str">
        <f t="shared" si="1184"/>
        <v/>
      </c>
      <c r="AD228" s="128" t="str">
        <f t="shared" si="1185"/>
        <v/>
      </c>
      <c r="AE228" s="128" t="str">
        <f t="shared" si="1186"/>
        <v/>
      </c>
      <c r="AF228" s="128" t="str">
        <f t="shared" si="1187"/>
        <v/>
      </c>
      <c r="AG228" s="132" t="str">
        <f t="shared" si="1188"/>
        <v/>
      </c>
      <c r="AH228" s="169">
        <f t="shared" si="1728"/>
        <v>35066.692295856308</v>
      </c>
      <c r="AI228" s="170">
        <f t="shared" si="1708"/>
        <v>2863.3267829803535</v>
      </c>
      <c r="AJ228" s="169">
        <f t="shared" si="1716"/>
        <v>9.2806520951692022</v>
      </c>
      <c r="AK228" s="169">
        <f t="shared" si="1719"/>
        <v>1.4904280396301419</v>
      </c>
      <c r="AL228" s="169">
        <f t="shared" si="1723"/>
        <v>1.7208490761365245</v>
      </c>
      <c r="AM228" s="169" t="str">
        <f t="shared" si="1720"/>
        <v/>
      </c>
      <c r="AN228" s="169" t="str">
        <f t="shared" si="1711"/>
        <v/>
      </c>
      <c r="AO228" s="169" t="str">
        <f t="shared" si="1712"/>
        <v/>
      </c>
      <c r="AP228" s="169" t="str">
        <f t="shared" si="1713"/>
        <v/>
      </c>
      <c r="AQ228" s="170" t="str">
        <f t="shared" si="1714"/>
        <v/>
      </c>
      <c r="AR228" s="188">
        <f>IF($AA$7, IF(T228,IF(S228&lt;=$E$13-1,AH228*CD275,AH228*CE275),""),"")</f>
        <v>3.3607161431349772</v>
      </c>
      <c r="AS228" s="103">
        <f>IF($AA$8, IF(T228,IF(S228&lt;=$E$13-1,AI228*CD276,AI228*CE276),""),"")</f>
        <v>11.457268579552462</v>
      </c>
      <c r="AT228" s="103">
        <f>IF($AA$9, IF(T228,IF(S228&lt;=$E$13-1,AJ228*CD277,AJ228*CE277),""),"")</f>
        <v>83.698942562377312</v>
      </c>
      <c r="AU228" s="103">
        <f>IF($AA$10, IF(T228,IF(S228&lt;=$E$13-1,AK228*CD278,AK228*CE278),""),"")</f>
        <v>22.352090583783422</v>
      </c>
      <c r="AV228" s="103">
        <f>IF($AA$11, IF(T228,IF(S228&lt;=$E$13-1,AL228*CD279,AL228*CE279),""),"")</f>
        <v>44.707932816251464</v>
      </c>
      <c r="AW228" s="103" t="str">
        <f>IF($AA$12, IF(T228,IF(S228&lt;=$E$13-1,AM228*CD280,AM228*CE280),""),"")</f>
        <v/>
      </c>
      <c r="AX228" s="103" t="str">
        <f>IF($AA$13, IF(T228,IF(S228&lt;=$E$13-1,AN228*CD281,AN228*CE281),""),"")</f>
        <v/>
      </c>
      <c r="AY228" s="103" t="str">
        <f>IF($AA$14, IF(T228,IF(S228&lt;=$E$13-1,AO228*CD282,AO228*CE282),""),"")</f>
        <v/>
      </c>
      <c r="AZ228" s="103" t="str">
        <f>IF($AA$15, IF(T228,IF(S228&lt;=$E$13-1,AP228*CD283,AP228*CE283),""),"")</f>
        <v/>
      </c>
      <c r="BA228" s="103" t="str">
        <f>IF($AA$16, IF(T228,IF(S228&lt;=$E$13-1,AQ228*CD284,AQ228*CE284),""),"")</f>
        <v/>
      </c>
      <c r="BB228" s="162">
        <f t="shared" si="1189"/>
        <v>165.57695068509963</v>
      </c>
      <c r="BC228" s="197">
        <f t="shared" si="1190"/>
        <v>2.0297004681083367E-2</v>
      </c>
      <c r="BD228" s="197">
        <f t="shared" si="1191"/>
        <v>6.9196035632654682E-2</v>
      </c>
      <c r="BE228" s="197">
        <f t="shared" si="1192"/>
        <v>0.50549875581148407</v>
      </c>
      <c r="BF228" s="197">
        <f t="shared" si="1193"/>
        <v>0.13499518194590657</v>
      </c>
      <c r="BG228" s="197">
        <f t="shared" si="1194"/>
        <v>0.27001302192887139</v>
      </c>
      <c r="BH228" s="197">
        <f t="shared" si="1195"/>
        <v>0</v>
      </c>
      <c r="BI228" s="197">
        <f t="shared" si="1196"/>
        <v>0</v>
      </c>
      <c r="BJ228" s="197">
        <f t="shared" si="1197"/>
        <v>0</v>
      </c>
      <c r="BK228" s="197">
        <f t="shared" si="1198"/>
        <v>0</v>
      </c>
      <c r="BL228" s="123">
        <f t="shared" si="1199"/>
        <v>0</v>
      </c>
      <c r="BM228" s="161">
        <f t="shared" si="1200"/>
        <v>360.9928189436306</v>
      </c>
      <c r="BN228" s="197">
        <f t="shared" si="1201"/>
        <v>5.3658041560110593E-2</v>
      </c>
      <c r="BO228" s="203">
        <f t="shared" si="1202"/>
        <v>0.15006043690747189</v>
      </c>
      <c r="BP228" s="203">
        <f t="shared" si="1203"/>
        <v>0.63777396596081248</v>
      </c>
      <c r="BQ228" s="203">
        <f t="shared" si="1204"/>
        <v>6.7344988519976265E-2</v>
      </c>
      <c r="BR228" s="203">
        <f t="shared" si="1205"/>
        <v>0.17205046272263541</v>
      </c>
      <c r="BS228" s="203">
        <f t="shared" si="1206"/>
        <v>0</v>
      </c>
      <c r="BT228" s="203">
        <f t="shared" si="1207"/>
        <v>0</v>
      </c>
      <c r="BU228" s="203">
        <f t="shared" si="1208"/>
        <v>0</v>
      </c>
      <c r="BV228" s="203">
        <f t="shared" si="1209"/>
        <v>0</v>
      </c>
      <c r="BW228" s="189">
        <f t="shared" si="1210"/>
        <v>0</v>
      </c>
      <c r="BX228" s="197">
        <f t="shared" si="1211"/>
        <v>1.4931914653875528E-3</v>
      </c>
      <c r="BY228" s="203">
        <f t="shared" si="1212"/>
        <v>4.0827551918570073E-3</v>
      </c>
      <c r="BZ228" s="203">
        <f t="shared" si="1213"/>
        <v>1.8670449867277502E-2</v>
      </c>
      <c r="CA228" s="203">
        <f t="shared" si="1214"/>
        <v>2.2079516369091098E-3</v>
      </c>
      <c r="CB228" s="203">
        <f t="shared" si="1215"/>
        <v>6.6232557520939355E-3</v>
      </c>
      <c r="CC228" s="203">
        <f t="shared" si="1216"/>
        <v>0</v>
      </c>
      <c r="CD228" s="203">
        <f t="shared" si="1217"/>
        <v>0</v>
      </c>
      <c r="CE228" s="203">
        <f t="shared" si="1218"/>
        <v>0</v>
      </c>
      <c r="CF228" s="203">
        <f t="shared" si="1219"/>
        <v>0</v>
      </c>
      <c r="CG228" s="189">
        <f t="shared" si="1220"/>
        <v>0</v>
      </c>
      <c r="CH228" s="103">
        <f t="shared" si="1221"/>
        <v>358.54742126964936</v>
      </c>
      <c r="CI228" s="197">
        <f t="shared" si="1222"/>
        <v>5.0102214761881647E-2</v>
      </c>
      <c r="CJ228" s="203">
        <f t="shared" si="1223"/>
        <v>0.14032825729274098</v>
      </c>
      <c r="CK228" s="203">
        <f t="shared" si="1224"/>
        <v>0.59337385392100006</v>
      </c>
      <c r="CL228" s="203">
        <f t="shared" si="1225"/>
        <v>6.2116483037007911E-2</v>
      </c>
      <c r="CM228" s="203">
        <f t="shared" si="1226"/>
        <v>0.15647760897202964</v>
      </c>
      <c r="CN228" s="203">
        <f t="shared" si="1227"/>
        <v>0</v>
      </c>
      <c r="CO228" s="203">
        <f t="shared" si="1228"/>
        <v>0</v>
      </c>
      <c r="CP228" s="203">
        <f t="shared" si="1229"/>
        <v>0</v>
      </c>
      <c r="CQ228" s="203">
        <f t="shared" si="1230"/>
        <v>0</v>
      </c>
      <c r="CR228" s="189">
        <f t="shared" si="1231"/>
        <v>0</v>
      </c>
      <c r="CS228" s="197">
        <f t="shared" si="1232"/>
        <v>1.4154566370894218E-3</v>
      </c>
      <c r="CT228" s="203">
        <f t="shared" si="1233"/>
        <v>3.8779766055602621E-3</v>
      </c>
      <c r="CU228" s="203">
        <f t="shared" si="1234"/>
        <v>1.7649236468294444E-2</v>
      </c>
      <c r="CV228" s="203">
        <f t="shared" si="1235"/>
        <v>2.069332235344703E-3</v>
      </c>
      <c r="CW228" s="203">
        <f t="shared" si="1236"/>
        <v>6.1184322251793535E-3</v>
      </c>
      <c r="CX228" s="203">
        <f t="shared" si="1237"/>
        <v>0</v>
      </c>
      <c r="CY228" s="203">
        <f t="shared" si="1238"/>
        <v>0</v>
      </c>
      <c r="CZ228" s="203">
        <f t="shared" si="1239"/>
        <v>0</v>
      </c>
      <c r="DA228" s="203">
        <f t="shared" si="1240"/>
        <v>0</v>
      </c>
      <c r="DB228" s="189">
        <f t="shared" si="1241"/>
        <v>0</v>
      </c>
      <c r="DC228" s="103">
        <f t="shared" si="1242"/>
        <v>358.47037711499831</v>
      </c>
      <c r="DD228" s="197">
        <f t="shared" si="1243"/>
        <v>4.9993254705570658E-2</v>
      </c>
      <c r="DE228" s="203">
        <f t="shared" si="1244"/>
        <v>0.14002972615345533</v>
      </c>
      <c r="DF228" s="203">
        <f t="shared" si="1245"/>
        <v>0.59201529879315629</v>
      </c>
      <c r="DG228" s="203">
        <f t="shared" si="1246"/>
        <v>6.1957217312392662E-2</v>
      </c>
      <c r="DH228" s="203">
        <f t="shared" si="1247"/>
        <v>0.15600681292574811</v>
      </c>
      <c r="DI228" s="203">
        <f t="shared" si="1248"/>
        <v>0</v>
      </c>
      <c r="DJ228" s="203">
        <f t="shared" si="1249"/>
        <v>0</v>
      </c>
      <c r="DK228" s="203">
        <f t="shared" si="1250"/>
        <v>0</v>
      </c>
      <c r="DL228" s="203">
        <f t="shared" si="1251"/>
        <v>0</v>
      </c>
      <c r="DM228" s="189">
        <f t="shared" si="1252"/>
        <v>0</v>
      </c>
      <c r="DN228" s="197">
        <f t="shared" si="1253"/>
        <v>1.4130531861857559E-3</v>
      </c>
      <c r="DO228" s="203">
        <f t="shared" si="1254"/>
        <v>3.8716361753073059E-3</v>
      </c>
      <c r="DP228" s="203">
        <f t="shared" si="1255"/>
        <v>1.7617692736340673E-2</v>
      </c>
      <c r="DQ228" s="203">
        <f t="shared" si="1256"/>
        <v>2.0650700753641242E-3</v>
      </c>
      <c r="DR228" s="203">
        <f t="shared" si="1257"/>
        <v>6.1030333490107811E-3</v>
      </c>
      <c r="DS228" s="203">
        <f t="shared" si="1258"/>
        <v>0</v>
      </c>
      <c r="DT228" s="203">
        <f t="shared" si="1259"/>
        <v>0</v>
      </c>
      <c r="DU228" s="203">
        <f t="shared" si="1260"/>
        <v>0</v>
      </c>
      <c r="DV228" s="203">
        <f t="shared" si="1261"/>
        <v>0</v>
      </c>
      <c r="DW228" s="189">
        <f t="shared" si="1262"/>
        <v>0</v>
      </c>
      <c r="DX228" s="103">
        <f t="shared" si="1263"/>
        <v>358.47030277144415</v>
      </c>
      <c r="DY228" s="197">
        <f t="shared" si="1264"/>
        <v>4.9993149654260723E-2</v>
      </c>
      <c r="DZ228" s="203">
        <f t="shared" si="1265"/>
        <v>0.1400294383224889</v>
      </c>
      <c r="EA228" s="203">
        <f t="shared" si="1266"/>
        <v>0.59201398903239355</v>
      </c>
      <c r="EB228" s="203">
        <f t="shared" si="1267"/>
        <v>6.1957063787896421E-2</v>
      </c>
      <c r="EC228" s="203">
        <f t="shared" si="1268"/>
        <v>0.15600635920510955</v>
      </c>
      <c r="ED228" s="203">
        <f t="shared" si="1269"/>
        <v>0</v>
      </c>
      <c r="EE228" s="203">
        <f t="shared" si="1270"/>
        <v>0</v>
      </c>
      <c r="EF228" s="203">
        <f t="shared" si="1271"/>
        <v>0</v>
      </c>
      <c r="EG228" s="203">
        <f t="shared" si="1272"/>
        <v>0</v>
      </c>
      <c r="EH228" s="189">
        <f t="shared" si="1273"/>
        <v>0</v>
      </c>
      <c r="EI228" s="197">
        <f t="shared" si="1274"/>
        <v>1.4130508683222476E-3</v>
      </c>
      <c r="EJ228" s="203">
        <f t="shared" si="1275"/>
        <v>3.8716300603978725E-3</v>
      </c>
      <c r="EK228" s="203">
        <f t="shared" si="1276"/>
        <v>1.7617662316803132E-2</v>
      </c>
      <c r="EL228" s="203">
        <f t="shared" si="1277"/>
        <v>2.065065965679617E-3</v>
      </c>
      <c r="EM228" s="203">
        <f t="shared" si="1278"/>
        <v>6.1030185046154241E-3</v>
      </c>
      <c r="EN228" s="203">
        <f t="shared" si="1279"/>
        <v>0</v>
      </c>
      <c r="EO228" s="203">
        <f t="shared" si="1280"/>
        <v>0</v>
      </c>
      <c r="EP228" s="203">
        <f t="shared" si="1281"/>
        <v>0</v>
      </c>
      <c r="EQ228" s="203">
        <f t="shared" si="1282"/>
        <v>0</v>
      </c>
      <c r="ER228" s="189">
        <f t="shared" si="1283"/>
        <v>0</v>
      </c>
      <c r="ES228" s="103">
        <f t="shared" si="1284"/>
        <v>358.47030277137497</v>
      </c>
      <c r="ET228" s="197">
        <f t="shared" si="1285"/>
        <v>4.9993149654162947E-2</v>
      </c>
      <c r="EU228" s="203">
        <f t="shared" si="1286"/>
        <v>0.14002943832222101</v>
      </c>
      <c r="EV228" s="203">
        <f t="shared" si="1287"/>
        <v>0.59201398903117475</v>
      </c>
      <c r="EW228" s="203">
        <f t="shared" si="1288"/>
        <v>6.1957063787753557E-2</v>
      </c>
      <c r="EX228" s="203">
        <f t="shared" si="1289"/>
        <v>0.15600635920468747</v>
      </c>
      <c r="EY228" s="203">
        <f t="shared" si="1290"/>
        <v>0</v>
      </c>
      <c r="EZ228" s="203">
        <f t="shared" si="1291"/>
        <v>0</v>
      </c>
      <c r="FA228" s="203">
        <f t="shared" si="1292"/>
        <v>0</v>
      </c>
      <c r="FB228" s="203">
        <f t="shared" si="1293"/>
        <v>0</v>
      </c>
      <c r="FC228" s="189">
        <f t="shared" si="1294"/>
        <v>0</v>
      </c>
      <c r="FD228" s="197">
        <f t="shared" si="1295"/>
        <v>1.41305086832009E-3</v>
      </c>
      <c r="FE228" s="203">
        <f t="shared" si="1296"/>
        <v>3.8716300603921826E-3</v>
      </c>
      <c r="FF228" s="203">
        <f t="shared" si="1297"/>
        <v>1.7617662316774824E-2</v>
      </c>
      <c r="FG228" s="203">
        <f t="shared" si="1298"/>
        <v>2.0650659656757928E-3</v>
      </c>
      <c r="FH228" s="203">
        <f t="shared" si="1299"/>
        <v>6.1030185046016157E-3</v>
      </c>
      <c r="FI228" s="203">
        <f t="shared" si="1300"/>
        <v>0</v>
      </c>
      <c r="FJ228" s="203">
        <f t="shared" si="1301"/>
        <v>0</v>
      </c>
      <c r="FK228" s="203">
        <f t="shared" si="1302"/>
        <v>0</v>
      </c>
      <c r="FL228" s="203">
        <f t="shared" si="1303"/>
        <v>0</v>
      </c>
      <c r="FM228" s="189">
        <f t="shared" si="1304"/>
        <v>0</v>
      </c>
      <c r="FN228" s="103">
        <f t="shared" si="1305"/>
        <v>358.47030277137497</v>
      </c>
      <c r="FO228" s="197">
        <f t="shared" si="1306"/>
        <v>4.9993149654162947E-2</v>
      </c>
      <c r="FP228" s="203">
        <f t="shared" si="1307"/>
        <v>0.14002943832222101</v>
      </c>
      <c r="FQ228" s="203">
        <f t="shared" si="1308"/>
        <v>0.59201398903117475</v>
      </c>
      <c r="FR228" s="203">
        <f t="shared" si="1309"/>
        <v>6.1957063787753557E-2</v>
      </c>
      <c r="FS228" s="203">
        <f t="shared" si="1310"/>
        <v>0.15600635920468747</v>
      </c>
      <c r="FT228" s="203">
        <f t="shared" si="1311"/>
        <v>0</v>
      </c>
      <c r="FU228" s="203">
        <f t="shared" si="1312"/>
        <v>0</v>
      </c>
      <c r="FV228" s="203">
        <f t="shared" si="1313"/>
        <v>0</v>
      </c>
      <c r="FW228" s="203">
        <f t="shared" si="1314"/>
        <v>0</v>
      </c>
      <c r="FX228" s="189">
        <f t="shared" si="1315"/>
        <v>0</v>
      </c>
      <c r="FY228" s="197">
        <f t="shared" si="1316"/>
        <v>1.41305086832009E-3</v>
      </c>
      <c r="FZ228" s="203">
        <f t="shared" si="1317"/>
        <v>3.8716300603921826E-3</v>
      </c>
      <c r="GA228" s="203">
        <f t="shared" si="1318"/>
        <v>1.7617662316774824E-2</v>
      </c>
      <c r="GB228" s="203">
        <f t="shared" si="1319"/>
        <v>2.0650659656757928E-3</v>
      </c>
      <c r="GC228" s="203">
        <f t="shared" si="1320"/>
        <v>6.1030185046016157E-3</v>
      </c>
      <c r="GD228" s="203">
        <f t="shared" si="1321"/>
        <v>0</v>
      </c>
      <c r="GE228" s="203">
        <f t="shared" si="1322"/>
        <v>0</v>
      </c>
      <c r="GF228" s="203">
        <f t="shared" si="1323"/>
        <v>0</v>
      </c>
      <c r="GG228" s="203">
        <f t="shared" si="1324"/>
        <v>0</v>
      </c>
      <c r="GH228" s="189">
        <f t="shared" si="1325"/>
        <v>0</v>
      </c>
      <c r="GI228" s="103">
        <f t="shared" si="1326"/>
        <v>358.47030277137497</v>
      </c>
      <c r="GJ228" s="197">
        <f t="shared" si="1327"/>
        <v>4.9993149654162947E-2</v>
      </c>
      <c r="GK228" s="203">
        <f t="shared" si="1328"/>
        <v>0.14002943832222101</v>
      </c>
      <c r="GL228" s="203">
        <f t="shared" si="1329"/>
        <v>0.59201398903117475</v>
      </c>
      <c r="GM228" s="203">
        <f t="shared" si="1330"/>
        <v>6.1957063787753557E-2</v>
      </c>
      <c r="GN228" s="203">
        <f t="shared" si="1331"/>
        <v>0.15600635920468747</v>
      </c>
      <c r="GO228" s="203">
        <f t="shared" si="1332"/>
        <v>0</v>
      </c>
      <c r="GP228" s="203">
        <f t="shared" si="1333"/>
        <v>0</v>
      </c>
      <c r="GQ228" s="203">
        <f t="shared" si="1334"/>
        <v>0</v>
      </c>
      <c r="GR228" s="203">
        <f t="shared" si="1335"/>
        <v>0</v>
      </c>
      <c r="GS228" s="189">
        <f t="shared" si="1336"/>
        <v>0</v>
      </c>
      <c r="GT228" s="197">
        <f t="shared" si="1337"/>
        <v>1.41305086832009E-3</v>
      </c>
      <c r="GU228" s="203">
        <f t="shared" si="1338"/>
        <v>3.8716300603921826E-3</v>
      </c>
      <c r="GV228" s="203">
        <f t="shared" si="1339"/>
        <v>1.7617662316774824E-2</v>
      </c>
      <c r="GW228" s="203">
        <f t="shared" si="1340"/>
        <v>2.0650659656757928E-3</v>
      </c>
      <c r="GX228" s="203">
        <f t="shared" si="1341"/>
        <v>6.1030185046016157E-3</v>
      </c>
      <c r="GY228" s="203">
        <f t="shared" si="1342"/>
        <v>0</v>
      </c>
      <c r="GZ228" s="203">
        <f t="shared" si="1343"/>
        <v>0</v>
      </c>
      <c r="HA228" s="203">
        <f t="shared" si="1344"/>
        <v>0</v>
      </c>
      <c r="HB228" s="203">
        <f t="shared" si="1345"/>
        <v>0</v>
      </c>
      <c r="HC228" s="189">
        <f t="shared" si="1346"/>
        <v>0</v>
      </c>
      <c r="HD228" s="103">
        <f t="shared" si="1347"/>
        <v>358.47030277137497</v>
      </c>
      <c r="HE228" s="197">
        <f t="shared" si="1348"/>
        <v>4.9993149654162947E-2</v>
      </c>
      <c r="HF228" s="203">
        <f t="shared" si="1349"/>
        <v>0.14002943832222101</v>
      </c>
      <c r="HG228" s="203">
        <f t="shared" si="1350"/>
        <v>0.59201398903117475</v>
      </c>
      <c r="HH228" s="203">
        <f t="shared" si="1351"/>
        <v>6.1957063787753557E-2</v>
      </c>
      <c r="HI228" s="203">
        <f t="shared" si="1352"/>
        <v>0.15600635920468747</v>
      </c>
      <c r="HJ228" s="203">
        <f t="shared" si="1353"/>
        <v>0</v>
      </c>
      <c r="HK228" s="203">
        <f t="shared" si="1354"/>
        <v>0</v>
      </c>
      <c r="HL228" s="203">
        <f t="shared" si="1355"/>
        <v>0</v>
      </c>
      <c r="HM228" s="203">
        <f t="shared" si="1356"/>
        <v>0</v>
      </c>
      <c r="HN228" s="189">
        <f t="shared" si="1357"/>
        <v>0</v>
      </c>
      <c r="HO228" s="197">
        <f t="shared" si="1358"/>
        <v>1.41305086832009E-3</v>
      </c>
      <c r="HP228" s="203">
        <f t="shared" si="1359"/>
        <v>3.8716300603921826E-3</v>
      </c>
      <c r="HQ228" s="203">
        <f t="shared" si="1360"/>
        <v>1.7617662316774824E-2</v>
      </c>
      <c r="HR228" s="203">
        <f t="shared" si="1361"/>
        <v>2.0650659656757928E-3</v>
      </c>
      <c r="HS228" s="203">
        <f t="shared" si="1362"/>
        <v>6.1030185046016157E-3</v>
      </c>
      <c r="HT228" s="203">
        <f t="shared" si="1363"/>
        <v>0</v>
      </c>
      <c r="HU228" s="203">
        <f t="shared" si="1364"/>
        <v>0</v>
      </c>
      <c r="HV228" s="203">
        <f t="shared" si="1365"/>
        <v>0</v>
      </c>
      <c r="HW228" s="203">
        <f t="shared" si="1366"/>
        <v>0</v>
      </c>
      <c r="HX228" s="189">
        <f t="shared" si="1367"/>
        <v>0</v>
      </c>
      <c r="HY228" s="103">
        <f t="shared" si="1368"/>
        <v>358.47030277137497</v>
      </c>
      <c r="HZ228" s="197">
        <f t="shared" si="1369"/>
        <v>4.9993149654162947E-2</v>
      </c>
      <c r="IA228" s="203">
        <f t="shared" si="1370"/>
        <v>0.14002943832222101</v>
      </c>
      <c r="IB228" s="203">
        <f t="shared" si="1371"/>
        <v>0.59201398903117475</v>
      </c>
      <c r="IC228" s="203">
        <f t="shared" si="1372"/>
        <v>6.1957063787753557E-2</v>
      </c>
      <c r="ID228" s="203">
        <f t="shared" si="1373"/>
        <v>0.15600635920468747</v>
      </c>
      <c r="IE228" s="203">
        <f t="shared" si="1374"/>
        <v>0</v>
      </c>
      <c r="IF228" s="203">
        <f t="shared" si="1375"/>
        <v>0</v>
      </c>
      <c r="IG228" s="203">
        <f t="shared" si="1376"/>
        <v>0</v>
      </c>
      <c r="IH228" s="203">
        <f t="shared" si="1377"/>
        <v>0</v>
      </c>
      <c r="II228" s="189">
        <f t="shared" si="1378"/>
        <v>0</v>
      </c>
      <c r="IJ228" s="197">
        <f t="shared" si="1379"/>
        <v>1.41305086832009E-3</v>
      </c>
      <c r="IK228" s="203">
        <f t="shared" si="1380"/>
        <v>3.8716300603921826E-3</v>
      </c>
      <c r="IL228" s="203">
        <f t="shared" si="1381"/>
        <v>1.7617662316774824E-2</v>
      </c>
      <c r="IM228" s="203">
        <f t="shared" si="1382"/>
        <v>2.0650659656757928E-3</v>
      </c>
      <c r="IN228" s="203">
        <f t="shared" si="1383"/>
        <v>6.1030185046016157E-3</v>
      </c>
      <c r="IO228" s="203">
        <f t="shared" si="1384"/>
        <v>0</v>
      </c>
      <c r="IP228" s="203">
        <f t="shared" si="1385"/>
        <v>0</v>
      </c>
      <c r="IQ228" s="203">
        <f t="shared" si="1386"/>
        <v>0</v>
      </c>
      <c r="IR228" s="203">
        <f t="shared" si="1387"/>
        <v>0</v>
      </c>
      <c r="IS228" s="189">
        <f t="shared" si="1388"/>
        <v>0</v>
      </c>
      <c r="IT228" s="103">
        <f t="shared" si="1389"/>
        <v>358.47030277137497</v>
      </c>
      <c r="IU228" s="197">
        <f t="shared" si="1390"/>
        <v>4.9993149654162947E-2</v>
      </c>
      <c r="IV228" s="203">
        <f t="shared" si="1391"/>
        <v>0.14002943832222101</v>
      </c>
      <c r="IW228" s="203">
        <f t="shared" si="1392"/>
        <v>0.59201398903117475</v>
      </c>
      <c r="IX228" s="203">
        <f t="shared" si="1393"/>
        <v>6.1957063787753557E-2</v>
      </c>
      <c r="IY228" s="203">
        <f t="shared" si="1394"/>
        <v>0.15600635920468747</v>
      </c>
      <c r="IZ228" s="203">
        <f t="shared" si="1395"/>
        <v>0</v>
      </c>
      <c r="JA228" s="203">
        <f t="shared" si="1396"/>
        <v>0</v>
      </c>
      <c r="JB228" s="203">
        <f t="shared" si="1397"/>
        <v>0</v>
      </c>
      <c r="JC228" s="203">
        <f t="shared" si="1398"/>
        <v>0</v>
      </c>
      <c r="JD228" s="189">
        <f t="shared" si="1399"/>
        <v>0</v>
      </c>
      <c r="JE228" s="197">
        <f t="shared" si="1400"/>
        <v>1.41305086832009E-3</v>
      </c>
      <c r="JF228" s="203">
        <f t="shared" si="1401"/>
        <v>3.8716300603921826E-3</v>
      </c>
      <c r="JG228" s="203">
        <f t="shared" si="1402"/>
        <v>1.7617662316774824E-2</v>
      </c>
      <c r="JH228" s="203">
        <f t="shared" si="1403"/>
        <v>2.0650659656757928E-3</v>
      </c>
      <c r="JI228" s="203">
        <f t="shared" si="1404"/>
        <v>6.1030185046016157E-3</v>
      </c>
      <c r="JJ228" s="203">
        <f t="shared" si="1405"/>
        <v>0</v>
      </c>
      <c r="JK228" s="203">
        <f t="shared" si="1406"/>
        <v>0</v>
      </c>
      <c r="JL228" s="203">
        <f t="shared" si="1407"/>
        <v>0</v>
      </c>
      <c r="JM228" s="203">
        <f t="shared" si="1408"/>
        <v>0</v>
      </c>
      <c r="JN228" s="189">
        <f t="shared" si="1409"/>
        <v>0</v>
      </c>
      <c r="JO228" s="103">
        <f t="shared" si="1410"/>
        <v>358.47030277137497</v>
      </c>
      <c r="JP228" s="197">
        <f t="shared" si="1411"/>
        <v>4.9993149654162947E-2</v>
      </c>
      <c r="JQ228" s="203">
        <f t="shared" si="1412"/>
        <v>0.14002943832222101</v>
      </c>
      <c r="JR228" s="203">
        <f t="shared" si="1413"/>
        <v>0.59201398903117475</v>
      </c>
      <c r="JS228" s="203">
        <f t="shared" si="1414"/>
        <v>6.1957063787753557E-2</v>
      </c>
      <c r="JT228" s="203">
        <f t="shared" si="1415"/>
        <v>0.15600635920468747</v>
      </c>
      <c r="JU228" s="203">
        <f t="shared" si="1416"/>
        <v>0</v>
      </c>
      <c r="JV228" s="203">
        <f t="shared" si="1417"/>
        <v>0</v>
      </c>
      <c r="JW228" s="203">
        <f t="shared" si="1418"/>
        <v>0</v>
      </c>
      <c r="JX228" s="203">
        <f t="shared" si="1419"/>
        <v>0</v>
      </c>
      <c r="JY228" s="189">
        <f t="shared" si="1420"/>
        <v>0</v>
      </c>
      <c r="JZ228" s="197">
        <f t="shared" si="1421"/>
        <v>1.41305086832009E-3</v>
      </c>
      <c r="KA228" s="203">
        <f t="shared" si="1422"/>
        <v>3.8716300603921826E-3</v>
      </c>
      <c r="KB228" s="203">
        <f t="shared" si="1423"/>
        <v>1.7617662316774824E-2</v>
      </c>
      <c r="KC228" s="203">
        <f t="shared" si="1424"/>
        <v>2.0650659656757928E-3</v>
      </c>
      <c r="KD228" s="203">
        <f t="shared" si="1425"/>
        <v>6.1030185046016157E-3</v>
      </c>
      <c r="KE228" s="203">
        <f t="shared" si="1426"/>
        <v>0</v>
      </c>
      <c r="KF228" s="203">
        <f t="shared" si="1427"/>
        <v>0</v>
      </c>
      <c r="KG228" s="203">
        <f t="shared" si="1428"/>
        <v>0</v>
      </c>
      <c r="KH228" s="203">
        <f t="shared" si="1429"/>
        <v>0</v>
      </c>
      <c r="KI228" s="189">
        <f t="shared" si="1430"/>
        <v>0</v>
      </c>
      <c r="KJ228" s="103">
        <f t="shared" si="1431"/>
        <v>358.47030277137497</v>
      </c>
      <c r="KK228" s="197">
        <f t="shared" si="1432"/>
        <v>4.9993149654162947E-2</v>
      </c>
      <c r="KL228" s="203">
        <f t="shared" si="1433"/>
        <v>0.14002943832222101</v>
      </c>
      <c r="KM228" s="203">
        <f t="shared" si="1434"/>
        <v>0.59201398903117475</v>
      </c>
      <c r="KN228" s="203">
        <f t="shared" si="1435"/>
        <v>6.1957063787753557E-2</v>
      </c>
      <c r="KO228" s="203">
        <f t="shared" si="1436"/>
        <v>0.15600635920468747</v>
      </c>
      <c r="KP228" s="203">
        <f t="shared" si="1437"/>
        <v>0</v>
      </c>
      <c r="KQ228" s="203">
        <f t="shared" si="1438"/>
        <v>0</v>
      </c>
      <c r="KR228" s="203">
        <f t="shared" si="1439"/>
        <v>0</v>
      </c>
      <c r="KS228" s="203">
        <f t="shared" si="1440"/>
        <v>0</v>
      </c>
      <c r="KT228" s="189">
        <f t="shared" si="1441"/>
        <v>0</v>
      </c>
      <c r="KU228" s="197">
        <f t="shared" si="1442"/>
        <v>1.41305086832009E-3</v>
      </c>
      <c r="KV228" s="203">
        <f t="shared" si="1443"/>
        <v>3.8716300603921826E-3</v>
      </c>
      <c r="KW228" s="203">
        <f t="shared" si="1444"/>
        <v>1.7617662316774824E-2</v>
      </c>
      <c r="KX228" s="203">
        <f t="shared" si="1445"/>
        <v>2.0650659656757928E-3</v>
      </c>
      <c r="KY228" s="203">
        <f t="shared" si="1446"/>
        <v>6.1030185046016157E-3</v>
      </c>
      <c r="KZ228" s="203">
        <f t="shared" si="1447"/>
        <v>0</v>
      </c>
      <c r="LA228" s="203">
        <f t="shared" si="1448"/>
        <v>0</v>
      </c>
      <c r="LB228" s="203">
        <f t="shared" si="1449"/>
        <v>0</v>
      </c>
      <c r="LC228" s="203">
        <f t="shared" si="1450"/>
        <v>0</v>
      </c>
      <c r="LD228" s="189">
        <f t="shared" si="1451"/>
        <v>0</v>
      </c>
      <c r="LE228" s="103">
        <f t="shared" si="1452"/>
        <v>358.47030277137497</v>
      </c>
      <c r="LF228" s="197">
        <f t="shared" si="1453"/>
        <v>4.9993149654162947E-2</v>
      </c>
      <c r="LG228" s="203">
        <f t="shared" si="1454"/>
        <v>0.14002943832222101</v>
      </c>
      <c r="LH228" s="203">
        <f t="shared" si="1455"/>
        <v>0.59201398903117475</v>
      </c>
      <c r="LI228" s="203">
        <f t="shared" si="1456"/>
        <v>6.1957063787753557E-2</v>
      </c>
      <c r="LJ228" s="203">
        <f t="shared" si="1457"/>
        <v>0.15600635920468747</v>
      </c>
      <c r="LK228" s="203">
        <f t="shared" si="1458"/>
        <v>0</v>
      </c>
      <c r="LL228" s="203">
        <f t="shared" si="1459"/>
        <v>0</v>
      </c>
      <c r="LM228" s="203">
        <f t="shared" si="1460"/>
        <v>0</v>
      </c>
      <c r="LN228" s="203">
        <f t="shared" si="1461"/>
        <v>0</v>
      </c>
      <c r="LO228" s="189">
        <f t="shared" si="1462"/>
        <v>0</v>
      </c>
      <c r="LP228" s="197">
        <f t="shared" si="1463"/>
        <v>1.41305086832009E-3</v>
      </c>
      <c r="LQ228" s="203">
        <f t="shared" si="1464"/>
        <v>3.8716300603921826E-3</v>
      </c>
      <c r="LR228" s="203">
        <f t="shared" si="1465"/>
        <v>1.7617662316774824E-2</v>
      </c>
      <c r="LS228" s="203">
        <f t="shared" si="1466"/>
        <v>2.0650659656757928E-3</v>
      </c>
      <c r="LT228" s="203">
        <f t="shared" si="1467"/>
        <v>6.1030185046016157E-3</v>
      </c>
      <c r="LU228" s="203">
        <f t="shared" si="1468"/>
        <v>0</v>
      </c>
      <c r="LV228" s="203">
        <f t="shared" si="1469"/>
        <v>0</v>
      </c>
      <c r="LW228" s="203">
        <f t="shared" si="1470"/>
        <v>0</v>
      </c>
      <c r="LX228" s="203">
        <f t="shared" si="1471"/>
        <v>0</v>
      </c>
      <c r="LY228" s="189">
        <f t="shared" si="1472"/>
        <v>0</v>
      </c>
      <c r="LZ228" s="103">
        <f t="shared" si="1473"/>
        <v>358.47030277137497</v>
      </c>
      <c r="MA228" s="197">
        <f t="shared" si="1474"/>
        <v>4.9993149654162947E-2</v>
      </c>
      <c r="MB228" s="203">
        <f t="shared" si="1475"/>
        <v>0.14002943832222101</v>
      </c>
      <c r="MC228" s="203">
        <f t="shared" si="1476"/>
        <v>0.59201398903117475</v>
      </c>
      <c r="MD228" s="203">
        <f t="shared" si="1477"/>
        <v>6.1957063787753557E-2</v>
      </c>
      <c r="ME228" s="203">
        <f t="shared" si="1478"/>
        <v>0.15600635920468747</v>
      </c>
      <c r="MF228" s="203">
        <f t="shared" si="1479"/>
        <v>0</v>
      </c>
      <c r="MG228" s="203">
        <f t="shared" si="1480"/>
        <v>0</v>
      </c>
      <c r="MH228" s="203">
        <f t="shared" si="1481"/>
        <v>0</v>
      </c>
      <c r="MI228" s="203">
        <f t="shared" si="1482"/>
        <v>0</v>
      </c>
      <c r="MJ228" s="189">
        <f t="shared" si="1483"/>
        <v>0</v>
      </c>
      <c r="MK228" s="197">
        <f t="shared" si="1484"/>
        <v>1.41305086832009E-3</v>
      </c>
      <c r="ML228" s="203">
        <f t="shared" si="1485"/>
        <v>3.8716300603921826E-3</v>
      </c>
      <c r="MM228" s="203">
        <f t="shared" si="1486"/>
        <v>1.7617662316774824E-2</v>
      </c>
      <c r="MN228" s="203">
        <f t="shared" si="1487"/>
        <v>2.0650659656757928E-3</v>
      </c>
      <c r="MO228" s="203">
        <f t="shared" si="1488"/>
        <v>6.1030185046016157E-3</v>
      </c>
      <c r="MP228" s="203">
        <f t="shared" si="1489"/>
        <v>0</v>
      </c>
      <c r="MQ228" s="203">
        <f t="shared" si="1490"/>
        <v>0</v>
      </c>
      <c r="MR228" s="203">
        <f t="shared" si="1491"/>
        <v>0</v>
      </c>
      <c r="MS228" s="203">
        <f t="shared" si="1492"/>
        <v>0</v>
      </c>
      <c r="MT228" s="189">
        <f t="shared" si="1493"/>
        <v>0</v>
      </c>
      <c r="MU228" s="103">
        <f t="shared" si="1494"/>
        <v>358.47030277137497</v>
      </c>
      <c r="MV228" s="197">
        <f t="shared" si="1495"/>
        <v>4.9993149654162947E-2</v>
      </c>
      <c r="MW228" s="203">
        <f t="shared" si="1496"/>
        <v>0.14002943832222101</v>
      </c>
      <c r="MX228" s="203">
        <f t="shared" si="1497"/>
        <v>0.59201398903117475</v>
      </c>
      <c r="MY228" s="203">
        <f t="shared" si="1498"/>
        <v>6.1957063787753557E-2</v>
      </c>
      <c r="MZ228" s="203">
        <f t="shared" si="1499"/>
        <v>0.15600635920468747</v>
      </c>
      <c r="NA228" s="203">
        <f t="shared" si="1500"/>
        <v>0</v>
      </c>
      <c r="NB228" s="203">
        <f t="shared" si="1501"/>
        <v>0</v>
      </c>
      <c r="NC228" s="203">
        <f t="shared" si="1502"/>
        <v>0</v>
      </c>
      <c r="ND228" s="203">
        <f t="shared" si="1503"/>
        <v>0</v>
      </c>
      <c r="NE228" s="189">
        <f t="shared" si="1504"/>
        <v>0</v>
      </c>
      <c r="NF228" s="197">
        <f t="shared" si="1505"/>
        <v>1.41305086832009E-3</v>
      </c>
      <c r="NG228" s="203">
        <f t="shared" si="1506"/>
        <v>3.8716300603921826E-3</v>
      </c>
      <c r="NH228" s="203">
        <f t="shared" si="1507"/>
        <v>1.7617662316774824E-2</v>
      </c>
      <c r="NI228" s="203">
        <f t="shared" si="1508"/>
        <v>2.0650659656757928E-3</v>
      </c>
      <c r="NJ228" s="203">
        <f t="shared" si="1509"/>
        <v>6.1030185046016157E-3</v>
      </c>
      <c r="NK228" s="203">
        <f t="shared" si="1510"/>
        <v>0</v>
      </c>
      <c r="NL228" s="203">
        <f t="shared" si="1511"/>
        <v>0</v>
      </c>
      <c r="NM228" s="203">
        <f t="shared" si="1512"/>
        <v>0</v>
      </c>
      <c r="NN228" s="203">
        <f t="shared" si="1513"/>
        <v>0</v>
      </c>
      <c r="NO228" s="189">
        <f t="shared" si="1514"/>
        <v>0</v>
      </c>
      <c r="NP228" s="103">
        <f t="shared" si="1515"/>
        <v>358.47030277137497</v>
      </c>
      <c r="NQ228" s="197">
        <f t="shared" si="1516"/>
        <v>4.9993149654162947E-2</v>
      </c>
      <c r="NR228" s="203">
        <f t="shared" si="1517"/>
        <v>0.14002943832222101</v>
      </c>
      <c r="NS228" s="203">
        <f t="shared" si="1518"/>
        <v>0.59201398903117475</v>
      </c>
      <c r="NT228" s="203">
        <f t="shared" si="1519"/>
        <v>6.1957063787753557E-2</v>
      </c>
      <c r="NU228" s="203">
        <f t="shared" si="1520"/>
        <v>0.15600635920468747</v>
      </c>
      <c r="NV228" s="203">
        <f t="shared" si="1521"/>
        <v>0</v>
      </c>
      <c r="NW228" s="203">
        <f t="shared" si="1522"/>
        <v>0</v>
      </c>
      <c r="NX228" s="203">
        <f t="shared" si="1523"/>
        <v>0</v>
      </c>
      <c r="NY228" s="203">
        <f t="shared" si="1524"/>
        <v>0</v>
      </c>
      <c r="NZ228" s="189">
        <f t="shared" si="1525"/>
        <v>0</v>
      </c>
      <c r="OA228" s="197">
        <f t="shared" si="1526"/>
        <v>1.41305086832009E-3</v>
      </c>
      <c r="OB228" s="203">
        <f t="shared" si="1527"/>
        <v>3.8716300603921826E-3</v>
      </c>
      <c r="OC228" s="203">
        <f t="shared" si="1528"/>
        <v>1.7617662316774824E-2</v>
      </c>
      <c r="OD228" s="203">
        <f t="shared" si="1529"/>
        <v>2.0650659656757928E-3</v>
      </c>
      <c r="OE228" s="203">
        <f t="shared" si="1530"/>
        <v>6.1030185046016157E-3</v>
      </c>
      <c r="OF228" s="203">
        <f t="shared" si="1531"/>
        <v>0</v>
      </c>
      <c r="OG228" s="203">
        <f t="shared" si="1532"/>
        <v>0</v>
      </c>
      <c r="OH228" s="203">
        <f t="shared" si="1533"/>
        <v>0</v>
      </c>
      <c r="OI228" s="203">
        <f t="shared" si="1534"/>
        <v>0</v>
      </c>
      <c r="OJ228" s="189">
        <f t="shared" si="1535"/>
        <v>0</v>
      </c>
      <c r="OK228" s="103">
        <f t="shared" si="1536"/>
        <v>358.47030277137497</v>
      </c>
      <c r="OL228" s="197">
        <f t="shared" si="1537"/>
        <v>4.9993149654162947E-2</v>
      </c>
      <c r="OM228" s="203">
        <f t="shared" si="1538"/>
        <v>0.14002943832222101</v>
      </c>
      <c r="ON228" s="203">
        <f t="shared" si="1539"/>
        <v>0.59201398903117475</v>
      </c>
      <c r="OO228" s="203">
        <f t="shared" si="1540"/>
        <v>6.1957063787753557E-2</v>
      </c>
      <c r="OP228" s="203">
        <f t="shared" si="1541"/>
        <v>0.15600635920468747</v>
      </c>
      <c r="OQ228" s="203">
        <f t="shared" si="1542"/>
        <v>0</v>
      </c>
      <c r="OR228" s="203">
        <f t="shared" si="1543"/>
        <v>0</v>
      </c>
      <c r="OS228" s="203">
        <f t="shared" si="1544"/>
        <v>0</v>
      </c>
      <c r="OT228" s="203">
        <f t="shared" si="1545"/>
        <v>0</v>
      </c>
      <c r="OU228" s="189">
        <f t="shared" si="1546"/>
        <v>0</v>
      </c>
      <c r="OV228" s="197">
        <f t="shared" si="1547"/>
        <v>1.41305086832009E-3</v>
      </c>
      <c r="OW228" s="203">
        <f t="shared" si="1548"/>
        <v>3.8716300603921826E-3</v>
      </c>
      <c r="OX228" s="203">
        <f t="shared" si="1549"/>
        <v>1.7617662316774824E-2</v>
      </c>
      <c r="OY228" s="203">
        <f t="shared" si="1550"/>
        <v>2.0650659656757928E-3</v>
      </c>
      <c r="OZ228" s="203">
        <f t="shared" si="1551"/>
        <v>6.1030185046016157E-3</v>
      </c>
      <c r="PA228" s="203">
        <f t="shared" si="1552"/>
        <v>0</v>
      </c>
      <c r="PB228" s="203">
        <f t="shared" si="1553"/>
        <v>0</v>
      </c>
      <c r="PC228" s="203">
        <f t="shared" si="1554"/>
        <v>0</v>
      </c>
      <c r="PD228" s="203">
        <f t="shared" si="1555"/>
        <v>0</v>
      </c>
      <c r="PE228" s="189">
        <f t="shared" si="1556"/>
        <v>0</v>
      </c>
      <c r="PF228" s="103">
        <f t="shared" si="1557"/>
        <v>358.47030277137497</v>
      </c>
      <c r="PG228" s="197">
        <f t="shared" si="1558"/>
        <v>4.9993149654162947E-2</v>
      </c>
      <c r="PH228" s="203">
        <f t="shared" si="1559"/>
        <v>0.14002943832222101</v>
      </c>
      <c r="PI228" s="203">
        <f t="shared" si="1560"/>
        <v>0.59201398903117475</v>
      </c>
      <c r="PJ228" s="203">
        <f t="shared" si="1561"/>
        <v>6.1957063787753557E-2</v>
      </c>
      <c r="PK228" s="203">
        <f t="shared" si="1562"/>
        <v>0.15600635920468747</v>
      </c>
      <c r="PL228" s="203">
        <f t="shared" si="1563"/>
        <v>0</v>
      </c>
      <c r="PM228" s="203">
        <f t="shared" si="1564"/>
        <v>0</v>
      </c>
      <c r="PN228" s="203">
        <f t="shared" si="1565"/>
        <v>0</v>
      </c>
      <c r="PO228" s="203">
        <f t="shared" si="1566"/>
        <v>0</v>
      </c>
      <c r="PP228" s="189">
        <f t="shared" si="1567"/>
        <v>0</v>
      </c>
      <c r="PQ228" s="197">
        <f t="shared" si="1568"/>
        <v>1.41305086832009E-3</v>
      </c>
      <c r="PR228" s="203">
        <f t="shared" si="1569"/>
        <v>3.8716300603921826E-3</v>
      </c>
      <c r="PS228" s="203">
        <f t="shared" si="1570"/>
        <v>1.7617662316774824E-2</v>
      </c>
      <c r="PT228" s="203">
        <f t="shared" si="1571"/>
        <v>2.0650659656757928E-3</v>
      </c>
      <c r="PU228" s="203">
        <f t="shared" si="1572"/>
        <v>6.1030185046016157E-3</v>
      </c>
      <c r="PV228" s="203">
        <f t="shared" si="1573"/>
        <v>0</v>
      </c>
      <c r="PW228" s="203">
        <f t="shared" si="1574"/>
        <v>0</v>
      </c>
      <c r="PX228" s="203">
        <f t="shared" si="1575"/>
        <v>0</v>
      </c>
      <c r="PY228" s="203">
        <f t="shared" si="1576"/>
        <v>0</v>
      </c>
      <c r="PZ228" s="189">
        <f t="shared" si="1577"/>
        <v>0</v>
      </c>
      <c r="QA228" s="103">
        <f t="shared" si="1578"/>
        <v>358.47030277137497</v>
      </c>
      <c r="QB228" s="197">
        <f t="shared" si="1579"/>
        <v>4.9993149654162947E-2</v>
      </c>
      <c r="QC228" s="203">
        <f t="shared" si="1580"/>
        <v>0.14002943832222101</v>
      </c>
      <c r="QD228" s="203">
        <f t="shared" si="1581"/>
        <v>0.59201398903117475</v>
      </c>
      <c r="QE228" s="203">
        <f t="shared" si="1582"/>
        <v>6.1957063787753557E-2</v>
      </c>
      <c r="QF228" s="203">
        <f t="shared" si="1583"/>
        <v>0.15600635920468747</v>
      </c>
      <c r="QG228" s="203">
        <f t="shared" si="1584"/>
        <v>0</v>
      </c>
      <c r="QH228" s="203">
        <f t="shared" si="1585"/>
        <v>0</v>
      </c>
      <c r="QI228" s="203">
        <f t="shared" si="1586"/>
        <v>0</v>
      </c>
      <c r="QJ228" s="203">
        <f t="shared" si="1587"/>
        <v>0</v>
      </c>
      <c r="QK228" s="189">
        <f t="shared" si="1588"/>
        <v>0</v>
      </c>
      <c r="QL228" s="197">
        <f t="shared" si="1589"/>
        <v>1.41305086832009E-3</v>
      </c>
      <c r="QM228" s="203">
        <f t="shared" si="1590"/>
        <v>3.8716300603921826E-3</v>
      </c>
      <c r="QN228" s="203">
        <f t="shared" si="1591"/>
        <v>1.7617662316774824E-2</v>
      </c>
      <c r="QO228" s="203">
        <f t="shared" si="1592"/>
        <v>2.0650659656757928E-3</v>
      </c>
      <c r="QP228" s="203">
        <f t="shared" si="1593"/>
        <v>6.1030185046016157E-3</v>
      </c>
      <c r="QQ228" s="203">
        <f t="shared" si="1594"/>
        <v>0</v>
      </c>
      <c r="QR228" s="203">
        <f t="shared" si="1595"/>
        <v>0</v>
      </c>
      <c r="QS228" s="203">
        <f t="shared" si="1596"/>
        <v>0</v>
      </c>
      <c r="QT228" s="203">
        <f t="shared" si="1597"/>
        <v>0</v>
      </c>
      <c r="QU228" s="189">
        <f t="shared" si="1598"/>
        <v>0</v>
      </c>
      <c r="QV228" s="103">
        <f t="shared" si="1599"/>
        <v>358.47030277137497</v>
      </c>
      <c r="QW228" s="197">
        <f t="shared" si="1600"/>
        <v>4.9993149654162947E-2</v>
      </c>
      <c r="QX228" s="203">
        <f t="shared" si="1601"/>
        <v>0.14002943832222101</v>
      </c>
      <c r="QY228" s="203">
        <f t="shared" si="1602"/>
        <v>0.59201398903117475</v>
      </c>
      <c r="QZ228" s="203">
        <f t="shared" si="1603"/>
        <v>6.1957063787753557E-2</v>
      </c>
      <c r="RA228" s="203">
        <f t="shared" si="1604"/>
        <v>0.15600635920468747</v>
      </c>
      <c r="RB228" s="203">
        <f t="shared" si="1605"/>
        <v>0</v>
      </c>
      <c r="RC228" s="203">
        <f t="shared" si="1606"/>
        <v>0</v>
      </c>
      <c r="RD228" s="203">
        <f t="shared" si="1607"/>
        <v>0</v>
      </c>
      <c r="RE228" s="203">
        <f t="shared" si="1608"/>
        <v>0</v>
      </c>
      <c r="RF228" s="189">
        <f t="shared" si="1609"/>
        <v>0</v>
      </c>
      <c r="RG228" s="197">
        <f t="shared" si="1610"/>
        <v>1.41305086832009E-3</v>
      </c>
      <c r="RH228" s="203">
        <f t="shared" si="1611"/>
        <v>3.8716300603921826E-3</v>
      </c>
      <c r="RI228" s="203">
        <f t="shared" si="1612"/>
        <v>1.7617662316774824E-2</v>
      </c>
      <c r="RJ228" s="203">
        <f t="shared" si="1613"/>
        <v>2.0650659656757928E-3</v>
      </c>
      <c r="RK228" s="203">
        <f t="shared" si="1614"/>
        <v>6.1030185046016157E-3</v>
      </c>
      <c r="RL228" s="203">
        <f t="shared" si="1615"/>
        <v>0</v>
      </c>
      <c r="RM228" s="203">
        <f t="shared" si="1616"/>
        <v>0</v>
      </c>
      <c r="RN228" s="203">
        <f t="shared" si="1617"/>
        <v>0</v>
      </c>
      <c r="RO228" s="203">
        <f t="shared" si="1618"/>
        <v>0</v>
      </c>
      <c r="RP228" s="189">
        <f t="shared" si="1619"/>
        <v>0</v>
      </c>
      <c r="RQ228" s="103">
        <f t="shared" si="1620"/>
        <v>358.47030277137497</v>
      </c>
      <c r="RR228" s="197">
        <f t="shared" si="1621"/>
        <v>4.9993149654162947E-2</v>
      </c>
      <c r="RS228" s="203">
        <f t="shared" si="1622"/>
        <v>0.14002943832222101</v>
      </c>
      <c r="RT228" s="203">
        <f t="shared" si="1623"/>
        <v>0.59201398903117475</v>
      </c>
      <c r="RU228" s="203">
        <f t="shared" si="1624"/>
        <v>6.1957063787753557E-2</v>
      </c>
      <c r="RV228" s="203">
        <f t="shared" si="1625"/>
        <v>0.15600635920468747</v>
      </c>
      <c r="RW228" s="203">
        <f t="shared" si="1626"/>
        <v>0</v>
      </c>
      <c r="RX228" s="203">
        <f t="shared" si="1627"/>
        <v>0</v>
      </c>
      <c r="RY228" s="203">
        <f t="shared" si="1628"/>
        <v>0</v>
      </c>
      <c r="RZ228" s="203">
        <f t="shared" si="1629"/>
        <v>0</v>
      </c>
      <c r="SA228" s="189">
        <f t="shared" si="1630"/>
        <v>0</v>
      </c>
      <c r="SB228" s="197">
        <f t="shared" si="1631"/>
        <v>1.41305086832009E-3</v>
      </c>
      <c r="SC228" s="203">
        <f t="shared" si="1632"/>
        <v>3.8716300603921826E-3</v>
      </c>
      <c r="SD228" s="203">
        <f t="shared" si="1633"/>
        <v>1.7617662316774824E-2</v>
      </c>
      <c r="SE228" s="203">
        <f t="shared" si="1634"/>
        <v>2.0650659656757928E-3</v>
      </c>
      <c r="SF228" s="203">
        <f t="shared" si="1635"/>
        <v>6.1030185046016157E-3</v>
      </c>
      <c r="SG228" s="203">
        <f t="shared" si="1636"/>
        <v>0</v>
      </c>
      <c r="SH228" s="203">
        <f t="shared" si="1637"/>
        <v>0</v>
      </c>
      <c r="SI228" s="203">
        <f t="shared" si="1638"/>
        <v>0</v>
      </c>
      <c r="SJ228" s="203">
        <f t="shared" si="1639"/>
        <v>0</v>
      </c>
      <c r="SK228" s="189">
        <f t="shared" si="1640"/>
        <v>0</v>
      </c>
      <c r="SL228" s="103">
        <f t="shared" si="1641"/>
        <v>358.47030277137497</v>
      </c>
      <c r="SM228" s="197">
        <f t="shared" si="1642"/>
        <v>4.9993149654162947E-2</v>
      </c>
      <c r="SN228" s="203">
        <f t="shared" si="1643"/>
        <v>0.14002943832222101</v>
      </c>
      <c r="SO228" s="203">
        <f t="shared" si="1644"/>
        <v>0.59201398903117475</v>
      </c>
      <c r="SP228" s="203">
        <f t="shared" si="1645"/>
        <v>6.1957063787753557E-2</v>
      </c>
      <c r="SQ228" s="203">
        <f t="shared" si="1646"/>
        <v>0.15600635920468747</v>
      </c>
      <c r="SR228" s="203">
        <f t="shared" si="1647"/>
        <v>0</v>
      </c>
      <c r="SS228" s="203">
        <f t="shared" si="1648"/>
        <v>0</v>
      </c>
      <c r="ST228" s="203">
        <f t="shared" si="1649"/>
        <v>0</v>
      </c>
      <c r="SU228" s="203">
        <f t="shared" si="1650"/>
        <v>0</v>
      </c>
      <c r="SV228" s="189">
        <f t="shared" si="1651"/>
        <v>0</v>
      </c>
      <c r="SW228" s="197">
        <f t="shared" si="1652"/>
        <v>1.41305086832009E-3</v>
      </c>
      <c r="SX228" s="203">
        <f t="shared" si="1653"/>
        <v>3.8716300603921826E-3</v>
      </c>
      <c r="SY228" s="203">
        <f t="shared" si="1654"/>
        <v>1.7617662316774824E-2</v>
      </c>
      <c r="SZ228" s="203">
        <f t="shared" si="1655"/>
        <v>2.0650659656757928E-3</v>
      </c>
      <c r="TA228" s="203">
        <f t="shared" si="1656"/>
        <v>6.1030185046016157E-3</v>
      </c>
      <c r="TB228" s="203">
        <f t="shared" si="1657"/>
        <v>0</v>
      </c>
      <c r="TC228" s="203">
        <f t="shared" si="1658"/>
        <v>0</v>
      </c>
      <c r="TD228" s="203">
        <f t="shared" si="1659"/>
        <v>0</v>
      </c>
      <c r="TE228" s="203">
        <f t="shared" si="1660"/>
        <v>0</v>
      </c>
      <c r="TF228" s="189">
        <f t="shared" si="1661"/>
        <v>0</v>
      </c>
      <c r="TG228" s="103">
        <f t="shared" si="1662"/>
        <v>358.47030277137497</v>
      </c>
      <c r="TH228" s="197">
        <f t="shared" si="1663"/>
        <v>4.9993149654162947E-2</v>
      </c>
      <c r="TI228" s="203">
        <f t="shared" si="1664"/>
        <v>0.14002943832222101</v>
      </c>
      <c r="TJ228" s="203">
        <f t="shared" si="1665"/>
        <v>0.59201398903117475</v>
      </c>
      <c r="TK228" s="203">
        <f t="shared" si="1666"/>
        <v>6.1957063787753557E-2</v>
      </c>
      <c r="TL228" s="203">
        <f t="shared" si="1667"/>
        <v>0.15600635920468747</v>
      </c>
      <c r="TM228" s="203">
        <f t="shared" si="1668"/>
        <v>0</v>
      </c>
      <c r="TN228" s="203">
        <f t="shared" si="1669"/>
        <v>0</v>
      </c>
      <c r="TO228" s="203">
        <f t="shared" si="1670"/>
        <v>0</v>
      </c>
      <c r="TP228" s="203">
        <f t="shared" si="1671"/>
        <v>0</v>
      </c>
      <c r="TQ228" s="189">
        <f t="shared" si="1672"/>
        <v>0</v>
      </c>
      <c r="TR228" s="197">
        <f t="shared" si="1673"/>
        <v>1.41305086832009E-3</v>
      </c>
      <c r="TS228" s="203">
        <f t="shared" si="1674"/>
        <v>3.8716300603921826E-3</v>
      </c>
      <c r="TT228" s="203">
        <f t="shared" si="1675"/>
        <v>1.7617662316774824E-2</v>
      </c>
      <c r="TU228" s="203">
        <f t="shared" si="1676"/>
        <v>2.0650659656757928E-3</v>
      </c>
      <c r="TV228" s="203">
        <f t="shared" si="1677"/>
        <v>6.1030185046016157E-3</v>
      </c>
      <c r="TW228" s="203">
        <f t="shared" si="1678"/>
        <v>0</v>
      </c>
      <c r="TX228" s="203">
        <f t="shared" si="1679"/>
        <v>0</v>
      </c>
      <c r="TY228" s="203">
        <f t="shared" si="1680"/>
        <v>0</v>
      </c>
      <c r="TZ228" s="203">
        <f t="shared" si="1681"/>
        <v>0</v>
      </c>
      <c r="UA228" s="189">
        <f t="shared" si="1682"/>
        <v>0</v>
      </c>
      <c r="UB228" s="103">
        <f t="shared" si="1683"/>
        <v>358.47030277137497</v>
      </c>
      <c r="UC228" s="197">
        <f t="shared" si="1684"/>
        <v>4.9993149654162947E-2</v>
      </c>
      <c r="UD228" s="203">
        <f t="shared" si="1685"/>
        <v>0.14002943832222101</v>
      </c>
      <c r="UE228" s="203">
        <f t="shared" si="1686"/>
        <v>0.59201398903117475</v>
      </c>
      <c r="UF228" s="203">
        <f t="shared" si="1687"/>
        <v>6.1957063787753557E-2</v>
      </c>
      <c r="UG228" s="203">
        <f t="shared" si="1688"/>
        <v>0.15600635920468747</v>
      </c>
      <c r="UH228" s="203">
        <f t="shared" si="1689"/>
        <v>0</v>
      </c>
      <c r="UI228" s="203">
        <f t="shared" si="1690"/>
        <v>0</v>
      </c>
      <c r="UJ228" s="203">
        <f t="shared" si="1691"/>
        <v>0</v>
      </c>
      <c r="UK228" s="203">
        <f t="shared" si="1692"/>
        <v>0</v>
      </c>
      <c r="UL228" s="189">
        <f t="shared" si="1693"/>
        <v>0</v>
      </c>
      <c r="UM228" s="197">
        <f t="shared" si="1694"/>
        <v>1.41305086832009E-3</v>
      </c>
      <c r="UN228" s="203">
        <f t="shared" si="1695"/>
        <v>3.8716300603921826E-3</v>
      </c>
      <c r="UO228" s="203">
        <f t="shared" si="1696"/>
        <v>1.7617662316774824E-2</v>
      </c>
      <c r="UP228" s="203">
        <f t="shared" si="1697"/>
        <v>2.0650659656757928E-3</v>
      </c>
      <c r="UQ228" s="203">
        <f t="shared" si="1698"/>
        <v>6.1030185046016157E-3</v>
      </c>
      <c r="UR228" s="203">
        <f t="shared" si="1699"/>
        <v>0</v>
      </c>
      <c r="US228" s="203">
        <f t="shared" si="1700"/>
        <v>0</v>
      </c>
      <c r="UT228" s="203">
        <f t="shared" si="1701"/>
        <v>0</v>
      </c>
      <c r="UU228" s="203">
        <f t="shared" si="1702"/>
        <v>0</v>
      </c>
      <c r="UV228" s="189">
        <f t="shared" si="1703"/>
        <v>0</v>
      </c>
      <c r="UW228" s="103">
        <f t="shared" si="1704"/>
        <v>358.47030277137497</v>
      </c>
      <c r="UX228" s="36">
        <f t="shared" si="1705"/>
        <v>1</v>
      </c>
    </row>
    <row r="229" spans="3:570" x14ac:dyDescent="0.25">
      <c r="C229" s="227" t="s">
        <v>717</v>
      </c>
      <c r="D229" s="225"/>
      <c r="S229" s="46">
        <v>13</v>
      </c>
      <c r="T229" s="102" t="b">
        <f t="shared" ref="T229:V229" si="1731">T157</f>
        <v>1</v>
      </c>
      <c r="U229" s="103">
        <f t="shared" si="1731"/>
        <v>173.70247683176402</v>
      </c>
      <c r="V229" s="103">
        <f t="shared" si="1731"/>
        <v>123.70247683176402</v>
      </c>
      <c r="W229" s="103">
        <f t="shared" si="1178"/>
        <v>358.05110321481231</v>
      </c>
      <c r="X229" s="128">
        <f t="shared" si="1179"/>
        <v>2.43403072526249</v>
      </c>
      <c r="Y229" s="128">
        <f t="shared" si="1180"/>
        <v>2.0003120763602</v>
      </c>
      <c r="Z229" s="128">
        <f t="shared" si="1181"/>
        <v>1.1566092669766577</v>
      </c>
      <c r="AA229" s="128">
        <f t="shared" si="1182"/>
        <v>0.45258084110237429</v>
      </c>
      <c r="AB229" s="128">
        <f t="shared" si="1183"/>
        <v>0.56836317253788571</v>
      </c>
      <c r="AC229" s="128" t="str">
        <f t="shared" si="1184"/>
        <v/>
      </c>
      <c r="AD229" s="128" t="str">
        <f t="shared" si="1185"/>
        <v/>
      </c>
      <c r="AE229" s="128" t="str">
        <f t="shared" si="1186"/>
        <v/>
      </c>
      <c r="AF229" s="128" t="str">
        <f t="shared" si="1187"/>
        <v/>
      </c>
      <c r="AG229" s="132" t="str">
        <f t="shared" si="1188"/>
        <v/>
      </c>
      <c r="AH229" s="169">
        <f t="shared" si="1728"/>
        <v>20229.445428207677</v>
      </c>
      <c r="AI229" s="170">
        <f t="shared" si="1708"/>
        <v>2009.3198431072558</v>
      </c>
      <c r="AJ229" s="169">
        <f t="shared" si="1716"/>
        <v>10.053226945683255</v>
      </c>
      <c r="AK229" s="169">
        <f t="shared" si="1719"/>
        <v>1.5216218746646324</v>
      </c>
      <c r="AL229" s="169">
        <f t="shared" si="1723"/>
        <v>1.7809266473813978</v>
      </c>
      <c r="AM229" s="169" t="str">
        <f t="shared" si="1720"/>
        <v/>
      </c>
      <c r="AN229" s="169" t="str">
        <f t="shared" si="1711"/>
        <v/>
      </c>
      <c r="AO229" s="169" t="str">
        <f t="shared" si="1712"/>
        <v/>
      </c>
      <c r="AP229" s="169" t="str">
        <f t="shared" si="1713"/>
        <v/>
      </c>
      <c r="AQ229" s="170" t="str">
        <f t="shared" si="1714"/>
        <v/>
      </c>
      <c r="AR229" s="188">
        <f>IF($AA$7, IF(T229,IF(S229&lt;=$E$13-1,AH229*CD275,AH229*CE275),""),"")</f>
        <v>1.9387464105155754</v>
      </c>
      <c r="AS229" s="103">
        <f>IF($AA$8, IF(T229,IF(S229&lt;=$E$13-1,AI229*CD276,AI229*CE276),""),"")</f>
        <v>8.0400592910117741</v>
      </c>
      <c r="AT229" s="103">
        <f>IF($AA$9, IF(T229,IF(S229&lt;=$E$13-1,AJ229*CD277,AJ229*CE277),""),"")</f>
        <v>90.66652386757157</v>
      </c>
      <c r="AU229" s="103">
        <f>IF($AA$10, IF(T229,IF(S229&lt;=$E$13-1,AK229*CD278,AK229*CE278),""),"")</f>
        <v>22.819907484570901</v>
      </c>
      <c r="AV229" s="103">
        <f>IF($AA$11, IF(T229,IF(S229&lt;=$E$13-1,AL229*CD279,AL229*CE279),""),"")</f>
        <v>46.268757676621881</v>
      </c>
      <c r="AW229" s="103" t="str">
        <f>IF($AA$12, IF(T229,IF(S229&lt;=$E$13-1,AM229*CD280,AM229*CE280),""),"")</f>
        <v/>
      </c>
      <c r="AX229" s="103" t="str">
        <f>IF($AA$13, IF(T229,IF(S229&lt;=$E$13-1,AN229*CD281,AN229*CE281),""),"")</f>
        <v/>
      </c>
      <c r="AY229" s="103" t="str">
        <f>IF($AA$14, IF(T229,IF(S229&lt;=$E$13-1,AO229*CD282,AO229*CE282),""),"")</f>
        <v/>
      </c>
      <c r="AZ229" s="103" t="str">
        <f>IF($AA$15, IF(T229,IF(S229&lt;=$E$13-1,AP229*CD283,AP229*CE283),""),"")</f>
        <v/>
      </c>
      <c r="BA229" s="103" t="str">
        <f>IF($AA$16, IF(T229,IF(S229&lt;=$E$13-1,AQ229*CD284,AQ229*CE284),""),"")</f>
        <v/>
      </c>
      <c r="BB229" s="162">
        <f t="shared" si="1189"/>
        <v>169.7339947302917</v>
      </c>
      <c r="BC229" s="197">
        <f t="shared" si="1190"/>
        <v>1.142226348703013E-2</v>
      </c>
      <c r="BD229" s="197">
        <f t="shared" si="1191"/>
        <v>4.7368585790886937E-2</v>
      </c>
      <c r="BE229" s="197">
        <f t="shared" si="1192"/>
        <v>0.53416832621915955</v>
      </c>
      <c r="BF229" s="197">
        <f t="shared" si="1193"/>
        <v>0.13444512114872373</v>
      </c>
      <c r="BG229" s="197">
        <f t="shared" si="1194"/>
        <v>0.27259570335419964</v>
      </c>
      <c r="BH229" s="197">
        <f t="shared" si="1195"/>
        <v>0</v>
      </c>
      <c r="BI229" s="197">
        <f t="shared" si="1196"/>
        <v>0</v>
      </c>
      <c r="BJ229" s="197">
        <f t="shared" si="1197"/>
        <v>0</v>
      </c>
      <c r="BK229" s="197">
        <f t="shared" si="1198"/>
        <v>0</v>
      </c>
      <c r="BL229" s="123">
        <f t="shared" si="1199"/>
        <v>0</v>
      </c>
      <c r="BM229" s="161">
        <f t="shared" si="1200"/>
        <v>361.63926852193435</v>
      </c>
      <c r="BN229" s="197">
        <f t="shared" si="1201"/>
        <v>3.0743422016361596E-2</v>
      </c>
      <c r="BO229" s="203">
        <f t="shared" si="1202"/>
        <v>0.10454378627715713</v>
      </c>
      <c r="BP229" s="203">
        <f t="shared" si="1203"/>
        <v>0.68679389007362979</v>
      </c>
      <c r="BQ229" s="203">
        <f t="shared" si="1204"/>
        <v>6.8504216704365628E-2</v>
      </c>
      <c r="BR229" s="203">
        <f t="shared" si="1205"/>
        <v>0.17806383873817666</v>
      </c>
      <c r="BS229" s="203">
        <f t="shared" si="1206"/>
        <v>0</v>
      </c>
      <c r="BT229" s="203">
        <f t="shared" si="1207"/>
        <v>0</v>
      </c>
      <c r="BU229" s="203">
        <f t="shared" si="1208"/>
        <v>0</v>
      </c>
      <c r="BV229" s="203">
        <f t="shared" si="1209"/>
        <v>0</v>
      </c>
      <c r="BW229" s="189">
        <f t="shared" si="1210"/>
        <v>0</v>
      </c>
      <c r="BX229" s="197">
        <f t="shared" si="1211"/>
        <v>8.5213273302856961E-4</v>
      </c>
      <c r="BY229" s="203">
        <f t="shared" si="1212"/>
        <v>2.8327203577019717E-3</v>
      </c>
      <c r="BZ229" s="203">
        <f t="shared" si="1213"/>
        <v>2.0021518377155642E-2</v>
      </c>
      <c r="CA229" s="203">
        <f t="shared" si="1214"/>
        <v>2.236538771259405E-3</v>
      </c>
      <c r="CB229" s="203">
        <f t="shared" si="1215"/>
        <v>6.8266859956870457E-3</v>
      </c>
      <c r="CC229" s="203">
        <f t="shared" si="1216"/>
        <v>0</v>
      </c>
      <c r="CD229" s="203">
        <f t="shared" si="1217"/>
        <v>0</v>
      </c>
      <c r="CE229" s="203">
        <f t="shared" si="1218"/>
        <v>0</v>
      </c>
      <c r="CF229" s="203">
        <f t="shared" si="1219"/>
        <v>0</v>
      </c>
      <c r="CG229" s="189">
        <f t="shared" si="1220"/>
        <v>0</v>
      </c>
      <c r="CH229" s="103">
        <f t="shared" si="1221"/>
        <v>359.54436465684739</v>
      </c>
      <c r="CI229" s="197">
        <f t="shared" si="1222"/>
        <v>2.8998222592460442E-2</v>
      </c>
      <c r="CJ229" s="203">
        <f t="shared" si="1223"/>
        <v>9.8737319540451507E-2</v>
      </c>
      <c r="CK229" s="203">
        <f t="shared" si="1224"/>
        <v>0.6458367714836778</v>
      </c>
      <c r="CL229" s="203">
        <f t="shared" si="1225"/>
        <v>6.3945557000846462E-2</v>
      </c>
      <c r="CM229" s="203">
        <f t="shared" si="1226"/>
        <v>0.16423363059582088</v>
      </c>
      <c r="CN229" s="203">
        <f t="shared" si="1227"/>
        <v>0</v>
      </c>
      <c r="CO229" s="203">
        <f t="shared" si="1228"/>
        <v>0</v>
      </c>
      <c r="CP229" s="203">
        <f t="shared" si="1229"/>
        <v>0</v>
      </c>
      <c r="CQ229" s="203">
        <f t="shared" si="1230"/>
        <v>0</v>
      </c>
      <c r="CR229" s="189">
        <f t="shared" si="1231"/>
        <v>0</v>
      </c>
      <c r="CS229" s="197">
        <f t="shared" si="1232"/>
        <v>8.1419995363959409E-4</v>
      </c>
      <c r="CT229" s="203">
        <f t="shared" si="1233"/>
        <v>2.7112765160270317E-3</v>
      </c>
      <c r="CU229" s="203">
        <f t="shared" si="1234"/>
        <v>1.9085202007366266E-2</v>
      </c>
      <c r="CV229" s="203">
        <f t="shared" si="1235"/>
        <v>2.1164017088480176E-3</v>
      </c>
      <c r="CW229" s="203">
        <f t="shared" si="1236"/>
        <v>6.3809117409246684E-3</v>
      </c>
      <c r="CX229" s="203">
        <f t="shared" si="1237"/>
        <v>0</v>
      </c>
      <c r="CY229" s="203">
        <f t="shared" si="1238"/>
        <v>0</v>
      </c>
      <c r="CZ229" s="203">
        <f t="shared" si="1239"/>
        <v>0</v>
      </c>
      <c r="DA229" s="203">
        <f t="shared" si="1240"/>
        <v>0</v>
      </c>
      <c r="DB229" s="189">
        <f t="shared" si="1241"/>
        <v>0</v>
      </c>
      <c r="DC229" s="103">
        <f t="shared" si="1242"/>
        <v>359.48806075856368</v>
      </c>
      <c r="DD229" s="197">
        <f t="shared" si="1243"/>
        <v>2.8952408213093115E-2</v>
      </c>
      <c r="DE229" s="203">
        <f t="shared" si="1244"/>
        <v>9.8584754661726004E-2</v>
      </c>
      <c r="DF229" s="203">
        <f t="shared" si="1245"/>
        <v>0.64476289700769662</v>
      </c>
      <c r="DG229" s="203">
        <f t="shared" si="1246"/>
        <v>6.3826484395530639E-2</v>
      </c>
      <c r="DH229" s="203">
        <f t="shared" si="1247"/>
        <v>0.16387468865332078</v>
      </c>
      <c r="DI229" s="203">
        <f t="shared" si="1248"/>
        <v>0</v>
      </c>
      <c r="DJ229" s="203">
        <f t="shared" si="1249"/>
        <v>0</v>
      </c>
      <c r="DK229" s="203">
        <f t="shared" si="1250"/>
        <v>0</v>
      </c>
      <c r="DL229" s="203">
        <f t="shared" si="1251"/>
        <v>0</v>
      </c>
      <c r="DM229" s="189">
        <f t="shared" si="1252"/>
        <v>0</v>
      </c>
      <c r="DN229" s="197">
        <f t="shared" si="1253"/>
        <v>8.1319653932152133E-4</v>
      </c>
      <c r="DO229" s="203">
        <f t="shared" si="1254"/>
        <v>2.7080601567409162E-3</v>
      </c>
      <c r="DP229" s="203">
        <f t="shared" si="1255"/>
        <v>1.9060454360874689E-2</v>
      </c>
      <c r="DQ229" s="203">
        <f t="shared" si="1256"/>
        <v>2.1132386892567666E-3</v>
      </c>
      <c r="DR229" s="203">
        <f t="shared" si="1257"/>
        <v>6.369254122439977E-3</v>
      </c>
      <c r="DS229" s="203">
        <f t="shared" si="1258"/>
        <v>0</v>
      </c>
      <c r="DT229" s="203">
        <f t="shared" si="1259"/>
        <v>0</v>
      </c>
      <c r="DU229" s="203">
        <f t="shared" si="1260"/>
        <v>0</v>
      </c>
      <c r="DV229" s="203">
        <f t="shared" si="1261"/>
        <v>0</v>
      </c>
      <c r="DW229" s="189">
        <f t="shared" si="1262"/>
        <v>0</v>
      </c>
      <c r="DX229" s="103">
        <f t="shared" si="1263"/>
        <v>359.48802106878532</v>
      </c>
      <c r="DY229" s="197">
        <f t="shared" si="1264"/>
        <v>2.895237593751673E-2</v>
      </c>
      <c r="DZ229" s="203">
        <f t="shared" si="1265"/>
        <v>9.8584647179463678E-2</v>
      </c>
      <c r="EA229" s="203">
        <f t="shared" si="1266"/>
        <v>0.6447621405028332</v>
      </c>
      <c r="EB229" s="203">
        <f t="shared" si="1267"/>
        <v>6.382640052159963E-2</v>
      </c>
      <c r="EC229" s="203">
        <f t="shared" si="1268"/>
        <v>0.16387443585919934</v>
      </c>
      <c r="ED229" s="203">
        <f t="shared" si="1269"/>
        <v>0</v>
      </c>
      <c r="EE229" s="203">
        <f t="shared" si="1270"/>
        <v>0</v>
      </c>
      <c r="EF229" s="203">
        <f t="shared" si="1271"/>
        <v>0</v>
      </c>
      <c r="EG229" s="203">
        <f t="shared" si="1272"/>
        <v>0</v>
      </c>
      <c r="EH229" s="189">
        <f t="shared" si="1273"/>
        <v>0</v>
      </c>
      <c r="EI229" s="197">
        <f t="shared" si="1274"/>
        <v>8.1319583228996065E-4</v>
      </c>
      <c r="EJ229" s="203">
        <f t="shared" si="1275"/>
        <v>2.7080578903401222E-3</v>
      </c>
      <c r="EK229" s="203">
        <f t="shared" si="1276"/>
        <v>1.9060436923421818E-2</v>
      </c>
      <c r="EL229" s="203">
        <f t="shared" si="1277"/>
        <v>2.1132364607862131E-3</v>
      </c>
      <c r="EM229" s="203">
        <f t="shared" si="1278"/>
        <v>6.3692459106396895E-3</v>
      </c>
      <c r="EN229" s="203">
        <f t="shared" si="1279"/>
        <v>0</v>
      </c>
      <c r="EO229" s="203">
        <f t="shared" si="1280"/>
        <v>0</v>
      </c>
      <c r="EP229" s="203">
        <f t="shared" si="1281"/>
        <v>0</v>
      </c>
      <c r="EQ229" s="203">
        <f t="shared" si="1282"/>
        <v>0</v>
      </c>
      <c r="ER229" s="189">
        <f t="shared" si="1283"/>
        <v>0</v>
      </c>
      <c r="ES229" s="103">
        <f t="shared" si="1284"/>
        <v>359.48802106876559</v>
      </c>
      <c r="ET229" s="197">
        <f t="shared" si="1285"/>
        <v>2.8952375937500684E-2</v>
      </c>
      <c r="EU229" s="203">
        <f t="shared" si="1286"/>
        <v>9.8584647179410095E-2</v>
      </c>
      <c r="EV229" s="203">
        <f t="shared" si="1287"/>
        <v>0.6447621405024575</v>
      </c>
      <c r="EW229" s="203">
        <f t="shared" si="1288"/>
        <v>6.3826400521557899E-2</v>
      </c>
      <c r="EX229" s="203">
        <f t="shared" si="1289"/>
        <v>0.16387443585907388</v>
      </c>
      <c r="EY229" s="203">
        <f t="shared" si="1290"/>
        <v>0</v>
      </c>
      <c r="EZ229" s="203">
        <f t="shared" si="1291"/>
        <v>0</v>
      </c>
      <c r="FA229" s="203">
        <f t="shared" si="1292"/>
        <v>0</v>
      </c>
      <c r="FB229" s="203">
        <f t="shared" si="1293"/>
        <v>0</v>
      </c>
      <c r="FC229" s="189">
        <f t="shared" si="1294"/>
        <v>0</v>
      </c>
      <c r="FD229" s="197">
        <f t="shared" si="1295"/>
        <v>8.1319583228960915E-4</v>
      </c>
      <c r="FE229" s="203">
        <f t="shared" si="1296"/>
        <v>2.7080578903389925E-3</v>
      </c>
      <c r="FF229" s="203">
        <f t="shared" si="1297"/>
        <v>1.9060436923413158E-2</v>
      </c>
      <c r="FG229" s="203">
        <f t="shared" si="1298"/>
        <v>2.1132364607851038E-3</v>
      </c>
      <c r="FH229" s="203">
        <f t="shared" si="1299"/>
        <v>6.3692459106356155E-3</v>
      </c>
      <c r="FI229" s="203">
        <f t="shared" si="1300"/>
        <v>0</v>
      </c>
      <c r="FJ229" s="203">
        <f t="shared" si="1301"/>
        <v>0</v>
      </c>
      <c r="FK229" s="203">
        <f t="shared" si="1302"/>
        <v>0</v>
      </c>
      <c r="FL229" s="203">
        <f t="shared" si="1303"/>
        <v>0</v>
      </c>
      <c r="FM229" s="189">
        <f t="shared" si="1304"/>
        <v>0</v>
      </c>
      <c r="FN229" s="103">
        <f t="shared" si="1305"/>
        <v>359.48802106876559</v>
      </c>
      <c r="FO229" s="197">
        <f t="shared" si="1306"/>
        <v>2.8952375937500684E-2</v>
      </c>
      <c r="FP229" s="203">
        <f t="shared" si="1307"/>
        <v>9.8584647179410095E-2</v>
      </c>
      <c r="FQ229" s="203">
        <f t="shared" si="1308"/>
        <v>0.6447621405024575</v>
      </c>
      <c r="FR229" s="203">
        <f t="shared" si="1309"/>
        <v>6.3826400521557899E-2</v>
      </c>
      <c r="FS229" s="203">
        <f t="shared" si="1310"/>
        <v>0.16387443585907388</v>
      </c>
      <c r="FT229" s="203">
        <f t="shared" si="1311"/>
        <v>0</v>
      </c>
      <c r="FU229" s="203">
        <f t="shared" si="1312"/>
        <v>0</v>
      </c>
      <c r="FV229" s="203">
        <f t="shared" si="1313"/>
        <v>0</v>
      </c>
      <c r="FW229" s="203">
        <f t="shared" si="1314"/>
        <v>0</v>
      </c>
      <c r="FX229" s="189">
        <f t="shared" si="1315"/>
        <v>0</v>
      </c>
      <c r="FY229" s="197">
        <f t="shared" si="1316"/>
        <v>8.1319583228960915E-4</v>
      </c>
      <c r="FZ229" s="203">
        <f t="shared" si="1317"/>
        <v>2.7080578903389925E-3</v>
      </c>
      <c r="GA229" s="203">
        <f t="shared" si="1318"/>
        <v>1.9060436923413158E-2</v>
      </c>
      <c r="GB229" s="203">
        <f t="shared" si="1319"/>
        <v>2.1132364607851038E-3</v>
      </c>
      <c r="GC229" s="203">
        <f t="shared" si="1320"/>
        <v>6.3692459106356155E-3</v>
      </c>
      <c r="GD229" s="203">
        <f t="shared" si="1321"/>
        <v>0</v>
      </c>
      <c r="GE229" s="203">
        <f t="shared" si="1322"/>
        <v>0</v>
      </c>
      <c r="GF229" s="203">
        <f t="shared" si="1323"/>
        <v>0</v>
      </c>
      <c r="GG229" s="203">
        <f t="shared" si="1324"/>
        <v>0</v>
      </c>
      <c r="GH229" s="189">
        <f t="shared" si="1325"/>
        <v>0</v>
      </c>
      <c r="GI229" s="103">
        <f t="shared" si="1326"/>
        <v>359.48802106876559</v>
      </c>
      <c r="GJ229" s="197">
        <f t="shared" si="1327"/>
        <v>2.8952375937500684E-2</v>
      </c>
      <c r="GK229" s="203">
        <f t="shared" si="1328"/>
        <v>9.8584647179410095E-2</v>
      </c>
      <c r="GL229" s="203">
        <f t="shared" si="1329"/>
        <v>0.6447621405024575</v>
      </c>
      <c r="GM229" s="203">
        <f t="shared" si="1330"/>
        <v>6.3826400521557899E-2</v>
      </c>
      <c r="GN229" s="203">
        <f t="shared" si="1331"/>
        <v>0.16387443585907388</v>
      </c>
      <c r="GO229" s="203">
        <f t="shared" si="1332"/>
        <v>0</v>
      </c>
      <c r="GP229" s="203">
        <f t="shared" si="1333"/>
        <v>0</v>
      </c>
      <c r="GQ229" s="203">
        <f t="shared" si="1334"/>
        <v>0</v>
      </c>
      <c r="GR229" s="203">
        <f t="shared" si="1335"/>
        <v>0</v>
      </c>
      <c r="GS229" s="189">
        <f t="shared" si="1336"/>
        <v>0</v>
      </c>
      <c r="GT229" s="197">
        <f t="shared" si="1337"/>
        <v>8.1319583228960915E-4</v>
      </c>
      <c r="GU229" s="203">
        <f t="shared" si="1338"/>
        <v>2.7080578903389925E-3</v>
      </c>
      <c r="GV229" s="203">
        <f t="shared" si="1339"/>
        <v>1.9060436923413158E-2</v>
      </c>
      <c r="GW229" s="203">
        <f t="shared" si="1340"/>
        <v>2.1132364607851038E-3</v>
      </c>
      <c r="GX229" s="203">
        <f t="shared" si="1341"/>
        <v>6.3692459106356155E-3</v>
      </c>
      <c r="GY229" s="203">
        <f t="shared" si="1342"/>
        <v>0</v>
      </c>
      <c r="GZ229" s="203">
        <f t="shared" si="1343"/>
        <v>0</v>
      </c>
      <c r="HA229" s="203">
        <f t="shared" si="1344"/>
        <v>0</v>
      </c>
      <c r="HB229" s="203">
        <f t="shared" si="1345"/>
        <v>0</v>
      </c>
      <c r="HC229" s="189">
        <f t="shared" si="1346"/>
        <v>0</v>
      </c>
      <c r="HD229" s="103">
        <f t="shared" si="1347"/>
        <v>359.48802106876559</v>
      </c>
      <c r="HE229" s="197">
        <f t="shared" si="1348"/>
        <v>2.8952375937500684E-2</v>
      </c>
      <c r="HF229" s="203">
        <f t="shared" si="1349"/>
        <v>9.8584647179410095E-2</v>
      </c>
      <c r="HG229" s="203">
        <f t="shared" si="1350"/>
        <v>0.6447621405024575</v>
      </c>
      <c r="HH229" s="203">
        <f t="shared" si="1351"/>
        <v>6.3826400521557899E-2</v>
      </c>
      <c r="HI229" s="203">
        <f t="shared" si="1352"/>
        <v>0.16387443585907388</v>
      </c>
      <c r="HJ229" s="203">
        <f t="shared" si="1353"/>
        <v>0</v>
      </c>
      <c r="HK229" s="203">
        <f t="shared" si="1354"/>
        <v>0</v>
      </c>
      <c r="HL229" s="203">
        <f t="shared" si="1355"/>
        <v>0</v>
      </c>
      <c r="HM229" s="203">
        <f t="shared" si="1356"/>
        <v>0</v>
      </c>
      <c r="HN229" s="189">
        <f t="shared" si="1357"/>
        <v>0</v>
      </c>
      <c r="HO229" s="197">
        <f t="shared" si="1358"/>
        <v>8.1319583228960915E-4</v>
      </c>
      <c r="HP229" s="203">
        <f t="shared" si="1359"/>
        <v>2.7080578903389925E-3</v>
      </c>
      <c r="HQ229" s="203">
        <f t="shared" si="1360"/>
        <v>1.9060436923413158E-2</v>
      </c>
      <c r="HR229" s="203">
        <f t="shared" si="1361"/>
        <v>2.1132364607851038E-3</v>
      </c>
      <c r="HS229" s="203">
        <f t="shared" si="1362"/>
        <v>6.3692459106356155E-3</v>
      </c>
      <c r="HT229" s="203">
        <f t="shared" si="1363"/>
        <v>0</v>
      </c>
      <c r="HU229" s="203">
        <f t="shared" si="1364"/>
        <v>0</v>
      </c>
      <c r="HV229" s="203">
        <f t="shared" si="1365"/>
        <v>0</v>
      </c>
      <c r="HW229" s="203">
        <f t="shared" si="1366"/>
        <v>0</v>
      </c>
      <c r="HX229" s="189">
        <f t="shared" si="1367"/>
        <v>0</v>
      </c>
      <c r="HY229" s="103">
        <f t="shared" si="1368"/>
        <v>359.48802106876559</v>
      </c>
      <c r="HZ229" s="197">
        <f t="shared" si="1369"/>
        <v>2.8952375937500684E-2</v>
      </c>
      <c r="IA229" s="203">
        <f t="shared" si="1370"/>
        <v>9.8584647179410095E-2</v>
      </c>
      <c r="IB229" s="203">
        <f t="shared" si="1371"/>
        <v>0.6447621405024575</v>
      </c>
      <c r="IC229" s="203">
        <f t="shared" si="1372"/>
        <v>6.3826400521557899E-2</v>
      </c>
      <c r="ID229" s="203">
        <f t="shared" si="1373"/>
        <v>0.16387443585907388</v>
      </c>
      <c r="IE229" s="203">
        <f t="shared" si="1374"/>
        <v>0</v>
      </c>
      <c r="IF229" s="203">
        <f t="shared" si="1375"/>
        <v>0</v>
      </c>
      <c r="IG229" s="203">
        <f t="shared" si="1376"/>
        <v>0</v>
      </c>
      <c r="IH229" s="203">
        <f t="shared" si="1377"/>
        <v>0</v>
      </c>
      <c r="II229" s="189">
        <f t="shared" si="1378"/>
        <v>0</v>
      </c>
      <c r="IJ229" s="197">
        <f t="shared" si="1379"/>
        <v>8.1319583228960915E-4</v>
      </c>
      <c r="IK229" s="203">
        <f t="shared" si="1380"/>
        <v>2.7080578903389925E-3</v>
      </c>
      <c r="IL229" s="203">
        <f t="shared" si="1381"/>
        <v>1.9060436923413158E-2</v>
      </c>
      <c r="IM229" s="203">
        <f t="shared" si="1382"/>
        <v>2.1132364607851038E-3</v>
      </c>
      <c r="IN229" s="203">
        <f t="shared" si="1383"/>
        <v>6.3692459106356155E-3</v>
      </c>
      <c r="IO229" s="203">
        <f t="shared" si="1384"/>
        <v>0</v>
      </c>
      <c r="IP229" s="203">
        <f t="shared" si="1385"/>
        <v>0</v>
      </c>
      <c r="IQ229" s="203">
        <f t="shared" si="1386"/>
        <v>0</v>
      </c>
      <c r="IR229" s="203">
        <f t="shared" si="1387"/>
        <v>0</v>
      </c>
      <c r="IS229" s="189">
        <f t="shared" si="1388"/>
        <v>0</v>
      </c>
      <c r="IT229" s="103">
        <f t="shared" si="1389"/>
        <v>359.48802106876559</v>
      </c>
      <c r="IU229" s="197">
        <f t="shared" si="1390"/>
        <v>2.8952375937500684E-2</v>
      </c>
      <c r="IV229" s="203">
        <f t="shared" si="1391"/>
        <v>9.8584647179410095E-2</v>
      </c>
      <c r="IW229" s="203">
        <f t="shared" si="1392"/>
        <v>0.6447621405024575</v>
      </c>
      <c r="IX229" s="203">
        <f t="shared" si="1393"/>
        <v>6.3826400521557899E-2</v>
      </c>
      <c r="IY229" s="203">
        <f t="shared" si="1394"/>
        <v>0.16387443585907388</v>
      </c>
      <c r="IZ229" s="203">
        <f t="shared" si="1395"/>
        <v>0</v>
      </c>
      <c r="JA229" s="203">
        <f t="shared" si="1396"/>
        <v>0</v>
      </c>
      <c r="JB229" s="203">
        <f t="shared" si="1397"/>
        <v>0</v>
      </c>
      <c r="JC229" s="203">
        <f t="shared" si="1398"/>
        <v>0</v>
      </c>
      <c r="JD229" s="189">
        <f t="shared" si="1399"/>
        <v>0</v>
      </c>
      <c r="JE229" s="197">
        <f t="shared" si="1400"/>
        <v>8.1319583228960915E-4</v>
      </c>
      <c r="JF229" s="203">
        <f t="shared" si="1401"/>
        <v>2.7080578903389925E-3</v>
      </c>
      <c r="JG229" s="203">
        <f t="shared" si="1402"/>
        <v>1.9060436923413158E-2</v>
      </c>
      <c r="JH229" s="203">
        <f t="shared" si="1403"/>
        <v>2.1132364607851038E-3</v>
      </c>
      <c r="JI229" s="203">
        <f t="shared" si="1404"/>
        <v>6.3692459106356155E-3</v>
      </c>
      <c r="JJ229" s="203">
        <f t="shared" si="1405"/>
        <v>0</v>
      </c>
      <c r="JK229" s="203">
        <f t="shared" si="1406"/>
        <v>0</v>
      </c>
      <c r="JL229" s="203">
        <f t="shared" si="1407"/>
        <v>0</v>
      </c>
      <c r="JM229" s="203">
        <f t="shared" si="1408"/>
        <v>0</v>
      </c>
      <c r="JN229" s="189">
        <f t="shared" si="1409"/>
        <v>0</v>
      </c>
      <c r="JO229" s="103">
        <f t="shared" si="1410"/>
        <v>359.48802106876559</v>
      </c>
      <c r="JP229" s="197">
        <f t="shared" si="1411"/>
        <v>2.8952375937500684E-2</v>
      </c>
      <c r="JQ229" s="203">
        <f t="shared" si="1412"/>
        <v>9.8584647179410095E-2</v>
      </c>
      <c r="JR229" s="203">
        <f t="shared" si="1413"/>
        <v>0.6447621405024575</v>
      </c>
      <c r="JS229" s="203">
        <f t="shared" si="1414"/>
        <v>6.3826400521557899E-2</v>
      </c>
      <c r="JT229" s="203">
        <f t="shared" si="1415"/>
        <v>0.16387443585907388</v>
      </c>
      <c r="JU229" s="203">
        <f t="shared" si="1416"/>
        <v>0</v>
      </c>
      <c r="JV229" s="203">
        <f t="shared" si="1417"/>
        <v>0</v>
      </c>
      <c r="JW229" s="203">
        <f t="shared" si="1418"/>
        <v>0</v>
      </c>
      <c r="JX229" s="203">
        <f t="shared" si="1419"/>
        <v>0</v>
      </c>
      <c r="JY229" s="189">
        <f t="shared" si="1420"/>
        <v>0</v>
      </c>
      <c r="JZ229" s="197">
        <f t="shared" si="1421"/>
        <v>8.1319583228960915E-4</v>
      </c>
      <c r="KA229" s="203">
        <f t="shared" si="1422"/>
        <v>2.7080578903389925E-3</v>
      </c>
      <c r="KB229" s="203">
        <f t="shared" si="1423"/>
        <v>1.9060436923413158E-2</v>
      </c>
      <c r="KC229" s="203">
        <f t="shared" si="1424"/>
        <v>2.1132364607851038E-3</v>
      </c>
      <c r="KD229" s="203">
        <f t="shared" si="1425"/>
        <v>6.3692459106356155E-3</v>
      </c>
      <c r="KE229" s="203">
        <f t="shared" si="1426"/>
        <v>0</v>
      </c>
      <c r="KF229" s="203">
        <f t="shared" si="1427"/>
        <v>0</v>
      </c>
      <c r="KG229" s="203">
        <f t="shared" si="1428"/>
        <v>0</v>
      </c>
      <c r="KH229" s="203">
        <f t="shared" si="1429"/>
        <v>0</v>
      </c>
      <c r="KI229" s="189">
        <f t="shared" si="1430"/>
        <v>0</v>
      </c>
      <c r="KJ229" s="103">
        <f t="shared" si="1431"/>
        <v>359.48802106876559</v>
      </c>
      <c r="KK229" s="197">
        <f t="shared" si="1432"/>
        <v>2.8952375937500684E-2</v>
      </c>
      <c r="KL229" s="203">
        <f t="shared" si="1433"/>
        <v>9.8584647179410095E-2</v>
      </c>
      <c r="KM229" s="203">
        <f t="shared" si="1434"/>
        <v>0.6447621405024575</v>
      </c>
      <c r="KN229" s="203">
        <f t="shared" si="1435"/>
        <v>6.3826400521557899E-2</v>
      </c>
      <c r="KO229" s="203">
        <f t="shared" si="1436"/>
        <v>0.16387443585907388</v>
      </c>
      <c r="KP229" s="203">
        <f t="shared" si="1437"/>
        <v>0</v>
      </c>
      <c r="KQ229" s="203">
        <f t="shared" si="1438"/>
        <v>0</v>
      </c>
      <c r="KR229" s="203">
        <f t="shared" si="1439"/>
        <v>0</v>
      </c>
      <c r="KS229" s="203">
        <f t="shared" si="1440"/>
        <v>0</v>
      </c>
      <c r="KT229" s="189">
        <f t="shared" si="1441"/>
        <v>0</v>
      </c>
      <c r="KU229" s="197">
        <f t="shared" si="1442"/>
        <v>8.1319583228960915E-4</v>
      </c>
      <c r="KV229" s="203">
        <f t="shared" si="1443"/>
        <v>2.7080578903389925E-3</v>
      </c>
      <c r="KW229" s="203">
        <f t="shared" si="1444"/>
        <v>1.9060436923413158E-2</v>
      </c>
      <c r="KX229" s="203">
        <f t="shared" si="1445"/>
        <v>2.1132364607851038E-3</v>
      </c>
      <c r="KY229" s="203">
        <f t="shared" si="1446"/>
        <v>6.3692459106356155E-3</v>
      </c>
      <c r="KZ229" s="203">
        <f t="shared" si="1447"/>
        <v>0</v>
      </c>
      <c r="LA229" s="203">
        <f t="shared" si="1448"/>
        <v>0</v>
      </c>
      <c r="LB229" s="203">
        <f t="shared" si="1449"/>
        <v>0</v>
      </c>
      <c r="LC229" s="203">
        <f t="shared" si="1450"/>
        <v>0</v>
      </c>
      <c r="LD229" s="189">
        <f t="shared" si="1451"/>
        <v>0</v>
      </c>
      <c r="LE229" s="103">
        <f t="shared" si="1452"/>
        <v>359.48802106876559</v>
      </c>
      <c r="LF229" s="197">
        <f t="shared" si="1453"/>
        <v>2.8952375937500684E-2</v>
      </c>
      <c r="LG229" s="203">
        <f t="shared" si="1454"/>
        <v>9.8584647179410095E-2</v>
      </c>
      <c r="LH229" s="203">
        <f t="shared" si="1455"/>
        <v>0.6447621405024575</v>
      </c>
      <c r="LI229" s="203">
        <f t="shared" si="1456"/>
        <v>6.3826400521557899E-2</v>
      </c>
      <c r="LJ229" s="203">
        <f t="shared" si="1457"/>
        <v>0.16387443585907388</v>
      </c>
      <c r="LK229" s="203">
        <f t="shared" si="1458"/>
        <v>0</v>
      </c>
      <c r="LL229" s="203">
        <f t="shared" si="1459"/>
        <v>0</v>
      </c>
      <c r="LM229" s="203">
        <f t="shared" si="1460"/>
        <v>0</v>
      </c>
      <c r="LN229" s="203">
        <f t="shared" si="1461"/>
        <v>0</v>
      </c>
      <c r="LO229" s="189">
        <f t="shared" si="1462"/>
        <v>0</v>
      </c>
      <c r="LP229" s="197">
        <f t="shared" si="1463"/>
        <v>8.1319583228960915E-4</v>
      </c>
      <c r="LQ229" s="203">
        <f t="shared" si="1464"/>
        <v>2.7080578903389925E-3</v>
      </c>
      <c r="LR229" s="203">
        <f t="shared" si="1465"/>
        <v>1.9060436923413158E-2</v>
      </c>
      <c r="LS229" s="203">
        <f t="shared" si="1466"/>
        <v>2.1132364607851038E-3</v>
      </c>
      <c r="LT229" s="203">
        <f t="shared" si="1467"/>
        <v>6.3692459106356155E-3</v>
      </c>
      <c r="LU229" s="203">
        <f t="shared" si="1468"/>
        <v>0</v>
      </c>
      <c r="LV229" s="203">
        <f t="shared" si="1469"/>
        <v>0</v>
      </c>
      <c r="LW229" s="203">
        <f t="shared" si="1470"/>
        <v>0</v>
      </c>
      <c r="LX229" s="203">
        <f t="shared" si="1471"/>
        <v>0</v>
      </c>
      <c r="LY229" s="189">
        <f t="shared" si="1472"/>
        <v>0</v>
      </c>
      <c r="LZ229" s="103">
        <f t="shared" si="1473"/>
        <v>359.48802106876559</v>
      </c>
      <c r="MA229" s="197">
        <f t="shared" si="1474"/>
        <v>2.8952375937500684E-2</v>
      </c>
      <c r="MB229" s="203">
        <f t="shared" si="1475"/>
        <v>9.8584647179410095E-2</v>
      </c>
      <c r="MC229" s="203">
        <f t="shared" si="1476"/>
        <v>0.6447621405024575</v>
      </c>
      <c r="MD229" s="203">
        <f t="shared" si="1477"/>
        <v>6.3826400521557899E-2</v>
      </c>
      <c r="ME229" s="203">
        <f t="shared" si="1478"/>
        <v>0.16387443585907388</v>
      </c>
      <c r="MF229" s="203">
        <f t="shared" si="1479"/>
        <v>0</v>
      </c>
      <c r="MG229" s="203">
        <f t="shared" si="1480"/>
        <v>0</v>
      </c>
      <c r="MH229" s="203">
        <f t="shared" si="1481"/>
        <v>0</v>
      </c>
      <c r="MI229" s="203">
        <f t="shared" si="1482"/>
        <v>0</v>
      </c>
      <c r="MJ229" s="189">
        <f t="shared" si="1483"/>
        <v>0</v>
      </c>
      <c r="MK229" s="197">
        <f t="shared" si="1484"/>
        <v>8.1319583228960915E-4</v>
      </c>
      <c r="ML229" s="203">
        <f t="shared" si="1485"/>
        <v>2.7080578903389925E-3</v>
      </c>
      <c r="MM229" s="203">
        <f t="shared" si="1486"/>
        <v>1.9060436923413158E-2</v>
      </c>
      <c r="MN229" s="203">
        <f t="shared" si="1487"/>
        <v>2.1132364607851038E-3</v>
      </c>
      <c r="MO229" s="203">
        <f t="shared" si="1488"/>
        <v>6.3692459106356155E-3</v>
      </c>
      <c r="MP229" s="203">
        <f t="shared" si="1489"/>
        <v>0</v>
      </c>
      <c r="MQ229" s="203">
        <f t="shared" si="1490"/>
        <v>0</v>
      </c>
      <c r="MR229" s="203">
        <f t="shared" si="1491"/>
        <v>0</v>
      </c>
      <c r="MS229" s="203">
        <f t="shared" si="1492"/>
        <v>0</v>
      </c>
      <c r="MT229" s="189">
        <f t="shared" si="1493"/>
        <v>0</v>
      </c>
      <c r="MU229" s="103">
        <f t="shared" si="1494"/>
        <v>359.48802106876559</v>
      </c>
      <c r="MV229" s="197">
        <f t="shared" si="1495"/>
        <v>2.8952375937500684E-2</v>
      </c>
      <c r="MW229" s="203">
        <f t="shared" si="1496"/>
        <v>9.8584647179410095E-2</v>
      </c>
      <c r="MX229" s="203">
        <f t="shared" si="1497"/>
        <v>0.6447621405024575</v>
      </c>
      <c r="MY229" s="203">
        <f t="shared" si="1498"/>
        <v>6.3826400521557899E-2</v>
      </c>
      <c r="MZ229" s="203">
        <f t="shared" si="1499"/>
        <v>0.16387443585907388</v>
      </c>
      <c r="NA229" s="203">
        <f t="shared" si="1500"/>
        <v>0</v>
      </c>
      <c r="NB229" s="203">
        <f t="shared" si="1501"/>
        <v>0</v>
      </c>
      <c r="NC229" s="203">
        <f t="shared" si="1502"/>
        <v>0</v>
      </c>
      <c r="ND229" s="203">
        <f t="shared" si="1503"/>
        <v>0</v>
      </c>
      <c r="NE229" s="189">
        <f t="shared" si="1504"/>
        <v>0</v>
      </c>
      <c r="NF229" s="197">
        <f t="shared" si="1505"/>
        <v>8.1319583228960915E-4</v>
      </c>
      <c r="NG229" s="203">
        <f t="shared" si="1506"/>
        <v>2.7080578903389925E-3</v>
      </c>
      <c r="NH229" s="203">
        <f t="shared" si="1507"/>
        <v>1.9060436923413158E-2</v>
      </c>
      <c r="NI229" s="203">
        <f t="shared" si="1508"/>
        <v>2.1132364607851038E-3</v>
      </c>
      <c r="NJ229" s="203">
        <f t="shared" si="1509"/>
        <v>6.3692459106356155E-3</v>
      </c>
      <c r="NK229" s="203">
        <f t="shared" si="1510"/>
        <v>0</v>
      </c>
      <c r="NL229" s="203">
        <f t="shared" si="1511"/>
        <v>0</v>
      </c>
      <c r="NM229" s="203">
        <f t="shared" si="1512"/>
        <v>0</v>
      </c>
      <c r="NN229" s="203">
        <f t="shared" si="1513"/>
        <v>0</v>
      </c>
      <c r="NO229" s="189">
        <f t="shared" si="1514"/>
        <v>0</v>
      </c>
      <c r="NP229" s="103">
        <f t="shared" si="1515"/>
        <v>359.48802106876559</v>
      </c>
      <c r="NQ229" s="197">
        <f t="shared" si="1516"/>
        <v>2.8952375937500684E-2</v>
      </c>
      <c r="NR229" s="203">
        <f t="shared" si="1517"/>
        <v>9.8584647179410095E-2</v>
      </c>
      <c r="NS229" s="203">
        <f t="shared" si="1518"/>
        <v>0.6447621405024575</v>
      </c>
      <c r="NT229" s="203">
        <f t="shared" si="1519"/>
        <v>6.3826400521557899E-2</v>
      </c>
      <c r="NU229" s="203">
        <f t="shared" si="1520"/>
        <v>0.16387443585907388</v>
      </c>
      <c r="NV229" s="203">
        <f t="shared" si="1521"/>
        <v>0</v>
      </c>
      <c r="NW229" s="203">
        <f t="shared" si="1522"/>
        <v>0</v>
      </c>
      <c r="NX229" s="203">
        <f t="shared" si="1523"/>
        <v>0</v>
      </c>
      <c r="NY229" s="203">
        <f t="shared" si="1524"/>
        <v>0</v>
      </c>
      <c r="NZ229" s="189">
        <f t="shared" si="1525"/>
        <v>0</v>
      </c>
      <c r="OA229" s="197">
        <f t="shared" si="1526"/>
        <v>8.1319583228960915E-4</v>
      </c>
      <c r="OB229" s="203">
        <f t="shared" si="1527"/>
        <v>2.7080578903389925E-3</v>
      </c>
      <c r="OC229" s="203">
        <f t="shared" si="1528"/>
        <v>1.9060436923413158E-2</v>
      </c>
      <c r="OD229" s="203">
        <f t="shared" si="1529"/>
        <v>2.1132364607851038E-3</v>
      </c>
      <c r="OE229" s="203">
        <f t="shared" si="1530"/>
        <v>6.3692459106356155E-3</v>
      </c>
      <c r="OF229" s="203">
        <f t="shared" si="1531"/>
        <v>0</v>
      </c>
      <c r="OG229" s="203">
        <f t="shared" si="1532"/>
        <v>0</v>
      </c>
      <c r="OH229" s="203">
        <f t="shared" si="1533"/>
        <v>0</v>
      </c>
      <c r="OI229" s="203">
        <f t="shared" si="1534"/>
        <v>0</v>
      </c>
      <c r="OJ229" s="189">
        <f t="shared" si="1535"/>
        <v>0</v>
      </c>
      <c r="OK229" s="103">
        <f t="shared" si="1536"/>
        <v>359.48802106876559</v>
      </c>
      <c r="OL229" s="197">
        <f t="shared" si="1537"/>
        <v>2.8952375937500684E-2</v>
      </c>
      <c r="OM229" s="203">
        <f t="shared" si="1538"/>
        <v>9.8584647179410095E-2</v>
      </c>
      <c r="ON229" s="203">
        <f t="shared" si="1539"/>
        <v>0.6447621405024575</v>
      </c>
      <c r="OO229" s="203">
        <f t="shared" si="1540"/>
        <v>6.3826400521557899E-2</v>
      </c>
      <c r="OP229" s="203">
        <f t="shared" si="1541"/>
        <v>0.16387443585907388</v>
      </c>
      <c r="OQ229" s="203">
        <f t="shared" si="1542"/>
        <v>0</v>
      </c>
      <c r="OR229" s="203">
        <f t="shared" si="1543"/>
        <v>0</v>
      </c>
      <c r="OS229" s="203">
        <f t="shared" si="1544"/>
        <v>0</v>
      </c>
      <c r="OT229" s="203">
        <f t="shared" si="1545"/>
        <v>0</v>
      </c>
      <c r="OU229" s="189">
        <f t="shared" si="1546"/>
        <v>0</v>
      </c>
      <c r="OV229" s="197">
        <f t="shared" si="1547"/>
        <v>8.1319583228960915E-4</v>
      </c>
      <c r="OW229" s="203">
        <f t="shared" si="1548"/>
        <v>2.7080578903389925E-3</v>
      </c>
      <c r="OX229" s="203">
        <f t="shared" si="1549"/>
        <v>1.9060436923413158E-2</v>
      </c>
      <c r="OY229" s="203">
        <f t="shared" si="1550"/>
        <v>2.1132364607851038E-3</v>
      </c>
      <c r="OZ229" s="203">
        <f t="shared" si="1551"/>
        <v>6.3692459106356155E-3</v>
      </c>
      <c r="PA229" s="203">
        <f t="shared" si="1552"/>
        <v>0</v>
      </c>
      <c r="PB229" s="203">
        <f t="shared" si="1553"/>
        <v>0</v>
      </c>
      <c r="PC229" s="203">
        <f t="shared" si="1554"/>
        <v>0</v>
      </c>
      <c r="PD229" s="203">
        <f t="shared" si="1555"/>
        <v>0</v>
      </c>
      <c r="PE229" s="189">
        <f t="shared" si="1556"/>
        <v>0</v>
      </c>
      <c r="PF229" s="103">
        <f t="shared" si="1557"/>
        <v>359.48802106876559</v>
      </c>
      <c r="PG229" s="197">
        <f t="shared" si="1558"/>
        <v>2.8952375937500684E-2</v>
      </c>
      <c r="PH229" s="203">
        <f t="shared" si="1559"/>
        <v>9.8584647179410095E-2</v>
      </c>
      <c r="PI229" s="203">
        <f t="shared" si="1560"/>
        <v>0.6447621405024575</v>
      </c>
      <c r="PJ229" s="203">
        <f t="shared" si="1561"/>
        <v>6.3826400521557899E-2</v>
      </c>
      <c r="PK229" s="203">
        <f t="shared" si="1562"/>
        <v>0.16387443585907388</v>
      </c>
      <c r="PL229" s="203">
        <f t="shared" si="1563"/>
        <v>0</v>
      </c>
      <c r="PM229" s="203">
        <f t="shared" si="1564"/>
        <v>0</v>
      </c>
      <c r="PN229" s="203">
        <f t="shared" si="1565"/>
        <v>0</v>
      </c>
      <c r="PO229" s="203">
        <f t="shared" si="1566"/>
        <v>0</v>
      </c>
      <c r="PP229" s="189">
        <f t="shared" si="1567"/>
        <v>0</v>
      </c>
      <c r="PQ229" s="197">
        <f t="shared" si="1568"/>
        <v>8.1319583228960915E-4</v>
      </c>
      <c r="PR229" s="203">
        <f t="shared" si="1569"/>
        <v>2.7080578903389925E-3</v>
      </c>
      <c r="PS229" s="203">
        <f t="shared" si="1570"/>
        <v>1.9060436923413158E-2</v>
      </c>
      <c r="PT229" s="203">
        <f t="shared" si="1571"/>
        <v>2.1132364607851038E-3</v>
      </c>
      <c r="PU229" s="203">
        <f t="shared" si="1572"/>
        <v>6.3692459106356155E-3</v>
      </c>
      <c r="PV229" s="203">
        <f t="shared" si="1573"/>
        <v>0</v>
      </c>
      <c r="PW229" s="203">
        <f t="shared" si="1574"/>
        <v>0</v>
      </c>
      <c r="PX229" s="203">
        <f t="shared" si="1575"/>
        <v>0</v>
      </c>
      <c r="PY229" s="203">
        <f t="shared" si="1576"/>
        <v>0</v>
      </c>
      <c r="PZ229" s="189">
        <f t="shared" si="1577"/>
        <v>0</v>
      </c>
      <c r="QA229" s="103">
        <f t="shared" si="1578"/>
        <v>359.48802106876559</v>
      </c>
      <c r="QB229" s="197">
        <f t="shared" si="1579"/>
        <v>2.8952375937500684E-2</v>
      </c>
      <c r="QC229" s="203">
        <f t="shared" si="1580"/>
        <v>9.8584647179410095E-2</v>
      </c>
      <c r="QD229" s="203">
        <f t="shared" si="1581"/>
        <v>0.6447621405024575</v>
      </c>
      <c r="QE229" s="203">
        <f t="shared" si="1582"/>
        <v>6.3826400521557899E-2</v>
      </c>
      <c r="QF229" s="203">
        <f t="shared" si="1583"/>
        <v>0.16387443585907388</v>
      </c>
      <c r="QG229" s="203">
        <f t="shared" si="1584"/>
        <v>0</v>
      </c>
      <c r="QH229" s="203">
        <f t="shared" si="1585"/>
        <v>0</v>
      </c>
      <c r="QI229" s="203">
        <f t="shared" si="1586"/>
        <v>0</v>
      </c>
      <c r="QJ229" s="203">
        <f t="shared" si="1587"/>
        <v>0</v>
      </c>
      <c r="QK229" s="189">
        <f t="shared" si="1588"/>
        <v>0</v>
      </c>
      <c r="QL229" s="197">
        <f t="shared" si="1589"/>
        <v>8.1319583228960915E-4</v>
      </c>
      <c r="QM229" s="203">
        <f t="shared" si="1590"/>
        <v>2.7080578903389925E-3</v>
      </c>
      <c r="QN229" s="203">
        <f t="shared" si="1591"/>
        <v>1.9060436923413158E-2</v>
      </c>
      <c r="QO229" s="203">
        <f t="shared" si="1592"/>
        <v>2.1132364607851038E-3</v>
      </c>
      <c r="QP229" s="203">
        <f t="shared" si="1593"/>
        <v>6.3692459106356155E-3</v>
      </c>
      <c r="QQ229" s="203">
        <f t="shared" si="1594"/>
        <v>0</v>
      </c>
      <c r="QR229" s="203">
        <f t="shared" si="1595"/>
        <v>0</v>
      </c>
      <c r="QS229" s="203">
        <f t="shared" si="1596"/>
        <v>0</v>
      </c>
      <c r="QT229" s="203">
        <f t="shared" si="1597"/>
        <v>0</v>
      </c>
      <c r="QU229" s="189">
        <f t="shared" si="1598"/>
        <v>0</v>
      </c>
      <c r="QV229" s="103">
        <f t="shared" si="1599"/>
        <v>359.48802106876559</v>
      </c>
      <c r="QW229" s="197">
        <f t="shared" si="1600"/>
        <v>2.8952375937500684E-2</v>
      </c>
      <c r="QX229" s="203">
        <f t="shared" si="1601"/>
        <v>9.8584647179410095E-2</v>
      </c>
      <c r="QY229" s="203">
        <f t="shared" si="1602"/>
        <v>0.6447621405024575</v>
      </c>
      <c r="QZ229" s="203">
        <f t="shared" si="1603"/>
        <v>6.3826400521557899E-2</v>
      </c>
      <c r="RA229" s="203">
        <f t="shared" si="1604"/>
        <v>0.16387443585907388</v>
      </c>
      <c r="RB229" s="203">
        <f t="shared" si="1605"/>
        <v>0</v>
      </c>
      <c r="RC229" s="203">
        <f t="shared" si="1606"/>
        <v>0</v>
      </c>
      <c r="RD229" s="203">
        <f t="shared" si="1607"/>
        <v>0</v>
      </c>
      <c r="RE229" s="203">
        <f t="shared" si="1608"/>
        <v>0</v>
      </c>
      <c r="RF229" s="189">
        <f t="shared" si="1609"/>
        <v>0</v>
      </c>
      <c r="RG229" s="197">
        <f t="shared" si="1610"/>
        <v>8.1319583228960915E-4</v>
      </c>
      <c r="RH229" s="203">
        <f t="shared" si="1611"/>
        <v>2.7080578903389925E-3</v>
      </c>
      <c r="RI229" s="203">
        <f t="shared" si="1612"/>
        <v>1.9060436923413158E-2</v>
      </c>
      <c r="RJ229" s="203">
        <f t="shared" si="1613"/>
        <v>2.1132364607851038E-3</v>
      </c>
      <c r="RK229" s="203">
        <f t="shared" si="1614"/>
        <v>6.3692459106356155E-3</v>
      </c>
      <c r="RL229" s="203">
        <f t="shared" si="1615"/>
        <v>0</v>
      </c>
      <c r="RM229" s="203">
        <f t="shared" si="1616"/>
        <v>0</v>
      </c>
      <c r="RN229" s="203">
        <f t="shared" si="1617"/>
        <v>0</v>
      </c>
      <c r="RO229" s="203">
        <f t="shared" si="1618"/>
        <v>0</v>
      </c>
      <c r="RP229" s="189">
        <f t="shared" si="1619"/>
        <v>0</v>
      </c>
      <c r="RQ229" s="103">
        <f t="shared" si="1620"/>
        <v>359.48802106876559</v>
      </c>
      <c r="RR229" s="197">
        <f t="shared" si="1621"/>
        <v>2.8952375937500684E-2</v>
      </c>
      <c r="RS229" s="203">
        <f t="shared" si="1622"/>
        <v>9.8584647179410095E-2</v>
      </c>
      <c r="RT229" s="203">
        <f t="shared" si="1623"/>
        <v>0.6447621405024575</v>
      </c>
      <c r="RU229" s="203">
        <f t="shared" si="1624"/>
        <v>6.3826400521557899E-2</v>
      </c>
      <c r="RV229" s="203">
        <f t="shared" si="1625"/>
        <v>0.16387443585907388</v>
      </c>
      <c r="RW229" s="203">
        <f t="shared" si="1626"/>
        <v>0</v>
      </c>
      <c r="RX229" s="203">
        <f t="shared" si="1627"/>
        <v>0</v>
      </c>
      <c r="RY229" s="203">
        <f t="shared" si="1628"/>
        <v>0</v>
      </c>
      <c r="RZ229" s="203">
        <f t="shared" si="1629"/>
        <v>0</v>
      </c>
      <c r="SA229" s="189">
        <f t="shared" si="1630"/>
        <v>0</v>
      </c>
      <c r="SB229" s="197">
        <f t="shared" si="1631"/>
        <v>8.1319583228960915E-4</v>
      </c>
      <c r="SC229" s="203">
        <f t="shared" si="1632"/>
        <v>2.7080578903389925E-3</v>
      </c>
      <c r="SD229" s="203">
        <f t="shared" si="1633"/>
        <v>1.9060436923413158E-2</v>
      </c>
      <c r="SE229" s="203">
        <f t="shared" si="1634"/>
        <v>2.1132364607851038E-3</v>
      </c>
      <c r="SF229" s="203">
        <f t="shared" si="1635"/>
        <v>6.3692459106356155E-3</v>
      </c>
      <c r="SG229" s="203">
        <f t="shared" si="1636"/>
        <v>0</v>
      </c>
      <c r="SH229" s="203">
        <f t="shared" si="1637"/>
        <v>0</v>
      </c>
      <c r="SI229" s="203">
        <f t="shared" si="1638"/>
        <v>0</v>
      </c>
      <c r="SJ229" s="203">
        <f t="shared" si="1639"/>
        <v>0</v>
      </c>
      <c r="SK229" s="189">
        <f t="shared" si="1640"/>
        <v>0</v>
      </c>
      <c r="SL229" s="103">
        <f t="shared" si="1641"/>
        <v>359.48802106876559</v>
      </c>
      <c r="SM229" s="197">
        <f t="shared" si="1642"/>
        <v>2.8952375937500684E-2</v>
      </c>
      <c r="SN229" s="203">
        <f t="shared" si="1643"/>
        <v>9.8584647179410095E-2</v>
      </c>
      <c r="SO229" s="203">
        <f t="shared" si="1644"/>
        <v>0.6447621405024575</v>
      </c>
      <c r="SP229" s="203">
        <f t="shared" si="1645"/>
        <v>6.3826400521557899E-2</v>
      </c>
      <c r="SQ229" s="203">
        <f t="shared" si="1646"/>
        <v>0.16387443585907388</v>
      </c>
      <c r="SR229" s="203">
        <f t="shared" si="1647"/>
        <v>0</v>
      </c>
      <c r="SS229" s="203">
        <f t="shared" si="1648"/>
        <v>0</v>
      </c>
      <c r="ST229" s="203">
        <f t="shared" si="1649"/>
        <v>0</v>
      </c>
      <c r="SU229" s="203">
        <f t="shared" si="1650"/>
        <v>0</v>
      </c>
      <c r="SV229" s="189">
        <f t="shared" si="1651"/>
        <v>0</v>
      </c>
      <c r="SW229" s="197">
        <f t="shared" si="1652"/>
        <v>8.1319583228960915E-4</v>
      </c>
      <c r="SX229" s="203">
        <f t="shared" si="1653"/>
        <v>2.7080578903389925E-3</v>
      </c>
      <c r="SY229" s="203">
        <f t="shared" si="1654"/>
        <v>1.9060436923413158E-2</v>
      </c>
      <c r="SZ229" s="203">
        <f t="shared" si="1655"/>
        <v>2.1132364607851038E-3</v>
      </c>
      <c r="TA229" s="203">
        <f t="shared" si="1656"/>
        <v>6.3692459106356155E-3</v>
      </c>
      <c r="TB229" s="203">
        <f t="shared" si="1657"/>
        <v>0</v>
      </c>
      <c r="TC229" s="203">
        <f t="shared" si="1658"/>
        <v>0</v>
      </c>
      <c r="TD229" s="203">
        <f t="shared" si="1659"/>
        <v>0</v>
      </c>
      <c r="TE229" s="203">
        <f t="shared" si="1660"/>
        <v>0</v>
      </c>
      <c r="TF229" s="189">
        <f t="shared" si="1661"/>
        <v>0</v>
      </c>
      <c r="TG229" s="103">
        <f t="shared" si="1662"/>
        <v>359.48802106876559</v>
      </c>
      <c r="TH229" s="197">
        <f t="shared" si="1663"/>
        <v>2.8952375937500684E-2</v>
      </c>
      <c r="TI229" s="203">
        <f t="shared" si="1664"/>
        <v>9.8584647179410095E-2</v>
      </c>
      <c r="TJ229" s="203">
        <f t="shared" si="1665"/>
        <v>0.6447621405024575</v>
      </c>
      <c r="TK229" s="203">
        <f t="shared" si="1666"/>
        <v>6.3826400521557899E-2</v>
      </c>
      <c r="TL229" s="203">
        <f t="shared" si="1667"/>
        <v>0.16387443585907388</v>
      </c>
      <c r="TM229" s="203">
        <f t="shared" si="1668"/>
        <v>0</v>
      </c>
      <c r="TN229" s="203">
        <f t="shared" si="1669"/>
        <v>0</v>
      </c>
      <c r="TO229" s="203">
        <f t="shared" si="1670"/>
        <v>0</v>
      </c>
      <c r="TP229" s="203">
        <f t="shared" si="1671"/>
        <v>0</v>
      </c>
      <c r="TQ229" s="189">
        <f t="shared" si="1672"/>
        <v>0</v>
      </c>
      <c r="TR229" s="197">
        <f t="shared" si="1673"/>
        <v>8.1319583228960915E-4</v>
      </c>
      <c r="TS229" s="203">
        <f t="shared" si="1674"/>
        <v>2.7080578903389925E-3</v>
      </c>
      <c r="TT229" s="203">
        <f t="shared" si="1675"/>
        <v>1.9060436923413158E-2</v>
      </c>
      <c r="TU229" s="203">
        <f t="shared" si="1676"/>
        <v>2.1132364607851038E-3</v>
      </c>
      <c r="TV229" s="203">
        <f t="shared" si="1677"/>
        <v>6.3692459106356155E-3</v>
      </c>
      <c r="TW229" s="203">
        <f t="shared" si="1678"/>
        <v>0</v>
      </c>
      <c r="TX229" s="203">
        <f t="shared" si="1679"/>
        <v>0</v>
      </c>
      <c r="TY229" s="203">
        <f t="shared" si="1680"/>
        <v>0</v>
      </c>
      <c r="TZ229" s="203">
        <f t="shared" si="1681"/>
        <v>0</v>
      </c>
      <c r="UA229" s="189">
        <f t="shared" si="1682"/>
        <v>0</v>
      </c>
      <c r="UB229" s="103">
        <f t="shared" si="1683"/>
        <v>359.48802106876559</v>
      </c>
      <c r="UC229" s="197">
        <f t="shared" si="1684"/>
        <v>2.8952375937500684E-2</v>
      </c>
      <c r="UD229" s="203">
        <f t="shared" si="1685"/>
        <v>9.8584647179410095E-2</v>
      </c>
      <c r="UE229" s="203">
        <f t="shared" si="1686"/>
        <v>0.6447621405024575</v>
      </c>
      <c r="UF229" s="203">
        <f t="shared" si="1687"/>
        <v>6.3826400521557899E-2</v>
      </c>
      <c r="UG229" s="203">
        <f t="shared" si="1688"/>
        <v>0.16387443585907388</v>
      </c>
      <c r="UH229" s="203">
        <f t="shared" si="1689"/>
        <v>0</v>
      </c>
      <c r="UI229" s="203">
        <f t="shared" si="1690"/>
        <v>0</v>
      </c>
      <c r="UJ229" s="203">
        <f t="shared" si="1691"/>
        <v>0</v>
      </c>
      <c r="UK229" s="203">
        <f t="shared" si="1692"/>
        <v>0</v>
      </c>
      <c r="UL229" s="189">
        <f t="shared" si="1693"/>
        <v>0</v>
      </c>
      <c r="UM229" s="197">
        <f t="shared" si="1694"/>
        <v>8.1319583228960915E-4</v>
      </c>
      <c r="UN229" s="203">
        <f t="shared" si="1695"/>
        <v>2.7080578903389925E-3</v>
      </c>
      <c r="UO229" s="203">
        <f t="shared" si="1696"/>
        <v>1.9060436923413158E-2</v>
      </c>
      <c r="UP229" s="203">
        <f t="shared" si="1697"/>
        <v>2.1132364607851038E-3</v>
      </c>
      <c r="UQ229" s="203">
        <f t="shared" si="1698"/>
        <v>6.3692459106356155E-3</v>
      </c>
      <c r="UR229" s="203">
        <f t="shared" si="1699"/>
        <v>0</v>
      </c>
      <c r="US229" s="203">
        <f t="shared" si="1700"/>
        <v>0</v>
      </c>
      <c r="UT229" s="203">
        <f t="shared" si="1701"/>
        <v>0</v>
      </c>
      <c r="UU229" s="203">
        <f t="shared" si="1702"/>
        <v>0</v>
      </c>
      <c r="UV229" s="189">
        <f t="shared" si="1703"/>
        <v>0</v>
      </c>
      <c r="UW229" s="103">
        <f t="shared" si="1704"/>
        <v>359.48802106876559</v>
      </c>
      <c r="UX229" s="36">
        <f t="shared" si="1705"/>
        <v>1</v>
      </c>
    </row>
    <row r="230" spans="3:570" x14ac:dyDescent="0.25">
      <c r="C230" s="228"/>
      <c r="D230" s="228"/>
      <c r="S230" s="46">
        <v>14</v>
      </c>
      <c r="T230" s="102" t="b">
        <f t="shared" ref="T230:V230" si="1732">T158</f>
        <v>1</v>
      </c>
      <c r="U230" s="103">
        <f t="shared" si="1732"/>
        <v>173.70247683176402</v>
      </c>
      <c r="V230" s="103">
        <f t="shared" si="1732"/>
        <v>123.70247683176402</v>
      </c>
      <c r="W230" s="103">
        <f t="shared" si="1178"/>
        <v>359.48123652389654</v>
      </c>
      <c r="X230" s="128">
        <f t="shared" si="1179"/>
        <v>2.5342489443298675</v>
      </c>
      <c r="Y230" s="128">
        <f t="shared" si="1180"/>
        <v>2.08083635826618</v>
      </c>
      <c r="Z230" s="128">
        <f t="shared" si="1181"/>
        <v>1.206797188419575</v>
      </c>
      <c r="AA230" s="128">
        <f t="shared" si="1182"/>
        <v>0.47463280125691265</v>
      </c>
      <c r="AB230" s="128">
        <f t="shared" si="1183"/>
        <v>0.60100444053242674</v>
      </c>
      <c r="AC230" s="128" t="str">
        <f t="shared" si="1184"/>
        <v/>
      </c>
      <c r="AD230" s="128" t="str">
        <f t="shared" si="1185"/>
        <v/>
      </c>
      <c r="AE230" s="128" t="str">
        <f t="shared" si="1186"/>
        <v/>
      </c>
      <c r="AF230" s="128" t="str">
        <f t="shared" si="1187"/>
        <v/>
      </c>
      <c r="AG230" s="132" t="str">
        <f t="shared" si="1188"/>
        <v/>
      </c>
      <c r="AH230" s="169">
        <f t="shared" si="1728"/>
        <v>11208.32846539602</v>
      </c>
      <c r="AI230" s="170">
        <f t="shared" si="1708"/>
        <v>1355.2598343982518</v>
      </c>
      <c r="AJ230" s="169">
        <f t="shared" si="1716"/>
        <v>10.534082939416649</v>
      </c>
      <c r="AK230" s="169">
        <f t="shared" si="1719"/>
        <v>1.5432122529965946</v>
      </c>
      <c r="AL230" s="169">
        <f t="shared" si="1723"/>
        <v>1.8245685192021979</v>
      </c>
      <c r="AM230" s="169" t="str">
        <f t="shared" si="1720"/>
        <v/>
      </c>
      <c r="AN230" s="169" t="str">
        <f t="shared" si="1711"/>
        <v/>
      </c>
      <c r="AO230" s="169" t="str">
        <f t="shared" si="1712"/>
        <v/>
      </c>
      <c r="AP230" s="169" t="str">
        <f t="shared" si="1713"/>
        <v/>
      </c>
      <c r="AQ230" s="170" t="str">
        <f t="shared" si="1714"/>
        <v/>
      </c>
      <c r="AR230" s="188">
        <f>IF($AA$7, IF(T230,IF(S230&lt;=$E$13-1,AH230*CD275,AH230*CE275),""),"")</f>
        <v>1.0741820213156166</v>
      </c>
      <c r="AS230" s="103">
        <f>IF($AA$8, IF(T230,IF(S230&lt;=$E$13-1,AI230*CD276,AI230*CE276),""),"")</f>
        <v>5.4229143561526572</v>
      </c>
      <c r="AT230" s="103">
        <f>IF($AA$9, IF(T230,IF(S230&lt;=$E$13-1,AJ230*CD277,AJ230*CE277),""),"")</f>
        <v>95.003195233715743</v>
      </c>
      <c r="AU230" s="103">
        <f>IF($AA$10, IF(T230,IF(S230&lt;=$E$13-1,AK230*CD278,AK230*CE278),""),"")</f>
        <v>23.143700434906116</v>
      </c>
      <c r="AV230" s="103">
        <f>IF($AA$11, IF(T230,IF(S230&lt;=$E$13-1,AL230*CD279,AL230*CE279),""),"")</f>
        <v>47.402580450737716</v>
      </c>
      <c r="AW230" s="103" t="str">
        <f>IF($AA$12, IF(T230,IF(S230&lt;=$E$13-1,AM230*CD280,AM230*CE280),""),"")</f>
        <v/>
      </c>
      <c r="AX230" s="103" t="str">
        <f>IF($AA$13, IF(T230,IF(S230&lt;=$E$13-1,AN230*CD281,AN230*CE281),""),"")</f>
        <v/>
      </c>
      <c r="AY230" s="103" t="str">
        <f>IF($AA$14, IF(T230,IF(S230&lt;=$E$13-1,AO230*CD282,AO230*CE282),""),"")</f>
        <v/>
      </c>
      <c r="AZ230" s="103" t="str">
        <f>IF($AA$15, IF(T230,IF(S230&lt;=$E$13-1,AP230*CD283,AP230*CE283),""),"")</f>
        <v/>
      </c>
      <c r="BA230" s="103" t="str">
        <f>IF($AA$16, IF(T230,IF(S230&lt;=$E$13-1,AQ230*CD284,AQ230*CE284),""),"")</f>
        <v/>
      </c>
      <c r="BB230" s="162">
        <f t="shared" si="1189"/>
        <v>172.04657249682782</v>
      </c>
      <c r="BC230" s="197">
        <f t="shared" si="1190"/>
        <v>6.2435537408652665E-3</v>
      </c>
      <c r="BD230" s="197">
        <f t="shared" si="1191"/>
        <v>3.1520037147224449E-2</v>
      </c>
      <c r="BE230" s="197">
        <f t="shared" si="1192"/>
        <v>0.55219464041033073</v>
      </c>
      <c r="BF230" s="197">
        <f t="shared" si="1193"/>
        <v>0.13451997385959455</v>
      </c>
      <c r="BG230" s="197">
        <f t="shared" si="1194"/>
        <v>0.27552179484198513</v>
      </c>
      <c r="BH230" s="197">
        <f t="shared" si="1195"/>
        <v>0</v>
      </c>
      <c r="BI230" s="197">
        <f t="shared" si="1196"/>
        <v>0</v>
      </c>
      <c r="BJ230" s="197">
        <f t="shared" si="1197"/>
        <v>0</v>
      </c>
      <c r="BK230" s="197">
        <f t="shared" si="1198"/>
        <v>0</v>
      </c>
      <c r="BL230" s="123">
        <f t="shared" si="1199"/>
        <v>0</v>
      </c>
      <c r="BM230" s="161">
        <f t="shared" si="1200"/>
        <v>362.11391890619183</v>
      </c>
      <c r="BN230" s="197">
        <f t="shared" si="1201"/>
        <v>1.7026963953493974E-2</v>
      </c>
      <c r="BO230" s="203">
        <f t="shared" si="1202"/>
        <v>7.0464707891939107E-2</v>
      </c>
      <c r="BP230" s="203">
        <f t="shared" si="1203"/>
        <v>0.71984772407842779</v>
      </c>
      <c r="BQ230" s="203">
        <f t="shared" si="1204"/>
        <v>6.9611134207129513E-2</v>
      </c>
      <c r="BR230" s="203">
        <f t="shared" si="1205"/>
        <v>0.18327524961079392</v>
      </c>
      <c r="BS230" s="203">
        <f t="shared" si="1206"/>
        <v>0</v>
      </c>
      <c r="BT230" s="203">
        <f t="shared" si="1207"/>
        <v>0</v>
      </c>
      <c r="BU230" s="203">
        <f t="shared" si="1208"/>
        <v>0</v>
      </c>
      <c r="BV230" s="203">
        <f t="shared" si="1209"/>
        <v>0</v>
      </c>
      <c r="BW230" s="189">
        <f t="shared" si="1210"/>
        <v>0</v>
      </c>
      <c r="BX230" s="197">
        <f t="shared" si="1211"/>
        <v>4.705734280241E-4</v>
      </c>
      <c r="BY230" s="203">
        <f t="shared" si="1212"/>
        <v>1.9035806963294656E-3</v>
      </c>
      <c r="BZ230" s="203">
        <f t="shared" si="1213"/>
        <v>2.0920845050342692E-2</v>
      </c>
      <c r="CA230" s="203">
        <f t="shared" si="1214"/>
        <v>2.2656883660640355E-3</v>
      </c>
      <c r="CB230" s="203">
        <f t="shared" si="1215"/>
        <v>7.0053896545869531E-3</v>
      </c>
      <c r="CC230" s="203">
        <f t="shared" si="1216"/>
        <v>0</v>
      </c>
      <c r="CD230" s="203">
        <f t="shared" si="1217"/>
        <v>0</v>
      </c>
      <c r="CE230" s="203">
        <f t="shared" si="1218"/>
        <v>0</v>
      </c>
      <c r="CF230" s="203">
        <f t="shared" si="1219"/>
        <v>0</v>
      </c>
      <c r="CG230" s="189">
        <f t="shared" si="1220"/>
        <v>0</v>
      </c>
      <c r="CH230" s="103">
        <f t="shared" si="1221"/>
        <v>360.26457796836502</v>
      </c>
      <c r="CI230" s="197">
        <f t="shared" si="1222"/>
        <v>1.6173864278798654E-2</v>
      </c>
      <c r="CJ230" s="203">
        <f t="shared" si="1223"/>
        <v>6.7011115727422757E-2</v>
      </c>
      <c r="CK230" s="203">
        <f t="shared" si="1224"/>
        <v>0.68195911828341704</v>
      </c>
      <c r="CL230" s="203">
        <f t="shared" si="1225"/>
        <v>6.5520921472306801E-2</v>
      </c>
      <c r="CM230" s="203">
        <f t="shared" si="1226"/>
        <v>0.17069613887020366</v>
      </c>
      <c r="CN230" s="203">
        <f t="shared" si="1227"/>
        <v>0</v>
      </c>
      <c r="CO230" s="203">
        <f t="shared" si="1228"/>
        <v>0</v>
      </c>
      <c r="CP230" s="203">
        <f t="shared" si="1229"/>
        <v>0</v>
      </c>
      <c r="CQ230" s="203">
        <f t="shared" si="1230"/>
        <v>0</v>
      </c>
      <c r="CR230" s="189">
        <f t="shared" si="1231"/>
        <v>0</v>
      </c>
      <c r="CS230" s="197">
        <f t="shared" si="1232"/>
        <v>4.5210838952667052E-4</v>
      </c>
      <c r="CT230" s="203">
        <f t="shared" si="1233"/>
        <v>1.8316624648444439E-3</v>
      </c>
      <c r="CU230" s="203">
        <f t="shared" si="1234"/>
        <v>2.0058490848000817E-2</v>
      </c>
      <c r="CV230" s="203">
        <f t="shared" si="1235"/>
        <v>2.1583652768557807E-3</v>
      </c>
      <c r="CW230" s="203">
        <f t="shared" si="1236"/>
        <v>6.6016219402897152E-3</v>
      </c>
      <c r="CX230" s="203">
        <f t="shared" si="1237"/>
        <v>0</v>
      </c>
      <c r="CY230" s="203">
        <f t="shared" si="1238"/>
        <v>0</v>
      </c>
      <c r="CZ230" s="203">
        <f t="shared" si="1239"/>
        <v>0</v>
      </c>
      <c r="DA230" s="203">
        <f t="shared" si="1240"/>
        <v>0</v>
      </c>
      <c r="DB230" s="189">
        <f t="shared" si="1241"/>
        <v>0</v>
      </c>
      <c r="DC230" s="103">
        <f t="shared" si="1242"/>
        <v>360.22081397445993</v>
      </c>
      <c r="DD230" s="197">
        <f t="shared" si="1243"/>
        <v>1.6154087640642391E-2</v>
      </c>
      <c r="DE230" s="203">
        <f t="shared" si="1244"/>
        <v>6.693099163190902E-2</v>
      </c>
      <c r="DF230" s="203">
        <f t="shared" si="1245"/>
        <v>0.68108171873268564</v>
      </c>
      <c r="DG230" s="203">
        <f t="shared" si="1246"/>
        <v>6.5426517377542084E-2</v>
      </c>
      <c r="DH230" s="203">
        <f t="shared" si="1247"/>
        <v>0.17040742970364914</v>
      </c>
      <c r="DI230" s="203">
        <f t="shared" si="1248"/>
        <v>0</v>
      </c>
      <c r="DJ230" s="203">
        <f t="shared" si="1249"/>
        <v>0</v>
      </c>
      <c r="DK230" s="203">
        <f t="shared" si="1250"/>
        <v>0</v>
      </c>
      <c r="DL230" s="203">
        <f t="shared" si="1251"/>
        <v>0</v>
      </c>
      <c r="DM230" s="189">
        <f t="shared" si="1252"/>
        <v>0</v>
      </c>
      <c r="DN230" s="197">
        <f t="shared" si="1253"/>
        <v>4.5167745843301989E-4</v>
      </c>
      <c r="DO230" s="203">
        <f t="shared" si="1254"/>
        <v>1.8299822810237776E-3</v>
      </c>
      <c r="DP230" s="203">
        <f t="shared" si="1255"/>
        <v>2.0038379762251077E-2</v>
      </c>
      <c r="DQ230" s="203">
        <f t="shared" si="1256"/>
        <v>2.1558708767773398E-3</v>
      </c>
      <c r="DR230" s="203">
        <f t="shared" si="1257"/>
        <v>6.592292896610512E-3</v>
      </c>
      <c r="DS230" s="203">
        <f t="shared" si="1258"/>
        <v>0</v>
      </c>
      <c r="DT230" s="203">
        <f t="shared" si="1259"/>
        <v>0</v>
      </c>
      <c r="DU230" s="203">
        <f t="shared" si="1260"/>
        <v>0</v>
      </c>
      <c r="DV230" s="203">
        <f t="shared" si="1261"/>
        <v>0</v>
      </c>
      <c r="DW230" s="189">
        <f t="shared" si="1262"/>
        <v>0</v>
      </c>
      <c r="DX230" s="103">
        <f t="shared" si="1263"/>
        <v>360.2207899921774</v>
      </c>
      <c r="DY230" s="197">
        <f t="shared" si="1264"/>
        <v>1.6154076808388783E-2</v>
      </c>
      <c r="DZ230" s="203">
        <f t="shared" si="1265"/>
        <v>6.6930947744768016E-2</v>
      </c>
      <c r="EA230" s="203">
        <f t="shared" si="1266"/>
        <v>0.68108123816673261</v>
      </c>
      <c r="EB230" s="203">
        <f t="shared" si="1267"/>
        <v>6.5426465674854037E-2</v>
      </c>
      <c r="EC230" s="203">
        <f t="shared" si="1268"/>
        <v>0.17040727160547989</v>
      </c>
      <c r="ED230" s="203">
        <f t="shared" si="1269"/>
        <v>0</v>
      </c>
      <c r="EE230" s="203">
        <f t="shared" si="1270"/>
        <v>0</v>
      </c>
      <c r="EF230" s="203">
        <f t="shared" si="1271"/>
        <v>0</v>
      </c>
      <c r="EG230" s="203">
        <f t="shared" si="1272"/>
        <v>0</v>
      </c>
      <c r="EH230" s="189">
        <f t="shared" si="1273"/>
        <v>0</v>
      </c>
      <c r="EI230" s="197">
        <f t="shared" si="1274"/>
        <v>4.5167722236284119E-4</v>
      </c>
      <c r="EJ230" s="203">
        <f t="shared" si="1275"/>
        <v>1.8299813605727249E-3</v>
      </c>
      <c r="EK230" s="203">
        <f t="shared" si="1276"/>
        <v>2.0038368745294455E-2</v>
      </c>
      <c r="EL230" s="203">
        <f t="shared" si="1277"/>
        <v>2.1558695104394771E-3</v>
      </c>
      <c r="EM230" s="203">
        <f t="shared" si="1278"/>
        <v>6.5922877872103677E-3</v>
      </c>
      <c r="EN230" s="203">
        <f t="shared" si="1279"/>
        <v>0</v>
      </c>
      <c r="EO230" s="203">
        <f t="shared" si="1280"/>
        <v>0</v>
      </c>
      <c r="EP230" s="203">
        <f t="shared" si="1281"/>
        <v>0</v>
      </c>
      <c r="EQ230" s="203">
        <f t="shared" si="1282"/>
        <v>0</v>
      </c>
      <c r="ER230" s="189">
        <f t="shared" si="1283"/>
        <v>0</v>
      </c>
      <c r="ES230" s="103">
        <f t="shared" si="1284"/>
        <v>360.22078999217024</v>
      </c>
      <c r="ET230" s="197">
        <f t="shared" si="1285"/>
        <v>1.615407680838557E-2</v>
      </c>
      <c r="EU230" s="203">
        <f t="shared" si="1286"/>
        <v>6.6930947744754943E-2</v>
      </c>
      <c r="EV230" s="203">
        <f t="shared" si="1287"/>
        <v>0.68108123816658872</v>
      </c>
      <c r="EW230" s="203">
        <f t="shared" si="1288"/>
        <v>6.5426465674838577E-2</v>
      </c>
      <c r="EX230" s="203">
        <f t="shared" si="1289"/>
        <v>0.17040727160543268</v>
      </c>
      <c r="EY230" s="203">
        <f t="shared" si="1290"/>
        <v>0</v>
      </c>
      <c r="EZ230" s="203">
        <f t="shared" si="1291"/>
        <v>0</v>
      </c>
      <c r="FA230" s="203">
        <f t="shared" si="1292"/>
        <v>0</v>
      </c>
      <c r="FB230" s="203">
        <f t="shared" si="1293"/>
        <v>0</v>
      </c>
      <c r="FC230" s="189">
        <f t="shared" si="1294"/>
        <v>0</v>
      </c>
      <c r="FD230" s="197">
        <f t="shared" si="1295"/>
        <v>4.5167722236277131E-4</v>
      </c>
      <c r="FE230" s="203">
        <f t="shared" si="1296"/>
        <v>1.8299813605724511E-3</v>
      </c>
      <c r="FF230" s="203">
        <f t="shared" si="1297"/>
        <v>2.0038368745291156E-2</v>
      </c>
      <c r="FG230" s="203">
        <f t="shared" si="1298"/>
        <v>2.1558695104390685E-3</v>
      </c>
      <c r="FH230" s="203">
        <f t="shared" si="1299"/>
        <v>6.592287787208842E-3</v>
      </c>
      <c r="FI230" s="203">
        <f t="shared" si="1300"/>
        <v>0</v>
      </c>
      <c r="FJ230" s="203">
        <f t="shared" si="1301"/>
        <v>0</v>
      </c>
      <c r="FK230" s="203">
        <f t="shared" si="1302"/>
        <v>0</v>
      </c>
      <c r="FL230" s="203">
        <f t="shared" si="1303"/>
        <v>0</v>
      </c>
      <c r="FM230" s="189">
        <f t="shared" si="1304"/>
        <v>0</v>
      </c>
      <c r="FN230" s="103">
        <f t="shared" si="1305"/>
        <v>360.22078999217024</v>
      </c>
      <c r="FO230" s="197">
        <f t="shared" si="1306"/>
        <v>1.615407680838557E-2</v>
      </c>
      <c r="FP230" s="203">
        <f t="shared" si="1307"/>
        <v>6.6930947744754943E-2</v>
      </c>
      <c r="FQ230" s="203">
        <f t="shared" si="1308"/>
        <v>0.68108123816658872</v>
      </c>
      <c r="FR230" s="203">
        <f t="shared" si="1309"/>
        <v>6.5426465674838577E-2</v>
      </c>
      <c r="FS230" s="203">
        <f t="shared" si="1310"/>
        <v>0.17040727160543268</v>
      </c>
      <c r="FT230" s="203">
        <f t="shared" si="1311"/>
        <v>0</v>
      </c>
      <c r="FU230" s="203">
        <f t="shared" si="1312"/>
        <v>0</v>
      </c>
      <c r="FV230" s="203">
        <f t="shared" si="1313"/>
        <v>0</v>
      </c>
      <c r="FW230" s="203">
        <f t="shared" si="1314"/>
        <v>0</v>
      </c>
      <c r="FX230" s="189">
        <f t="shared" si="1315"/>
        <v>0</v>
      </c>
      <c r="FY230" s="197">
        <f t="shared" si="1316"/>
        <v>4.5167722236277131E-4</v>
      </c>
      <c r="FZ230" s="203">
        <f t="shared" si="1317"/>
        <v>1.8299813605724511E-3</v>
      </c>
      <c r="GA230" s="203">
        <f t="shared" si="1318"/>
        <v>2.0038368745291156E-2</v>
      </c>
      <c r="GB230" s="203">
        <f t="shared" si="1319"/>
        <v>2.1558695104390685E-3</v>
      </c>
      <c r="GC230" s="203">
        <f t="shared" si="1320"/>
        <v>6.592287787208842E-3</v>
      </c>
      <c r="GD230" s="203">
        <f t="shared" si="1321"/>
        <v>0</v>
      </c>
      <c r="GE230" s="203">
        <f t="shared" si="1322"/>
        <v>0</v>
      </c>
      <c r="GF230" s="203">
        <f t="shared" si="1323"/>
        <v>0</v>
      </c>
      <c r="GG230" s="203">
        <f t="shared" si="1324"/>
        <v>0</v>
      </c>
      <c r="GH230" s="189">
        <f t="shared" si="1325"/>
        <v>0</v>
      </c>
      <c r="GI230" s="103">
        <f t="shared" si="1326"/>
        <v>360.22078999217024</v>
      </c>
      <c r="GJ230" s="197">
        <f t="shared" si="1327"/>
        <v>1.615407680838557E-2</v>
      </c>
      <c r="GK230" s="203">
        <f t="shared" si="1328"/>
        <v>6.6930947744754943E-2</v>
      </c>
      <c r="GL230" s="203">
        <f t="shared" si="1329"/>
        <v>0.68108123816658872</v>
      </c>
      <c r="GM230" s="203">
        <f t="shared" si="1330"/>
        <v>6.5426465674838577E-2</v>
      </c>
      <c r="GN230" s="203">
        <f t="shared" si="1331"/>
        <v>0.17040727160543268</v>
      </c>
      <c r="GO230" s="203">
        <f t="shared" si="1332"/>
        <v>0</v>
      </c>
      <c r="GP230" s="203">
        <f t="shared" si="1333"/>
        <v>0</v>
      </c>
      <c r="GQ230" s="203">
        <f t="shared" si="1334"/>
        <v>0</v>
      </c>
      <c r="GR230" s="203">
        <f t="shared" si="1335"/>
        <v>0</v>
      </c>
      <c r="GS230" s="189">
        <f t="shared" si="1336"/>
        <v>0</v>
      </c>
      <c r="GT230" s="197">
        <f t="shared" si="1337"/>
        <v>4.5167722236277131E-4</v>
      </c>
      <c r="GU230" s="203">
        <f t="shared" si="1338"/>
        <v>1.8299813605724511E-3</v>
      </c>
      <c r="GV230" s="203">
        <f t="shared" si="1339"/>
        <v>2.0038368745291156E-2</v>
      </c>
      <c r="GW230" s="203">
        <f t="shared" si="1340"/>
        <v>2.1558695104390685E-3</v>
      </c>
      <c r="GX230" s="203">
        <f t="shared" si="1341"/>
        <v>6.592287787208842E-3</v>
      </c>
      <c r="GY230" s="203">
        <f t="shared" si="1342"/>
        <v>0</v>
      </c>
      <c r="GZ230" s="203">
        <f t="shared" si="1343"/>
        <v>0</v>
      </c>
      <c r="HA230" s="203">
        <f t="shared" si="1344"/>
        <v>0</v>
      </c>
      <c r="HB230" s="203">
        <f t="shared" si="1345"/>
        <v>0</v>
      </c>
      <c r="HC230" s="189">
        <f t="shared" si="1346"/>
        <v>0</v>
      </c>
      <c r="HD230" s="103">
        <f t="shared" si="1347"/>
        <v>360.22078999217024</v>
      </c>
      <c r="HE230" s="197">
        <f t="shared" si="1348"/>
        <v>1.615407680838557E-2</v>
      </c>
      <c r="HF230" s="203">
        <f t="shared" si="1349"/>
        <v>6.6930947744754943E-2</v>
      </c>
      <c r="HG230" s="203">
        <f t="shared" si="1350"/>
        <v>0.68108123816658872</v>
      </c>
      <c r="HH230" s="203">
        <f t="shared" si="1351"/>
        <v>6.5426465674838577E-2</v>
      </c>
      <c r="HI230" s="203">
        <f t="shared" si="1352"/>
        <v>0.17040727160543268</v>
      </c>
      <c r="HJ230" s="203">
        <f t="shared" si="1353"/>
        <v>0</v>
      </c>
      <c r="HK230" s="203">
        <f t="shared" si="1354"/>
        <v>0</v>
      </c>
      <c r="HL230" s="203">
        <f t="shared" si="1355"/>
        <v>0</v>
      </c>
      <c r="HM230" s="203">
        <f t="shared" si="1356"/>
        <v>0</v>
      </c>
      <c r="HN230" s="189">
        <f t="shared" si="1357"/>
        <v>0</v>
      </c>
      <c r="HO230" s="197">
        <f t="shared" si="1358"/>
        <v>4.5167722236277131E-4</v>
      </c>
      <c r="HP230" s="203">
        <f t="shared" si="1359"/>
        <v>1.8299813605724511E-3</v>
      </c>
      <c r="HQ230" s="203">
        <f t="shared" si="1360"/>
        <v>2.0038368745291156E-2</v>
      </c>
      <c r="HR230" s="203">
        <f t="shared" si="1361"/>
        <v>2.1558695104390685E-3</v>
      </c>
      <c r="HS230" s="203">
        <f t="shared" si="1362"/>
        <v>6.592287787208842E-3</v>
      </c>
      <c r="HT230" s="203">
        <f t="shared" si="1363"/>
        <v>0</v>
      </c>
      <c r="HU230" s="203">
        <f t="shared" si="1364"/>
        <v>0</v>
      </c>
      <c r="HV230" s="203">
        <f t="shared" si="1365"/>
        <v>0</v>
      </c>
      <c r="HW230" s="203">
        <f t="shared" si="1366"/>
        <v>0</v>
      </c>
      <c r="HX230" s="189">
        <f t="shared" si="1367"/>
        <v>0</v>
      </c>
      <c r="HY230" s="103">
        <f t="shared" si="1368"/>
        <v>360.22078999217024</v>
      </c>
      <c r="HZ230" s="197">
        <f t="shared" si="1369"/>
        <v>1.615407680838557E-2</v>
      </c>
      <c r="IA230" s="203">
        <f t="shared" si="1370"/>
        <v>6.6930947744754943E-2</v>
      </c>
      <c r="IB230" s="203">
        <f t="shared" si="1371"/>
        <v>0.68108123816658872</v>
      </c>
      <c r="IC230" s="203">
        <f t="shared" si="1372"/>
        <v>6.5426465674838577E-2</v>
      </c>
      <c r="ID230" s="203">
        <f t="shared" si="1373"/>
        <v>0.17040727160543268</v>
      </c>
      <c r="IE230" s="203">
        <f t="shared" si="1374"/>
        <v>0</v>
      </c>
      <c r="IF230" s="203">
        <f t="shared" si="1375"/>
        <v>0</v>
      </c>
      <c r="IG230" s="203">
        <f t="shared" si="1376"/>
        <v>0</v>
      </c>
      <c r="IH230" s="203">
        <f t="shared" si="1377"/>
        <v>0</v>
      </c>
      <c r="II230" s="189">
        <f t="shared" si="1378"/>
        <v>0</v>
      </c>
      <c r="IJ230" s="197">
        <f t="shared" si="1379"/>
        <v>4.5167722236277131E-4</v>
      </c>
      <c r="IK230" s="203">
        <f t="shared" si="1380"/>
        <v>1.8299813605724511E-3</v>
      </c>
      <c r="IL230" s="203">
        <f t="shared" si="1381"/>
        <v>2.0038368745291156E-2</v>
      </c>
      <c r="IM230" s="203">
        <f t="shared" si="1382"/>
        <v>2.1558695104390685E-3</v>
      </c>
      <c r="IN230" s="203">
        <f t="shared" si="1383"/>
        <v>6.592287787208842E-3</v>
      </c>
      <c r="IO230" s="203">
        <f t="shared" si="1384"/>
        <v>0</v>
      </c>
      <c r="IP230" s="203">
        <f t="shared" si="1385"/>
        <v>0</v>
      </c>
      <c r="IQ230" s="203">
        <f t="shared" si="1386"/>
        <v>0</v>
      </c>
      <c r="IR230" s="203">
        <f t="shared" si="1387"/>
        <v>0</v>
      </c>
      <c r="IS230" s="189">
        <f t="shared" si="1388"/>
        <v>0</v>
      </c>
      <c r="IT230" s="103">
        <f t="shared" si="1389"/>
        <v>360.22078999217024</v>
      </c>
      <c r="IU230" s="197">
        <f t="shared" si="1390"/>
        <v>1.615407680838557E-2</v>
      </c>
      <c r="IV230" s="203">
        <f t="shared" si="1391"/>
        <v>6.6930947744754943E-2</v>
      </c>
      <c r="IW230" s="203">
        <f t="shared" si="1392"/>
        <v>0.68108123816658872</v>
      </c>
      <c r="IX230" s="203">
        <f t="shared" si="1393"/>
        <v>6.5426465674838577E-2</v>
      </c>
      <c r="IY230" s="203">
        <f t="shared" si="1394"/>
        <v>0.17040727160543268</v>
      </c>
      <c r="IZ230" s="203">
        <f t="shared" si="1395"/>
        <v>0</v>
      </c>
      <c r="JA230" s="203">
        <f t="shared" si="1396"/>
        <v>0</v>
      </c>
      <c r="JB230" s="203">
        <f t="shared" si="1397"/>
        <v>0</v>
      </c>
      <c r="JC230" s="203">
        <f t="shared" si="1398"/>
        <v>0</v>
      </c>
      <c r="JD230" s="189">
        <f t="shared" si="1399"/>
        <v>0</v>
      </c>
      <c r="JE230" s="197">
        <f t="shared" si="1400"/>
        <v>4.5167722236277131E-4</v>
      </c>
      <c r="JF230" s="203">
        <f t="shared" si="1401"/>
        <v>1.8299813605724511E-3</v>
      </c>
      <c r="JG230" s="203">
        <f t="shared" si="1402"/>
        <v>2.0038368745291156E-2</v>
      </c>
      <c r="JH230" s="203">
        <f t="shared" si="1403"/>
        <v>2.1558695104390685E-3</v>
      </c>
      <c r="JI230" s="203">
        <f t="shared" si="1404"/>
        <v>6.592287787208842E-3</v>
      </c>
      <c r="JJ230" s="203">
        <f t="shared" si="1405"/>
        <v>0</v>
      </c>
      <c r="JK230" s="203">
        <f t="shared" si="1406"/>
        <v>0</v>
      </c>
      <c r="JL230" s="203">
        <f t="shared" si="1407"/>
        <v>0</v>
      </c>
      <c r="JM230" s="203">
        <f t="shared" si="1408"/>
        <v>0</v>
      </c>
      <c r="JN230" s="189">
        <f t="shared" si="1409"/>
        <v>0</v>
      </c>
      <c r="JO230" s="103">
        <f t="shared" si="1410"/>
        <v>360.22078999217024</v>
      </c>
      <c r="JP230" s="197">
        <f t="shared" si="1411"/>
        <v>1.615407680838557E-2</v>
      </c>
      <c r="JQ230" s="203">
        <f t="shared" si="1412"/>
        <v>6.6930947744754943E-2</v>
      </c>
      <c r="JR230" s="203">
        <f t="shared" si="1413"/>
        <v>0.68108123816658872</v>
      </c>
      <c r="JS230" s="203">
        <f t="shared" si="1414"/>
        <v>6.5426465674838577E-2</v>
      </c>
      <c r="JT230" s="203">
        <f t="shared" si="1415"/>
        <v>0.17040727160543268</v>
      </c>
      <c r="JU230" s="203">
        <f t="shared" si="1416"/>
        <v>0</v>
      </c>
      <c r="JV230" s="203">
        <f t="shared" si="1417"/>
        <v>0</v>
      </c>
      <c r="JW230" s="203">
        <f t="shared" si="1418"/>
        <v>0</v>
      </c>
      <c r="JX230" s="203">
        <f t="shared" si="1419"/>
        <v>0</v>
      </c>
      <c r="JY230" s="189">
        <f t="shared" si="1420"/>
        <v>0</v>
      </c>
      <c r="JZ230" s="197">
        <f t="shared" si="1421"/>
        <v>4.5167722236277131E-4</v>
      </c>
      <c r="KA230" s="203">
        <f t="shared" si="1422"/>
        <v>1.8299813605724511E-3</v>
      </c>
      <c r="KB230" s="203">
        <f t="shared" si="1423"/>
        <v>2.0038368745291156E-2</v>
      </c>
      <c r="KC230" s="203">
        <f t="shared" si="1424"/>
        <v>2.1558695104390685E-3</v>
      </c>
      <c r="KD230" s="203">
        <f t="shared" si="1425"/>
        <v>6.592287787208842E-3</v>
      </c>
      <c r="KE230" s="203">
        <f t="shared" si="1426"/>
        <v>0</v>
      </c>
      <c r="KF230" s="203">
        <f t="shared" si="1427"/>
        <v>0</v>
      </c>
      <c r="KG230" s="203">
        <f t="shared" si="1428"/>
        <v>0</v>
      </c>
      <c r="KH230" s="203">
        <f t="shared" si="1429"/>
        <v>0</v>
      </c>
      <c r="KI230" s="189">
        <f t="shared" si="1430"/>
        <v>0</v>
      </c>
      <c r="KJ230" s="103">
        <f t="shared" si="1431"/>
        <v>360.22078999217024</v>
      </c>
      <c r="KK230" s="197">
        <f t="shared" si="1432"/>
        <v>1.615407680838557E-2</v>
      </c>
      <c r="KL230" s="203">
        <f t="shared" si="1433"/>
        <v>6.6930947744754943E-2</v>
      </c>
      <c r="KM230" s="203">
        <f t="shared" si="1434"/>
        <v>0.68108123816658872</v>
      </c>
      <c r="KN230" s="203">
        <f t="shared" si="1435"/>
        <v>6.5426465674838577E-2</v>
      </c>
      <c r="KO230" s="203">
        <f t="shared" si="1436"/>
        <v>0.17040727160543268</v>
      </c>
      <c r="KP230" s="203">
        <f t="shared" si="1437"/>
        <v>0</v>
      </c>
      <c r="KQ230" s="203">
        <f t="shared" si="1438"/>
        <v>0</v>
      </c>
      <c r="KR230" s="203">
        <f t="shared" si="1439"/>
        <v>0</v>
      </c>
      <c r="KS230" s="203">
        <f t="shared" si="1440"/>
        <v>0</v>
      </c>
      <c r="KT230" s="189">
        <f t="shared" si="1441"/>
        <v>0</v>
      </c>
      <c r="KU230" s="197">
        <f t="shared" si="1442"/>
        <v>4.5167722236277131E-4</v>
      </c>
      <c r="KV230" s="203">
        <f t="shared" si="1443"/>
        <v>1.8299813605724511E-3</v>
      </c>
      <c r="KW230" s="203">
        <f t="shared" si="1444"/>
        <v>2.0038368745291156E-2</v>
      </c>
      <c r="KX230" s="203">
        <f t="shared" si="1445"/>
        <v>2.1558695104390685E-3</v>
      </c>
      <c r="KY230" s="203">
        <f t="shared" si="1446"/>
        <v>6.592287787208842E-3</v>
      </c>
      <c r="KZ230" s="203">
        <f t="shared" si="1447"/>
        <v>0</v>
      </c>
      <c r="LA230" s="203">
        <f t="shared" si="1448"/>
        <v>0</v>
      </c>
      <c r="LB230" s="203">
        <f t="shared" si="1449"/>
        <v>0</v>
      </c>
      <c r="LC230" s="203">
        <f t="shared" si="1450"/>
        <v>0</v>
      </c>
      <c r="LD230" s="189">
        <f t="shared" si="1451"/>
        <v>0</v>
      </c>
      <c r="LE230" s="103">
        <f t="shared" si="1452"/>
        <v>360.22078999217024</v>
      </c>
      <c r="LF230" s="197">
        <f t="shared" si="1453"/>
        <v>1.615407680838557E-2</v>
      </c>
      <c r="LG230" s="203">
        <f t="shared" si="1454"/>
        <v>6.6930947744754943E-2</v>
      </c>
      <c r="LH230" s="203">
        <f t="shared" si="1455"/>
        <v>0.68108123816658872</v>
      </c>
      <c r="LI230" s="203">
        <f t="shared" si="1456"/>
        <v>6.5426465674838577E-2</v>
      </c>
      <c r="LJ230" s="203">
        <f t="shared" si="1457"/>
        <v>0.17040727160543268</v>
      </c>
      <c r="LK230" s="203">
        <f t="shared" si="1458"/>
        <v>0</v>
      </c>
      <c r="LL230" s="203">
        <f t="shared" si="1459"/>
        <v>0</v>
      </c>
      <c r="LM230" s="203">
        <f t="shared" si="1460"/>
        <v>0</v>
      </c>
      <c r="LN230" s="203">
        <f t="shared" si="1461"/>
        <v>0</v>
      </c>
      <c r="LO230" s="189">
        <f t="shared" si="1462"/>
        <v>0</v>
      </c>
      <c r="LP230" s="197">
        <f t="shared" si="1463"/>
        <v>4.5167722236277131E-4</v>
      </c>
      <c r="LQ230" s="203">
        <f t="shared" si="1464"/>
        <v>1.8299813605724511E-3</v>
      </c>
      <c r="LR230" s="203">
        <f t="shared" si="1465"/>
        <v>2.0038368745291156E-2</v>
      </c>
      <c r="LS230" s="203">
        <f t="shared" si="1466"/>
        <v>2.1558695104390685E-3</v>
      </c>
      <c r="LT230" s="203">
        <f t="shared" si="1467"/>
        <v>6.592287787208842E-3</v>
      </c>
      <c r="LU230" s="203">
        <f t="shared" si="1468"/>
        <v>0</v>
      </c>
      <c r="LV230" s="203">
        <f t="shared" si="1469"/>
        <v>0</v>
      </c>
      <c r="LW230" s="203">
        <f t="shared" si="1470"/>
        <v>0</v>
      </c>
      <c r="LX230" s="203">
        <f t="shared" si="1471"/>
        <v>0</v>
      </c>
      <c r="LY230" s="189">
        <f t="shared" si="1472"/>
        <v>0</v>
      </c>
      <c r="LZ230" s="103">
        <f t="shared" si="1473"/>
        <v>360.22078999217024</v>
      </c>
      <c r="MA230" s="197">
        <f t="shared" si="1474"/>
        <v>1.615407680838557E-2</v>
      </c>
      <c r="MB230" s="203">
        <f t="shared" si="1475"/>
        <v>6.6930947744754943E-2</v>
      </c>
      <c r="MC230" s="203">
        <f t="shared" si="1476"/>
        <v>0.68108123816658872</v>
      </c>
      <c r="MD230" s="203">
        <f t="shared" si="1477"/>
        <v>6.5426465674838577E-2</v>
      </c>
      <c r="ME230" s="203">
        <f t="shared" si="1478"/>
        <v>0.17040727160543268</v>
      </c>
      <c r="MF230" s="203">
        <f t="shared" si="1479"/>
        <v>0</v>
      </c>
      <c r="MG230" s="203">
        <f t="shared" si="1480"/>
        <v>0</v>
      </c>
      <c r="MH230" s="203">
        <f t="shared" si="1481"/>
        <v>0</v>
      </c>
      <c r="MI230" s="203">
        <f t="shared" si="1482"/>
        <v>0</v>
      </c>
      <c r="MJ230" s="189">
        <f t="shared" si="1483"/>
        <v>0</v>
      </c>
      <c r="MK230" s="197">
        <f t="shared" si="1484"/>
        <v>4.5167722236277131E-4</v>
      </c>
      <c r="ML230" s="203">
        <f t="shared" si="1485"/>
        <v>1.8299813605724511E-3</v>
      </c>
      <c r="MM230" s="203">
        <f t="shared" si="1486"/>
        <v>2.0038368745291156E-2</v>
      </c>
      <c r="MN230" s="203">
        <f t="shared" si="1487"/>
        <v>2.1558695104390685E-3</v>
      </c>
      <c r="MO230" s="203">
        <f t="shared" si="1488"/>
        <v>6.592287787208842E-3</v>
      </c>
      <c r="MP230" s="203">
        <f t="shared" si="1489"/>
        <v>0</v>
      </c>
      <c r="MQ230" s="203">
        <f t="shared" si="1490"/>
        <v>0</v>
      </c>
      <c r="MR230" s="203">
        <f t="shared" si="1491"/>
        <v>0</v>
      </c>
      <c r="MS230" s="203">
        <f t="shared" si="1492"/>
        <v>0</v>
      </c>
      <c r="MT230" s="189">
        <f t="shared" si="1493"/>
        <v>0</v>
      </c>
      <c r="MU230" s="103">
        <f t="shared" si="1494"/>
        <v>360.22078999217024</v>
      </c>
      <c r="MV230" s="197">
        <f t="shared" si="1495"/>
        <v>1.615407680838557E-2</v>
      </c>
      <c r="MW230" s="203">
        <f t="shared" si="1496"/>
        <v>6.6930947744754943E-2</v>
      </c>
      <c r="MX230" s="203">
        <f t="shared" si="1497"/>
        <v>0.68108123816658872</v>
      </c>
      <c r="MY230" s="203">
        <f t="shared" si="1498"/>
        <v>6.5426465674838577E-2</v>
      </c>
      <c r="MZ230" s="203">
        <f t="shared" si="1499"/>
        <v>0.17040727160543268</v>
      </c>
      <c r="NA230" s="203">
        <f t="shared" si="1500"/>
        <v>0</v>
      </c>
      <c r="NB230" s="203">
        <f t="shared" si="1501"/>
        <v>0</v>
      </c>
      <c r="NC230" s="203">
        <f t="shared" si="1502"/>
        <v>0</v>
      </c>
      <c r="ND230" s="203">
        <f t="shared" si="1503"/>
        <v>0</v>
      </c>
      <c r="NE230" s="189">
        <f t="shared" si="1504"/>
        <v>0</v>
      </c>
      <c r="NF230" s="197">
        <f t="shared" si="1505"/>
        <v>4.5167722236277131E-4</v>
      </c>
      <c r="NG230" s="203">
        <f t="shared" si="1506"/>
        <v>1.8299813605724511E-3</v>
      </c>
      <c r="NH230" s="203">
        <f t="shared" si="1507"/>
        <v>2.0038368745291156E-2</v>
      </c>
      <c r="NI230" s="203">
        <f t="shared" si="1508"/>
        <v>2.1558695104390685E-3</v>
      </c>
      <c r="NJ230" s="203">
        <f t="shared" si="1509"/>
        <v>6.592287787208842E-3</v>
      </c>
      <c r="NK230" s="203">
        <f t="shared" si="1510"/>
        <v>0</v>
      </c>
      <c r="NL230" s="203">
        <f t="shared" si="1511"/>
        <v>0</v>
      </c>
      <c r="NM230" s="203">
        <f t="shared" si="1512"/>
        <v>0</v>
      </c>
      <c r="NN230" s="203">
        <f t="shared" si="1513"/>
        <v>0</v>
      </c>
      <c r="NO230" s="189">
        <f t="shared" si="1514"/>
        <v>0</v>
      </c>
      <c r="NP230" s="103">
        <f t="shared" si="1515"/>
        <v>360.22078999217024</v>
      </c>
      <c r="NQ230" s="197">
        <f t="shared" si="1516"/>
        <v>1.615407680838557E-2</v>
      </c>
      <c r="NR230" s="203">
        <f t="shared" si="1517"/>
        <v>6.6930947744754943E-2</v>
      </c>
      <c r="NS230" s="203">
        <f t="shared" si="1518"/>
        <v>0.68108123816658872</v>
      </c>
      <c r="NT230" s="203">
        <f t="shared" si="1519"/>
        <v>6.5426465674838577E-2</v>
      </c>
      <c r="NU230" s="203">
        <f t="shared" si="1520"/>
        <v>0.17040727160543268</v>
      </c>
      <c r="NV230" s="203">
        <f t="shared" si="1521"/>
        <v>0</v>
      </c>
      <c r="NW230" s="203">
        <f t="shared" si="1522"/>
        <v>0</v>
      </c>
      <c r="NX230" s="203">
        <f t="shared" si="1523"/>
        <v>0</v>
      </c>
      <c r="NY230" s="203">
        <f t="shared" si="1524"/>
        <v>0</v>
      </c>
      <c r="NZ230" s="189">
        <f t="shared" si="1525"/>
        <v>0</v>
      </c>
      <c r="OA230" s="197">
        <f t="shared" si="1526"/>
        <v>4.5167722236277131E-4</v>
      </c>
      <c r="OB230" s="203">
        <f t="shared" si="1527"/>
        <v>1.8299813605724511E-3</v>
      </c>
      <c r="OC230" s="203">
        <f t="shared" si="1528"/>
        <v>2.0038368745291156E-2</v>
      </c>
      <c r="OD230" s="203">
        <f t="shared" si="1529"/>
        <v>2.1558695104390685E-3</v>
      </c>
      <c r="OE230" s="203">
        <f t="shared" si="1530"/>
        <v>6.592287787208842E-3</v>
      </c>
      <c r="OF230" s="203">
        <f t="shared" si="1531"/>
        <v>0</v>
      </c>
      <c r="OG230" s="203">
        <f t="shared" si="1532"/>
        <v>0</v>
      </c>
      <c r="OH230" s="203">
        <f t="shared" si="1533"/>
        <v>0</v>
      </c>
      <c r="OI230" s="203">
        <f t="shared" si="1534"/>
        <v>0</v>
      </c>
      <c r="OJ230" s="189">
        <f t="shared" si="1535"/>
        <v>0</v>
      </c>
      <c r="OK230" s="103">
        <f t="shared" si="1536"/>
        <v>360.22078999217024</v>
      </c>
      <c r="OL230" s="197">
        <f t="shared" si="1537"/>
        <v>1.615407680838557E-2</v>
      </c>
      <c r="OM230" s="203">
        <f t="shared" si="1538"/>
        <v>6.6930947744754943E-2</v>
      </c>
      <c r="ON230" s="203">
        <f t="shared" si="1539"/>
        <v>0.68108123816658872</v>
      </c>
      <c r="OO230" s="203">
        <f t="shared" si="1540"/>
        <v>6.5426465674838577E-2</v>
      </c>
      <c r="OP230" s="203">
        <f t="shared" si="1541"/>
        <v>0.17040727160543268</v>
      </c>
      <c r="OQ230" s="203">
        <f t="shared" si="1542"/>
        <v>0</v>
      </c>
      <c r="OR230" s="203">
        <f t="shared" si="1543"/>
        <v>0</v>
      </c>
      <c r="OS230" s="203">
        <f t="shared" si="1544"/>
        <v>0</v>
      </c>
      <c r="OT230" s="203">
        <f t="shared" si="1545"/>
        <v>0</v>
      </c>
      <c r="OU230" s="189">
        <f t="shared" si="1546"/>
        <v>0</v>
      </c>
      <c r="OV230" s="197">
        <f t="shared" si="1547"/>
        <v>4.5167722236277131E-4</v>
      </c>
      <c r="OW230" s="203">
        <f t="shared" si="1548"/>
        <v>1.8299813605724511E-3</v>
      </c>
      <c r="OX230" s="203">
        <f t="shared" si="1549"/>
        <v>2.0038368745291156E-2</v>
      </c>
      <c r="OY230" s="203">
        <f t="shared" si="1550"/>
        <v>2.1558695104390685E-3</v>
      </c>
      <c r="OZ230" s="203">
        <f t="shared" si="1551"/>
        <v>6.592287787208842E-3</v>
      </c>
      <c r="PA230" s="203">
        <f t="shared" si="1552"/>
        <v>0</v>
      </c>
      <c r="PB230" s="203">
        <f t="shared" si="1553"/>
        <v>0</v>
      </c>
      <c r="PC230" s="203">
        <f t="shared" si="1554"/>
        <v>0</v>
      </c>
      <c r="PD230" s="203">
        <f t="shared" si="1555"/>
        <v>0</v>
      </c>
      <c r="PE230" s="189">
        <f t="shared" si="1556"/>
        <v>0</v>
      </c>
      <c r="PF230" s="103">
        <f t="shared" si="1557"/>
        <v>360.22078999217024</v>
      </c>
      <c r="PG230" s="197">
        <f t="shared" si="1558"/>
        <v>1.615407680838557E-2</v>
      </c>
      <c r="PH230" s="203">
        <f t="shared" si="1559"/>
        <v>6.6930947744754943E-2</v>
      </c>
      <c r="PI230" s="203">
        <f t="shared" si="1560"/>
        <v>0.68108123816658872</v>
      </c>
      <c r="PJ230" s="203">
        <f t="shared" si="1561"/>
        <v>6.5426465674838577E-2</v>
      </c>
      <c r="PK230" s="203">
        <f t="shared" si="1562"/>
        <v>0.17040727160543268</v>
      </c>
      <c r="PL230" s="203">
        <f t="shared" si="1563"/>
        <v>0</v>
      </c>
      <c r="PM230" s="203">
        <f t="shared" si="1564"/>
        <v>0</v>
      </c>
      <c r="PN230" s="203">
        <f t="shared" si="1565"/>
        <v>0</v>
      </c>
      <c r="PO230" s="203">
        <f t="shared" si="1566"/>
        <v>0</v>
      </c>
      <c r="PP230" s="189">
        <f t="shared" si="1567"/>
        <v>0</v>
      </c>
      <c r="PQ230" s="197">
        <f t="shared" si="1568"/>
        <v>4.5167722236277131E-4</v>
      </c>
      <c r="PR230" s="203">
        <f t="shared" si="1569"/>
        <v>1.8299813605724511E-3</v>
      </c>
      <c r="PS230" s="203">
        <f t="shared" si="1570"/>
        <v>2.0038368745291156E-2</v>
      </c>
      <c r="PT230" s="203">
        <f t="shared" si="1571"/>
        <v>2.1558695104390685E-3</v>
      </c>
      <c r="PU230" s="203">
        <f t="shared" si="1572"/>
        <v>6.592287787208842E-3</v>
      </c>
      <c r="PV230" s="203">
        <f t="shared" si="1573"/>
        <v>0</v>
      </c>
      <c r="PW230" s="203">
        <f t="shared" si="1574"/>
        <v>0</v>
      </c>
      <c r="PX230" s="203">
        <f t="shared" si="1575"/>
        <v>0</v>
      </c>
      <c r="PY230" s="203">
        <f t="shared" si="1576"/>
        <v>0</v>
      </c>
      <c r="PZ230" s="189">
        <f t="shared" si="1577"/>
        <v>0</v>
      </c>
      <c r="QA230" s="103">
        <f t="shared" si="1578"/>
        <v>360.22078999217024</v>
      </c>
      <c r="QB230" s="197">
        <f t="shared" si="1579"/>
        <v>1.615407680838557E-2</v>
      </c>
      <c r="QC230" s="203">
        <f t="shared" si="1580"/>
        <v>6.6930947744754943E-2</v>
      </c>
      <c r="QD230" s="203">
        <f t="shared" si="1581"/>
        <v>0.68108123816658872</v>
      </c>
      <c r="QE230" s="203">
        <f t="shared" si="1582"/>
        <v>6.5426465674838577E-2</v>
      </c>
      <c r="QF230" s="203">
        <f t="shared" si="1583"/>
        <v>0.17040727160543268</v>
      </c>
      <c r="QG230" s="203">
        <f t="shared" si="1584"/>
        <v>0</v>
      </c>
      <c r="QH230" s="203">
        <f t="shared" si="1585"/>
        <v>0</v>
      </c>
      <c r="QI230" s="203">
        <f t="shared" si="1586"/>
        <v>0</v>
      </c>
      <c r="QJ230" s="203">
        <f t="shared" si="1587"/>
        <v>0</v>
      </c>
      <c r="QK230" s="189">
        <f t="shared" si="1588"/>
        <v>0</v>
      </c>
      <c r="QL230" s="197">
        <f t="shared" si="1589"/>
        <v>4.5167722236277131E-4</v>
      </c>
      <c r="QM230" s="203">
        <f t="shared" si="1590"/>
        <v>1.8299813605724511E-3</v>
      </c>
      <c r="QN230" s="203">
        <f t="shared" si="1591"/>
        <v>2.0038368745291156E-2</v>
      </c>
      <c r="QO230" s="203">
        <f t="shared" si="1592"/>
        <v>2.1558695104390685E-3</v>
      </c>
      <c r="QP230" s="203">
        <f t="shared" si="1593"/>
        <v>6.592287787208842E-3</v>
      </c>
      <c r="QQ230" s="203">
        <f t="shared" si="1594"/>
        <v>0</v>
      </c>
      <c r="QR230" s="203">
        <f t="shared" si="1595"/>
        <v>0</v>
      </c>
      <c r="QS230" s="203">
        <f t="shared" si="1596"/>
        <v>0</v>
      </c>
      <c r="QT230" s="203">
        <f t="shared" si="1597"/>
        <v>0</v>
      </c>
      <c r="QU230" s="189">
        <f t="shared" si="1598"/>
        <v>0</v>
      </c>
      <c r="QV230" s="103">
        <f t="shared" si="1599"/>
        <v>360.22078999217024</v>
      </c>
      <c r="QW230" s="197">
        <f t="shared" si="1600"/>
        <v>1.615407680838557E-2</v>
      </c>
      <c r="QX230" s="203">
        <f t="shared" si="1601"/>
        <v>6.6930947744754943E-2</v>
      </c>
      <c r="QY230" s="203">
        <f t="shared" si="1602"/>
        <v>0.68108123816658872</v>
      </c>
      <c r="QZ230" s="203">
        <f t="shared" si="1603"/>
        <v>6.5426465674838577E-2</v>
      </c>
      <c r="RA230" s="203">
        <f t="shared" si="1604"/>
        <v>0.17040727160543268</v>
      </c>
      <c r="RB230" s="203">
        <f t="shared" si="1605"/>
        <v>0</v>
      </c>
      <c r="RC230" s="203">
        <f t="shared" si="1606"/>
        <v>0</v>
      </c>
      <c r="RD230" s="203">
        <f t="shared" si="1607"/>
        <v>0</v>
      </c>
      <c r="RE230" s="203">
        <f t="shared" si="1608"/>
        <v>0</v>
      </c>
      <c r="RF230" s="189">
        <f t="shared" si="1609"/>
        <v>0</v>
      </c>
      <c r="RG230" s="197">
        <f t="shared" si="1610"/>
        <v>4.5167722236277131E-4</v>
      </c>
      <c r="RH230" s="203">
        <f t="shared" si="1611"/>
        <v>1.8299813605724511E-3</v>
      </c>
      <c r="RI230" s="203">
        <f t="shared" si="1612"/>
        <v>2.0038368745291156E-2</v>
      </c>
      <c r="RJ230" s="203">
        <f t="shared" si="1613"/>
        <v>2.1558695104390685E-3</v>
      </c>
      <c r="RK230" s="203">
        <f t="shared" si="1614"/>
        <v>6.592287787208842E-3</v>
      </c>
      <c r="RL230" s="203">
        <f t="shared" si="1615"/>
        <v>0</v>
      </c>
      <c r="RM230" s="203">
        <f t="shared" si="1616"/>
        <v>0</v>
      </c>
      <c r="RN230" s="203">
        <f t="shared" si="1617"/>
        <v>0</v>
      </c>
      <c r="RO230" s="203">
        <f t="shared" si="1618"/>
        <v>0</v>
      </c>
      <c r="RP230" s="189">
        <f t="shared" si="1619"/>
        <v>0</v>
      </c>
      <c r="RQ230" s="103">
        <f t="shared" si="1620"/>
        <v>360.22078999217024</v>
      </c>
      <c r="RR230" s="197">
        <f t="shared" si="1621"/>
        <v>1.615407680838557E-2</v>
      </c>
      <c r="RS230" s="203">
        <f t="shared" si="1622"/>
        <v>6.6930947744754943E-2</v>
      </c>
      <c r="RT230" s="203">
        <f t="shared" si="1623"/>
        <v>0.68108123816658872</v>
      </c>
      <c r="RU230" s="203">
        <f t="shared" si="1624"/>
        <v>6.5426465674838577E-2</v>
      </c>
      <c r="RV230" s="203">
        <f t="shared" si="1625"/>
        <v>0.17040727160543268</v>
      </c>
      <c r="RW230" s="203">
        <f t="shared" si="1626"/>
        <v>0</v>
      </c>
      <c r="RX230" s="203">
        <f t="shared" si="1627"/>
        <v>0</v>
      </c>
      <c r="RY230" s="203">
        <f t="shared" si="1628"/>
        <v>0</v>
      </c>
      <c r="RZ230" s="203">
        <f t="shared" si="1629"/>
        <v>0</v>
      </c>
      <c r="SA230" s="189">
        <f t="shared" si="1630"/>
        <v>0</v>
      </c>
      <c r="SB230" s="197">
        <f t="shared" si="1631"/>
        <v>4.5167722236277131E-4</v>
      </c>
      <c r="SC230" s="203">
        <f t="shared" si="1632"/>
        <v>1.8299813605724511E-3</v>
      </c>
      <c r="SD230" s="203">
        <f t="shared" si="1633"/>
        <v>2.0038368745291156E-2</v>
      </c>
      <c r="SE230" s="203">
        <f t="shared" si="1634"/>
        <v>2.1558695104390685E-3</v>
      </c>
      <c r="SF230" s="203">
        <f t="shared" si="1635"/>
        <v>6.592287787208842E-3</v>
      </c>
      <c r="SG230" s="203">
        <f t="shared" si="1636"/>
        <v>0</v>
      </c>
      <c r="SH230" s="203">
        <f t="shared" si="1637"/>
        <v>0</v>
      </c>
      <c r="SI230" s="203">
        <f t="shared" si="1638"/>
        <v>0</v>
      </c>
      <c r="SJ230" s="203">
        <f t="shared" si="1639"/>
        <v>0</v>
      </c>
      <c r="SK230" s="189">
        <f t="shared" si="1640"/>
        <v>0</v>
      </c>
      <c r="SL230" s="103">
        <f t="shared" si="1641"/>
        <v>360.22078999217024</v>
      </c>
      <c r="SM230" s="197">
        <f t="shared" si="1642"/>
        <v>1.615407680838557E-2</v>
      </c>
      <c r="SN230" s="203">
        <f t="shared" si="1643"/>
        <v>6.6930947744754943E-2</v>
      </c>
      <c r="SO230" s="203">
        <f t="shared" si="1644"/>
        <v>0.68108123816658872</v>
      </c>
      <c r="SP230" s="203">
        <f t="shared" si="1645"/>
        <v>6.5426465674838577E-2</v>
      </c>
      <c r="SQ230" s="203">
        <f t="shared" si="1646"/>
        <v>0.17040727160543268</v>
      </c>
      <c r="SR230" s="203">
        <f t="shared" si="1647"/>
        <v>0</v>
      </c>
      <c r="SS230" s="203">
        <f t="shared" si="1648"/>
        <v>0</v>
      </c>
      <c r="ST230" s="203">
        <f t="shared" si="1649"/>
        <v>0</v>
      </c>
      <c r="SU230" s="203">
        <f t="shared" si="1650"/>
        <v>0</v>
      </c>
      <c r="SV230" s="189">
        <f t="shared" si="1651"/>
        <v>0</v>
      </c>
      <c r="SW230" s="197">
        <f t="shared" si="1652"/>
        <v>4.5167722236277131E-4</v>
      </c>
      <c r="SX230" s="203">
        <f t="shared" si="1653"/>
        <v>1.8299813605724511E-3</v>
      </c>
      <c r="SY230" s="203">
        <f t="shared" si="1654"/>
        <v>2.0038368745291156E-2</v>
      </c>
      <c r="SZ230" s="203">
        <f t="shared" si="1655"/>
        <v>2.1558695104390685E-3</v>
      </c>
      <c r="TA230" s="203">
        <f t="shared" si="1656"/>
        <v>6.592287787208842E-3</v>
      </c>
      <c r="TB230" s="203">
        <f t="shared" si="1657"/>
        <v>0</v>
      </c>
      <c r="TC230" s="203">
        <f t="shared" si="1658"/>
        <v>0</v>
      </c>
      <c r="TD230" s="203">
        <f t="shared" si="1659"/>
        <v>0</v>
      </c>
      <c r="TE230" s="203">
        <f t="shared" si="1660"/>
        <v>0</v>
      </c>
      <c r="TF230" s="189">
        <f t="shared" si="1661"/>
        <v>0</v>
      </c>
      <c r="TG230" s="103">
        <f t="shared" si="1662"/>
        <v>360.22078999217024</v>
      </c>
      <c r="TH230" s="197">
        <f t="shared" si="1663"/>
        <v>1.615407680838557E-2</v>
      </c>
      <c r="TI230" s="203">
        <f t="shared" si="1664"/>
        <v>6.6930947744754943E-2</v>
      </c>
      <c r="TJ230" s="203">
        <f t="shared" si="1665"/>
        <v>0.68108123816658872</v>
      </c>
      <c r="TK230" s="203">
        <f t="shared" si="1666"/>
        <v>6.5426465674838577E-2</v>
      </c>
      <c r="TL230" s="203">
        <f t="shared" si="1667"/>
        <v>0.17040727160543268</v>
      </c>
      <c r="TM230" s="203">
        <f t="shared" si="1668"/>
        <v>0</v>
      </c>
      <c r="TN230" s="203">
        <f t="shared" si="1669"/>
        <v>0</v>
      </c>
      <c r="TO230" s="203">
        <f t="shared" si="1670"/>
        <v>0</v>
      </c>
      <c r="TP230" s="203">
        <f t="shared" si="1671"/>
        <v>0</v>
      </c>
      <c r="TQ230" s="189">
        <f t="shared" si="1672"/>
        <v>0</v>
      </c>
      <c r="TR230" s="197">
        <f t="shared" si="1673"/>
        <v>4.5167722236277131E-4</v>
      </c>
      <c r="TS230" s="203">
        <f t="shared" si="1674"/>
        <v>1.8299813605724511E-3</v>
      </c>
      <c r="TT230" s="203">
        <f t="shared" si="1675"/>
        <v>2.0038368745291156E-2</v>
      </c>
      <c r="TU230" s="203">
        <f t="shared" si="1676"/>
        <v>2.1558695104390685E-3</v>
      </c>
      <c r="TV230" s="203">
        <f t="shared" si="1677"/>
        <v>6.592287787208842E-3</v>
      </c>
      <c r="TW230" s="203">
        <f t="shared" si="1678"/>
        <v>0</v>
      </c>
      <c r="TX230" s="203">
        <f t="shared" si="1679"/>
        <v>0</v>
      </c>
      <c r="TY230" s="203">
        <f t="shared" si="1680"/>
        <v>0</v>
      </c>
      <c r="TZ230" s="203">
        <f t="shared" si="1681"/>
        <v>0</v>
      </c>
      <c r="UA230" s="189">
        <f t="shared" si="1682"/>
        <v>0</v>
      </c>
      <c r="UB230" s="103">
        <f t="shared" si="1683"/>
        <v>360.22078999217024</v>
      </c>
      <c r="UC230" s="197">
        <f t="shared" si="1684"/>
        <v>1.615407680838557E-2</v>
      </c>
      <c r="UD230" s="203">
        <f t="shared" si="1685"/>
        <v>6.6930947744754943E-2</v>
      </c>
      <c r="UE230" s="203">
        <f t="shared" si="1686"/>
        <v>0.68108123816658872</v>
      </c>
      <c r="UF230" s="203">
        <f t="shared" si="1687"/>
        <v>6.5426465674838577E-2</v>
      </c>
      <c r="UG230" s="203">
        <f t="shared" si="1688"/>
        <v>0.17040727160543268</v>
      </c>
      <c r="UH230" s="203">
        <f t="shared" si="1689"/>
        <v>0</v>
      </c>
      <c r="UI230" s="203">
        <f t="shared" si="1690"/>
        <v>0</v>
      </c>
      <c r="UJ230" s="203">
        <f t="shared" si="1691"/>
        <v>0</v>
      </c>
      <c r="UK230" s="203">
        <f t="shared" si="1692"/>
        <v>0</v>
      </c>
      <c r="UL230" s="189">
        <f t="shared" si="1693"/>
        <v>0</v>
      </c>
      <c r="UM230" s="197">
        <f t="shared" si="1694"/>
        <v>4.5167722236277131E-4</v>
      </c>
      <c r="UN230" s="203">
        <f t="shared" si="1695"/>
        <v>1.8299813605724511E-3</v>
      </c>
      <c r="UO230" s="203">
        <f t="shared" si="1696"/>
        <v>2.0038368745291156E-2</v>
      </c>
      <c r="UP230" s="203">
        <f t="shared" si="1697"/>
        <v>2.1558695104390685E-3</v>
      </c>
      <c r="UQ230" s="203">
        <f t="shared" si="1698"/>
        <v>6.592287787208842E-3</v>
      </c>
      <c r="UR230" s="203">
        <f t="shared" si="1699"/>
        <v>0</v>
      </c>
      <c r="US230" s="203">
        <f t="shared" si="1700"/>
        <v>0</v>
      </c>
      <c r="UT230" s="203">
        <f t="shared" si="1701"/>
        <v>0</v>
      </c>
      <c r="UU230" s="203">
        <f t="shared" si="1702"/>
        <v>0</v>
      </c>
      <c r="UV230" s="189">
        <f t="shared" si="1703"/>
        <v>0</v>
      </c>
      <c r="UW230" s="103">
        <f t="shared" si="1704"/>
        <v>360.22078999217024</v>
      </c>
      <c r="UX230" s="36">
        <f t="shared" si="1705"/>
        <v>1</v>
      </c>
    </row>
    <row r="231" spans="3:570" x14ac:dyDescent="0.25">
      <c r="C231" s="228"/>
      <c r="D231" s="228"/>
      <c r="S231" s="46">
        <v>15</v>
      </c>
      <c r="T231" s="102" t="b">
        <f t="shared" ref="T231:V231" si="1733">T159</f>
        <v>1</v>
      </c>
      <c r="U231" s="103">
        <f t="shared" si="1733"/>
        <v>173.70247683176402</v>
      </c>
      <c r="V231" s="103">
        <f t="shared" si="1733"/>
        <v>123.70247683176402</v>
      </c>
      <c r="W231" s="103">
        <f t="shared" si="1178"/>
        <v>360.40976089528948</v>
      </c>
      <c r="X231" s="128">
        <f t="shared" si="1179"/>
        <v>2.601019748449156</v>
      </c>
      <c r="Y231" s="128">
        <f t="shared" si="1180"/>
        <v>2.1344342499592162</v>
      </c>
      <c r="Z231" s="128">
        <f t="shared" si="1181"/>
        <v>1.240280268786855</v>
      </c>
      <c r="AA231" s="128">
        <f t="shared" si="1182"/>
        <v>0.4894059883289496</v>
      </c>
      <c r="AB231" s="128">
        <f t="shared" si="1183"/>
        <v>0.62302451369209888</v>
      </c>
      <c r="AC231" s="128" t="str">
        <f t="shared" si="1184"/>
        <v/>
      </c>
      <c r="AD231" s="128" t="str">
        <f t="shared" si="1185"/>
        <v/>
      </c>
      <c r="AE231" s="128" t="str">
        <f t="shared" si="1186"/>
        <v/>
      </c>
      <c r="AF231" s="128" t="str">
        <f t="shared" si="1187"/>
        <v/>
      </c>
      <c r="AG231" s="132" t="str">
        <f t="shared" si="1188"/>
        <v/>
      </c>
      <c r="AH231" s="169">
        <f t="shared" si="1728"/>
        <v>6050.4275733132627</v>
      </c>
      <c r="AI231" s="170">
        <f t="shared" si="1708"/>
        <v>890.93666637920717</v>
      </c>
      <c r="AJ231" s="169">
        <f t="shared" si="1716"/>
        <v>10.7941066980462</v>
      </c>
      <c r="AK231" s="169">
        <f t="shared" si="1719"/>
        <v>1.5585756765769139</v>
      </c>
      <c r="AL231" s="169">
        <f t="shared" si="1723"/>
        <v>1.8584429378780332</v>
      </c>
      <c r="AM231" s="169" t="str">
        <f t="shared" si="1720"/>
        <v/>
      </c>
      <c r="AN231" s="169" t="str">
        <f t="shared" si="1711"/>
        <v/>
      </c>
      <c r="AO231" s="169" t="str">
        <f t="shared" si="1712"/>
        <v/>
      </c>
      <c r="AP231" s="169" t="str">
        <f t="shared" si="1713"/>
        <v/>
      </c>
      <c r="AQ231" s="170" t="str">
        <f t="shared" si="1714"/>
        <v/>
      </c>
      <c r="AR231" s="188">
        <f>IF($AA$7, IF(T231,IF(S231&lt;=$E$13-1,AH231*CD275,AH231*CE275),""),"")</f>
        <v>0.57985992653506213</v>
      </c>
      <c r="AS231" s="103">
        <f>IF($AA$8, IF(T231,IF(S231&lt;=$E$13-1,AI231*CD276,AI231*CE276),""),"")</f>
        <v>3.5649792872935051</v>
      </c>
      <c r="AT231" s="103">
        <f>IF($AA$9, IF(T231,IF(S231&lt;=$E$13-1,AJ231*CD277,AJ231*CE277),""),"")</f>
        <v>97.348258211533519</v>
      </c>
      <c r="AU231" s="103">
        <f>IF($AA$10, IF(T231,IF(S231&lt;=$E$13-1,AK231*CD278,AK231*CE278),""),"")</f>
        <v>23.374107154595546</v>
      </c>
      <c r="AV231" s="103">
        <f>IF($AA$11, IF(T231,IF(S231&lt;=$E$13-1,AL231*CD279,AL231*CE279),""),"")</f>
        <v>48.282643237968841</v>
      </c>
      <c r="AW231" s="103" t="str">
        <f>IF($AA$12, IF(T231,IF(S231&lt;=$E$13-1,AM231*CD280,AM231*CE280),""),"")</f>
        <v/>
      </c>
      <c r="AX231" s="103" t="str">
        <f>IF($AA$13, IF(T231,IF(S231&lt;=$E$13-1,AN231*CD281,AN231*CE281),""),"")</f>
        <v/>
      </c>
      <c r="AY231" s="103" t="str">
        <f>IF($AA$14, IF(T231,IF(S231&lt;=$E$13-1,AO231*CD282,AO231*CE282),""),"")</f>
        <v/>
      </c>
      <c r="AZ231" s="103" t="str">
        <f>IF($AA$15, IF(T231,IF(S231&lt;=$E$13-1,AP231*CD283,AP231*CE283),""),"")</f>
        <v/>
      </c>
      <c r="BA231" s="103" t="str">
        <f>IF($AA$16, IF(T231,IF(S231&lt;=$E$13-1,AQ231*CD284,AQ231*CE284),""),"")</f>
        <v/>
      </c>
      <c r="BB231" s="162">
        <f t="shared" si="1189"/>
        <v>173.14984781792646</v>
      </c>
      <c r="BC231" s="197">
        <f t="shared" si="1190"/>
        <v>3.3488907662500896E-3</v>
      </c>
      <c r="BD231" s="197">
        <f t="shared" si="1191"/>
        <v>2.0588983081534177E-2</v>
      </c>
      <c r="BE231" s="197">
        <f t="shared" si="1192"/>
        <v>0.56221971568752893</v>
      </c>
      <c r="BF231" s="197">
        <f t="shared" si="1193"/>
        <v>0.13499351832624359</v>
      </c>
      <c r="BG231" s="197">
        <f t="shared" si="1194"/>
        <v>0.27884889213844327</v>
      </c>
      <c r="BH231" s="197">
        <f t="shared" si="1195"/>
        <v>0</v>
      </c>
      <c r="BI231" s="197">
        <f t="shared" si="1196"/>
        <v>0</v>
      </c>
      <c r="BJ231" s="197">
        <f t="shared" si="1197"/>
        <v>0</v>
      </c>
      <c r="BK231" s="197">
        <f t="shared" si="1198"/>
        <v>0</v>
      </c>
      <c r="BL231" s="123">
        <f t="shared" si="1199"/>
        <v>0</v>
      </c>
      <c r="BM231" s="161">
        <f t="shared" si="1200"/>
        <v>362.46410114668083</v>
      </c>
      <c r="BN231" s="197">
        <f t="shared" si="1201"/>
        <v>9.221571250050414E-3</v>
      </c>
      <c r="BO231" s="203">
        <f t="shared" si="1202"/>
        <v>4.6464763830923482E-2</v>
      </c>
      <c r="BP231" s="203">
        <f t="shared" si="1203"/>
        <v>0.74040522581755519</v>
      </c>
      <c r="BQ231" s="203">
        <f t="shared" si="1204"/>
        <v>7.0656021307625785E-2</v>
      </c>
      <c r="BR231" s="203">
        <f t="shared" si="1205"/>
        <v>0.18798510406227778</v>
      </c>
      <c r="BS231" s="203">
        <f t="shared" si="1206"/>
        <v>0</v>
      </c>
      <c r="BT231" s="203">
        <f t="shared" si="1207"/>
        <v>0</v>
      </c>
      <c r="BU231" s="203">
        <f t="shared" si="1208"/>
        <v>0</v>
      </c>
      <c r="BV231" s="203">
        <f t="shared" si="1209"/>
        <v>0</v>
      </c>
      <c r="BW231" s="189">
        <f t="shared" si="1210"/>
        <v>0</v>
      </c>
      <c r="BX231" s="197">
        <f t="shared" si="1211"/>
        <v>2.5430981164935697E-4</v>
      </c>
      <c r="BY231" s="203">
        <f t="shared" si="1212"/>
        <v>1.2524523653783771E-3</v>
      </c>
      <c r="BZ231" s="203">
        <f t="shared" si="1213"/>
        <v>2.1469733909950099E-2</v>
      </c>
      <c r="CA231" s="203">
        <f t="shared" si="1214"/>
        <v>2.2944842282692237E-3</v>
      </c>
      <c r="CB231" s="203">
        <f t="shared" si="1215"/>
        <v>7.169516234460693E-3</v>
      </c>
      <c r="CC231" s="203">
        <f t="shared" si="1216"/>
        <v>0</v>
      </c>
      <c r="CD231" s="203">
        <f t="shared" si="1217"/>
        <v>0</v>
      </c>
      <c r="CE231" s="203">
        <f t="shared" si="1218"/>
        <v>0</v>
      </c>
      <c r="CF231" s="203">
        <f t="shared" si="1219"/>
        <v>0</v>
      </c>
      <c r="CG231" s="189">
        <f t="shared" si="1220"/>
        <v>0</v>
      </c>
      <c r="CH231" s="103">
        <f t="shared" si="1221"/>
        <v>360.7769294911987</v>
      </c>
      <c r="CI231" s="197">
        <f t="shared" si="1222"/>
        <v>8.8002088563621829E-3</v>
      </c>
      <c r="CJ231" s="203">
        <f t="shared" si="1223"/>
        <v>4.4388164189333237E-2</v>
      </c>
      <c r="CK231" s="203">
        <f t="shared" si="1224"/>
        <v>0.70486523372913656</v>
      </c>
      <c r="CL231" s="203">
        <f t="shared" si="1225"/>
        <v>6.68688412460057E-2</v>
      </c>
      <c r="CM231" s="203">
        <f t="shared" si="1226"/>
        <v>0.17620905104650555</v>
      </c>
      <c r="CN231" s="203">
        <f t="shared" si="1227"/>
        <v>0</v>
      </c>
      <c r="CO231" s="203">
        <f t="shared" si="1228"/>
        <v>0</v>
      </c>
      <c r="CP231" s="203">
        <f t="shared" si="1229"/>
        <v>0</v>
      </c>
      <c r="CQ231" s="203">
        <f t="shared" si="1230"/>
        <v>0</v>
      </c>
      <c r="CR231" s="189">
        <f t="shared" si="1231"/>
        <v>0</v>
      </c>
      <c r="CS231" s="197">
        <f t="shared" si="1232"/>
        <v>2.4521708369845777E-4</v>
      </c>
      <c r="CT231" s="203">
        <f t="shared" si="1233"/>
        <v>1.2093447857329915E-3</v>
      </c>
      <c r="CU231" s="203">
        <f t="shared" si="1234"/>
        <v>2.0663404541378039E-2</v>
      </c>
      <c r="CV231" s="203">
        <f t="shared" si="1235"/>
        <v>2.1954242406414556E-3</v>
      </c>
      <c r="CW231" s="203">
        <f t="shared" si="1236"/>
        <v>6.7926565344603E-3</v>
      </c>
      <c r="CX231" s="203">
        <f t="shared" si="1237"/>
        <v>0</v>
      </c>
      <c r="CY231" s="203">
        <f t="shared" si="1238"/>
        <v>0</v>
      </c>
      <c r="CZ231" s="203">
        <f t="shared" si="1239"/>
        <v>0</v>
      </c>
      <c r="DA231" s="203">
        <f t="shared" si="1240"/>
        <v>0</v>
      </c>
      <c r="DB231" s="189">
        <f t="shared" si="1241"/>
        <v>0</v>
      </c>
      <c r="DC231" s="103">
        <f t="shared" si="1242"/>
        <v>360.74055395750969</v>
      </c>
      <c r="DD231" s="197">
        <f t="shared" si="1243"/>
        <v>8.7912924752300767E-3</v>
      </c>
      <c r="DE231" s="203">
        <f t="shared" si="1244"/>
        <v>4.4344190336728158E-2</v>
      </c>
      <c r="DF231" s="203">
        <f t="shared" si="1245"/>
        <v>0.7041139034138818</v>
      </c>
      <c r="DG231" s="203">
        <f t="shared" si="1246"/>
        <v>6.6789019736925054E-2</v>
      </c>
      <c r="DH231" s="203">
        <f t="shared" si="1247"/>
        <v>0.17596210916731989</v>
      </c>
      <c r="DI231" s="203">
        <f t="shared" si="1248"/>
        <v>0</v>
      </c>
      <c r="DJ231" s="203">
        <f t="shared" si="1249"/>
        <v>0</v>
      </c>
      <c r="DK231" s="203">
        <f t="shared" si="1250"/>
        <v>0</v>
      </c>
      <c r="DL231" s="203">
        <f t="shared" si="1251"/>
        <v>0</v>
      </c>
      <c r="DM231" s="189">
        <f t="shared" si="1252"/>
        <v>0</v>
      </c>
      <c r="DN231" s="197">
        <f t="shared" si="1253"/>
        <v>2.450235006296073E-4</v>
      </c>
      <c r="DO231" s="203">
        <f t="shared" si="1254"/>
        <v>1.2084261454198579E-3</v>
      </c>
      <c r="DP231" s="203">
        <f t="shared" si="1255"/>
        <v>2.0646248857081752E-2</v>
      </c>
      <c r="DQ231" s="203">
        <f t="shared" si="1256"/>
        <v>2.1933231061955962E-3</v>
      </c>
      <c r="DR231" s="203">
        <f t="shared" si="1257"/>
        <v>6.7847058432404898E-3</v>
      </c>
      <c r="DS231" s="203">
        <f t="shared" si="1258"/>
        <v>0</v>
      </c>
      <c r="DT231" s="203">
        <f t="shared" si="1259"/>
        <v>0</v>
      </c>
      <c r="DU231" s="203">
        <f t="shared" si="1260"/>
        <v>0</v>
      </c>
      <c r="DV231" s="203">
        <f t="shared" si="1261"/>
        <v>0</v>
      </c>
      <c r="DW231" s="189">
        <f t="shared" si="1262"/>
        <v>0</v>
      </c>
      <c r="DX231" s="103">
        <f t="shared" si="1263"/>
        <v>360.74053738197063</v>
      </c>
      <c r="DY231" s="197">
        <f t="shared" si="1264"/>
        <v>8.791288413834206E-3</v>
      </c>
      <c r="DZ231" s="203">
        <f t="shared" si="1265"/>
        <v>4.4344170306416936E-2</v>
      </c>
      <c r="EA231" s="203">
        <f t="shared" si="1266"/>
        <v>0.70411356119124302</v>
      </c>
      <c r="EB231" s="203">
        <f t="shared" si="1267"/>
        <v>6.6788983381420128E-2</v>
      </c>
      <c r="EC231" s="203">
        <f t="shared" si="1268"/>
        <v>0.17596199670719315</v>
      </c>
      <c r="ED231" s="203">
        <f t="shared" si="1269"/>
        <v>0</v>
      </c>
      <c r="EE231" s="203">
        <f t="shared" si="1270"/>
        <v>0</v>
      </c>
      <c r="EF231" s="203">
        <f t="shared" si="1271"/>
        <v>0</v>
      </c>
      <c r="EG231" s="203">
        <f t="shared" si="1272"/>
        <v>0</v>
      </c>
      <c r="EH231" s="189">
        <f t="shared" si="1273"/>
        <v>0</v>
      </c>
      <c r="EI231" s="197">
        <f t="shared" si="1274"/>
        <v>2.4502341244157929E-4</v>
      </c>
      <c r="EJ231" s="203">
        <f t="shared" si="1275"/>
        <v>1.2084257269187905E-3</v>
      </c>
      <c r="EK231" s="203">
        <f t="shared" si="1276"/>
        <v>2.0646241041804271E-2</v>
      </c>
      <c r="EL231" s="203">
        <f t="shared" si="1277"/>
        <v>2.1933221490854238E-3</v>
      </c>
      <c r="EM231" s="203">
        <f t="shared" si="1278"/>
        <v>6.7847022219454491E-3</v>
      </c>
      <c r="EN231" s="203">
        <f t="shared" si="1279"/>
        <v>0</v>
      </c>
      <c r="EO231" s="203">
        <f t="shared" si="1280"/>
        <v>0</v>
      </c>
      <c r="EP231" s="203">
        <f t="shared" si="1281"/>
        <v>0</v>
      </c>
      <c r="EQ231" s="203">
        <f t="shared" si="1282"/>
        <v>0</v>
      </c>
      <c r="ER231" s="189">
        <f t="shared" si="1283"/>
        <v>0</v>
      </c>
      <c r="ES231" s="103">
        <f t="shared" si="1284"/>
        <v>360.74053738196716</v>
      </c>
      <c r="ET231" s="197">
        <f t="shared" si="1285"/>
        <v>8.7912884138333473E-3</v>
      </c>
      <c r="EU231" s="203">
        <f t="shared" si="1286"/>
        <v>4.4344170306412668E-2</v>
      </c>
      <c r="EV231" s="203">
        <f t="shared" si="1287"/>
        <v>0.70411356119117041</v>
      </c>
      <c r="EW231" s="203">
        <f t="shared" si="1288"/>
        <v>6.6788983381412537E-2</v>
      </c>
      <c r="EX231" s="203">
        <f t="shared" si="1289"/>
        <v>0.17596199670716975</v>
      </c>
      <c r="EY231" s="203">
        <f t="shared" si="1290"/>
        <v>0</v>
      </c>
      <c r="EZ231" s="203">
        <f t="shared" si="1291"/>
        <v>0</v>
      </c>
      <c r="FA231" s="203">
        <f t="shared" si="1292"/>
        <v>0</v>
      </c>
      <c r="FB231" s="203">
        <f t="shared" si="1293"/>
        <v>0</v>
      </c>
      <c r="FC231" s="189">
        <f t="shared" si="1294"/>
        <v>0</v>
      </c>
      <c r="FD231" s="197">
        <f t="shared" si="1295"/>
        <v>2.4502341244156059E-4</v>
      </c>
      <c r="FE231" s="203">
        <f t="shared" si="1296"/>
        <v>1.2084257269187012E-3</v>
      </c>
      <c r="FF231" s="203">
        <f t="shared" si="1297"/>
        <v>2.0646241041802606E-2</v>
      </c>
      <c r="FG231" s="203">
        <f t="shared" si="1298"/>
        <v>2.1933221490852239E-3</v>
      </c>
      <c r="FH231" s="203">
        <f t="shared" si="1299"/>
        <v>6.7847022219446971E-3</v>
      </c>
      <c r="FI231" s="203">
        <f t="shared" si="1300"/>
        <v>0</v>
      </c>
      <c r="FJ231" s="203">
        <f t="shared" si="1301"/>
        <v>0</v>
      </c>
      <c r="FK231" s="203">
        <f t="shared" si="1302"/>
        <v>0</v>
      </c>
      <c r="FL231" s="203">
        <f t="shared" si="1303"/>
        <v>0</v>
      </c>
      <c r="FM231" s="189">
        <f t="shared" si="1304"/>
        <v>0</v>
      </c>
      <c r="FN231" s="103">
        <f t="shared" si="1305"/>
        <v>360.74053738196721</v>
      </c>
      <c r="FO231" s="197">
        <f t="shared" si="1306"/>
        <v>8.7912884138333629E-3</v>
      </c>
      <c r="FP231" s="203">
        <f t="shared" si="1307"/>
        <v>4.4344170306412842E-2</v>
      </c>
      <c r="FQ231" s="203">
        <f t="shared" si="1308"/>
        <v>0.70411356119117163</v>
      </c>
      <c r="FR231" s="203">
        <f t="shared" si="1309"/>
        <v>6.6788983381412662E-2</v>
      </c>
      <c r="FS231" s="203">
        <f t="shared" si="1310"/>
        <v>0.17596199670717005</v>
      </c>
      <c r="FT231" s="203">
        <f t="shared" si="1311"/>
        <v>0</v>
      </c>
      <c r="FU231" s="203">
        <f t="shared" si="1312"/>
        <v>0</v>
      </c>
      <c r="FV231" s="203">
        <f t="shared" si="1313"/>
        <v>0</v>
      </c>
      <c r="FW231" s="203">
        <f t="shared" si="1314"/>
        <v>0</v>
      </c>
      <c r="FX231" s="189">
        <f t="shared" si="1315"/>
        <v>0</v>
      </c>
      <c r="FY231" s="197">
        <f t="shared" si="1316"/>
        <v>2.4502341244156097E-4</v>
      </c>
      <c r="FZ231" s="203">
        <f t="shared" si="1317"/>
        <v>1.2084257269187051E-3</v>
      </c>
      <c r="GA231" s="203">
        <f t="shared" si="1318"/>
        <v>2.0646241041802633E-2</v>
      </c>
      <c r="GB231" s="203">
        <f t="shared" si="1319"/>
        <v>2.1933221490852274E-3</v>
      </c>
      <c r="GC231" s="203">
        <f t="shared" si="1320"/>
        <v>6.7847022219447049E-3</v>
      </c>
      <c r="GD231" s="203">
        <f t="shared" si="1321"/>
        <v>0</v>
      </c>
      <c r="GE231" s="203">
        <f t="shared" si="1322"/>
        <v>0</v>
      </c>
      <c r="GF231" s="203">
        <f t="shared" si="1323"/>
        <v>0</v>
      </c>
      <c r="GG231" s="203">
        <f t="shared" si="1324"/>
        <v>0</v>
      </c>
      <c r="GH231" s="189">
        <f t="shared" si="1325"/>
        <v>0</v>
      </c>
      <c r="GI231" s="103">
        <f t="shared" si="1326"/>
        <v>360.74053738196721</v>
      </c>
      <c r="GJ231" s="197">
        <f t="shared" si="1327"/>
        <v>8.7912884138333629E-3</v>
      </c>
      <c r="GK231" s="203">
        <f t="shared" si="1328"/>
        <v>4.4344170306412842E-2</v>
      </c>
      <c r="GL231" s="203">
        <f t="shared" si="1329"/>
        <v>0.70411356119117163</v>
      </c>
      <c r="GM231" s="203">
        <f t="shared" si="1330"/>
        <v>6.6788983381412662E-2</v>
      </c>
      <c r="GN231" s="203">
        <f t="shared" si="1331"/>
        <v>0.17596199670717005</v>
      </c>
      <c r="GO231" s="203">
        <f t="shared" si="1332"/>
        <v>0</v>
      </c>
      <c r="GP231" s="203">
        <f t="shared" si="1333"/>
        <v>0</v>
      </c>
      <c r="GQ231" s="203">
        <f t="shared" si="1334"/>
        <v>0</v>
      </c>
      <c r="GR231" s="203">
        <f t="shared" si="1335"/>
        <v>0</v>
      </c>
      <c r="GS231" s="189">
        <f t="shared" si="1336"/>
        <v>0</v>
      </c>
      <c r="GT231" s="197">
        <f t="shared" si="1337"/>
        <v>2.4502341244156097E-4</v>
      </c>
      <c r="GU231" s="203">
        <f t="shared" si="1338"/>
        <v>1.2084257269187051E-3</v>
      </c>
      <c r="GV231" s="203">
        <f t="shared" si="1339"/>
        <v>2.0646241041802633E-2</v>
      </c>
      <c r="GW231" s="203">
        <f t="shared" si="1340"/>
        <v>2.1933221490852274E-3</v>
      </c>
      <c r="GX231" s="203">
        <f t="shared" si="1341"/>
        <v>6.7847022219447049E-3</v>
      </c>
      <c r="GY231" s="203">
        <f t="shared" si="1342"/>
        <v>0</v>
      </c>
      <c r="GZ231" s="203">
        <f t="shared" si="1343"/>
        <v>0</v>
      </c>
      <c r="HA231" s="203">
        <f t="shared" si="1344"/>
        <v>0</v>
      </c>
      <c r="HB231" s="203">
        <f t="shared" si="1345"/>
        <v>0</v>
      </c>
      <c r="HC231" s="189">
        <f t="shared" si="1346"/>
        <v>0</v>
      </c>
      <c r="HD231" s="103">
        <f t="shared" si="1347"/>
        <v>360.74053738196721</v>
      </c>
      <c r="HE231" s="197">
        <f t="shared" si="1348"/>
        <v>8.7912884138333629E-3</v>
      </c>
      <c r="HF231" s="203">
        <f t="shared" si="1349"/>
        <v>4.4344170306412842E-2</v>
      </c>
      <c r="HG231" s="203">
        <f t="shared" si="1350"/>
        <v>0.70411356119117163</v>
      </c>
      <c r="HH231" s="203">
        <f t="shared" si="1351"/>
        <v>6.6788983381412662E-2</v>
      </c>
      <c r="HI231" s="203">
        <f t="shared" si="1352"/>
        <v>0.17596199670717005</v>
      </c>
      <c r="HJ231" s="203">
        <f t="shared" si="1353"/>
        <v>0</v>
      </c>
      <c r="HK231" s="203">
        <f t="shared" si="1354"/>
        <v>0</v>
      </c>
      <c r="HL231" s="203">
        <f t="shared" si="1355"/>
        <v>0</v>
      </c>
      <c r="HM231" s="203">
        <f t="shared" si="1356"/>
        <v>0</v>
      </c>
      <c r="HN231" s="189">
        <f t="shared" si="1357"/>
        <v>0</v>
      </c>
      <c r="HO231" s="197">
        <f t="shared" si="1358"/>
        <v>2.4502341244156097E-4</v>
      </c>
      <c r="HP231" s="203">
        <f t="shared" si="1359"/>
        <v>1.2084257269187051E-3</v>
      </c>
      <c r="HQ231" s="203">
        <f t="shared" si="1360"/>
        <v>2.0646241041802633E-2</v>
      </c>
      <c r="HR231" s="203">
        <f t="shared" si="1361"/>
        <v>2.1933221490852274E-3</v>
      </c>
      <c r="HS231" s="203">
        <f t="shared" si="1362"/>
        <v>6.7847022219447049E-3</v>
      </c>
      <c r="HT231" s="203">
        <f t="shared" si="1363"/>
        <v>0</v>
      </c>
      <c r="HU231" s="203">
        <f t="shared" si="1364"/>
        <v>0</v>
      </c>
      <c r="HV231" s="203">
        <f t="shared" si="1365"/>
        <v>0</v>
      </c>
      <c r="HW231" s="203">
        <f t="shared" si="1366"/>
        <v>0</v>
      </c>
      <c r="HX231" s="189">
        <f t="shared" si="1367"/>
        <v>0</v>
      </c>
      <c r="HY231" s="103">
        <f t="shared" si="1368"/>
        <v>360.74053738196721</v>
      </c>
      <c r="HZ231" s="197">
        <f t="shared" si="1369"/>
        <v>8.7912884138333629E-3</v>
      </c>
      <c r="IA231" s="203">
        <f t="shared" si="1370"/>
        <v>4.4344170306412842E-2</v>
      </c>
      <c r="IB231" s="203">
        <f t="shared" si="1371"/>
        <v>0.70411356119117163</v>
      </c>
      <c r="IC231" s="203">
        <f t="shared" si="1372"/>
        <v>6.6788983381412662E-2</v>
      </c>
      <c r="ID231" s="203">
        <f t="shared" si="1373"/>
        <v>0.17596199670717005</v>
      </c>
      <c r="IE231" s="203">
        <f t="shared" si="1374"/>
        <v>0</v>
      </c>
      <c r="IF231" s="203">
        <f t="shared" si="1375"/>
        <v>0</v>
      </c>
      <c r="IG231" s="203">
        <f t="shared" si="1376"/>
        <v>0</v>
      </c>
      <c r="IH231" s="203">
        <f t="shared" si="1377"/>
        <v>0</v>
      </c>
      <c r="II231" s="189">
        <f t="shared" si="1378"/>
        <v>0</v>
      </c>
      <c r="IJ231" s="197">
        <f t="shared" si="1379"/>
        <v>2.4502341244156097E-4</v>
      </c>
      <c r="IK231" s="203">
        <f t="shared" si="1380"/>
        <v>1.2084257269187051E-3</v>
      </c>
      <c r="IL231" s="203">
        <f t="shared" si="1381"/>
        <v>2.0646241041802633E-2</v>
      </c>
      <c r="IM231" s="203">
        <f t="shared" si="1382"/>
        <v>2.1933221490852274E-3</v>
      </c>
      <c r="IN231" s="203">
        <f t="shared" si="1383"/>
        <v>6.7847022219447049E-3</v>
      </c>
      <c r="IO231" s="203">
        <f t="shared" si="1384"/>
        <v>0</v>
      </c>
      <c r="IP231" s="203">
        <f t="shared" si="1385"/>
        <v>0</v>
      </c>
      <c r="IQ231" s="203">
        <f t="shared" si="1386"/>
        <v>0</v>
      </c>
      <c r="IR231" s="203">
        <f t="shared" si="1387"/>
        <v>0</v>
      </c>
      <c r="IS231" s="189">
        <f t="shared" si="1388"/>
        <v>0</v>
      </c>
      <c r="IT231" s="103">
        <f t="shared" si="1389"/>
        <v>360.74053738196721</v>
      </c>
      <c r="IU231" s="197">
        <f t="shared" si="1390"/>
        <v>8.7912884138333629E-3</v>
      </c>
      <c r="IV231" s="203">
        <f t="shared" si="1391"/>
        <v>4.4344170306412842E-2</v>
      </c>
      <c r="IW231" s="203">
        <f t="shared" si="1392"/>
        <v>0.70411356119117163</v>
      </c>
      <c r="IX231" s="203">
        <f t="shared" si="1393"/>
        <v>6.6788983381412662E-2</v>
      </c>
      <c r="IY231" s="203">
        <f t="shared" si="1394"/>
        <v>0.17596199670717005</v>
      </c>
      <c r="IZ231" s="203">
        <f t="shared" si="1395"/>
        <v>0</v>
      </c>
      <c r="JA231" s="203">
        <f t="shared" si="1396"/>
        <v>0</v>
      </c>
      <c r="JB231" s="203">
        <f t="shared" si="1397"/>
        <v>0</v>
      </c>
      <c r="JC231" s="203">
        <f t="shared" si="1398"/>
        <v>0</v>
      </c>
      <c r="JD231" s="189">
        <f t="shared" si="1399"/>
        <v>0</v>
      </c>
      <c r="JE231" s="197">
        <f t="shared" si="1400"/>
        <v>2.4502341244156097E-4</v>
      </c>
      <c r="JF231" s="203">
        <f t="shared" si="1401"/>
        <v>1.2084257269187051E-3</v>
      </c>
      <c r="JG231" s="203">
        <f t="shared" si="1402"/>
        <v>2.0646241041802633E-2</v>
      </c>
      <c r="JH231" s="203">
        <f t="shared" si="1403"/>
        <v>2.1933221490852274E-3</v>
      </c>
      <c r="JI231" s="203">
        <f t="shared" si="1404"/>
        <v>6.7847022219447049E-3</v>
      </c>
      <c r="JJ231" s="203">
        <f t="shared" si="1405"/>
        <v>0</v>
      </c>
      <c r="JK231" s="203">
        <f t="shared" si="1406"/>
        <v>0</v>
      </c>
      <c r="JL231" s="203">
        <f t="shared" si="1407"/>
        <v>0</v>
      </c>
      <c r="JM231" s="203">
        <f t="shared" si="1408"/>
        <v>0</v>
      </c>
      <c r="JN231" s="189">
        <f t="shared" si="1409"/>
        <v>0</v>
      </c>
      <c r="JO231" s="103">
        <f t="shared" si="1410"/>
        <v>360.74053738196721</v>
      </c>
      <c r="JP231" s="197">
        <f t="shared" si="1411"/>
        <v>8.7912884138333629E-3</v>
      </c>
      <c r="JQ231" s="203">
        <f t="shared" si="1412"/>
        <v>4.4344170306412842E-2</v>
      </c>
      <c r="JR231" s="203">
        <f t="shared" si="1413"/>
        <v>0.70411356119117163</v>
      </c>
      <c r="JS231" s="203">
        <f t="shared" si="1414"/>
        <v>6.6788983381412662E-2</v>
      </c>
      <c r="JT231" s="203">
        <f t="shared" si="1415"/>
        <v>0.17596199670717005</v>
      </c>
      <c r="JU231" s="203">
        <f t="shared" si="1416"/>
        <v>0</v>
      </c>
      <c r="JV231" s="203">
        <f t="shared" si="1417"/>
        <v>0</v>
      </c>
      <c r="JW231" s="203">
        <f t="shared" si="1418"/>
        <v>0</v>
      </c>
      <c r="JX231" s="203">
        <f t="shared" si="1419"/>
        <v>0</v>
      </c>
      <c r="JY231" s="189">
        <f t="shared" si="1420"/>
        <v>0</v>
      </c>
      <c r="JZ231" s="197">
        <f t="shared" si="1421"/>
        <v>2.4502341244156097E-4</v>
      </c>
      <c r="KA231" s="203">
        <f t="shared" si="1422"/>
        <v>1.2084257269187051E-3</v>
      </c>
      <c r="KB231" s="203">
        <f t="shared" si="1423"/>
        <v>2.0646241041802633E-2</v>
      </c>
      <c r="KC231" s="203">
        <f t="shared" si="1424"/>
        <v>2.1933221490852274E-3</v>
      </c>
      <c r="KD231" s="203">
        <f t="shared" si="1425"/>
        <v>6.7847022219447049E-3</v>
      </c>
      <c r="KE231" s="203">
        <f t="shared" si="1426"/>
        <v>0</v>
      </c>
      <c r="KF231" s="203">
        <f t="shared" si="1427"/>
        <v>0</v>
      </c>
      <c r="KG231" s="203">
        <f t="shared" si="1428"/>
        <v>0</v>
      </c>
      <c r="KH231" s="203">
        <f t="shared" si="1429"/>
        <v>0</v>
      </c>
      <c r="KI231" s="189">
        <f t="shared" si="1430"/>
        <v>0</v>
      </c>
      <c r="KJ231" s="103">
        <f t="shared" si="1431"/>
        <v>360.74053738196721</v>
      </c>
      <c r="KK231" s="197">
        <f t="shared" si="1432"/>
        <v>8.7912884138333629E-3</v>
      </c>
      <c r="KL231" s="203">
        <f t="shared" si="1433"/>
        <v>4.4344170306412842E-2</v>
      </c>
      <c r="KM231" s="203">
        <f t="shared" si="1434"/>
        <v>0.70411356119117163</v>
      </c>
      <c r="KN231" s="203">
        <f t="shared" si="1435"/>
        <v>6.6788983381412662E-2</v>
      </c>
      <c r="KO231" s="203">
        <f t="shared" si="1436"/>
        <v>0.17596199670717005</v>
      </c>
      <c r="KP231" s="203">
        <f t="shared" si="1437"/>
        <v>0</v>
      </c>
      <c r="KQ231" s="203">
        <f t="shared" si="1438"/>
        <v>0</v>
      </c>
      <c r="KR231" s="203">
        <f t="shared" si="1439"/>
        <v>0</v>
      </c>
      <c r="KS231" s="203">
        <f t="shared" si="1440"/>
        <v>0</v>
      </c>
      <c r="KT231" s="189">
        <f t="shared" si="1441"/>
        <v>0</v>
      </c>
      <c r="KU231" s="197">
        <f t="shared" si="1442"/>
        <v>2.4502341244156097E-4</v>
      </c>
      <c r="KV231" s="203">
        <f t="shared" si="1443"/>
        <v>1.2084257269187051E-3</v>
      </c>
      <c r="KW231" s="203">
        <f t="shared" si="1444"/>
        <v>2.0646241041802633E-2</v>
      </c>
      <c r="KX231" s="203">
        <f t="shared" si="1445"/>
        <v>2.1933221490852274E-3</v>
      </c>
      <c r="KY231" s="203">
        <f t="shared" si="1446"/>
        <v>6.7847022219447049E-3</v>
      </c>
      <c r="KZ231" s="203">
        <f t="shared" si="1447"/>
        <v>0</v>
      </c>
      <c r="LA231" s="203">
        <f t="shared" si="1448"/>
        <v>0</v>
      </c>
      <c r="LB231" s="203">
        <f t="shared" si="1449"/>
        <v>0</v>
      </c>
      <c r="LC231" s="203">
        <f t="shared" si="1450"/>
        <v>0</v>
      </c>
      <c r="LD231" s="189">
        <f t="shared" si="1451"/>
        <v>0</v>
      </c>
      <c r="LE231" s="103">
        <f t="shared" si="1452"/>
        <v>360.74053738196721</v>
      </c>
      <c r="LF231" s="197">
        <f t="shared" si="1453"/>
        <v>8.7912884138333629E-3</v>
      </c>
      <c r="LG231" s="203">
        <f t="shared" si="1454"/>
        <v>4.4344170306412842E-2</v>
      </c>
      <c r="LH231" s="203">
        <f t="shared" si="1455"/>
        <v>0.70411356119117163</v>
      </c>
      <c r="LI231" s="203">
        <f t="shared" si="1456"/>
        <v>6.6788983381412662E-2</v>
      </c>
      <c r="LJ231" s="203">
        <f t="shared" si="1457"/>
        <v>0.17596199670717005</v>
      </c>
      <c r="LK231" s="203">
        <f t="shared" si="1458"/>
        <v>0</v>
      </c>
      <c r="LL231" s="203">
        <f t="shared" si="1459"/>
        <v>0</v>
      </c>
      <c r="LM231" s="203">
        <f t="shared" si="1460"/>
        <v>0</v>
      </c>
      <c r="LN231" s="203">
        <f t="shared" si="1461"/>
        <v>0</v>
      </c>
      <c r="LO231" s="189">
        <f t="shared" si="1462"/>
        <v>0</v>
      </c>
      <c r="LP231" s="197">
        <f t="shared" si="1463"/>
        <v>2.4502341244156097E-4</v>
      </c>
      <c r="LQ231" s="203">
        <f t="shared" si="1464"/>
        <v>1.2084257269187051E-3</v>
      </c>
      <c r="LR231" s="203">
        <f t="shared" si="1465"/>
        <v>2.0646241041802633E-2</v>
      </c>
      <c r="LS231" s="203">
        <f t="shared" si="1466"/>
        <v>2.1933221490852274E-3</v>
      </c>
      <c r="LT231" s="203">
        <f t="shared" si="1467"/>
        <v>6.7847022219447049E-3</v>
      </c>
      <c r="LU231" s="203">
        <f t="shared" si="1468"/>
        <v>0</v>
      </c>
      <c r="LV231" s="203">
        <f t="shared" si="1469"/>
        <v>0</v>
      </c>
      <c r="LW231" s="203">
        <f t="shared" si="1470"/>
        <v>0</v>
      </c>
      <c r="LX231" s="203">
        <f t="shared" si="1471"/>
        <v>0</v>
      </c>
      <c r="LY231" s="189">
        <f t="shared" si="1472"/>
        <v>0</v>
      </c>
      <c r="LZ231" s="103">
        <f t="shared" si="1473"/>
        <v>360.74053738196721</v>
      </c>
      <c r="MA231" s="197">
        <f t="shared" si="1474"/>
        <v>8.7912884138333629E-3</v>
      </c>
      <c r="MB231" s="203">
        <f t="shared" si="1475"/>
        <v>4.4344170306412842E-2</v>
      </c>
      <c r="MC231" s="203">
        <f t="shared" si="1476"/>
        <v>0.70411356119117163</v>
      </c>
      <c r="MD231" s="203">
        <f t="shared" si="1477"/>
        <v>6.6788983381412662E-2</v>
      </c>
      <c r="ME231" s="203">
        <f t="shared" si="1478"/>
        <v>0.17596199670717005</v>
      </c>
      <c r="MF231" s="203">
        <f t="shared" si="1479"/>
        <v>0</v>
      </c>
      <c r="MG231" s="203">
        <f t="shared" si="1480"/>
        <v>0</v>
      </c>
      <c r="MH231" s="203">
        <f t="shared" si="1481"/>
        <v>0</v>
      </c>
      <c r="MI231" s="203">
        <f t="shared" si="1482"/>
        <v>0</v>
      </c>
      <c r="MJ231" s="189">
        <f t="shared" si="1483"/>
        <v>0</v>
      </c>
      <c r="MK231" s="197">
        <f t="shared" si="1484"/>
        <v>2.4502341244156097E-4</v>
      </c>
      <c r="ML231" s="203">
        <f t="shared" si="1485"/>
        <v>1.2084257269187051E-3</v>
      </c>
      <c r="MM231" s="203">
        <f t="shared" si="1486"/>
        <v>2.0646241041802633E-2</v>
      </c>
      <c r="MN231" s="203">
        <f t="shared" si="1487"/>
        <v>2.1933221490852274E-3</v>
      </c>
      <c r="MO231" s="203">
        <f t="shared" si="1488"/>
        <v>6.7847022219447049E-3</v>
      </c>
      <c r="MP231" s="203">
        <f t="shared" si="1489"/>
        <v>0</v>
      </c>
      <c r="MQ231" s="203">
        <f t="shared" si="1490"/>
        <v>0</v>
      </c>
      <c r="MR231" s="203">
        <f t="shared" si="1491"/>
        <v>0</v>
      </c>
      <c r="MS231" s="203">
        <f t="shared" si="1492"/>
        <v>0</v>
      </c>
      <c r="MT231" s="189">
        <f t="shared" si="1493"/>
        <v>0</v>
      </c>
      <c r="MU231" s="103">
        <f t="shared" si="1494"/>
        <v>360.74053738196721</v>
      </c>
      <c r="MV231" s="197">
        <f t="shared" si="1495"/>
        <v>8.7912884138333629E-3</v>
      </c>
      <c r="MW231" s="203">
        <f t="shared" si="1496"/>
        <v>4.4344170306412842E-2</v>
      </c>
      <c r="MX231" s="203">
        <f t="shared" si="1497"/>
        <v>0.70411356119117163</v>
      </c>
      <c r="MY231" s="203">
        <f t="shared" si="1498"/>
        <v>6.6788983381412662E-2</v>
      </c>
      <c r="MZ231" s="203">
        <f t="shared" si="1499"/>
        <v>0.17596199670717005</v>
      </c>
      <c r="NA231" s="203">
        <f t="shared" si="1500"/>
        <v>0</v>
      </c>
      <c r="NB231" s="203">
        <f t="shared" si="1501"/>
        <v>0</v>
      </c>
      <c r="NC231" s="203">
        <f t="shared" si="1502"/>
        <v>0</v>
      </c>
      <c r="ND231" s="203">
        <f t="shared" si="1503"/>
        <v>0</v>
      </c>
      <c r="NE231" s="189">
        <f t="shared" si="1504"/>
        <v>0</v>
      </c>
      <c r="NF231" s="197">
        <f t="shared" si="1505"/>
        <v>2.4502341244156097E-4</v>
      </c>
      <c r="NG231" s="203">
        <f t="shared" si="1506"/>
        <v>1.2084257269187051E-3</v>
      </c>
      <c r="NH231" s="203">
        <f t="shared" si="1507"/>
        <v>2.0646241041802633E-2</v>
      </c>
      <c r="NI231" s="203">
        <f t="shared" si="1508"/>
        <v>2.1933221490852274E-3</v>
      </c>
      <c r="NJ231" s="203">
        <f t="shared" si="1509"/>
        <v>6.7847022219447049E-3</v>
      </c>
      <c r="NK231" s="203">
        <f t="shared" si="1510"/>
        <v>0</v>
      </c>
      <c r="NL231" s="203">
        <f t="shared" si="1511"/>
        <v>0</v>
      </c>
      <c r="NM231" s="203">
        <f t="shared" si="1512"/>
        <v>0</v>
      </c>
      <c r="NN231" s="203">
        <f t="shared" si="1513"/>
        <v>0</v>
      </c>
      <c r="NO231" s="189">
        <f t="shared" si="1514"/>
        <v>0</v>
      </c>
      <c r="NP231" s="103">
        <f t="shared" si="1515"/>
        <v>360.74053738196721</v>
      </c>
      <c r="NQ231" s="197">
        <f t="shared" si="1516"/>
        <v>8.7912884138333629E-3</v>
      </c>
      <c r="NR231" s="203">
        <f t="shared" si="1517"/>
        <v>4.4344170306412842E-2</v>
      </c>
      <c r="NS231" s="203">
        <f t="shared" si="1518"/>
        <v>0.70411356119117163</v>
      </c>
      <c r="NT231" s="203">
        <f t="shared" si="1519"/>
        <v>6.6788983381412662E-2</v>
      </c>
      <c r="NU231" s="203">
        <f t="shared" si="1520"/>
        <v>0.17596199670717005</v>
      </c>
      <c r="NV231" s="203">
        <f t="shared" si="1521"/>
        <v>0</v>
      </c>
      <c r="NW231" s="203">
        <f t="shared" si="1522"/>
        <v>0</v>
      </c>
      <c r="NX231" s="203">
        <f t="shared" si="1523"/>
        <v>0</v>
      </c>
      <c r="NY231" s="203">
        <f t="shared" si="1524"/>
        <v>0</v>
      </c>
      <c r="NZ231" s="189">
        <f t="shared" si="1525"/>
        <v>0</v>
      </c>
      <c r="OA231" s="197">
        <f t="shared" si="1526"/>
        <v>2.4502341244156097E-4</v>
      </c>
      <c r="OB231" s="203">
        <f t="shared" si="1527"/>
        <v>1.2084257269187051E-3</v>
      </c>
      <c r="OC231" s="203">
        <f t="shared" si="1528"/>
        <v>2.0646241041802633E-2</v>
      </c>
      <c r="OD231" s="203">
        <f t="shared" si="1529"/>
        <v>2.1933221490852274E-3</v>
      </c>
      <c r="OE231" s="203">
        <f t="shared" si="1530"/>
        <v>6.7847022219447049E-3</v>
      </c>
      <c r="OF231" s="203">
        <f t="shared" si="1531"/>
        <v>0</v>
      </c>
      <c r="OG231" s="203">
        <f t="shared" si="1532"/>
        <v>0</v>
      </c>
      <c r="OH231" s="203">
        <f t="shared" si="1533"/>
        <v>0</v>
      </c>
      <c r="OI231" s="203">
        <f t="shared" si="1534"/>
        <v>0</v>
      </c>
      <c r="OJ231" s="189">
        <f t="shared" si="1535"/>
        <v>0</v>
      </c>
      <c r="OK231" s="103">
        <f t="shared" si="1536"/>
        <v>360.74053738196721</v>
      </c>
      <c r="OL231" s="197">
        <f t="shared" si="1537"/>
        <v>8.7912884138333629E-3</v>
      </c>
      <c r="OM231" s="203">
        <f t="shared" si="1538"/>
        <v>4.4344170306412842E-2</v>
      </c>
      <c r="ON231" s="203">
        <f t="shared" si="1539"/>
        <v>0.70411356119117163</v>
      </c>
      <c r="OO231" s="203">
        <f t="shared" si="1540"/>
        <v>6.6788983381412662E-2</v>
      </c>
      <c r="OP231" s="203">
        <f t="shared" si="1541"/>
        <v>0.17596199670717005</v>
      </c>
      <c r="OQ231" s="203">
        <f t="shared" si="1542"/>
        <v>0</v>
      </c>
      <c r="OR231" s="203">
        <f t="shared" si="1543"/>
        <v>0</v>
      </c>
      <c r="OS231" s="203">
        <f t="shared" si="1544"/>
        <v>0</v>
      </c>
      <c r="OT231" s="203">
        <f t="shared" si="1545"/>
        <v>0</v>
      </c>
      <c r="OU231" s="189">
        <f t="shared" si="1546"/>
        <v>0</v>
      </c>
      <c r="OV231" s="197">
        <f t="shared" si="1547"/>
        <v>2.4502341244156097E-4</v>
      </c>
      <c r="OW231" s="203">
        <f t="shared" si="1548"/>
        <v>1.2084257269187051E-3</v>
      </c>
      <c r="OX231" s="203">
        <f t="shared" si="1549"/>
        <v>2.0646241041802633E-2</v>
      </c>
      <c r="OY231" s="203">
        <f t="shared" si="1550"/>
        <v>2.1933221490852274E-3</v>
      </c>
      <c r="OZ231" s="203">
        <f t="shared" si="1551"/>
        <v>6.7847022219447049E-3</v>
      </c>
      <c r="PA231" s="203">
        <f t="shared" si="1552"/>
        <v>0</v>
      </c>
      <c r="PB231" s="203">
        <f t="shared" si="1553"/>
        <v>0</v>
      </c>
      <c r="PC231" s="203">
        <f t="shared" si="1554"/>
        <v>0</v>
      </c>
      <c r="PD231" s="203">
        <f t="shared" si="1555"/>
        <v>0</v>
      </c>
      <c r="PE231" s="189">
        <f t="shared" si="1556"/>
        <v>0</v>
      </c>
      <c r="PF231" s="103">
        <f t="shared" si="1557"/>
        <v>360.74053738196721</v>
      </c>
      <c r="PG231" s="197">
        <f t="shared" si="1558"/>
        <v>8.7912884138333629E-3</v>
      </c>
      <c r="PH231" s="203">
        <f t="shared" si="1559"/>
        <v>4.4344170306412842E-2</v>
      </c>
      <c r="PI231" s="203">
        <f t="shared" si="1560"/>
        <v>0.70411356119117163</v>
      </c>
      <c r="PJ231" s="203">
        <f t="shared" si="1561"/>
        <v>6.6788983381412662E-2</v>
      </c>
      <c r="PK231" s="203">
        <f t="shared" si="1562"/>
        <v>0.17596199670717005</v>
      </c>
      <c r="PL231" s="203">
        <f t="shared" si="1563"/>
        <v>0</v>
      </c>
      <c r="PM231" s="203">
        <f t="shared" si="1564"/>
        <v>0</v>
      </c>
      <c r="PN231" s="203">
        <f t="shared" si="1565"/>
        <v>0</v>
      </c>
      <c r="PO231" s="203">
        <f t="shared" si="1566"/>
        <v>0</v>
      </c>
      <c r="PP231" s="189">
        <f t="shared" si="1567"/>
        <v>0</v>
      </c>
      <c r="PQ231" s="197">
        <f t="shared" si="1568"/>
        <v>2.4502341244156097E-4</v>
      </c>
      <c r="PR231" s="203">
        <f t="shared" si="1569"/>
        <v>1.2084257269187051E-3</v>
      </c>
      <c r="PS231" s="203">
        <f t="shared" si="1570"/>
        <v>2.0646241041802633E-2</v>
      </c>
      <c r="PT231" s="203">
        <f t="shared" si="1571"/>
        <v>2.1933221490852274E-3</v>
      </c>
      <c r="PU231" s="203">
        <f t="shared" si="1572"/>
        <v>6.7847022219447049E-3</v>
      </c>
      <c r="PV231" s="203">
        <f t="shared" si="1573"/>
        <v>0</v>
      </c>
      <c r="PW231" s="203">
        <f t="shared" si="1574"/>
        <v>0</v>
      </c>
      <c r="PX231" s="203">
        <f t="shared" si="1575"/>
        <v>0</v>
      </c>
      <c r="PY231" s="203">
        <f t="shared" si="1576"/>
        <v>0</v>
      </c>
      <c r="PZ231" s="189">
        <f t="shared" si="1577"/>
        <v>0</v>
      </c>
      <c r="QA231" s="103">
        <f t="shared" si="1578"/>
        <v>360.74053738196721</v>
      </c>
      <c r="QB231" s="197">
        <f t="shared" si="1579"/>
        <v>8.7912884138333629E-3</v>
      </c>
      <c r="QC231" s="203">
        <f t="shared" si="1580"/>
        <v>4.4344170306412842E-2</v>
      </c>
      <c r="QD231" s="203">
        <f t="shared" si="1581"/>
        <v>0.70411356119117163</v>
      </c>
      <c r="QE231" s="203">
        <f t="shared" si="1582"/>
        <v>6.6788983381412662E-2</v>
      </c>
      <c r="QF231" s="203">
        <f t="shared" si="1583"/>
        <v>0.17596199670717005</v>
      </c>
      <c r="QG231" s="203">
        <f t="shared" si="1584"/>
        <v>0</v>
      </c>
      <c r="QH231" s="203">
        <f t="shared" si="1585"/>
        <v>0</v>
      </c>
      <c r="QI231" s="203">
        <f t="shared" si="1586"/>
        <v>0</v>
      </c>
      <c r="QJ231" s="203">
        <f t="shared" si="1587"/>
        <v>0</v>
      </c>
      <c r="QK231" s="189">
        <f t="shared" si="1588"/>
        <v>0</v>
      </c>
      <c r="QL231" s="197">
        <f t="shared" si="1589"/>
        <v>2.4502341244156097E-4</v>
      </c>
      <c r="QM231" s="203">
        <f t="shared" si="1590"/>
        <v>1.2084257269187051E-3</v>
      </c>
      <c r="QN231" s="203">
        <f t="shared" si="1591"/>
        <v>2.0646241041802633E-2</v>
      </c>
      <c r="QO231" s="203">
        <f t="shared" si="1592"/>
        <v>2.1933221490852274E-3</v>
      </c>
      <c r="QP231" s="203">
        <f t="shared" si="1593"/>
        <v>6.7847022219447049E-3</v>
      </c>
      <c r="QQ231" s="203">
        <f t="shared" si="1594"/>
        <v>0</v>
      </c>
      <c r="QR231" s="203">
        <f t="shared" si="1595"/>
        <v>0</v>
      </c>
      <c r="QS231" s="203">
        <f t="shared" si="1596"/>
        <v>0</v>
      </c>
      <c r="QT231" s="203">
        <f t="shared" si="1597"/>
        <v>0</v>
      </c>
      <c r="QU231" s="189">
        <f t="shared" si="1598"/>
        <v>0</v>
      </c>
      <c r="QV231" s="103">
        <f t="shared" si="1599"/>
        <v>360.74053738196721</v>
      </c>
      <c r="QW231" s="197">
        <f t="shared" si="1600"/>
        <v>8.7912884138333629E-3</v>
      </c>
      <c r="QX231" s="203">
        <f t="shared" si="1601"/>
        <v>4.4344170306412842E-2</v>
      </c>
      <c r="QY231" s="203">
        <f t="shared" si="1602"/>
        <v>0.70411356119117163</v>
      </c>
      <c r="QZ231" s="203">
        <f t="shared" si="1603"/>
        <v>6.6788983381412662E-2</v>
      </c>
      <c r="RA231" s="203">
        <f t="shared" si="1604"/>
        <v>0.17596199670717005</v>
      </c>
      <c r="RB231" s="203">
        <f t="shared" si="1605"/>
        <v>0</v>
      </c>
      <c r="RC231" s="203">
        <f t="shared" si="1606"/>
        <v>0</v>
      </c>
      <c r="RD231" s="203">
        <f t="shared" si="1607"/>
        <v>0</v>
      </c>
      <c r="RE231" s="203">
        <f t="shared" si="1608"/>
        <v>0</v>
      </c>
      <c r="RF231" s="189">
        <f t="shared" si="1609"/>
        <v>0</v>
      </c>
      <c r="RG231" s="197">
        <f t="shared" si="1610"/>
        <v>2.4502341244156097E-4</v>
      </c>
      <c r="RH231" s="203">
        <f t="shared" si="1611"/>
        <v>1.2084257269187051E-3</v>
      </c>
      <c r="RI231" s="203">
        <f t="shared" si="1612"/>
        <v>2.0646241041802633E-2</v>
      </c>
      <c r="RJ231" s="203">
        <f t="shared" si="1613"/>
        <v>2.1933221490852274E-3</v>
      </c>
      <c r="RK231" s="203">
        <f t="shared" si="1614"/>
        <v>6.7847022219447049E-3</v>
      </c>
      <c r="RL231" s="203">
        <f t="shared" si="1615"/>
        <v>0</v>
      </c>
      <c r="RM231" s="203">
        <f t="shared" si="1616"/>
        <v>0</v>
      </c>
      <c r="RN231" s="203">
        <f t="shared" si="1617"/>
        <v>0</v>
      </c>
      <c r="RO231" s="203">
        <f t="shared" si="1618"/>
        <v>0</v>
      </c>
      <c r="RP231" s="189">
        <f t="shared" si="1619"/>
        <v>0</v>
      </c>
      <c r="RQ231" s="103">
        <f t="shared" si="1620"/>
        <v>360.74053738196721</v>
      </c>
      <c r="RR231" s="197">
        <f t="shared" si="1621"/>
        <v>8.7912884138333629E-3</v>
      </c>
      <c r="RS231" s="203">
        <f t="shared" si="1622"/>
        <v>4.4344170306412842E-2</v>
      </c>
      <c r="RT231" s="203">
        <f t="shared" si="1623"/>
        <v>0.70411356119117163</v>
      </c>
      <c r="RU231" s="203">
        <f t="shared" si="1624"/>
        <v>6.6788983381412662E-2</v>
      </c>
      <c r="RV231" s="203">
        <f t="shared" si="1625"/>
        <v>0.17596199670717005</v>
      </c>
      <c r="RW231" s="203">
        <f t="shared" si="1626"/>
        <v>0</v>
      </c>
      <c r="RX231" s="203">
        <f t="shared" si="1627"/>
        <v>0</v>
      </c>
      <c r="RY231" s="203">
        <f t="shared" si="1628"/>
        <v>0</v>
      </c>
      <c r="RZ231" s="203">
        <f t="shared" si="1629"/>
        <v>0</v>
      </c>
      <c r="SA231" s="189">
        <f t="shared" si="1630"/>
        <v>0</v>
      </c>
      <c r="SB231" s="197">
        <f t="shared" si="1631"/>
        <v>2.4502341244156097E-4</v>
      </c>
      <c r="SC231" s="203">
        <f t="shared" si="1632"/>
        <v>1.2084257269187051E-3</v>
      </c>
      <c r="SD231" s="203">
        <f t="shared" si="1633"/>
        <v>2.0646241041802633E-2</v>
      </c>
      <c r="SE231" s="203">
        <f t="shared" si="1634"/>
        <v>2.1933221490852274E-3</v>
      </c>
      <c r="SF231" s="203">
        <f t="shared" si="1635"/>
        <v>6.7847022219447049E-3</v>
      </c>
      <c r="SG231" s="203">
        <f t="shared" si="1636"/>
        <v>0</v>
      </c>
      <c r="SH231" s="203">
        <f t="shared" si="1637"/>
        <v>0</v>
      </c>
      <c r="SI231" s="203">
        <f t="shared" si="1638"/>
        <v>0</v>
      </c>
      <c r="SJ231" s="203">
        <f t="shared" si="1639"/>
        <v>0</v>
      </c>
      <c r="SK231" s="189">
        <f t="shared" si="1640"/>
        <v>0</v>
      </c>
      <c r="SL231" s="103">
        <f t="shared" si="1641"/>
        <v>360.74053738196721</v>
      </c>
      <c r="SM231" s="197">
        <f t="shared" si="1642"/>
        <v>8.7912884138333629E-3</v>
      </c>
      <c r="SN231" s="203">
        <f t="shared" si="1643"/>
        <v>4.4344170306412842E-2</v>
      </c>
      <c r="SO231" s="203">
        <f t="shared" si="1644"/>
        <v>0.70411356119117163</v>
      </c>
      <c r="SP231" s="203">
        <f t="shared" si="1645"/>
        <v>6.6788983381412662E-2</v>
      </c>
      <c r="SQ231" s="203">
        <f t="shared" si="1646"/>
        <v>0.17596199670717005</v>
      </c>
      <c r="SR231" s="203">
        <f t="shared" si="1647"/>
        <v>0</v>
      </c>
      <c r="SS231" s="203">
        <f t="shared" si="1648"/>
        <v>0</v>
      </c>
      <c r="ST231" s="203">
        <f t="shared" si="1649"/>
        <v>0</v>
      </c>
      <c r="SU231" s="203">
        <f t="shared" si="1650"/>
        <v>0</v>
      </c>
      <c r="SV231" s="189">
        <f t="shared" si="1651"/>
        <v>0</v>
      </c>
      <c r="SW231" s="197">
        <f t="shared" si="1652"/>
        <v>2.4502341244156097E-4</v>
      </c>
      <c r="SX231" s="203">
        <f t="shared" si="1653"/>
        <v>1.2084257269187051E-3</v>
      </c>
      <c r="SY231" s="203">
        <f t="shared" si="1654"/>
        <v>2.0646241041802633E-2</v>
      </c>
      <c r="SZ231" s="203">
        <f t="shared" si="1655"/>
        <v>2.1933221490852274E-3</v>
      </c>
      <c r="TA231" s="203">
        <f t="shared" si="1656"/>
        <v>6.7847022219447049E-3</v>
      </c>
      <c r="TB231" s="203">
        <f t="shared" si="1657"/>
        <v>0</v>
      </c>
      <c r="TC231" s="203">
        <f t="shared" si="1658"/>
        <v>0</v>
      </c>
      <c r="TD231" s="203">
        <f t="shared" si="1659"/>
        <v>0</v>
      </c>
      <c r="TE231" s="203">
        <f t="shared" si="1660"/>
        <v>0</v>
      </c>
      <c r="TF231" s="189">
        <f t="shared" si="1661"/>
        <v>0</v>
      </c>
      <c r="TG231" s="103">
        <f t="shared" si="1662"/>
        <v>360.74053738196721</v>
      </c>
      <c r="TH231" s="197">
        <f t="shared" si="1663"/>
        <v>8.7912884138333629E-3</v>
      </c>
      <c r="TI231" s="203">
        <f t="shared" si="1664"/>
        <v>4.4344170306412842E-2</v>
      </c>
      <c r="TJ231" s="203">
        <f t="shared" si="1665"/>
        <v>0.70411356119117163</v>
      </c>
      <c r="TK231" s="203">
        <f t="shared" si="1666"/>
        <v>6.6788983381412662E-2</v>
      </c>
      <c r="TL231" s="203">
        <f t="shared" si="1667"/>
        <v>0.17596199670717005</v>
      </c>
      <c r="TM231" s="203">
        <f t="shared" si="1668"/>
        <v>0</v>
      </c>
      <c r="TN231" s="203">
        <f t="shared" si="1669"/>
        <v>0</v>
      </c>
      <c r="TO231" s="203">
        <f t="shared" si="1670"/>
        <v>0</v>
      </c>
      <c r="TP231" s="203">
        <f t="shared" si="1671"/>
        <v>0</v>
      </c>
      <c r="TQ231" s="189">
        <f t="shared" si="1672"/>
        <v>0</v>
      </c>
      <c r="TR231" s="197">
        <f t="shared" si="1673"/>
        <v>2.4502341244156097E-4</v>
      </c>
      <c r="TS231" s="203">
        <f t="shared" si="1674"/>
        <v>1.2084257269187051E-3</v>
      </c>
      <c r="TT231" s="203">
        <f t="shared" si="1675"/>
        <v>2.0646241041802633E-2</v>
      </c>
      <c r="TU231" s="203">
        <f t="shared" si="1676"/>
        <v>2.1933221490852274E-3</v>
      </c>
      <c r="TV231" s="203">
        <f t="shared" si="1677"/>
        <v>6.7847022219447049E-3</v>
      </c>
      <c r="TW231" s="203">
        <f t="shared" si="1678"/>
        <v>0</v>
      </c>
      <c r="TX231" s="203">
        <f t="shared" si="1679"/>
        <v>0</v>
      </c>
      <c r="TY231" s="203">
        <f t="shared" si="1680"/>
        <v>0</v>
      </c>
      <c r="TZ231" s="203">
        <f t="shared" si="1681"/>
        <v>0</v>
      </c>
      <c r="UA231" s="189">
        <f t="shared" si="1682"/>
        <v>0</v>
      </c>
      <c r="UB231" s="103">
        <f t="shared" si="1683"/>
        <v>360.74053738196721</v>
      </c>
      <c r="UC231" s="197">
        <f t="shared" si="1684"/>
        <v>8.7912884138333629E-3</v>
      </c>
      <c r="UD231" s="203">
        <f t="shared" si="1685"/>
        <v>4.4344170306412842E-2</v>
      </c>
      <c r="UE231" s="203">
        <f t="shared" si="1686"/>
        <v>0.70411356119117163</v>
      </c>
      <c r="UF231" s="203">
        <f t="shared" si="1687"/>
        <v>6.6788983381412662E-2</v>
      </c>
      <c r="UG231" s="203">
        <f t="shared" si="1688"/>
        <v>0.17596199670717005</v>
      </c>
      <c r="UH231" s="203">
        <f t="shared" si="1689"/>
        <v>0</v>
      </c>
      <c r="UI231" s="203">
        <f t="shared" si="1690"/>
        <v>0</v>
      </c>
      <c r="UJ231" s="203">
        <f t="shared" si="1691"/>
        <v>0</v>
      </c>
      <c r="UK231" s="203">
        <f t="shared" si="1692"/>
        <v>0</v>
      </c>
      <c r="UL231" s="189">
        <f t="shared" si="1693"/>
        <v>0</v>
      </c>
      <c r="UM231" s="197">
        <f t="shared" si="1694"/>
        <v>2.4502341244156097E-4</v>
      </c>
      <c r="UN231" s="203">
        <f t="shared" si="1695"/>
        <v>1.2084257269187051E-3</v>
      </c>
      <c r="UO231" s="203">
        <f t="shared" si="1696"/>
        <v>2.0646241041802633E-2</v>
      </c>
      <c r="UP231" s="203">
        <f t="shared" si="1697"/>
        <v>2.1933221490852274E-3</v>
      </c>
      <c r="UQ231" s="203">
        <f t="shared" si="1698"/>
        <v>6.7847022219447049E-3</v>
      </c>
      <c r="UR231" s="203">
        <f t="shared" si="1699"/>
        <v>0</v>
      </c>
      <c r="US231" s="203">
        <f t="shared" si="1700"/>
        <v>0</v>
      </c>
      <c r="UT231" s="203">
        <f t="shared" si="1701"/>
        <v>0</v>
      </c>
      <c r="UU231" s="203">
        <f t="shared" si="1702"/>
        <v>0</v>
      </c>
      <c r="UV231" s="189">
        <f t="shared" si="1703"/>
        <v>0</v>
      </c>
      <c r="UW231" s="103">
        <f t="shared" si="1704"/>
        <v>360.74053738196721</v>
      </c>
      <c r="UX231" s="36">
        <f t="shared" si="1705"/>
        <v>1</v>
      </c>
    </row>
    <row r="232" spans="3:570" x14ac:dyDescent="0.25">
      <c r="C232" s="228"/>
      <c r="D232" s="228"/>
      <c r="S232" s="46">
        <v>16</v>
      </c>
      <c r="T232" s="102" t="b">
        <f t="shared" ref="T232:V232" si="1734">T160</f>
        <v>1</v>
      </c>
      <c r="U232" s="103">
        <f t="shared" si="1734"/>
        <v>173.70247683176402</v>
      </c>
      <c r="V232" s="103">
        <f t="shared" si="1734"/>
        <v>123.70247683176402</v>
      </c>
      <c r="W232" s="103">
        <f t="shared" si="1178"/>
        <v>361.01137460534869</v>
      </c>
      <c r="X232" s="128">
        <f t="shared" si="1179"/>
        <v>2.6450087159044822</v>
      </c>
      <c r="Y232" s="128">
        <f t="shared" si="1180"/>
        <v>2.1697227076451138</v>
      </c>
      <c r="Z232" s="128">
        <f t="shared" si="1181"/>
        <v>1.2623581649794846</v>
      </c>
      <c r="AA232" s="128">
        <f t="shared" si="1182"/>
        <v>0.49917313745588721</v>
      </c>
      <c r="AB232" s="128">
        <f t="shared" si="1183"/>
        <v>0.63764849948111502</v>
      </c>
      <c r="AC232" s="128" t="str">
        <f t="shared" si="1184"/>
        <v/>
      </c>
      <c r="AD232" s="128" t="str">
        <f t="shared" si="1185"/>
        <v/>
      </c>
      <c r="AE232" s="128" t="str">
        <f t="shared" si="1186"/>
        <v/>
      </c>
      <c r="AF232" s="128" t="str">
        <f t="shared" si="1187"/>
        <v/>
      </c>
      <c r="AG232" s="132" t="str">
        <f t="shared" si="1188"/>
        <v/>
      </c>
      <c r="AH232" s="169">
        <f t="shared" si="1728"/>
        <v>3211.5507537652397</v>
      </c>
      <c r="AI232" s="170">
        <f t="shared" si="1708"/>
        <v>575.94694912228533</v>
      </c>
      <c r="AJ232" s="169">
        <f t="shared" si="1716"/>
        <v>10.894563969795533</v>
      </c>
      <c r="AK232" s="169">
        <f t="shared" si="1719"/>
        <v>1.5712975372882978</v>
      </c>
      <c r="AL232" s="169">
        <f t="shared" si="1723"/>
        <v>1.8904173993950384</v>
      </c>
      <c r="AM232" s="169" t="str">
        <f t="shared" si="1720"/>
        <v/>
      </c>
      <c r="AN232" s="169" t="str">
        <f t="shared" si="1711"/>
        <v/>
      </c>
      <c r="AO232" s="169" t="str">
        <f t="shared" si="1712"/>
        <v/>
      </c>
      <c r="AP232" s="169" t="str">
        <f t="shared" si="1713"/>
        <v/>
      </c>
      <c r="AQ232" s="170" t="str">
        <f t="shared" si="1714"/>
        <v/>
      </c>
      <c r="AR232" s="188">
        <f>IF($AA$7, IF(T232,IF(S232&lt;=$E$13-1,AH232*CD275,AH232*CE275),""),"")</f>
        <v>0.3077880962257602</v>
      </c>
      <c r="AS232" s="103">
        <f>IF($AA$8, IF(T232,IF(S232&lt;=$E$13-1,AI232*CD276,AI232*CE276),""),"")</f>
        <v>2.3045846261387544</v>
      </c>
      <c r="AT232" s="103">
        <f>IF($AA$9, IF(T232,IF(S232&lt;=$E$13-1,AJ232*CD277,AJ232*CE277),""),"")</f>
        <v>98.254247072218988</v>
      </c>
      <c r="AU232" s="103">
        <f>IF($AA$10, IF(T232,IF(S232&lt;=$E$13-1,AK232*CD278,AK232*CE278),""),"")</f>
        <v>23.564898105553294</v>
      </c>
      <c r="AV232" s="103">
        <f>IF($AA$11, IF(T232,IF(S232&lt;=$E$13-1,AL232*CD279,AL232*CE279),""),"")</f>
        <v>49.113344835896001</v>
      </c>
      <c r="AW232" s="103" t="str">
        <f>IF($AA$12, IF(T232,IF(S232&lt;=$E$13-1,AM232*CD280,AM232*CE280),""),"")</f>
        <v/>
      </c>
      <c r="AX232" s="103" t="str">
        <f>IF($AA$13, IF(T232,IF(S232&lt;=$E$13-1,AN232*CD281,AN232*CE281),""),"")</f>
        <v/>
      </c>
      <c r="AY232" s="103" t="str">
        <f>IF($AA$14, IF(T232,IF(S232&lt;=$E$13-1,AO232*CD282,AO232*CE282),""),"")</f>
        <v/>
      </c>
      <c r="AZ232" s="103" t="str">
        <f>IF($AA$15, IF(T232,IF(S232&lt;=$E$13-1,AP232*CD283,AP232*CE283),""),"")</f>
        <v/>
      </c>
      <c r="BA232" s="103" t="str">
        <f>IF($AA$16, IF(T232,IF(S232&lt;=$E$13-1,AQ232*CD284,AQ232*CE284),""),"")</f>
        <v/>
      </c>
      <c r="BB232" s="162">
        <f t="shared" si="1189"/>
        <v>173.5448627360328</v>
      </c>
      <c r="BC232" s="197">
        <f t="shared" si="1190"/>
        <v>1.7735361990744469E-3</v>
      </c>
      <c r="BD232" s="197">
        <f t="shared" si="1191"/>
        <v>1.3279474769841502E-2</v>
      </c>
      <c r="BE232" s="197">
        <f t="shared" si="1192"/>
        <v>0.56616050468556245</v>
      </c>
      <c r="BF232" s="197">
        <f t="shared" si="1193"/>
        <v>0.13578562761259172</v>
      </c>
      <c r="BG232" s="197">
        <f t="shared" si="1194"/>
        <v>0.28300085673292991</v>
      </c>
      <c r="BH232" s="197">
        <f t="shared" si="1195"/>
        <v>0</v>
      </c>
      <c r="BI232" s="197">
        <f t="shared" si="1196"/>
        <v>0</v>
      </c>
      <c r="BJ232" s="197">
        <f t="shared" si="1197"/>
        <v>0</v>
      </c>
      <c r="BK232" s="197">
        <f t="shared" si="1198"/>
        <v>0</v>
      </c>
      <c r="BL232" s="123">
        <f t="shared" si="1199"/>
        <v>0</v>
      </c>
      <c r="BM232" s="161">
        <f t="shared" si="1200"/>
        <v>362.74255283678428</v>
      </c>
      <c r="BN232" s="197">
        <f t="shared" si="1201"/>
        <v>4.9212579923908423E-3</v>
      </c>
      <c r="BO232" s="203">
        <f t="shared" si="1202"/>
        <v>3.0194408307763917E-2</v>
      </c>
      <c r="BP232" s="203">
        <f t="shared" si="1203"/>
        <v>0.75163409055512564</v>
      </c>
      <c r="BQ232" s="203">
        <f t="shared" si="1204"/>
        <v>7.1715595786004074E-2</v>
      </c>
      <c r="BR232" s="203">
        <f t="shared" si="1205"/>
        <v>0.19281922264087903</v>
      </c>
      <c r="BS232" s="203">
        <f t="shared" si="1206"/>
        <v>0</v>
      </c>
      <c r="BT232" s="203">
        <f t="shared" si="1207"/>
        <v>0</v>
      </c>
      <c r="BU232" s="203">
        <f t="shared" si="1208"/>
        <v>0</v>
      </c>
      <c r="BV232" s="203">
        <f t="shared" si="1209"/>
        <v>0</v>
      </c>
      <c r="BW232" s="189">
        <f t="shared" si="1210"/>
        <v>0</v>
      </c>
      <c r="BX232" s="197">
        <f t="shared" si="1211"/>
        <v>1.3548585310630288E-4</v>
      </c>
      <c r="BY232" s="203">
        <f t="shared" si="1212"/>
        <v>8.1245571704351008E-4</v>
      </c>
      <c r="BZ232" s="203">
        <f t="shared" si="1213"/>
        <v>2.1756251676430034E-2</v>
      </c>
      <c r="CA232" s="203">
        <f t="shared" si="1214"/>
        <v>2.3246984259130644E-3</v>
      </c>
      <c r="CB232" s="203">
        <f t="shared" si="1215"/>
        <v>7.3409540850215595E-3</v>
      </c>
      <c r="CC232" s="203">
        <f t="shared" si="1216"/>
        <v>0</v>
      </c>
      <c r="CD232" s="203">
        <f t="shared" si="1217"/>
        <v>0</v>
      </c>
      <c r="CE232" s="203">
        <f t="shared" si="1218"/>
        <v>0</v>
      </c>
      <c r="CF232" s="203">
        <f t="shared" si="1219"/>
        <v>0</v>
      </c>
      <c r="CG232" s="189">
        <f t="shared" si="1220"/>
        <v>0</v>
      </c>
      <c r="CH232" s="103">
        <f t="shared" si="1221"/>
        <v>361.15822105879744</v>
      </c>
      <c r="CI232" s="197">
        <f t="shared" si="1222"/>
        <v>4.7102165613587396E-3</v>
      </c>
      <c r="CJ232" s="203">
        <f t="shared" si="1223"/>
        <v>2.8928056736300271E-2</v>
      </c>
      <c r="CK232" s="203">
        <f t="shared" si="1224"/>
        <v>0.71777448166089941</v>
      </c>
      <c r="CL232" s="203">
        <f t="shared" si="1225"/>
        <v>6.8107455196449396E-2</v>
      </c>
      <c r="CM232" s="203">
        <f t="shared" si="1226"/>
        <v>0.1814774742697837</v>
      </c>
      <c r="CN232" s="203">
        <f t="shared" si="1227"/>
        <v>0</v>
      </c>
      <c r="CO232" s="203">
        <f t="shared" si="1228"/>
        <v>0</v>
      </c>
      <c r="CP232" s="203">
        <f t="shared" si="1229"/>
        <v>0</v>
      </c>
      <c r="CQ232" s="203">
        <f t="shared" si="1230"/>
        <v>0</v>
      </c>
      <c r="CR232" s="189">
        <f t="shared" si="1231"/>
        <v>0</v>
      </c>
      <c r="CS232" s="197">
        <f t="shared" si="1232"/>
        <v>1.3094222123422828E-4</v>
      </c>
      <c r="CT232" s="203">
        <f t="shared" si="1233"/>
        <v>7.8623104337053869E-4</v>
      </c>
      <c r="CU232" s="203">
        <f t="shared" si="1234"/>
        <v>2.0989913119138223E-2</v>
      </c>
      <c r="CV232" s="203">
        <f t="shared" si="1235"/>
        <v>2.2305480077112034E-3</v>
      </c>
      <c r="CW232" s="203">
        <f t="shared" si="1236"/>
        <v>6.9788239654232122E-3</v>
      </c>
      <c r="CX232" s="203">
        <f t="shared" si="1237"/>
        <v>0</v>
      </c>
      <c r="CY232" s="203">
        <f t="shared" si="1238"/>
        <v>0</v>
      </c>
      <c r="CZ232" s="203">
        <f t="shared" si="1239"/>
        <v>0</v>
      </c>
      <c r="DA232" s="203">
        <f t="shared" si="1240"/>
        <v>0</v>
      </c>
      <c r="DB232" s="189">
        <f t="shared" si="1241"/>
        <v>0</v>
      </c>
      <c r="DC232" s="103">
        <f t="shared" si="1242"/>
        <v>361.12615814169584</v>
      </c>
      <c r="DD232" s="197">
        <f t="shared" si="1243"/>
        <v>4.7060196287340645E-3</v>
      </c>
      <c r="DE232" s="203">
        <f t="shared" si="1244"/>
        <v>2.8902856292284024E-2</v>
      </c>
      <c r="DF232" s="203">
        <f t="shared" si="1245"/>
        <v>0.71710172940526018</v>
      </c>
      <c r="DG232" s="203">
        <f t="shared" si="1246"/>
        <v>6.8035967406603129E-2</v>
      </c>
      <c r="DH232" s="203">
        <f t="shared" si="1247"/>
        <v>0.18125382795937733</v>
      </c>
      <c r="DI232" s="203">
        <f t="shared" si="1248"/>
        <v>0</v>
      </c>
      <c r="DJ232" s="203">
        <f t="shared" si="1249"/>
        <v>0</v>
      </c>
      <c r="DK232" s="203">
        <f t="shared" si="1250"/>
        <v>0</v>
      </c>
      <c r="DL232" s="203">
        <f t="shared" si="1251"/>
        <v>0</v>
      </c>
      <c r="DM232" s="189">
        <f t="shared" si="1252"/>
        <v>0</v>
      </c>
      <c r="DN232" s="197">
        <f t="shared" si="1253"/>
        <v>1.3085134703441265E-4</v>
      </c>
      <c r="DO232" s="203">
        <f t="shared" si="1254"/>
        <v>7.8570606666918065E-4</v>
      </c>
      <c r="DP232" s="203">
        <f t="shared" si="1255"/>
        <v>2.097459520545986E-2</v>
      </c>
      <c r="DQ232" s="203">
        <f t="shared" si="1256"/>
        <v>2.2286715114762162E-3</v>
      </c>
      <c r="DR232" s="203">
        <f t="shared" si="1257"/>
        <v>6.971642560181299E-3</v>
      </c>
      <c r="DS232" s="203">
        <f t="shared" si="1258"/>
        <v>0</v>
      </c>
      <c r="DT232" s="203">
        <f t="shared" si="1259"/>
        <v>0</v>
      </c>
      <c r="DU232" s="203">
        <f t="shared" si="1260"/>
        <v>0</v>
      </c>
      <c r="DV232" s="203">
        <f t="shared" si="1261"/>
        <v>0</v>
      </c>
      <c r="DW232" s="189">
        <f t="shared" si="1262"/>
        <v>0</v>
      </c>
      <c r="DX232" s="103">
        <f t="shared" si="1263"/>
        <v>361.12614525416427</v>
      </c>
      <c r="DY232" s="197">
        <f t="shared" si="1264"/>
        <v>4.706017942383442E-3</v>
      </c>
      <c r="DZ232" s="203">
        <f t="shared" si="1265"/>
        <v>2.8902846166473685E-2</v>
      </c>
      <c r="EA232" s="203">
        <f t="shared" si="1266"/>
        <v>0.71710145909454159</v>
      </c>
      <c r="EB232" s="203">
        <f t="shared" si="1267"/>
        <v>6.8035938684533628E-2</v>
      </c>
      <c r="EC232" s="203">
        <f t="shared" si="1268"/>
        <v>0.18125373811213233</v>
      </c>
      <c r="ED232" s="203">
        <f t="shared" si="1269"/>
        <v>0</v>
      </c>
      <c r="EE232" s="203">
        <f t="shared" si="1270"/>
        <v>0</v>
      </c>
      <c r="EF232" s="203">
        <f t="shared" si="1271"/>
        <v>0</v>
      </c>
      <c r="EG232" s="203">
        <f t="shared" si="1272"/>
        <v>0</v>
      </c>
      <c r="EH232" s="189">
        <f t="shared" si="1273"/>
        <v>0</v>
      </c>
      <c r="EI232" s="197">
        <f t="shared" si="1274"/>
        <v>1.3085131051654566E-4</v>
      </c>
      <c r="EJ232" s="203">
        <f t="shared" si="1275"/>
        <v>7.8570585570311832E-4</v>
      </c>
      <c r="EK232" s="203">
        <f t="shared" si="1276"/>
        <v>2.0974589050017641E-2</v>
      </c>
      <c r="EL232" s="203">
        <f t="shared" si="1277"/>
        <v>2.2286707574568827E-3</v>
      </c>
      <c r="EM232" s="203">
        <f t="shared" si="1278"/>
        <v>6.9716396748142825E-3</v>
      </c>
      <c r="EN232" s="203">
        <f t="shared" si="1279"/>
        <v>0</v>
      </c>
      <c r="EO232" s="203">
        <f t="shared" si="1280"/>
        <v>0</v>
      </c>
      <c r="EP232" s="203">
        <f t="shared" si="1281"/>
        <v>0</v>
      </c>
      <c r="EQ232" s="203">
        <f t="shared" si="1282"/>
        <v>0</v>
      </c>
      <c r="ER232" s="189">
        <f t="shared" si="1283"/>
        <v>0</v>
      </c>
      <c r="ES232" s="103">
        <f t="shared" si="1284"/>
        <v>361.12614525416217</v>
      </c>
      <c r="ET232" s="197">
        <f t="shared" si="1285"/>
        <v>4.7060179423831661E-3</v>
      </c>
      <c r="EU232" s="203">
        <f t="shared" si="1286"/>
        <v>2.8902846166471988E-2</v>
      </c>
      <c r="EV232" s="203">
        <f t="shared" si="1287"/>
        <v>0.71710145909449818</v>
      </c>
      <c r="EW232" s="203">
        <f t="shared" si="1288"/>
        <v>6.8035938684528924E-2</v>
      </c>
      <c r="EX232" s="203">
        <f t="shared" si="1289"/>
        <v>0.18125373811211756</v>
      </c>
      <c r="EY232" s="203">
        <f t="shared" si="1290"/>
        <v>0</v>
      </c>
      <c r="EZ232" s="203">
        <f t="shared" si="1291"/>
        <v>0</v>
      </c>
      <c r="FA232" s="203">
        <f t="shared" si="1292"/>
        <v>0</v>
      </c>
      <c r="FB232" s="203">
        <f t="shared" si="1293"/>
        <v>0</v>
      </c>
      <c r="FC232" s="189">
        <f t="shared" si="1294"/>
        <v>0</v>
      </c>
      <c r="FD232" s="197">
        <f t="shared" si="1295"/>
        <v>1.308513105165397E-4</v>
      </c>
      <c r="FE232" s="203">
        <f t="shared" si="1296"/>
        <v>7.8570585570308308E-4</v>
      </c>
      <c r="FF232" s="203">
        <f t="shared" si="1297"/>
        <v>2.0974589050016656E-2</v>
      </c>
      <c r="FG232" s="203">
        <f t="shared" si="1298"/>
        <v>2.2286707574567586E-3</v>
      </c>
      <c r="FH232" s="203">
        <f t="shared" si="1299"/>
        <v>6.9716396748138072E-3</v>
      </c>
      <c r="FI232" s="203">
        <f t="shared" si="1300"/>
        <v>0</v>
      </c>
      <c r="FJ232" s="203">
        <f t="shared" si="1301"/>
        <v>0</v>
      </c>
      <c r="FK232" s="203">
        <f t="shared" si="1302"/>
        <v>0</v>
      </c>
      <c r="FL232" s="203">
        <f t="shared" si="1303"/>
        <v>0</v>
      </c>
      <c r="FM232" s="189">
        <f t="shared" si="1304"/>
        <v>0</v>
      </c>
      <c r="FN232" s="103">
        <f t="shared" si="1305"/>
        <v>361.12614525416217</v>
      </c>
      <c r="FO232" s="197">
        <f t="shared" si="1306"/>
        <v>4.7060179423831661E-3</v>
      </c>
      <c r="FP232" s="203">
        <f t="shared" si="1307"/>
        <v>2.8902846166471988E-2</v>
      </c>
      <c r="FQ232" s="203">
        <f t="shared" si="1308"/>
        <v>0.71710145909449818</v>
      </c>
      <c r="FR232" s="203">
        <f t="shared" si="1309"/>
        <v>6.8035938684528924E-2</v>
      </c>
      <c r="FS232" s="203">
        <f t="shared" si="1310"/>
        <v>0.18125373811211756</v>
      </c>
      <c r="FT232" s="203">
        <f t="shared" si="1311"/>
        <v>0</v>
      </c>
      <c r="FU232" s="203">
        <f t="shared" si="1312"/>
        <v>0</v>
      </c>
      <c r="FV232" s="203">
        <f t="shared" si="1313"/>
        <v>0</v>
      </c>
      <c r="FW232" s="203">
        <f t="shared" si="1314"/>
        <v>0</v>
      </c>
      <c r="FX232" s="189">
        <f t="shared" si="1315"/>
        <v>0</v>
      </c>
      <c r="FY232" s="197">
        <f t="shared" si="1316"/>
        <v>1.308513105165397E-4</v>
      </c>
      <c r="FZ232" s="203">
        <f t="shared" si="1317"/>
        <v>7.8570585570308308E-4</v>
      </c>
      <c r="GA232" s="203">
        <f t="shared" si="1318"/>
        <v>2.0974589050016656E-2</v>
      </c>
      <c r="GB232" s="203">
        <f t="shared" si="1319"/>
        <v>2.2286707574567586E-3</v>
      </c>
      <c r="GC232" s="203">
        <f t="shared" si="1320"/>
        <v>6.9716396748138072E-3</v>
      </c>
      <c r="GD232" s="203">
        <f t="shared" si="1321"/>
        <v>0</v>
      </c>
      <c r="GE232" s="203">
        <f t="shared" si="1322"/>
        <v>0</v>
      </c>
      <c r="GF232" s="203">
        <f t="shared" si="1323"/>
        <v>0</v>
      </c>
      <c r="GG232" s="203">
        <f t="shared" si="1324"/>
        <v>0</v>
      </c>
      <c r="GH232" s="189">
        <f t="shared" si="1325"/>
        <v>0</v>
      </c>
      <c r="GI232" s="103">
        <f t="shared" si="1326"/>
        <v>361.12614525416217</v>
      </c>
      <c r="GJ232" s="197">
        <f t="shared" si="1327"/>
        <v>4.7060179423831661E-3</v>
      </c>
      <c r="GK232" s="203">
        <f t="shared" si="1328"/>
        <v>2.8902846166471988E-2</v>
      </c>
      <c r="GL232" s="203">
        <f t="shared" si="1329"/>
        <v>0.71710145909449818</v>
      </c>
      <c r="GM232" s="203">
        <f t="shared" si="1330"/>
        <v>6.8035938684528924E-2</v>
      </c>
      <c r="GN232" s="203">
        <f t="shared" si="1331"/>
        <v>0.18125373811211756</v>
      </c>
      <c r="GO232" s="203">
        <f t="shared" si="1332"/>
        <v>0</v>
      </c>
      <c r="GP232" s="203">
        <f t="shared" si="1333"/>
        <v>0</v>
      </c>
      <c r="GQ232" s="203">
        <f t="shared" si="1334"/>
        <v>0</v>
      </c>
      <c r="GR232" s="203">
        <f t="shared" si="1335"/>
        <v>0</v>
      </c>
      <c r="GS232" s="189">
        <f t="shared" si="1336"/>
        <v>0</v>
      </c>
      <c r="GT232" s="197">
        <f t="shared" si="1337"/>
        <v>1.308513105165397E-4</v>
      </c>
      <c r="GU232" s="203">
        <f t="shared" si="1338"/>
        <v>7.8570585570308308E-4</v>
      </c>
      <c r="GV232" s="203">
        <f t="shared" si="1339"/>
        <v>2.0974589050016656E-2</v>
      </c>
      <c r="GW232" s="203">
        <f t="shared" si="1340"/>
        <v>2.2286707574567586E-3</v>
      </c>
      <c r="GX232" s="203">
        <f t="shared" si="1341"/>
        <v>6.9716396748138072E-3</v>
      </c>
      <c r="GY232" s="203">
        <f t="shared" si="1342"/>
        <v>0</v>
      </c>
      <c r="GZ232" s="203">
        <f t="shared" si="1343"/>
        <v>0</v>
      </c>
      <c r="HA232" s="203">
        <f t="shared" si="1344"/>
        <v>0</v>
      </c>
      <c r="HB232" s="203">
        <f t="shared" si="1345"/>
        <v>0</v>
      </c>
      <c r="HC232" s="189">
        <f t="shared" si="1346"/>
        <v>0</v>
      </c>
      <c r="HD232" s="103">
        <f t="shared" si="1347"/>
        <v>361.12614525416217</v>
      </c>
      <c r="HE232" s="197">
        <f t="shared" si="1348"/>
        <v>4.7060179423831661E-3</v>
      </c>
      <c r="HF232" s="203">
        <f t="shared" si="1349"/>
        <v>2.8902846166471988E-2</v>
      </c>
      <c r="HG232" s="203">
        <f t="shared" si="1350"/>
        <v>0.71710145909449818</v>
      </c>
      <c r="HH232" s="203">
        <f t="shared" si="1351"/>
        <v>6.8035938684528924E-2</v>
      </c>
      <c r="HI232" s="203">
        <f t="shared" si="1352"/>
        <v>0.18125373811211756</v>
      </c>
      <c r="HJ232" s="203">
        <f t="shared" si="1353"/>
        <v>0</v>
      </c>
      <c r="HK232" s="203">
        <f t="shared" si="1354"/>
        <v>0</v>
      </c>
      <c r="HL232" s="203">
        <f t="shared" si="1355"/>
        <v>0</v>
      </c>
      <c r="HM232" s="203">
        <f t="shared" si="1356"/>
        <v>0</v>
      </c>
      <c r="HN232" s="189">
        <f t="shared" si="1357"/>
        <v>0</v>
      </c>
      <c r="HO232" s="197">
        <f t="shared" si="1358"/>
        <v>1.308513105165397E-4</v>
      </c>
      <c r="HP232" s="203">
        <f t="shared" si="1359"/>
        <v>7.8570585570308308E-4</v>
      </c>
      <c r="HQ232" s="203">
        <f t="shared" si="1360"/>
        <v>2.0974589050016656E-2</v>
      </c>
      <c r="HR232" s="203">
        <f t="shared" si="1361"/>
        <v>2.2286707574567586E-3</v>
      </c>
      <c r="HS232" s="203">
        <f t="shared" si="1362"/>
        <v>6.9716396748138072E-3</v>
      </c>
      <c r="HT232" s="203">
        <f t="shared" si="1363"/>
        <v>0</v>
      </c>
      <c r="HU232" s="203">
        <f t="shared" si="1364"/>
        <v>0</v>
      </c>
      <c r="HV232" s="203">
        <f t="shared" si="1365"/>
        <v>0</v>
      </c>
      <c r="HW232" s="203">
        <f t="shared" si="1366"/>
        <v>0</v>
      </c>
      <c r="HX232" s="189">
        <f t="shared" si="1367"/>
        <v>0</v>
      </c>
      <c r="HY232" s="103">
        <f t="shared" si="1368"/>
        <v>361.12614525416217</v>
      </c>
      <c r="HZ232" s="197">
        <f t="shared" si="1369"/>
        <v>4.7060179423831661E-3</v>
      </c>
      <c r="IA232" s="203">
        <f t="shared" si="1370"/>
        <v>2.8902846166471988E-2</v>
      </c>
      <c r="IB232" s="203">
        <f t="shared" si="1371"/>
        <v>0.71710145909449818</v>
      </c>
      <c r="IC232" s="203">
        <f t="shared" si="1372"/>
        <v>6.8035938684528924E-2</v>
      </c>
      <c r="ID232" s="203">
        <f t="shared" si="1373"/>
        <v>0.18125373811211756</v>
      </c>
      <c r="IE232" s="203">
        <f t="shared" si="1374"/>
        <v>0</v>
      </c>
      <c r="IF232" s="203">
        <f t="shared" si="1375"/>
        <v>0</v>
      </c>
      <c r="IG232" s="203">
        <f t="shared" si="1376"/>
        <v>0</v>
      </c>
      <c r="IH232" s="203">
        <f t="shared" si="1377"/>
        <v>0</v>
      </c>
      <c r="II232" s="189">
        <f t="shared" si="1378"/>
        <v>0</v>
      </c>
      <c r="IJ232" s="197">
        <f t="shared" si="1379"/>
        <v>1.308513105165397E-4</v>
      </c>
      <c r="IK232" s="203">
        <f t="shared" si="1380"/>
        <v>7.8570585570308308E-4</v>
      </c>
      <c r="IL232" s="203">
        <f t="shared" si="1381"/>
        <v>2.0974589050016656E-2</v>
      </c>
      <c r="IM232" s="203">
        <f t="shared" si="1382"/>
        <v>2.2286707574567586E-3</v>
      </c>
      <c r="IN232" s="203">
        <f t="shared" si="1383"/>
        <v>6.9716396748138072E-3</v>
      </c>
      <c r="IO232" s="203">
        <f t="shared" si="1384"/>
        <v>0</v>
      </c>
      <c r="IP232" s="203">
        <f t="shared" si="1385"/>
        <v>0</v>
      </c>
      <c r="IQ232" s="203">
        <f t="shared" si="1386"/>
        <v>0</v>
      </c>
      <c r="IR232" s="203">
        <f t="shared" si="1387"/>
        <v>0</v>
      </c>
      <c r="IS232" s="189">
        <f t="shared" si="1388"/>
        <v>0</v>
      </c>
      <c r="IT232" s="103">
        <f t="shared" si="1389"/>
        <v>361.12614525416217</v>
      </c>
      <c r="IU232" s="197">
        <f t="shared" si="1390"/>
        <v>4.7060179423831661E-3</v>
      </c>
      <c r="IV232" s="203">
        <f t="shared" si="1391"/>
        <v>2.8902846166471988E-2</v>
      </c>
      <c r="IW232" s="203">
        <f t="shared" si="1392"/>
        <v>0.71710145909449818</v>
      </c>
      <c r="IX232" s="203">
        <f t="shared" si="1393"/>
        <v>6.8035938684528924E-2</v>
      </c>
      <c r="IY232" s="203">
        <f t="shared" si="1394"/>
        <v>0.18125373811211756</v>
      </c>
      <c r="IZ232" s="203">
        <f t="shared" si="1395"/>
        <v>0</v>
      </c>
      <c r="JA232" s="203">
        <f t="shared" si="1396"/>
        <v>0</v>
      </c>
      <c r="JB232" s="203">
        <f t="shared" si="1397"/>
        <v>0</v>
      </c>
      <c r="JC232" s="203">
        <f t="shared" si="1398"/>
        <v>0</v>
      </c>
      <c r="JD232" s="189">
        <f t="shared" si="1399"/>
        <v>0</v>
      </c>
      <c r="JE232" s="197">
        <f t="shared" si="1400"/>
        <v>1.308513105165397E-4</v>
      </c>
      <c r="JF232" s="203">
        <f t="shared" si="1401"/>
        <v>7.8570585570308308E-4</v>
      </c>
      <c r="JG232" s="203">
        <f t="shared" si="1402"/>
        <v>2.0974589050016656E-2</v>
      </c>
      <c r="JH232" s="203">
        <f t="shared" si="1403"/>
        <v>2.2286707574567586E-3</v>
      </c>
      <c r="JI232" s="203">
        <f t="shared" si="1404"/>
        <v>6.9716396748138072E-3</v>
      </c>
      <c r="JJ232" s="203">
        <f t="shared" si="1405"/>
        <v>0</v>
      </c>
      <c r="JK232" s="203">
        <f t="shared" si="1406"/>
        <v>0</v>
      </c>
      <c r="JL232" s="203">
        <f t="shared" si="1407"/>
        <v>0</v>
      </c>
      <c r="JM232" s="203">
        <f t="shared" si="1408"/>
        <v>0</v>
      </c>
      <c r="JN232" s="189">
        <f t="shared" si="1409"/>
        <v>0</v>
      </c>
      <c r="JO232" s="103">
        <f t="shared" si="1410"/>
        <v>361.12614525416217</v>
      </c>
      <c r="JP232" s="197">
        <f t="shared" si="1411"/>
        <v>4.7060179423831661E-3</v>
      </c>
      <c r="JQ232" s="203">
        <f t="shared" si="1412"/>
        <v>2.8902846166471988E-2</v>
      </c>
      <c r="JR232" s="203">
        <f t="shared" si="1413"/>
        <v>0.71710145909449818</v>
      </c>
      <c r="JS232" s="203">
        <f t="shared" si="1414"/>
        <v>6.8035938684528924E-2</v>
      </c>
      <c r="JT232" s="203">
        <f t="shared" si="1415"/>
        <v>0.18125373811211756</v>
      </c>
      <c r="JU232" s="203">
        <f t="shared" si="1416"/>
        <v>0</v>
      </c>
      <c r="JV232" s="203">
        <f t="shared" si="1417"/>
        <v>0</v>
      </c>
      <c r="JW232" s="203">
        <f t="shared" si="1418"/>
        <v>0</v>
      </c>
      <c r="JX232" s="203">
        <f t="shared" si="1419"/>
        <v>0</v>
      </c>
      <c r="JY232" s="189">
        <f t="shared" si="1420"/>
        <v>0</v>
      </c>
      <c r="JZ232" s="197">
        <f t="shared" si="1421"/>
        <v>1.308513105165397E-4</v>
      </c>
      <c r="KA232" s="203">
        <f t="shared" si="1422"/>
        <v>7.8570585570308308E-4</v>
      </c>
      <c r="KB232" s="203">
        <f t="shared" si="1423"/>
        <v>2.0974589050016656E-2</v>
      </c>
      <c r="KC232" s="203">
        <f t="shared" si="1424"/>
        <v>2.2286707574567586E-3</v>
      </c>
      <c r="KD232" s="203">
        <f t="shared" si="1425"/>
        <v>6.9716396748138072E-3</v>
      </c>
      <c r="KE232" s="203">
        <f t="shared" si="1426"/>
        <v>0</v>
      </c>
      <c r="KF232" s="203">
        <f t="shared" si="1427"/>
        <v>0</v>
      </c>
      <c r="KG232" s="203">
        <f t="shared" si="1428"/>
        <v>0</v>
      </c>
      <c r="KH232" s="203">
        <f t="shared" si="1429"/>
        <v>0</v>
      </c>
      <c r="KI232" s="189">
        <f t="shared" si="1430"/>
        <v>0</v>
      </c>
      <c r="KJ232" s="103">
        <f t="shared" si="1431"/>
        <v>361.12614525416217</v>
      </c>
      <c r="KK232" s="197">
        <f t="shared" si="1432"/>
        <v>4.7060179423831661E-3</v>
      </c>
      <c r="KL232" s="203">
        <f t="shared" si="1433"/>
        <v>2.8902846166471988E-2</v>
      </c>
      <c r="KM232" s="203">
        <f t="shared" si="1434"/>
        <v>0.71710145909449818</v>
      </c>
      <c r="KN232" s="203">
        <f t="shared" si="1435"/>
        <v>6.8035938684528924E-2</v>
      </c>
      <c r="KO232" s="203">
        <f t="shared" si="1436"/>
        <v>0.18125373811211756</v>
      </c>
      <c r="KP232" s="203">
        <f t="shared" si="1437"/>
        <v>0</v>
      </c>
      <c r="KQ232" s="203">
        <f t="shared" si="1438"/>
        <v>0</v>
      </c>
      <c r="KR232" s="203">
        <f t="shared" si="1439"/>
        <v>0</v>
      </c>
      <c r="KS232" s="203">
        <f t="shared" si="1440"/>
        <v>0</v>
      </c>
      <c r="KT232" s="189">
        <f t="shared" si="1441"/>
        <v>0</v>
      </c>
      <c r="KU232" s="197">
        <f t="shared" si="1442"/>
        <v>1.308513105165397E-4</v>
      </c>
      <c r="KV232" s="203">
        <f t="shared" si="1443"/>
        <v>7.8570585570308308E-4</v>
      </c>
      <c r="KW232" s="203">
        <f t="shared" si="1444"/>
        <v>2.0974589050016656E-2</v>
      </c>
      <c r="KX232" s="203">
        <f t="shared" si="1445"/>
        <v>2.2286707574567586E-3</v>
      </c>
      <c r="KY232" s="203">
        <f t="shared" si="1446"/>
        <v>6.9716396748138072E-3</v>
      </c>
      <c r="KZ232" s="203">
        <f t="shared" si="1447"/>
        <v>0</v>
      </c>
      <c r="LA232" s="203">
        <f t="shared" si="1448"/>
        <v>0</v>
      </c>
      <c r="LB232" s="203">
        <f t="shared" si="1449"/>
        <v>0</v>
      </c>
      <c r="LC232" s="203">
        <f t="shared" si="1450"/>
        <v>0</v>
      </c>
      <c r="LD232" s="189">
        <f t="shared" si="1451"/>
        <v>0</v>
      </c>
      <c r="LE232" s="103">
        <f t="shared" si="1452"/>
        <v>361.12614525416217</v>
      </c>
      <c r="LF232" s="197">
        <f t="shared" si="1453"/>
        <v>4.7060179423831661E-3</v>
      </c>
      <c r="LG232" s="203">
        <f t="shared" si="1454"/>
        <v>2.8902846166471988E-2</v>
      </c>
      <c r="LH232" s="203">
        <f t="shared" si="1455"/>
        <v>0.71710145909449818</v>
      </c>
      <c r="LI232" s="203">
        <f t="shared" si="1456"/>
        <v>6.8035938684528924E-2</v>
      </c>
      <c r="LJ232" s="203">
        <f t="shared" si="1457"/>
        <v>0.18125373811211756</v>
      </c>
      <c r="LK232" s="203">
        <f t="shared" si="1458"/>
        <v>0</v>
      </c>
      <c r="LL232" s="203">
        <f t="shared" si="1459"/>
        <v>0</v>
      </c>
      <c r="LM232" s="203">
        <f t="shared" si="1460"/>
        <v>0</v>
      </c>
      <c r="LN232" s="203">
        <f t="shared" si="1461"/>
        <v>0</v>
      </c>
      <c r="LO232" s="189">
        <f t="shared" si="1462"/>
        <v>0</v>
      </c>
      <c r="LP232" s="197">
        <f t="shared" si="1463"/>
        <v>1.308513105165397E-4</v>
      </c>
      <c r="LQ232" s="203">
        <f t="shared" si="1464"/>
        <v>7.8570585570308308E-4</v>
      </c>
      <c r="LR232" s="203">
        <f t="shared" si="1465"/>
        <v>2.0974589050016656E-2</v>
      </c>
      <c r="LS232" s="203">
        <f t="shared" si="1466"/>
        <v>2.2286707574567586E-3</v>
      </c>
      <c r="LT232" s="203">
        <f t="shared" si="1467"/>
        <v>6.9716396748138072E-3</v>
      </c>
      <c r="LU232" s="203">
        <f t="shared" si="1468"/>
        <v>0</v>
      </c>
      <c r="LV232" s="203">
        <f t="shared" si="1469"/>
        <v>0</v>
      </c>
      <c r="LW232" s="203">
        <f t="shared" si="1470"/>
        <v>0</v>
      </c>
      <c r="LX232" s="203">
        <f t="shared" si="1471"/>
        <v>0</v>
      </c>
      <c r="LY232" s="189">
        <f t="shared" si="1472"/>
        <v>0</v>
      </c>
      <c r="LZ232" s="103">
        <f t="shared" si="1473"/>
        <v>361.12614525416217</v>
      </c>
      <c r="MA232" s="197">
        <f t="shared" si="1474"/>
        <v>4.7060179423831661E-3</v>
      </c>
      <c r="MB232" s="203">
        <f t="shared" si="1475"/>
        <v>2.8902846166471988E-2</v>
      </c>
      <c r="MC232" s="203">
        <f t="shared" si="1476"/>
        <v>0.71710145909449818</v>
      </c>
      <c r="MD232" s="203">
        <f t="shared" si="1477"/>
        <v>6.8035938684528924E-2</v>
      </c>
      <c r="ME232" s="203">
        <f t="shared" si="1478"/>
        <v>0.18125373811211756</v>
      </c>
      <c r="MF232" s="203">
        <f t="shared" si="1479"/>
        <v>0</v>
      </c>
      <c r="MG232" s="203">
        <f t="shared" si="1480"/>
        <v>0</v>
      </c>
      <c r="MH232" s="203">
        <f t="shared" si="1481"/>
        <v>0</v>
      </c>
      <c r="MI232" s="203">
        <f t="shared" si="1482"/>
        <v>0</v>
      </c>
      <c r="MJ232" s="189">
        <f t="shared" si="1483"/>
        <v>0</v>
      </c>
      <c r="MK232" s="197">
        <f t="shared" si="1484"/>
        <v>1.308513105165397E-4</v>
      </c>
      <c r="ML232" s="203">
        <f t="shared" si="1485"/>
        <v>7.8570585570308308E-4</v>
      </c>
      <c r="MM232" s="203">
        <f t="shared" si="1486"/>
        <v>2.0974589050016656E-2</v>
      </c>
      <c r="MN232" s="203">
        <f t="shared" si="1487"/>
        <v>2.2286707574567586E-3</v>
      </c>
      <c r="MO232" s="203">
        <f t="shared" si="1488"/>
        <v>6.9716396748138072E-3</v>
      </c>
      <c r="MP232" s="203">
        <f t="shared" si="1489"/>
        <v>0</v>
      </c>
      <c r="MQ232" s="203">
        <f t="shared" si="1490"/>
        <v>0</v>
      </c>
      <c r="MR232" s="203">
        <f t="shared" si="1491"/>
        <v>0</v>
      </c>
      <c r="MS232" s="203">
        <f t="shared" si="1492"/>
        <v>0</v>
      </c>
      <c r="MT232" s="189">
        <f t="shared" si="1493"/>
        <v>0</v>
      </c>
      <c r="MU232" s="103">
        <f t="shared" si="1494"/>
        <v>361.12614525416217</v>
      </c>
      <c r="MV232" s="197">
        <f t="shared" si="1495"/>
        <v>4.7060179423831661E-3</v>
      </c>
      <c r="MW232" s="203">
        <f t="shared" si="1496"/>
        <v>2.8902846166471988E-2</v>
      </c>
      <c r="MX232" s="203">
        <f t="shared" si="1497"/>
        <v>0.71710145909449818</v>
      </c>
      <c r="MY232" s="203">
        <f t="shared" si="1498"/>
        <v>6.8035938684528924E-2</v>
      </c>
      <c r="MZ232" s="203">
        <f t="shared" si="1499"/>
        <v>0.18125373811211756</v>
      </c>
      <c r="NA232" s="203">
        <f t="shared" si="1500"/>
        <v>0</v>
      </c>
      <c r="NB232" s="203">
        <f t="shared" si="1501"/>
        <v>0</v>
      </c>
      <c r="NC232" s="203">
        <f t="shared" si="1502"/>
        <v>0</v>
      </c>
      <c r="ND232" s="203">
        <f t="shared" si="1503"/>
        <v>0</v>
      </c>
      <c r="NE232" s="189">
        <f t="shared" si="1504"/>
        <v>0</v>
      </c>
      <c r="NF232" s="197">
        <f t="shared" si="1505"/>
        <v>1.308513105165397E-4</v>
      </c>
      <c r="NG232" s="203">
        <f t="shared" si="1506"/>
        <v>7.8570585570308308E-4</v>
      </c>
      <c r="NH232" s="203">
        <f t="shared" si="1507"/>
        <v>2.0974589050016656E-2</v>
      </c>
      <c r="NI232" s="203">
        <f t="shared" si="1508"/>
        <v>2.2286707574567586E-3</v>
      </c>
      <c r="NJ232" s="203">
        <f t="shared" si="1509"/>
        <v>6.9716396748138072E-3</v>
      </c>
      <c r="NK232" s="203">
        <f t="shared" si="1510"/>
        <v>0</v>
      </c>
      <c r="NL232" s="203">
        <f t="shared" si="1511"/>
        <v>0</v>
      </c>
      <c r="NM232" s="203">
        <f t="shared" si="1512"/>
        <v>0</v>
      </c>
      <c r="NN232" s="203">
        <f t="shared" si="1513"/>
        <v>0</v>
      </c>
      <c r="NO232" s="189">
        <f t="shared" si="1514"/>
        <v>0</v>
      </c>
      <c r="NP232" s="103">
        <f t="shared" si="1515"/>
        <v>361.12614525416217</v>
      </c>
      <c r="NQ232" s="197">
        <f t="shared" si="1516"/>
        <v>4.7060179423831661E-3</v>
      </c>
      <c r="NR232" s="203">
        <f t="shared" si="1517"/>
        <v>2.8902846166471988E-2</v>
      </c>
      <c r="NS232" s="203">
        <f t="shared" si="1518"/>
        <v>0.71710145909449818</v>
      </c>
      <c r="NT232" s="203">
        <f t="shared" si="1519"/>
        <v>6.8035938684528924E-2</v>
      </c>
      <c r="NU232" s="203">
        <f t="shared" si="1520"/>
        <v>0.18125373811211756</v>
      </c>
      <c r="NV232" s="203">
        <f t="shared" si="1521"/>
        <v>0</v>
      </c>
      <c r="NW232" s="203">
        <f t="shared" si="1522"/>
        <v>0</v>
      </c>
      <c r="NX232" s="203">
        <f t="shared" si="1523"/>
        <v>0</v>
      </c>
      <c r="NY232" s="203">
        <f t="shared" si="1524"/>
        <v>0</v>
      </c>
      <c r="NZ232" s="189">
        <f t="shared" si="1525"/>
        <v>0</v>
      </c>
      <c r="OA232" s="197">
        <f t="shared" si="1526"/>
        <v>1.308513105165397E-4</v>
      </c>
      <c r="OB232" s="203">
        <f t="shared" si="1527"/>
        <v>7.8570585570308308E-4</v>
      </c>
      <c r="OC232" s="203">
        <f t="shared" si="1528"/>
        <v>2.0974589050016656E-2</v>
      </c>
      <c r="OD232" s="203">
        <f t="shared" si="1529"/>
        <v>2.2286707574567586E-3</v>
      </c>
      <c r="OE232" s="203">
        <f t="shared" si="1530"/>
        <v>6.9716396748138072E-3</v>
      </c>
      <c r="OF232" s="203">
        <f t="shared" si="1531"/>
        <v>0</v>
      </c>
      <c r="OG232" s="203">
        <f t="shared" si="1532"/>
        <v>0</v>
      </c>
      <c r="OH232" s="203">
        <f t="shared" si="1533"/>
        <v>0</v>
      </c>
      <c r="OI232" s="203">
        <f t="shared" si="1534"/>
        <v>0</v>
      </c>
      <c r="OJ232" s="189">
        <f t="shared" si="1535"/>
        <v>0</v>
      </c>
      <c r="OK232" s="103">
        <f t="shared" si="1536"/>
        <v>361.12614525416217</v>
      </c>
      <c r="OL232" s="197">
        <f t="shared" si="1537"/>
        <v>4.7060179423831661E-3</v>
      </c>
      <c r="OM232" s="203">
        <f t="shared" si="1538"/>
        <v>2.8902846166471988E-2</v>
      </c>
      <c r="ON232" s="203">
        <f t="shared" si="1539"/>
        <v>0.71710145909449818</v>
      </c>
      <c r="OO232" s="203">
        <f t="shared" si="1540"/>
        <v>6.8035938684528924E-2</v>
      </c>
      <c r="OP232" s="203">
        <f t="shared" si="1541"/>
        <v>0.18125373811211756</v>
      </c>
      <c r="OQ232" s="203">
        <f t="shared" si="1542"/>
        <v>0</v>
      </c>
      <c r="OR232" s="203">
        <f t="shared" si="1543"/>
        <v>0</v>
      </c>
      <c r="OS232" s="203">
        <f t="shared" si="1544"/>
        <v>0</v>
      </c>
      <c r="OT232" s="203">
        <f t="shared" si="1545"/>
        <v>0</v>
      </c>
      <c r="OU232" s="189">
        <f t="shared" si="1546"/>
        <v>0</v>
      </c>
      <c r="OV232" s="197">
        <f t="shared" si="1547"/>
        <v>1.308513105165397E-4</v>
      </c>
      <c r="OW232" s="203">
        <f t="shared" si="1548"/>
        <v>7.8570585570308308E-4</v>
      </c>
      <c r="OX232" s="203">
        <f t="shared" si="1549"/>
        <v>2.0974589050016656E-2</v>
      </c>
      <c r="OY232" s="203">
        <f t="shared" si="1550"/>
        <v>2.2286707574567586E-3</v>
      </c>
      <c r="OZ232" s="203">
        <f t="shared" si="1551"/>
        <v>6.9716396748138072E-3</v>
      </c>
      <c r="PA232" s="203">
        <f t="shared" si="1552"/>
        <v>0</v>
      </c>
      <c r="PB232" s="203">
        <f t="shared" si="1553"/>
        <v>0</v>
      </c>
      <c r="PC232" s="203">
        <f t="shared" si="1554"/>
        <v>0</v>
      </c>
      <c r="PD232" s="203">
        <f t="shared" si="1555"/>
        <v>0</v>
      </c>
      <c r="PE232" s="189">
        <f t="shared" si="1556"/>
        <v>0</v>
      </c>
      <c r="PF232" s="103">
        <f t="shared" si="1557"/>
        <v>361.12614525416217</v>
      </c>
      <c r="PG232" s="197">
        <f t="shared" si="1558"/>
        <v>4.7060179423831661E-3</v>
      </c>
      <c r="PH232" s="203">
        <f t="shared" si="1559"/>
        <v>2.8902846166471988E-2</v>
      </c>
      <c r="PI232" s="203">
        <f t="shared" si="1560"/>
        <v>0.71710145909449818</v>
      </c>
      <c r="PJ232" s="203">
        <f t="shared" si="1561"/>
        <v>6.8035938684528924E-2</v>
      </c>
      <c r="PK232" s="203">
        <f t="shared" si="1562"/>
        <v>0.18125373811211756</v>
      </c>
      <c r="PL232" s="203">
        <f t="shared" si="1563"/>
        <v>0</v>
      </c>
      <c r="PM232" s="203">
        <f t="shared" si="1564"/>
        <v>0</v>
      </c>
      <c r="PN232" s="203">
        <f t="shared" si="1565"/>
        <v>0</v>
      </c>
      <c r="PO232" s="203">
        <f t="shared" si="1566"/>
        <v>0</v>
      </c>
      <c r="PP232" s="189">
        <f t="shared" si="1567"/>
        <v>0</v>
      </c>
      <c r="PQ232" s="197">
        <f t="shared" si="1568"/>
        <v>1.308513105165397E-4</v>
      </c>
      <c r="PR232" s="203">
        <f t="shared" si="1569"/>
        <v>7.8570585570308308E-4</v>
      </c>
      <c r="PS232" s="203">
        <f t="shared" si="1570"/>
        <v>2.0974589050016656E-2</v>
      </c>
      <c r="PT232" s="203">
        <f t="shared" si="1571"/>
        <v>2.2286707574567586E-3</v>
      </c>
      <c r="PU232" s="203">
        <f t="shared" si="1572"/>
        <v>6.9716396748138072E-3</v>
      </c>
      <c r="PV232" s="203">
        <f t="shared" si="1573"/>
        <v>0</v>
      </c>
      <c r="PW232" s="203">
        <f t="shared" si="1574"/>
        <v>0</v>
      </c>
      <c r="PX232" s="203">
        <f t="shared" si="1575"/>
        <v>0</v>
      </c>
      <c r="PY232" s="203">
        <f t="shared" si="1576"/>
        <v>0</v>
      </c>
      <c r="PZ232" s="189">
        <f t="shared" si="1577"/>
        <v>0</v>
      </c>
      <c r="QA232" s="103">
        <f t="shared" si="1578"/>
        <v>361.12614525416217</v>
      </c>
      <c r="QB232" s="197">
        <f t="shared" si="1579"/>
        <v>4.7060179423831661E-3</v>
      </c>
      <c r="QC232" s="203">
        <f t="shared" si="1580"/>
        <v>2.8902846166471988E-2</v>
      </c>
      <c r="QD232" s="203">
        <f t="shared" si="1581"/>
        <v>0.71710145909449818</v>
      </c>
      <c r="QE232" s="203">
        <f t="shared" si="1582"/>
        <v>6.8035938684528924E-2</v>
      </c>
      <c r="QF232" s="203">
        <f t="shared" si="1583"/>
        <v>0.18125373811211756</v>
      </c>
      <c r="QG232" s="203">
        <f t="shared" si="1584"/>
        <v>0</v>
      </c>
      <c r="QH232" s="203">
        <f t="shared" si="1585"/>
        <v>0</v>
      </c>
      <c r="QI232" s="203">
        <f t="shared" si="1586"/>
        <v>0</v>
      </c>
      <c r="QJ232" s="203">
        <f t="shared" si="1587"/>
        <v>0</v>
      </c>
      <c r="QK232" s="189">
        <f t="shared" si="1588"/>
        <v>0</v>
      </c>
      <c r="QL232" s="197">
        <f t="shared" si="1589"/>
        <v>1.308513105165397E-4</v>
      </c>
      <c r="QM232" s="203">
        <f t="shared" si="1590"/>
        <v>7.8570585570308308E-4</v>
      </c>
      <c r="QN232" s="203">
        <f t="shared" si="1591"/>
        <v>2.0974589050016656E-2</v>
      </c>
      <c r="QO232" s="203">
        <f t="shared" si="1592"/>
        <v>2.2286707574567586E-3</v>
      </c>
      <c r="QP232" s="203">
        <f t="shared" si="1593"/>
        <v>6.9716396748138072E-3</v>
      </c>
      <c r="QQ232" s="203">
        <f t="shared" si="1594"/>
        <v>0</v>
      </c>
      <c r="QR232" s="203">
        <f t="shared" si="1595"/>
        <v>0</v>
      </c>
      <c r="QS232" s="203">
        <f t="shared" si="1596"/>
        <v>0</v>
      </c>
      <c r="QT232" s="203">
        <f t="shared" si="1597"/>
        <v>0</v>
      </c>
      <c r="QU232" s="189">
        <f t="shared" si="1598"/>
        <v>0</v>
      </c>
      <c r="QV232" s="103">
        <f t="shared" si="1599"/>
        <v>361.12614525416217</v>
      </c>
      <c r="QW232" s="197">
        <f t="shared" si="1600"/>
        <v>4.7060179423831661E-3</v>
      </c>
      <c r="QX232" s="203">
        <f t="shared" si="1601"/>
        <v>2.8902846166471988E-2</v>
      </c>
      <c r="QY232" s="203">
        <f t="shared" si="1602"/>
        <v>0.71710145909449818</v>
      </c>
      <c r="QZ232" s="203">
        <f t="shared" si="1603"/>
        <v>6.8035938684528924E-2</v>
      </c>
      <c r="RA232" s="203">
        <f t="shared" si="1604"/>
        <v>0.18125373811211756</v>
      </c>
      <c r="RB232" s="203">
        <f t="shared" si="1605"/>
        <v>0</v>
      </c>
      <c r="RC232" s="203">
        <f t="shared" si="1606"/>
        <v>0</v>
      </c>
      <c r="RD232" s="203">
        <f t="shared" si="1607"/>
        <v>0</v>
      </c>
      <c r="RE232" s="203">
        <f t="shared" si="1608"/>
        <v>0</v>
      </c>
      <c r="RF232" s="189">
        <f t="shared" si="1609"/>
        <v>0</v>
      </c>
      <c r="RG232" s="197">
        <f t="shared" si="1610"/>
        <v>1.308513105165397E-4</v>
      </c>
      <c r="RH232" s="203">
        <f t="shared" si="1611"/>
        <v>7.8570585570308308E-4</v>
      </c>
      <c r="RI232" s="203">
        <f t="shared" si="1612"/>
        <v>2.0974589050016656E-2</v>
      </c>
      <c r="RJ232" s="203">
        <f t="shared" si="1613"/>
        <v>2.2286707574567586E-3</v>
      </c>
      <c r="RK232" s="203">
        <f t="shared" si="1614"/>
        <v>6.9716396748138072E-3</v>
      </c>
      <c r="RL232" s="203">
        <f t="shared" si="1615"/>
        <v>0</v>
      </c>
      <c r="RM232" s="203">
        <f t="shared" si="1616"/>
        <v>0</v>
      </c>
      <c r="RN232" s="203">
        <f t="shared" si="1617"/>
        <v>0</v>
      </c>
      <c r="RO232" s="203">
        <f t="shared" si="1618"/>
        <v>0</v>
      </c>
      <c r="RP232" s="189">
        <f t="shared" si="1619"/>
        <v>0</v>
      </c>
      <c r="RQ232" s="103">
        <f t="shared" si="1620"/>
        <v>361.12614525416217</v>
      </c>
      <c r="RR232" s="197">
        <f t="shared" si="1621"/>
        <v>4.7060179423831661E-3</v>
      </c>
      <c r="RS232" s="203">
        <f t="shared" si="1622"/>
        <v>2.8902846166471988E-2</v>
      </c>
      <c r="RT232" s="203">
        <f t="shared" si="1623"/>
        <v>0.71710145909449818</v>
      </c>
      <c r="RU232" s="203">
        <f t="shared" si="1624"/>
        <v>6.8035938684528924E-2</v>
      </c>
      <c r="RV232" s="203">
        <f t="shared" si="1625"/>
        <v>0.18125373811211756</v>
      </c>
      <c r="RW232" s="203">
        <f t="shared" si="1626"/>
        <v>0</v>
      </c>
      <c r="RX232" s="203">
        <f t="shared" si="1627"/>
        <v>0</v>
      </c>
      <c r="RY232" s="203">
        <f t="shared" si="1628"/>
        <v>0</v>
      </c>
      <c r="RZ232" s="203">
        <f t="shared" si="1629"/>
        <v>0</v>
      </c>
      <c r="SA232" s="189">
        <f t="shared" si="1630"/>
        <v>0</v>
      </c>
      <c r="SB232" s="197">
        <f t="shared" si="1631"/>
        <v>1.308513105165397E-4</v>
      </c>
      <c r="SC232" s="203">
        <f t="shared" si="1632"/>
        <v>7.8570585570308308E-4</v>
      </c>
      <c r="SD232" s="203">
        <f t="shared" si="1633"/>
        <v>2.0974589050016656E-2</v>
      </c>
      <c r="SE232" s="203">
        <f t="shared" si="1634"/>
        <v>2.2286707574567586E-3</v>
      </c>
      <c r="SF232" s="203">
        <f t="shared" si="1635"/>
        <v>6.9716396748138072E-3</v>
      </c>
      <c r="SG232" s="203">
        <f t="shared" si="1636"/>
        <v>0</v>
      </c>
      <c r="SH232" s="203">
        <f t="shared" si="1637"/>
        <v>0</v>
      </c>
      <c r="SI232" s="203">
        <f t="shared" si="1638"/>
        <v>0</v>
      </c>
      <c r="SJ232" s="203">
        <f t="shared" si="1639"/>
        <v>0</v>
      </c>
      <c r="SK232" s="189">
        <f t="shared" si="1640"/>
        <v>0</v>
      </c>
      <c r="SL232" s="103">
        <f t="shared" si="1641"/>
        <v>361.12614525416217</v>
      </c>
      <c r="SM232" s="197">
        <f t="shared" si="1642"/>
        <v>4.7060179423831661E-3</v>
      </c>
      <c r="SN232" s="203">
        <f t="shared" si="1643"/>
        <v>2.8902846166471988E-2</v>
      </c>
      <c r="SO232" s="203">
        <f t="shared" si="1644"/>
        <v>0.71710145909449818</v>
      </c>
      <c r="SP232" s="203">
        <f t="shared" si="1645"/>
        <v>6.8035938684528924E-2</v>
      </c>
      <c r="SQ232" s="203">
        <f t="shared" si="1646"/>
        <v>0.18125373811211756</v>
      </c>
      <c r="SR232" s="203">
        <f t="shared" si="1647"/>
        <v>0</v>
      </c>
      <c r="SS232" s="203">
        <f t="shared" si="1648"/>
        <v>0</v>
      </c>
      <c r="ST232" s="203">
        <f t="shared" si="1649"/>
        <v>0</v>
      </c>
      <c r="SU232" s="203">
        <f t="shared" si="1650"/>
        <v>0</v>
      </c>
      <c r="SV232" s="189">
        <f t="shared" si="1651"/>
        <v>0</v>
      </c>
      <c r="SW232" s="197">
        <f t="shared" si="1652"/>
        <v>1.308513105165397E-4</v>
      </c>
      <c r="SX232" s="203">
        <f t="shared" si="1653"/>
        <v>7.8570585570308308E-4</v>
      </c>
      <c r="SY232" s="203">
        <f t="shared" si="1654"/>
        <v>2.0974589050016656E-2</v>
      </c>
      <c r="SZ232" s="203">
        <f t="shared" si="1655"/>
        <v>2.2286707574567586E-3</v>
      </c>
      <c r="TA232" s="203">
        <f t="shared" si="1656"/>
        <v>6.9716396748138072E-3</v>
      </c>
      <c r="TB232" s="203">
        <f t="shared" si="1657"/>
        <v>0</v>
      </c>
      <c r="TC232" s="203">
        <f t="shared" si="1658"/>
        <v>0</v>
      </c>
      <c r="TD232" s="203">
        <f t="shared" si="1659"/>
        <v>0</v>
      </c>
      <c r="TE232" s="203">
        <f t="shared" si="1660"/>
        <v>0</v>
      </c>
      <c r="TF232" s="189">
        <f t="shared" si="1661"/>
        <v>0</v>
      </c>
      <c r="TG232" s="103">
        <f t="shared" si="1662"/>
        <v>361.12614525416217</v>
      </c>
      <c r="TH232" s="197">
        <f t="shared" si="1663"/>
        <v>4.7060179423831661E-3</v>
      </c>
      <c r="TI232" s="203">
        <f t="shared" si="1664"/>
        <v>2.8902846166471988E-2</v>
      </c>
      <c r="TJ232" s="203">
        <f t="shared" si="1665"/>
        <v>0.71710145909449818</v>
      </c>
      <c r="TK232" s="203">
        <f t="shared" si="1666"/>
        <v>6.8035938684528924E-2</v>
      </c>
      <c r="TL232" s="203">
        <f t="shared" si="1667"/>
        <v>0.18125373811211756</v>
      </c>
      <c r="TM232" s="203">
        <f t="shared" si="1668"/>
        <v>0</v>
      </c>
      <c r="TN232" s="203">
        <f t="shared" si="1669"/>
        <v>0</v>
      </c>
      <c r="TO232" s="203">
        <f t="shared" si="1670"/>
        <v>0</v>
      </c>
      <c r="TP232" s="203">
        <f t="shared" si="1671"/>
        <v>0</v>
      </c>
      <c r="TQ232" s="189">
        <f t="shared" si="1672"/>
        <v>0</v>
      </c>
      <c r="TR232" s="197">
        <f t="shared" si="1673"/>
        <v>1.308513105165397E-4</v>
      </c>
      <c r="TS232" s="203">
        <f t="shared" si="1674"/>
        <v>7.8570585570308308E-4</v>
      </c>
      <c r="TT232" s="203">
        <f t="shared" si="1675"/>
        <v>2.0974589050016656E-2</v>
      </c>
      <c r="TU232" s="203">
        <f t="shared" si="1676"/>
        <v>2.2286707574567586E-3</v>
      </c>
      <c r="TV232" s="203">
        <f t="shared" si="1677"/>
        <v>6.9716396748138072E-3</v>
      </c>
      <c r="TW232" s="203">
        <f t="shared" si="1678"/>
        <v>0</v>
      </c>
      <c r="TX232" s="203">
        <f t="shared" si="1679"/>
        <v>0</v>
      </c>
      <c r="TY232" s="203">
        <f t="shared" si="1680"/>
        <v>0</v>
      </c>
      <c r="TZ232" s="203">
        <f t="shared" si="1681"/>
        <v>0</v>
      </c>
      <c r="UA232" s="189">
        <f t="shared" si="1682"/>
        <v>0</v>
      </c>
      <c r="UB232" s="103">
        <f t="shared" si="1683"/>
        <v>361.12614525416217</v>
      </c>
      <c r="UC232" s="197">
        <f t="shared" si="1684"/>
        <v>4.7060179423831661E-3</v>
      </c>
      <c r="UD232" s="203">
        <f t="shared" si="1685"/>
        <v>2.8902846166471988E-2</v>
      </c>
      <c r="UE232" s="203">
        <f t="shared" si="1686"/>
        <v>0.71710145909449818</v>
      </c>
      <c r="UF232" s="203">
        <f t="shared" si="1687"/>
        <v>6.8035938684528924E-2</v>
      </c>
      <c r="UG232" s="203">
        <f t="shared" si="1688"/>
        <v>0.18125373811211756</v>
      </c>
      <c r="UH232" s="203">
        <f t="shared" si="1689"/>
        <v>0</v>
      </c>
      <c r="UI232" s="203">
        <f t="shared" si="1690"/>
        <v>0</v>
      </c>
      <c r="UJ232" s="203">
        <f t="shared" si="1691"/>
        <v>0</v>
      </c>
      <c r="UK232" s="203">
        <f t="shared" si="1692"/>
        <v>0</v>
      </c>
      <c r="UL232" s="189">
        <f t="shared" si="1693"/>
        <v>0</v>
      </c>
      <c r="UM232" s="197">
        <f t="shared" si="1694"/>
        <v>1.308513105165397E-4</v>
      </c>
      <c r="UN232" s="203">
        <f t="shared" si="1695"/>
        <v>7.8570585570308308E-4</v>
      </c>
      <c r="UO232" s="203">
        <f t="shared" si="1696"/>
        <v>2.0974589050016656E-2</v>
      </c>
      <c r="UP232" s="203">
        <f t="shared" si="1697"/>
        <v>2.2286707574567586E-3</v>
      </c>
      <c r="UQ232" s="203">
        <f t="shared" si="1698"/>
        <v>6.9716396748138072E-3</v>
      </c>
      <c r="UR232" s="203">
        <f t="shared" si="1699"/>
        <v>0</v>
      </c>
      <c r="US232" s="203">
        <f t="shared" si="1700"/>
        <v>0</v>
      </c>
      <c r="UT232" s="203">
        <f t="shared" si="1701"/>
        <v>0</v>
      </c>
      <c r="UU232" s="203">
        <f t="shared" si="1702"/>
        <v>0</v>
      </c>
      <c r="UV232" s="189">
        <f t="shared" si="1703"/>
        <v>0</v>
      </c>
      <c r="UW232" s="103">
        <f t="shared" si="1704"/>
        <v>361.12614525416217</v>
      </c>
      <c r="UX232" s="36">
        <f t="shared" si="1705"/>
        <v>1</v>
      </c>
    </row>
    <row r="233" spans="3:570" x14ac:dyDescent="0.25">
      <c r="S233" s="46">
        <v>17</v>
      </c>
      <c r="T233" s="102" t="b">
        <f t="shared" ref="T233:V233" si="1735">T161</f>
        <v>1</v>
      </c>
      <c r="U233" s="103">
        <f t="shared" si="1735"/>
        <v>173.70247683176402</v>
      </c>
      <c r="V233" s="103">
        <f t="shared" si="1735"/>
        <v>123.70247683176402</v>
      </c>
      <c r="W233" s="103">
        <f t="shared" si="1178"/>
        <v>361.42953312325159</v>
      </c>
      <c r="X233" s="128">
        <f t="shared" si="1179"/>
        <v>2.6759235280955593</v>
      </c>
      <c r="Y233" s="128">
        <f t="shared" si="1180"/>
        <v>2.1945125615708951</v>
      </c>
      <c r="Z233" s="128">
        <f t="shared" si="1181"/>
        <v>1.277883046592605</v>
      </c>
      <c r="AA233" s="128">
        <f t="shared" si="1182"/>
        <v>0.50605347098577891</v>
      </c>
      <c r="AB233" s="128">
        <f t="shared" si="1183"/>
        <v>0.64798100319347129</v>
      </c>
      <c r="AC233" s="128" t="str">
        <f t="shared" si="1184"/>
        <v/>
      </c>
      <c r="AD233" s="128" t="str">
        <f t="shared" si="1185"/>
        <v/>
      </c>
      <c r="AE233" s="128" t="str">
        <f t="shared" si="1186"/>
        <v/>
      </c>
      <c r="AF233" s="128" t="str">
        <f t="shared" si="1187"/>
        <v/>
      </c>
      <c r="AG233" s="132" t="str">
        <f t="shared" si="1188"/>
        <v/>
      </c>
      <c r="AH233" s="169">
        <f t="shared" si="1728"/>
        <v>1684.7422120166309</v>
      </c>
      <c r="AI233" s="170">
        <f t="shared" si="1708"/>
        <v>367.8894370416433</v>
      </c>
      <c r="AJ233" s="169">
        <f t="shared" si="1716"/>
        <v>10.87259391988248</v>
      </c>
      <c r="AK233" s="169">
        <f t="shared" si="1719"/>
        <v>1.5852346613915616</v>
      </c>
      <c r="AL233" s="169">
        <f t="shared" si="1723"/>
        <v>1.9295630750676505</v>
      </c>
      <c r="AM233" s="169" t="str">
        <f t="shared" si="1720"/>
        <v/>
      </c>
      <c r="AN233" s="169" t="str">
        <f t="shared" si="1711"/>
        <v/>
      </c>
      <c r="AO233" s="169" t="str">
        <f t="shared" si="1712"/>
        <v/>
      </c>
      <c r="AP233" s="169" t="str">
        <f t="shared" si="1713"/>
        <v/>
      </c>
      <c r="AQ233" s="170" t="str">
        <f t="shared" si="1714"/>
        <v/>
      </c>
      <c r="AR233" s="188">
        <f>IF($AA$7, IF(T233,IF(S233&lt;=$E$13-1,AH233*CD275,AH233*CE275),""),"")</f>
        <v>0.16146205924344539</v>
      </c>
      <c r="AS233" s="103">
        <f>IF($AA$8, IF(T233,IF(S233&lt;=$E$13-1,AI233*CD276,AI233*CE276),""),"")</f>
        <v>1.4720667277030757</v>
      </c>
      <c r="AT233" s="103">
        <f>IF($AA$9, IF(T233,IF(S233&lt;=$E$13-1,AJ233*CD277,AJ233*CE277),""),"")</f>
        <v>98.056106906322412</v>
      </c>
      <c r="AU233" s="103">
        <f>IF($AA$10, IF(T233,IF(S233&lt;=$E$13-1,AK233*CD278,AK233*CE278),""),"")</f>
        <v>23.773914476790438</v>
      </c>
      <c r="AV233" s="103">
        <f>IF($AA$11, IF(T233,IF(S233&lt;=$E$13-1,AL233*CD279,AL233*CE279),""),"")</f>
        <v>50.130355718655757</v>
      </c>
      <c r="AW233" s="103" t="str">
        <f>IF($AA$12, IF(T233,IF(S233&lt;=$E$13-1,AM233*CD280,AM233*CE280),""),"")</f>
        <v/>
      </c>
      <c r="AX233" s="103" t="str">
        <f>IF($AA$13, IF(T233,IF(S233&lt;=$E$13-1,AN233*CD281,AN233*CE281),""),"")</f>
        <v/>
      </c>
      <c r="AY233" s="103" t="str">
        <f>IF($AA$14, IF(T233,IF(S233&lt;=$E$13-1,AO233*CD282,AO233*CE282),""),"")</f>
        <v/>
      </c>
      <c r="AZ233" s="103" t="str">
        <f>IF($AA$15, IF(T233,IF(S233&lt;=$E$13-1,AP233*CD283,AP233*CE283),""),"")</f>
        <v/>
      </c>
      <c r="BA233" s="103" t="str">
        <f>IF($AA$16, IF(T233,IF(S233&lt;=$E$13-1,AQ233*CD284,AQ233*CE284),""),"")</f>
        <v/>
      </c>
      <c r="BB233" s="162">
        <f t="shared" si="1189"/>
        <v>173.59390588871514</v>
      </c>
      <c r="BC233" s="197">
        <f t="shared" si="1190"/>
        <v>9.3011363743928288E-4</v>
      </c>
      <c r="BD233" s="197">
        <f t="shared" si="1191"/>
        <v>8.4799447317394031E-3</v>
      </c>
      <c r="BE233" s="197">
        <f t="shared" si="1192"/>
        <v>0.5648591544981002</v>
      </c>
      <c r="BF233" s="197">
        <f t="shared" si="1193"/>
        <v>0.13695131954707584</v>
      </c>
      <c r="BG233" s="197">
        <f t="shared" si="1194"/>
        <v>0.28877946758564521</v>
      </c>
      <c r="BH233" s="197">
        <f t="shared" si="1195"/>
        <v>0</v>
      </c>
      <c r="BI233" s="197">
        <f t="shared" si="1196"/>
        <v>0</v>
      </c>
      <c r="BJ233" s="197">
        <f t="shared" si="1197"/>
        <v>0</v>
      </c>
      <c r="BK233" s="197">
        <f t="shared" si="1198"/>
        <v>0</v>
      </c>
      <c r="BL233" s="123">
        <f t="shared" si="1199"/>
        <v>0</v>
      </c>
      <c r="BM233" s="161">
        <f t="shared" si="1200"/>
        <v>363.00129087867009</v>
      </c>
      <c r="BN233" s="197">
        <f t="shared" si="1201"/>
        <v>2.5993408283615307E-3</v>
      </c>
      <c r="BO233" s="203">
        <f t="shared" si="1202"/>
        <v>1.9415998616368647E-2</v>
      </c>
      <c r="BP233" s="203">
        <f t="shared" si="1203"/>
        <v>0.75553902068405965</v>
      </c>
      <c r="BQ233" s="203">
        <f t="shared" si="1204"/>
        <v>7.2939950585296343E-2</v>
      </c>
      <c r="BR233" s="203">
        <f t="shared" si="1205"/>
        <v>0.19870255643654006</v>
      </c>
      <c r="BS233" s="203">
        <f t="shared" si="1206"/>
        <v>0</v>
      </c>
      <c r="BT233" s="203">
        <f t="shared" si="1207"/>
        <v>0</v>
      </c>
      <c r="BU233" s="203">
        <f t="shared" si="1208"/>
        <v>0</v>
      </c>
      <c r="BV233" s="203">
        <f t="shared" si="1209"/>
        <v>0</v>
      </c>
      <c r="BW233" s="189">
        <f t="shared" si="1210"/>
        <v>0</v>
      </c>
      <c r="BX233" s="197">
        <f t="shared" si="1211"/>
        <v>7.1448588626778854E-5</v>
      </c>
      <c r="BY233" s="203">
        <f t="shared" si="1212"/>
        <v>5.2158286244212773E-4</v>
      </c>
      <c r="BZ233" s="203">
        <f t="shared" si="1213"/>
        <v>2.1832865565435525E-2</v>
      </c>
      <c r="CA233" s="203">
        <f t="shared" si="1214"/>
        <v>2.3604328293904348E-3</v>
      </c>
      <c r="CB233" s="203">
        <f t="shared" si="1215"/>
        <v>7.5525934475476376E-3</v>
      </c>
      <c r="CC233" s="203">
        <f t="shared" si="1216"/>
        <v>0</v>
      </c>
      <c r="CD233" s="203">
        <f t="shared" si="1217"/>
        <v>0</v>
      </c>
      <c r="CE233" s="203">
        <f t="shared" si="1218"/>
        <v>0</v>
      </c>
      <c r="CF233" s="203">
        <f t="shared" si="1219"/>
        <v>0</v>
      </c>
      <c r="CG233" s="189">
        <f t="shared" si="1220"/>
        <v>0</v>
      </c>
      <c r="CH233" s="103">
        <f t="shared" si="1221"/>
        <v>361.48000129508637</v>
      </c>
      <c r="CI233" s="197">
        <f t="shared" si="1222"/>
        <v>2.4924009834853709E-3</v>
      </c>
      <c r="CJ233" s="203">
        <f t="shared" si="1223"/>
        <v>1.8634840504268578E-2</v>
      </c>
      <c r="CK233" s="203">
        <f t="shared" si="1224"/>
        <v>0.72288797651609926</v>
      </c>
      <c r="CL233" s="203">
        <f t="shared" si="1225"/>
        <v>6.9419114875144905E-2</v>
      </c>
      <c r="CM233" s="203">
        <f t="shared" si="1226"/>
        <v>0.18748644408308027</v>
      </c>
      <c r="CN233" s="203">
        <f t="shared" si="1227"/>
        <v>0</v>
      </c>
      <c r="CO233" s="203">
        <f t="shared" si="1228"/>
        <v>0</v>
      </c>
      <c r="CP233" s="203">
        <f t="shared" si="1229"/>
        <v>0</v>
      </c>
      <c r="CQ233" s="203">
        <f t="shared" si="1230"/>
        <v>0</v>
      </c>
      <c r="CR233" s="189">
        <f t="shared" si="1231"/>
        <v>0</v>
      </c>
      <c r="CS233" s="197">
        <f t="shared" si="1232"/>
        <v>6.9150892075997301E-5</v>
      </c>
      <c r="CT233" s="203">
        <f t="shared" si="1233"/>
        <v>5.0544018757175068E-4</v>
      </c>
      <c r="CU233" s="203">
        <f t="shared" si="1234"/>
        <v>2.10954597400046E-2</v>
      </c>
      <c r="CV233" s="203">
        <f t="shared" si="1235"/>
        <v>2.268754521330399E-3</v>
      </c>
      <c r="CW233" s="203">
        <f t="shared" si="1236"/>
        <v>7.1951961362534149E-3</v>
      </c>
      <c r="CX233" s="203">
        <f t="shared" si="1237"/>
        <v>0</v>
      </c>
      <c r="CY233" s="203">
        <f t="shared" si="1238"/>
        <v>0</v>
      </c>
      <c r="CZ233" s="203">
        <f t="shared" si="1239"/>
        <v>0</v>
      </c>
      <c r="DA233" s="203">
        <f t="shared" si="1240"/>
        <v>0</v>
      </c>
      <c r="DB233" s="189">
        <f t="shared" si="1241"/>
        <v>0</v>
      </c>
      <c r="DC233" s="103">
        <f t="shared" si="1242"/>
        <v>361.45042665262508</v>
      </c>
      <c r="DD233" s="197">
        <f t="shared" si="1243"/>
        <v>2.490356523741548E-3</v>
      </c>
      <c r="DE233" s="203">
        <f t="shared" si="1244"/>
        <v>1.8619896884260759E-2</v>
      </c>
      <c r="DF233" s="203">
        <f t="shared" si="1245"/>
        <v>0.72226429534056003</v>
      </c>
      <c r="DG233" s="203">
        <f t="shared" si="1246"/>
        <v>6.9352043246579148E-2</v>
      </c>
      <c r="DH233" s="203">
        <f t="shared" si="1247"/>
        <v>0.18727374950866651</v>
      </c>
      <c r="DI233" s="203">
        <f t="shared" si="1248"/>
        <v>0</v>
      </c>
      <c r="DJ233" s="203">
        <f t="shared" si="1249"/>
        <v>0</v>
      </c>
      <c r="DK233" s="203">
        <f t="shared" si="1250"/>
        <v>0</v>
      </c>
      <c r="DL233" s="203">
        <f t="shared" si="1251"/>
        <v>0</v>
      </c>
      <c r="DM233" s="189">
        <f t="shared" si="1252"/>
        <v>0</v>
      </c>
      <c r="DN233" s="197">
        <f t="shared" si="1253"/>
        <v>6.9106724627451534E-5</v>
      </c>
      <c r="DO233" s="203">
        <f t="shared" si="1254"/>
        <v>5.0512961609253549E-4</v>
      </c>
      <c r="DP233" s="203">
        <f t="shared" si="1255"/>
        <v>2.1081293008758332E-2</v>
      </c>
      <c r="DQ233" s="203">
        <f t="shared" si="1256"/>
        <v>2.2669980965429768E-3</v>
      </c>
      <c r="DR233" s="203">
        <f t="shared" si="1257"/>
        <v>7.1883817645075126E-3</v>
      </c>
      <c r="DS233" s="203">
        <f t="shared" si="1258"/>
        <v>0</v>
      </c>
      <c r="DT233" s="203">
        <f t="shared" si="1259"/>
        <v>0</v>
      </c>
      <c r="DU233" s="203">
        <f t="shared" si="1260"/>
        <v>0</v>
      </c>
      <c r="DV233" s="203">
        <f t="shared" si="1261"/>
        <v>0</v>
      </c>
      <c r="DW233" s="189">
        <f t="shared" si="1262"/>
        <v>0</v>
      </c>
      <c r="DX233" s="103">
        <f t="shared" si="1263"/>
        <v>361.45041567564573</v>
      </c>
      <c r="DY233" s="197">
        <f t="shared" si="1264"/>
        <v>2.4903557651585482E-3</v>
      </c>
      <c r="DZ233" s="203">
        <f t="shared" si="1265"/>
        <v>1.8619891339463977E-2</v>
      </c>
      <c r="EA233" s="203">
        <f t="shared" si="1266"/>
        <v>0.7222640639316702</v>
      </c>
      <c r="EB233" s="203">
        <f t="shared" si="1267"/>
        <v>6.9352018361791418E-2</v>
      </c>
      <c r="EC233" s="203">
        <f t="shared" si="1268"/>
        <v>0.18727367060196226</v>
      </c>
      <c r="ED233" s="203">
        <f t="shared" si="1269"/>
        <v>0</v>
      </c>
      <c r="EE233" s="203">
        <f t="shared" si="1270"/>
        <v>0</v>
      </c>
      <c r="EF233" s="203">
        <f t="shared" si="1271"/>
        <v>0</v>
      </c>
      <c r="EG233" s="203">
        <f t="shared" si="1272"/>
        <v>0</v>
      </c>
      <c r="EH233" s="189">
        <f t="shared" si="1273"/>
        <v>0</v>
      </c>
      <c r="EI233" s="197">
        <f t="shared" si="1274"/>
        <v>6.9106708237716207E-5</v>
      </c>
      <c r="EJ233" s="203">
        <f t="shared" si="1275"/>
        <v>5.051295008432178E-4</v>
      </c>
      <c r="EK233" s="203">
        <f t="shared" si="1276"/>
        <v>2.1081287751799793E-2</v>
      </c>
      <c r="EL233" s="203">
        <f t="shared" si="1277"/>
        <v>2.2669974448071791E-3</v>
      </c>
      <c r="EM233" s="203">
        <f t="shared" si="1278"/>
        <v>7.1883792362104435E-3</v>
      </c>
      <c r="EN233" s="203">
        <f t="shared" si="1279"/>
        <v>0</v>
      </c>
      <c r="EO233" s="203">
        <f t="shared" si="1280"/>
        <v>0</v>
      </c>
      <c r="EP233" s="203">
        <f t="shared" si="1281"/>
        <v>0</v>
      </c>
      <c r="EQ233" s="203">
        <f t="shared" si="1282"/>
        <v>0</v>
      </c>
      <c r="ER233" s="189">
        <f t="shared" si="1283"/>
        <v>0</v>
      </c>
      <c r="ES233" s="103">
        <f t="shared" si="1284"/>
        <v>361.45041567564425</v>
      </c>
      <c r="ET233" s="197">
        <f t="shared" si="1285"/>
        <v>2.4903557651584462E-3</v>
      </c>
      <c r="EU233" s="203">
        <f t="shared" si="1286"/>
        <v>1.8619891339463249E-2</v>
      </c>
      <c r="EV233" s="203">
        <f t="shared" si="1287"/>
        <v>0.72226406393163944</v>
      </c>
      <c r="EW233" s="203">
        <f t="shared" si="1288"/>
        <v>6.9352018361788087E-2</v>
      </c>
      <c r="EX233" s="203">
        <f t="shared" si="1289"/>
        <v>0.1872736706019516</v>
      </c>
      <c r="EY233" s="203">
        <f t="shared" si="1290"/>
        <v>0</v>
      </c>
      <c r="EZ233" s="203">
        <f t="shared" si="1291"/>
        <v>0</v>
      </c>
      <c r="FA233" s="203">
        <f t="shared" si="1292"/>
        <v>0</v>
      </c>
      <c r="FB233" s="203">
        <f t="shared" si="1293"/>
        <v>0</v>
      </c>
      <c r="FC233" s="189">
        <f t="shared" si="1294"/>
        <v>0</v>
      </c>
      <c r="FD233" s="197">
        <f t="shared" si="1295"/>
        <v>6.9106708237713998E-5</v>
      </c>
      <c r="FE233" s="203">
        <f t="shared" si="1296"/>
        <v>5.0512950084320273E-4</v>
      </c>
      <c r="FF233" s="203">
        <f t="shared" si="1297"/>
        <v>2.1081287751799096E-2</v>
      </c>
      <c r="FG233" s="203">
        <f t="shared" si="1298"/>
        <v>2.2669974448070915E-3</v>
      </c>
      <c r="FH233" s="203">
        <f t="shared" si="1299"/>
        <v>7.1883792362101009E-3</v>
      </c>
      <c r="FI233" s="203">
        <f t="shared" si="1300"/>
        <v>0</v>
      </c>
      <c r="FJ233" s="203">
        <f t="shared" si="1301"/>
        <v>0</v>
      </c>
      <c r="FK233" s="203">
        <f t="shared" si="1302"/>
        <v>0</v>
      </c>
      <c r="FL233" s="203">
        <f t="shared" si="1303"/>
        <v>0</v>
      </c>
      <c r="FM233" s="189">
        <f t="shared" si="1304"/>
        <v>0</v>
      </c>
      <c r="FN233" s="103">
        <f t="shared" si="1305"/>
        <v>361.45041567564419</v>
      </c>
      <c r="FO233" s="197">
        <f t="shared" si="1306"/>
        <v>2.4903557651584419E-3</v>
      </c>
      <c r="FP233" s="203">
        <f t="shared" si="1307"/>
        <v>1.8619891339463249E-2</v>
      </c>
      <c r="FQ233" s="203">
        <f t="shared" si="1308"/>
        <v>0.72226406393163822</v>
      </c>
      <c r="FR233" s="203">
        <f t="shared" si="1309"/>
        <v>6.9352018361787962E-2</v>
      </c>
      <c r="FS233" s="203">
        <f t="shared" si="1310"/>
        <v>0.18727367060195127</v>
      </c>
      <c r="FT233" s="203">
        <f t="shared" si="1311"/>
        <v>0</v>
      </c>
      <c r="FU233" s="203">
        <f t="shared" si="1312"/>
        <v>0</v>
      </c>
      <c r="FV233" s="203">
        <f t="shared" si="1313"/>
        <v>0</v>
      </c>
      <c r="FW233" s="203">
        <f t="shared" si="1314"/>
        <v>0</v>
      </c>
      <c r="FX233" s="189">
        <f t="shared" si="1315"/>
        <v>0</v>
      </c>
      <c r="FY233" s="197">
        <f t="shared" si="1316"/>
        <v>6.910670823771389E-5</v>
      </c>
      <c r="FZ233" s="203">
        <f t="shared" si="1317"/>
        <v>5.0512950084320273E-4</v>
      </c>
      <c r="GA233" s="203">
        <f t="shared" si="1318"/>
        <v>2.1081287751799068E-2</v>
      </c>
      <c r="GB233" s="203">
        <f t="shared" si="1319"/>
        <v>2.2669974448070885E-3</v>
      </c>
      <c r="GC233" s="203">
        <f t="shared" si="1320"/>
        <v>7.1883792362100905E-3</v>
      </c>
      <c r="GD233" s="203">
        <f t="shared" si="1321"/>
        <v>0</v>
      </c>
      <c r="GE233" s="203">
        <f t="shared" si="1322"/>
        <v>0</v>
      </c>
      <c r="GF233" s="203">
        <f t="shared" si="1323"/>
        <v>0</v>
      </c>
      <c r="GG233" s="203">
        <f t="shared" si="1324"/>
        <v>0</v>
      </c>
      <c r="GH233" s="189">
        <f t="shared" si="1325"/>
        <v>0</v>
      </c>
      <c r="GI233" s="103">
        <f t="shared" si="1326"/>
        <v>361.45041567564425</v>
      </c>
      <c r="GJ233" s="197">
        <f t="shared" si="1327"/>
        <v>2.4903557651584462E-3</v>
      </c>
      <c r="GK233" s="203">
        <f t="shared" si="1328"/>
        <v>1.8619891339463249E-2</v>
      </c>
      <c r="GL233" s="203">
        <f t="shared" si="1329"/>
        <v>0.72226406393163944</v>
      </c>
      <c r="GM233" s="203">
        <f t="shared" si="1330"/>
        <v>6.9352018361788087E-2</v>
      </c>
      <c r="GN233" s="203">
        <f t="shared" si="1331"/>
        <v>0.1872736706019516</v>
      </c>
      <c r="GO233" s="203">
        <f t="shared" si="1332"/>
        <v>0</v>
      </c>
      <c r="GP233" s="203">
        <f t="shared" si="1333"/>
        <v>0</v>
      </c>
      <c r="GQ233" s="203">
        <f t="shared" si="1334"/>
        <v>0</v>
      </c>
      <c r="GR233" s="203">
        <f t="shared" si="1335"/>
        <v>0</v>
      </c>
      <c r="GS233" s="189">
        <f t="shared" si="1336"/>
        <v>0</v>
      </c>
      <c r="GT233" s="197">
        <f t="shared" si="1337"/>
        <v>6.9106708237713998E-5</v>
      </c>
      <c r="GU233" s="203">
        <f t="shared" si="1338"/>
        <v>5.0512950084320273E-4</v>
      </c>
      <c r="GV233" s="203">
        <f t="shared" si="1339"/>
        <v>2.1081287751799096E-2</v>
      </c>
      <c r="GW233" s="203">
        <f t="shared" si="1340"/>
        <v>2.2669974448070915E-3</v>
      </c>
      <c r="GX233" s="203">
        <f t="shared" si="1341"/>
        <v>7.1883792362101009E-3</v>
      </c>
      <c r="GY233" s="203">
        <f t="shared" si="1342"/>
        <v>0</v>
      </c>
      <c r="GZ233" s="203">
        <f t="shared" si="1343"/>
        <v>0</v>
      </c>
      <c r="HA233" s="203">
        <f t="shared" si="1344"/>
        <v>0</v>
      </c>
      <c r="HB233" s="203">
        <f t="shared" si="1345"/>
        <v>0</v>
      </c>
      <c r="HC233" s="189">
        <f t="shared" si="1346"/>
        <v>0</v>
      </c>
      <c r="HD233" s="103">
        <f t="shared" si="1347"/>
        <v>361.45041567564419</v>
      </c>
      <c r="HE233" s="197">
        <f t="shared" si="1348"/>
        <v>2.4903557651584419E-3</v>
      </c>
      <c r="HF233" s="203">
        <f t="shared" si="1349"/>
        <v>1.8619891339463249E-2</v>
      </c>
      <c r="HG233" s="203">
        <f t="shared" si="1350"/>
        <v>0.72226406393163822</v>
      </c>
      <c r="HH233" s="203">
        <f t="shared" si="1351"/>
        <v>6.9352018361787962E-2</v>
      </c>
      <c r="HI233" s="203">
        <f t="shared" si="1352"/>
        <v>0.18727367060195127</v>
      </c>
      <c r="HJ233" s="203">
        <f t="shared" si="1353"/>
        <v>0</v>
      </c>
      <c r="HK233" s="203">
        <f t="shared" si="1354"/>
        <v>0</v>
      </c>
      <c r="HL233" s="203">
        <f t="shared" si="1355"/>
        <v>0</v>
      </c>
      <c r="HM233" s="203">
        <f t="shared" si="1356"/>
        <v>0</v>
      </c>
      <c r="HN233" s="189">
        <f t="shared" si="1357"/>
        <v>0</v>
      </c>
      <c r="HO233" s="197">
        <f t="shared" si="1358"/>
        <v>6.910670823771389E-5</v>
      </c>
      <c r="HP233" s="203">
        <f t="shared" si="1359"/>
        <v>5.0512950084320273E-4</v>
      </c>
      <c r="HQ233" s="203">
        <f t="shared" si="1360"/>
        <v>2.1081287751799068E-2</v>
      </c>
      <c r="HR233" s="203">
        <f t="shared" si="1361"/>
        <v>2.2669974448070885E-3</v>
      </c>
      <c r="HS233" s="203">
        <f t="shared" si="1362"/>
        <v>7.1883792362100905E-3</v>
      </c>
      <c r="HT233" s="203">
        <f t="shared" si="1363"/>
        <v>0</v>
      </c>
      <c r="HU233" s="203">
        <f t="shared" si="1364"/>
        <v>0</v>
      </c>
      <c r="HV233" s="203">
        <f t="shared" si="1365"/>
        <v>0</v>
      </c>
      <c r="HW233" s="203">
        <f t="shared" si="1366"/>
        <v>0</v>
      </c>
      <c r="HX233" s="189">
        <f t="shared" si="1367"/>
        <v>0</v>
      </c>
      <c r="HY233" s="103">
        <f t="shared" si="1368"/>
        <v>361.45041567564425</v>
      </c>
      <c r="HZ233" s="197">
        <f t="shared" si="1369"/>
        <v>2.4903557651584462E-3</v>
      </c>
      <c r="IA233" s="203">
        <f t="shared" si="1370"/>
        <v>1.8619891339463249E-2</v>
      </c>
      <c r="IB233" s="203">
        <f t="shared" si="1371"/>
        <v>0.72226406393163944</v>
      </c>
      <c r="IC233" s="203">
        <f t="shared" si="1372"/>
        <v>6.9352018361788087E-2</v>
      </c>
      <c r="ID233" s="203">
        <f t="shared" si="1373"/>
        <v>0.1872736706019516</v>
      </c>
      <c r="IE233" s="203">
        <f t="shared" si="1374"/>
        <v>0</v>
      </c>
      <c r="IF233" s="203">
        <f t="shared" si="1375"/>
        <v>0</v>
      </c>
      <c r="IG233" s="203">
        <f t="shared" si="1376"/>
        <v>0</v>
      </c>
      <c r="IH233" s="203">
        <f t="shared" si="1377"/>
        <v>0</v>
      </c>
      <c r="II233" s="189">
        <f t="shared" si="1378"/>
        <v>0</v>
      </c>
      <c r="IJ233" s="197">
        <f t="shared" si="1379"/>
        <v>6.9106708237713998E-5</v>
      </c>
      <c r="IK233" s="203">
        <f t="shared" si="1380"/>
        <v>5.0512950084320273E-4</v>
      </c>
      <c r="IL233" s="203">
        <f t="shared" si="1381"/>
        <v>2.1081287751799096E-2</v>
      </c>
      <c r="IM233" s="203">
        <f t="shared" si="1382"/>
        <v>2.2669974448070915E-3</v>
      </c>
      <c r="IN233" s="203">
        <f t="shared" si="1383"/>
        <v>7.1883792362101009E-3</v>
      </c>
      <c r="IO233" s="203">
        <f t="shared" si="1384"/>
        <v>0</v>
      </c>
      <c r="IP233" s="203">
        <f t="shared" si="1385"/>
        <v>0</v>
      </c>
      <c r="IQ233" s="203">
        <f t="shared" si="1386"/>
        <v>0</v>
      </c>
      <c r="IR233" s="203">
        <f t="shared" si="1387"/>
        <v>0</v>
      </c>
      <c r="IS233" s="189">
        <f t="shared" si="1388"/>
        <v>0</v>
      </c>
      <c r="IT233" s="103">
        <f t="shared" si="1389"/>
        <v>361.45041567564419</v>
      </c>
      <c r="IU233" s="197">
        <f t="shared" si="1390"/>
        <v>2.4903557651584419E-3</v>
      </c>
      <c r="IV233" s="203">
        <f t="shared" si="1391"/>
        <v>1.8619891339463249E-2</v>
      </c>
      <c r="IW233" s="203">
        <f t="shared" si="1392"/>
        <v>0.72226406393163822</v>
      </c>
      <c r="IX233" s="203">
        <f t="shared" si="1393"/>
        <v>6.9352018361787962E-2</v>
      </c>
      <c r="IY233" s="203">
        <f t="shared" si="1394"/>
        <v>0.18727367060195127</v>
      </c>
      <c r="IZ233" s="203">
        <f t="shared" si="1395"/>
        <v>0</v>
      </c>
      <c r="JA233" s="203">
        <f t="shared" si="1396"/>
        <v>0</v>
      </c>
      <c r="JB233" s="203">
        <f t="shared" si="1397"/>
        <v>0</v>
      </c>
      <c r="JC233" s="203">
        <f t="shared" si="1398"/>
        <v>0</v>
      </c>
      <c r="JD233" s="189">
        <f t="shared" si="1399"/>
        <v>0</v>
      </c>
      <c r="JE233" s="197">
        <f t="shared" si="1400"/>
        <v>6.910670823771389E-5</v>
      </c>
      <c r="JF233" s="203">
        <f t="shared" si="1401"/>
        <v>5.0512950084320273E-4</v>
      </c>
      <c r="JG233" s="203">
        <f t="shared" si="1402"/>
        <v>2.1081287751799068E-2</v>
      </c>
      <c r="JH233" s="203">
        <f t="shared" si="1403"/>
        <v>2.2669974448070885E-3</v>
      </c>
      <c r="JI233" s="203">
        <f t="shared" si="1404"/>
        <v>7.1883792362100905E-3</v>
      </c>
      <c r="JJ233" s="203">
        <f t="shared" si="1405"/>
        <v>0</v>
      </c>
      <c r="JK233" s="203">
        <f t="shared" si="1406"/>
        <v>0</v>
      </c>
      <c r="JL233" s="203">
        <f t="shared" si="1407"/>
        <v>0</v>
      </c>
      <c r="JM233" s="203">
        <f t="shared" si="1408"/>
        <v>0</v>
      </c>
      <c r="JN233" s="189">
        <f t="shared" si="1409"/>
        <v>0</v>
      </c>
      <c r="JO233" s="103">
        <f t="shared" si="1410"/>
        <v>361.45041567564425</v>
      </c>
      <c r="JP233" s="197">
        <f t="shared" si="1411"/>
        <v>2.4903557651584462E-3</v>
      </c>
      <c r="JQ233" s="203">
        <f t="shared" si="1412"/>
        <v>1.8619891339463249E-2</v>
      </c>
      <c r="JR233" s="203">
        <f t="shared" si="1413"/>
        <v>0.72226406393163944</v>
      </c>
      <c r="JS233" s="203">
        <f t="shared" si="1414"/>
        <v>6.9352018361788087E-2</v>
      </c>
      <c r="JT233" s="203">
        <f t="shared" si="1415"/>
        <v>0.1872736706019516</v>
      </c>
      <c r="JU233" s="203">
        <f t="shared" si="1416"/>
        <v>0</v>
      </c>
      <c r="JV233" s="203">
        <f t="shared" si="1417"/>
        <v>0</v>
      </c>
      <c r="JW233" s="203">
        <f t="shared" si="1418"/>
        <v>0</v>
      </c>
      <c r="JX233" s="203">
        <f t="shared" si="1419"/>
        <v>0</v>
      </c>
      <c r="JY233" s="189">
        <f t="shared" si="1420"/>
        <v>0</v>
      </c>
      <c r="JZ233" s="197">
        <f t="shared" si="1421"/>
        <v>6.9106708237713998E-5</v>
      </c>
      <c r="KA233" s="203">
        <f t="shared" si="1422"/>
        <v>5.0512950084320273E-4</v>
      </c>
      <c r="KB233" s="203">
        <f t="shared" si="1423"/>
        <v>2.1081287751799096E-2</v>
      </c>
      <c r="KC233" s="203">
        <f t="shared" si="1424"/>
        <v>2.2669974448070915E-3</v>
      </c>
      <c r="KD233" s="203">
        <f t="shared" si="1425"/>
        <v>7.1883792362101009E-3</v>
      </c>
      <c r="KE233" s="203">
        <f t="shared" si="1426"/>
        <v>0</v>
      </c>
      <c r="KF233" s="203">
        <f t="shared" si="1427"/>
        <v>0</v>
      </c>
      <c r="KG233" s="203">
        <f t="shared" si="1428"/>
        <v>0</v>
      </c>
      <c r="KH233" s="203">
        <f t="shared" si="1429"/>
        <v>0</v>
      </c>
      <c r="KI233" s="189">
        <f t="shared" si="1430"/>
        <v>0</v>
      </c>
      <c r="KJ233" s="103">
        <f t="shared" si="1431"/>
        <v>361.45041567564419</v>
      </c>
      <c r="KK233" s="197">
        <f t="shared" si="1432"/>
        <v>2.4903557651584419E-3</v>
      </c>
      <c r="KL233" s="203">
        <f t="shared" si="1433"/>
        <v>1.8619891339463249E-2</v>
      </c>
      <c r="KM233" s="203">
        <f t="shared" si="1434"/>
        <v>0.72226406393163822</v>
      </c>
      <c r="KN233" s="203">
        <f t="shared" si="1435"/>
        <v>6.9352018361787962E-2</v>
      </c>
      <c r="KO233" s="203">
        <f t="shared" si="1436"/>
        <v>0.18727367060195127</v>
      </c>
      <c r="KP233" s="203">
        <f t="shared" si="1437"/>
        <v>0</v>
      </c>
      <c r="KQ233" s="203">
        <f t="shared" si="1438"/>
        <v>0</v>
      </c>
      <c r="KR233" s="203">
        <f t="shared" si="1439"/>
        <v>0</v>
      </c>
      <c r="KS233" s="203">
        <f t="shared" si="1440"/>
        <v>0</v>
      </c>
      <c r="KT233" s="189">
        <f t="shared" si="1441"/>
        <v>0</v>
      </c>
      <c r="KU233" s="197">
        <f t="shared" si="1442"/>
        <v>6.910670823771389E-5</v>
      </c>
      <c r="KV233" s="203">
        <f t="shared" si="1443"/>
        <v>5.0512950084320273E-4</v>
      </c>
      <c r="KW233" s="203">
        <f t="shared" si="1444"/>
        <v>2.1081287751799068E-2</v>
      </c>
      <c r="KX233" s="203">
        <f t="shared" si="1445"/>
        <v>2.2669974448070885E-3</v>
      </c>
      <c r="KY233" s="203">
        <f t="shared" si="1446"/>
        <v>7.1883792362100905E-3</v>
      </c>
      <c r="KZ233" s="203">
        <f t="shared" si="1447"/>
        <v>0</v>
      </c>
      <c r="LA233" s="203">
        <f t="shared" si="1448"/>
        <v>0</v>
      </c>
      <c r="LB233" s="203">
        <f t="shared" si="1449"/>
        <v>0</v>
      </c>
      <c r="LC233" s="203">
        <f t="shared" si="1450"/>
        <v>0</v>
      </c>
      <c r="LD233" s="189">
        <f t="shared" si="1451"/>
        <v>0</v>
      </c>
      <c r="LE233" s="103">
        <f t="shared" si="1452"/>
        <v>361.45041567564425</v>
      </c>
      <c r="LF233" s="197">
        <f t="shared" si="1453"/>
        <v>2.4903557651584462E-3</v>
      </c>
      <c r="LG233" s="203">
        <f t="shared" si="1454"/>
        <v>1.8619891339463249E-2</v>
      </c>
      <c r="LH233" s="203">
        <f t="shared" si="1455"/>
        <v>0.72226406393163944</v>
      </c>
      <c r="LI233" s="203">
        <f t="shared" si="1456"/>
        <v>6.9352018361788087E-2</v>
      </c>
      <c r="LJ233" s="203">
        <f t="shared" si="1457"/>
        <v>0.1872736706019516</v>
      </c>
      <c r="LK233" s="203">
        <f t="shared" si="1458"/>
        <v>0</v>
      </c>
      <c r="LL233" s="203">
        <f t="shared" si="1459"/>
        <v>0</v>
      </c>
      <c r="LM233" s="203">
        <f t="shared" si="1460"/>
        <v>0</v>
      </c>
      <c r="LN233" s="203">
        <f t="shared" si="1461"/>
        <v>0</v>
      </c>
      <c r="LO233" s="189">
        <f t="shared" si="1462"/>
        <v>0</v>
      </c>
      <c r="LP233" s="197">
        <f t="shared" si="1463"/>
        <v>6.9106708237713998E-5</v>
      </c>
      <c r="LQ233" s="203">
        <f t="shared" si="1464"/>
        <v>5.0512950084320273E-4</v>
      </c>
      <c r="LR233" s="203">
        <f t="shared" si="1465"/>
        <v>2.1081287751799096E-2</v>
      </c>
      <c r="LS233" s="203">
        <f t="shared" si="1466"/>
        <v>2.2669974448070915E-3</v>
      </c>
      <c r="LT233" s="203">
        <f t="shared" si="1467"/>
        <v>7.1883792362101009E-3</v>
      </c>
      <c r="LU233" s="203">
        <f t="shared" si="1468"/>
        <v>0</v>
      </c>
      <c r="LV233" s="203">
        <f t="shared" si="1469"/>
        <v>0</v>
      </c>
      <c r="LW233" s="203">
        <f t="shared" si="1470"/>
        <v>0</v>
      </c>
      <c r="LX233" s="203">
        <f t="shared" si="1471"/>
        <v>0</v>
      </c>
      <c r="LY233" s="189">
        <f t="shared" si="1472"/>
        <v>0</v>
      </c>
      <c r="LZ233" s="103">
        <f t="shared" si="1473"/>
        <v>361.45041567564419</v>
      </c>
      <c r="MA233" s="197">
        <f t="shared" si="1474"/>
        <v>2.4903557651584419E-3</v>
      </c>
      <c r="MB233" s="203">
        <f t="shared" si="1475"/>
        <v>1.8619891339463249E-2</v>
      </c>
      <c r="MC233" s="203">
        <f t="shared" si="1476"/>
        <v>0.72226406393163822</v>
      </c>
      <c r="MD233" s="203">
        <f t="shared" si="1477"/>
        <v>6.9352018361787962E-2</v>
      </c>
      <c r="ME233" s="203">
        <f t="shared" si="1478"/>
        <v>0.18727367060195127</v>
      </c>
      <c r="MF233" s="203">
        <f t="shared" si="1479"/>
        <v>0</v>
      </c>
      <c r="MG233" s="203">
        <f t="shared" si="1480"/>
        <v>0</v>
      </c>
      <c r="MH233" s="203">
        <f t="shared" si="1481"/>
        <v>0</v>
      </c>
      <c r="MI233" s="203">
        <f t="shared" si="1482"/>
        <v>0</v>
      </c>
      <c r="MJ233" s="189">
        <f t="shared" si="1483"/>
        <v>0</v>
      </c>
      <c r="MK233" s="197">
        <f t="shared" si="1484"/>
        <v>6.910670823771389E-5</v>
      </c>
      <c r="ML233" s="203">
        <f t="shared" si="1485"/>
        <v>5.0512950084320273E-4</v>
      </c>
      <c r="MM233" s="203">
        <f t="shared" si="1486"/>
        <v>2.1081287751799068E-2</v>
      </c>
      <c r="MN233" s="203">
        <f t="shared" si="1487"/>
        <v>2.2669974448070885E-3</v>
      </c>
      <c r="MO233" s="203">
        <f t="shared" si="1488"/>
        <v>7.1883792362100905E-3</v>
      </c>
      <c r="MP233" s="203">
        <f t="shared" si="1489"/>
        <v>0</v>
      </c>
      <c r="MQ233" s="203">
        <f t="shared" si="1490"/>
        <v>0</v>
      </c>
      <c r="MR233" s="203">
        <f t="shared" si="1491"/>
        <v>0</v>
      </c>
      <c r="MS233" s="203">
        <f t="shared" si="1492"/>
        <v>0</v>
      </c>
      <c r="MT233" s="189">
        <f t="shared" si="1493"/>
        <v>0</v>
      </c>
      <c r="MU233" s="103">
        <f t="shared" si="1494"/>
        <v>361.45041567564425</v>
      </c>
      <c r="MV233" s="197">
        <f t="shared" si="1495"/>
        <v>2.4903557651584462E-3</v>
      </c>
      <c r="MW233" s="203">
        <f t="shared" si="1496"/>
        <v>1.8619891339463249E-2</v>
      </c>
      <c r="MX233" s="203">
        <f t="shared" si="1497"/>
        <v>0.72226406393163944</v>
      </c>
      <c r="MY233" s="203">
        <f t="shared" si="1498"/>
        <v>6.9352018361788087E-2</v>
      </c>
      <c r="MZ233" s="203">
        <f t="shared" si="1499"/>
        <v>0.1872736706019516</v>
      </c>
      <c r="NA233" s="203">
        <f t="shared" si="1500"/>
        <v>0</v>
      </c>
      <c r="NB233" s="203">
        <f t="shared" si="1501"/>
        <v>0</v>
      </c>
      <c r="NC233" s="203">
        <f t="shared" si="1502"/>
        <v>0</v>
      </c>
      <c r="ND233" s="203">
        <f t="shared" si="1503"/>
        <v>0</v>
      </c>
      <c r="NE233" s="189">
        <f t="shared" si="1504"/>
        <v>0</v>
      </c>
      <c r="NF233" s="197">
        <f t="shared" si="1505"/>
        <v>6.9106708237713998E-5</v>
      </c>
      <c r="NG233" s="203">
        <f t="shared" si="1506"/>
        <v>5.0512950084320273E-4</v>
      </c>
      <c r="NH233" s="203">
        <f t="shared" si="1507"/>
        <v>2.1081287751799096E-2</v>
      </c>
      <c r="NI233" s="203">
        <f t="shared" si="1508"/>
        <v>2.2669974448070915E-3</v>
      </c>
      <c r="NJ233" s="203">
        <f t="shared" si="1509"/>
        <v>7.1883792362101009E-3</v>
      </c>
      <c r="NK233" s="203">
        <f t="shared" si="1510"/>
        <v>0</v>
      </c>
      <c r="NL233" s="203">
        <f t="shared" si="1511"/>
        <v>0</v>
      </c>
      <c r="NM233" s="203">
        <f t="shared" si="1512"/>
        <v>0</v>
      </c>
      <c r="NN233" s="203">
        <f t="shared" si="1513"/>
        <v>0</v>
      </c>
      <c r="NO233" s="189">
        <f t="shared" si="1514"/>
        <v>0</v>
      </c>
      <c r="NP233" s="103">
        <f t="shared" si="1515"/>
        <v>361.45041567564419</v>
      </c>
      <c r="NQ233" s="197">
        <f t="shared" si="1516"/>
        <v>2.4903557651584419E-3</v>
      </c>
      <c r="NR233" s="203">
        <f t="shared" si="1517"/>
        <v>1.8619891339463249E-2</v>
      </c>
      <c r="NS233" s="203">
        <f t="shared" si="1518"/>
        <v>0.72226406393163822</v>
      </c>
      <c r="NT233" s="203">
        <f t="shared" si="1519"/>
        <v>6.9352018361787962E-2</v>
      </c>
      <c r="NU233" s="203">
        <f t="shared" si="1520"/>
        <v>0.18727367060195127</v>
      </c>
      <c r="NV233" s="203">
        <f t="shared" si="1521"/>
        <v>0</v>
      </c>
      <c r="NW233" s="203">
        <f t="shared" si="1522"/>
        <v>0</v>
      </c>
      <c r="NX233" s="203">
        <f t="shared" si="1523"/>
        <v>0</v>
      </c>
      <c r="NY233" s="203">
        <f t="shared" si="1524"/>
        <v>0</v>
      </c>
      <c r="NZ233" s="189">
        <f t="shared" si="1525"/>
        <v>0</v>
      </c>
      <c r="OA233" s="197">
        <f t="shared" si="1526"/>
        <v>6.910670823771389E-5</v>
      </c>
      <c r="OB233" s="203">
        <f t="shared" si="1527"/>
        <v>5.0512950084320273E-4</v>
      </c>
      <c r="OC233" s="203">
        <f t="shared" si="1528"/>
        <v>2.1081287751799068E-2</v>
      </c>
      <c r="OD233" s="203">
        <f t="shared" si="1529"/>
        <v>2.2669974448070885E-3</v>
      </c>
      <c r="OE233" s="203">
        <f t="shared" si="1530"/>
        <v>7.1883792362100905E-3</v>
      </c>
      <c r="OF233" s="203">
        <f t="shared" si="1531"/>
        <v>0</v>
      </c>
      <c r="OG233" s="203">
        <f t="shared" si="1532"/>
        <v>0</v>
      </c>
      <c r="OH233" s="203">
        <f t="shared" si="1533"/>
        <v>0</v>
      </c>
      <c r="OI233" s="203">
        <f t="shared" si="1534"/>
        <v>0</v>
      </c>
      <c r="OJ233" s="189">
        <f t="shared" si="1535"/>
        <v>0</v>
      </c>
      <c r="OK233" s="103">
        <f t="shared" si="1536"/>
        <v>361.45041567564425</v>
      </c>
      <c r="OL233" s="197">
        <f t="shared" si="1537"/>
        <v>2.4903557651584462E-3</v>
      </c>
      <c r="OM233" s="203">
        <f t="shared" si="1538"/>
        <v>1.8619891339463249E-2</v>
      </c>
      <c r="ON233" s="203">
        <f t="shared" si="1539"/>
        <v>0.72226406393163944</v>
      </c>
      <c r="OO233" s="203">
        <f t="shared" si="1540"/>
        <v>6.9352018361788087E-2</v>
      </c>
      <c r="OP233" s="203">
        <f t="shared" si="1541"/>
        <v>0.1872736706019516</v>
      </c>
      <c r="OQ233" s="203">
        <f t="shared" si="1542"/>
        <v>0</v>
      </c>
      <c r="OR233" s="203">
        <f t="shared" si="1543"/>
        <v>0</v>
      </c>
      <c r="OS233" s="203">
        <f t="shared" si="1544"/>
        <v>0</v>
      </c>
      <c r="OT233" s="203">
        <f t="shared" si="1545"/>
        <v>0</v>
      </c>
      <c r="OU233" s="189">
        <f t="shared" si="1546"/>
        <v>0</v>
      </c>
      <c r="OV233" s="197">
        <f t="shared" si="1547"/>
        <v>6.9106708237713998E-5</v>
      </c>
      <c r="OW233" s="203">
        <f t="shared" si="1548"/>
        <v>5.0512950084320273E-4</v>
      </c>
      <c r="OX233" s="203">
        <f t="shared" si="1549"/>
        <v>2.1081287751799096E-2</v>
      </c>
      <c r="OY233" s="203">
        <f t="shared" si="1550"/>
        <v>2.2669974448070915E-3</v>
      </c>
      <c r="OZ233" s="203">
        <f t="shared" si="1551"/>
        <v>7.1883792362101009E-3</v>
      </c>
      <c r="PA233" s="203">
        <f t="shared" si="1552"/>
        <v>0</v>
      </c>
      <c r="PB233" s="203">
        <f t="shared" si="1553"/>
        <v>0</v>
      </c>
      <c r="PC233" s="203">
        <f t="shared" si="1554"/>
        <v>0</v>
      </c>
      <c r="PD233" s="203">
        <f t="shared" si="1555"/>
        <v>0</v>
      </c>
      <c r="PE233" s="189">
        <f t="shared" si="1556"/>
        <v>0</v>
      </c>
      <c r="PF233" s="103">
        <f t="shared" si="1557"/>
        <v>361.45041567564419</v>
      </c>
      <c r="PG233" s="197">
        <f t="shared" si="1558"/>
        <v>2.4903557651584419E-3</v>
      </c>
      <c r="PH233" s="203">
        <f t="shared" si="1559"/>
        <v>1.8619891339463249E-2</v>
      </c>
      <c r="PI233" s="203">
        <f t="shared" si="1560"/>
        <v>0.72226406393163822</v>
      </c>
      <c r="PJ233" s="203">
        <f t="shared" si="1561"/>
        <v>6.9352018361787962E-2</v>
      </c>
      <c r="PK233" s="203">
        <f t="shared" si="1562"/>
        <v>0.18727367060195127</v>
      </c>
      <c r="PL233" s="203">
        <f t="shared" si="1563"/>
        <v>0</v>
      </c>
      <c r="PM233" s="203">
        <f t="shared" si="1564"/>
        <v>0</v>
      </c>
      <c r="PN233" s="203">
        <f t="shared" si="1565"/>
        <v>0</v>
      </c>
      <c r="PO233" s="203">
        <f t="shared" si="1566"/>
        <v>0</v>
      </c>
      <c r="PP233" s="189">
        <f t="shared" si="1567"/>
        <v>0</v>
      </c>
      <c r="PQ233" s="197">
        <f t="shared" si="1568"/>
        <v>6.910670823771389E-5</v>
      </c>
      <c r="PR233" s="203">
        <f t="shared" si="1569"/>
        <v>5.0512950084320273E-4</v>
      </c>
      <c r="PS233" s="203">
        <f t="shared" si="1570"/>
        <v>2.1081287751799068E-2</v>
      </c>
      <c r="PT233" s="203">
        <f t="shared" si="1571"/>
        <v>2.2669974448070885E-3</v>
      </c>
      <c r="PU233" s="203">
        <f t="shared" si="1572"/>
        <v>7.1883792362100905E-3</v>
      </c>
      <c r="PV233" s="203">
        <f t="shared" si="1573"/>
        <v>0</v>
      </c>
      <c r="PW233" s="203">
        <f t="shared" si="1574"/>
        <v>0</v>
      </c>
      <c r="PX233" s="203">
        <f t="shared" si="1575"/>
        <v>0</v>
      </c>
      <c r="PY233" s="203">
        <f t="shared" si="1576"/>
        <v>0</v>
      </c>
      <c r="PZ233" s="189">
        <f t="shared" si="1577"/>
        <v>0</v>
      </c>
      <c r="QA233" s="103">
        <f t="shared" si="1578"/>
        <v>361.45041567564425</v>
      </c>
      <c r="QB233" s="197">
        <f t="shared" si="1579"/>
        <v>2.4903557651584462E-3</v>
      </c>
      <c r="QC233" s="203">
        <f t="shared" si="1580"/>
        <v>1.8619891339463249E-2</v>
      </c>
      <c r="QD233" s="203">
        <f t="shared" si="1581"/>
        <v>0.72226406393163944</v>
      </c>
      <c r="QE233" s="203">
        <f t="shared" si="1582"/>
        <v>6.9352018361788087E-2</v>
      </c>
      <c r="QF233" s="203">
        <f t="shared" si="1583"/>
        <v>0.1872736706019516</v>
      </c>
      <c r="QG233" s="203">
        <f t="shared" si="1584"/>
        <v>0</v>
      </c>
      <c r="QH233" s="203">
        <f t="shared" si="1585"/>
        <v>0</v>
      </c>
      <c r="QI233" s="203">
        <f t="shared" si="1586"/>
        <v>0</v>
      </c>
      <c r="QJ233" s="203">
        <f t="shared" si="1587"/>
        <v>0</v>
      </c>
      <c r="QK233" s="189">
        <f t="shared" si="1588"/>
        <v>0</v>
      </c>
      <c r="QL233" s="197">
        <f t="shared" si="1589"/>
        <v>6.9106708237713998E-5</v>
      </c>
      <c r="QM233" s="203">
        <f t="shared" si="1590"/>
        <v>5.0512950084320273E-4</v>
      </c>
      <c r="QN233" s="203">
        <f t="shared" si="1591"/>
        <v>2.1081287751799096E-2</v>
      </c>
      <c r="QO233" s="203">
        <f t="shared" si="1592"/>
        <v>2.2669974448070915E-3</v>
      </c>
      <c r="QP233" s="203">
        <f t="shared" si="1593"/>
        <v>7.1883792362101009E-3</v>
      </c>
      <c r="QQ233" s="203">
        <f t="shared" si="1594"/>
        <v>0</v>
      </c>
      <c r="QR233" s="203">
        <f t="shared" si="1595"/>
        <v>0</v>
      </c>
      <c r="QS233" s="203">
        <f t="shared" si="1596"/>
        <v>0</v>
      </c>
      <c r="QT233" s="203">
        <f t="shared" si="1597"/>
        <v>0</v>
      </c>
      <c r="QU233" s="189">
        <f t="shared" si="1598"/>
        <v>0</v>
      </c>
      <c r="QV233" s="103">
        <f t="shared" si="1599"/>
        <v>361.45041567564419</v>
      </c>
      <c r="QW233" s="197">
        <f t="shared" si="1600"/>
        <v>2.4903557651584419E-3</v>
      </c>
      <c r="QX233" s="203">
        <f t="shared" si="1601"/>
        <v>1.8619891339463249E-2</v>
      </c>
      <c r="QY233" s="203">
        <f t="shared" si="1602"/>
        <v>0.72226406393163822</v>
      </c>
      <c r="QZ233" s="203">
        <f t="shared" si="1603"/>
        <v>6.9352018361787962E-2</v>
      </c>
      <c r="RA233" s="203">
        <f t="shared" si="1604"/>
        <v>0.18727367060195127</v>
      </c>
      <c r="RB233" s="203">
        <f t="shared" si="1605"/>
        <v>0</v>
      </c>
      <c r="RC233" s="203">
        <f t="shared" si="1606"/>
        <v>0</v>
      </c>
      <c r="RD233" s="203">
        <f t="shared" si="1607"/>
        <v>0</v>
      </c>
      <c r="RE233" s="203">
        <f t="shared" si="1608"/>
        <v>0</v>
      </c>
      <c r="RF233" s="189">
        <f t="shared" si="1609"/>
        <v>0</v>
      </c>
      <c r="RG233" s="197">
        <f t="shared" si="1610"/>
        <v>6.910670823771389E-5</v>
      </c>
      <c r="RH233" s="203">
        <f t="shared" si="1611"/>
        <v>5.0512950084320273E-4</v>
      </c>
      <c r="RI233" s="203">
        <f t="shared" si="1612"/>
        <v>2.1081287751799068E-2</v>
      </c>
      <c r="RJ233" s="203">
        <f t="shared" si="1613"/>
        <v>2.2669974448070885E-3</v>
      </c>
      <c r="RK233" s="203">
        <f t="shared" si="1614"/>
        <v>7.1883792362100905E-3</v>
      </c>
      <c r="RL233" s="203">
        <f t="shared" si="1615"/>
        <v>0</v>
      </c>
      <c r="RM233" s="203">
        <f t="shared" si="1616"/>
        <v>0</v>
      </c>
      <c r="RN233" s="203">
        <f t="shared" si="1617"/>
        <v>0</v>
      </c>
      <c r="RO233" s="203">
        <f t="shared" si="1618"/>
        <v>0</v>
      </c>
      <c r="RP233" s="189">
        <f t="shared" si="1619"/>
        <v>0</v>
      </c>
      <c r="RQ233" s="103">
        <f t="shared" si="1620"/>
        <v>361.45041567564425</v>
      </c>
      <c r="RR233" s="197">
        <f t="shared" si="1621"/>
        <v>2.4903557651584462E-3</v>
      </c>
      <c r="RS233" s="203">
        <f t="shared" si="1622"/>
        <v>1.8619891339463249E-2</v>
      </c>
      <c r="RT233" s="203">
        <f t="shared" si="1623"/>
        <v>0.72226406393163944</v>
      </c>
      <c r="RU233" s="203">
        <f t="shared" si="1624"/>
        <v>6.9352018361788087E-2</v>
      </c>
      <c r="RV233" s="203">
        <f t="shared" si="1625"/>
        <v>0.1872736706019516</v>
      </c>
      <c r="RW233" s="203">
        <f t="shared" si="1626"/>
        <v>0</v>
      </c>
      <c r="RX233" s="203">
        <f t="shared" si="1627"/>
        <v>0</v>
      </c>
      <c r="RY233" s="203">
        <f t="shared" si="1628"/>
        <v>0</v>
      </c>
      <c r="RZ233" s="203">
        <f t="shared" si="1629"/>
        <v>0</v>
      </c>
      <c r="SA233" s="189">
        <f t="shared" si="1630"/>
        <v>0</v>
      </c>
      <c r="SB233" s="197">
        <f t="shared" si="1631"/>
        <v>6.9106708237713998E-5</v>
      </c>
      <c r="SC233" s="203">
        <f t="shared" si="1632"/>
        <v>5.0512950084320273E-4</v>
      </c>
      <c r="SD233" s="203">
        <f t="shared" si="1633"/>
        <v>2.1081287751799096E-2</v>
      </c>
      <c r="SE233" s="203">
        <f t="shared" si="1634"/>
        <v>2.2669974448070915E-3</v>
      </c>
      <c r="SF233" s="203">
        <f t="shared" si="1635"/>
        <v>7.1883792362101009E-3</v>
      </c>
      <c r="SG233" s="203">
        <f t="shared" si="1636"/>
        <v>0</v>
      </c>
      <c r="SH233" s="203">
        <f t="shared" si="1637"/>
        <v>0</v>
      </c>
      <c r="SI233" s="203">
        <f t="shared" si="1638"/>
        <v>0</v>
      </c>
      <c r="SJ233" s="203">
        <f t="shared" si="1639"/>
        <v>0</v>
      </c>
      <c r="SK233" s="189">
        <f t="shared" si="1640"/>
        <v>0</v>
      </c>
      <c r="SL233" s="103">
        <f t="shared" si="1641"/>
        <v>361.45041567564419</v>
      </c>
      <c r="SM233" s="197">
        <f t="shared" si="1642"/>
        <v>2.4903557651584419E-3</v>
      </c>
      <c r="SN233" s="203">
        <f t="shared" si="1643"/>
        <v>1.8619891339463249E-2</v>
      </c>
      <c r="SO233" s="203">
        <f t="shared" si="1644"/>
        <v>0.72226406393163822</v>
      </c>
      <c r="SP233" s="203">
        <f t="shared" si="1645"/>
        <v>6.9352018361787962E-2</v>
      </c>
      <c r="SQ233" s="203">
        <f t="shared" si="1646"/>
        <v>0.18727367060195127</v>
      </c>
      <c r="SR233" s="203">
        <f t="shared" si="1647"/>
        <v>0</v>
      </c>
      <c r="SS233" s="203">
        <f t="shared" si="1648"/>
        <v>0</v>
      </c>
      <c r="ST233" s="203">
        <f t="shared" si="1649"/>
        <v>0</v>
      </c>
      <c r="SU233" s="203">
        <f t="shared" si="1650"/>
        <v>0</v>
      </c>
      <c r="SV233" s="189">
        <f t="shared" si="1651"/>
        <v>0</v>
      </c>
      <c r="SW233" s="197">
        <f t="shared" si="1652"/>
        <v>6.910670823771389E-5</v>
      </c>
      <c r="SX233" s="203">
        <f t="shared" si="1653"/>
        <v>5.0512950084320273E-4</v>
      </c>
      <c r="SY233" s="203">
        <f t="shared" si="1654"/>
        <v>2.1081287751799068E-2</v>
      </c>
      <c r="SZ233" s="203">
        <f t="shared" si="1655"/>
        <v>2.2669974448070885E-3</v>
      </c>
      <c r="TA233" s="203">
        <f t="shared" si="1656"/>
        <v>7.1883792362100905E-3</v>
      </c>
      <c r="TB233" s="203">
        <f t="shared" si="1657"/>
        <v>0</v>
      </c>
      <c r="TC233" s="203">
        <f t="shared" si="1658"/>
        <v>0</v>
      </c>
      <c r="TD233" s="203">
        <f t="shared" si="1659"/>
        <v>0</v>
      </c>
      <c r="TE233" s="203">
        <f t="shared" si="1660"/>
        <v>0</v>
      </c>
      <c r="TF233" s="189">
        <f t="shared" si="1661"/>
        <v>0</v>
      </c>
      <c r="TG233" s="103">
        <f t="shared" si="1662"/>
        <v>361.45041567564425</v>
      </c>
      <c r="TH233" s="197">
        <f t="shared" si="1663"/>
        <v>2.4903557651584462E-3</v>
      </c>
      <c r="TI233" s="203">
        <f t="shared" si="1664"/>
        <v>1.8619891339463249E-2</v>
      </c>
      <c r="TJ233" s="203">
        <f t="shared" si="1665"/>
        <v>0.72226406393163944</v>
      </c>
      <c r="TK233" s="203">
        <f t="shared" si="1666"/>
        <v>6.9352018361788087E-2</v>
      </c>
      <c r="TL233" s="203">
        <f t="shared" si="1667"/>
        <v>0.1872736706019516</v>
      </c>
      <c r="TM233" s="203">
        <f t="shared" si="1668"/>
        <v>0</v>
      </c>
      <c r="TN233" s="203">
        <f t="shared" si="1669"/>
        <v>0</v>
      </c>
      <c r="TO233" s="203">
        <f t="shared" si="1670"/>
        <v>0</v>
      </c>
      <c r="TP233" s="203">
        <f t="shared" si="1671"/>
        <v>0</v>
      </c>
      <c r="TQ233" s="189">
        <f t="shared" si="1672"/>
        <v>0</v>
      </c>
      <c r="TR233" s="197">
        <f t="shared" si="1673"/>
        <v>6.9106708237713998E-5</v>
      </c>
      <c r="TS233" s="203">
        <f t="shared" si="1674"/>
        <v>5.0512950084320273E-4</v>
      </c>
      <c r="TT233" s="203">
        <f t="shared" si="1675"/>
        <v>2.1081287751799096E-2</v>
      </c>
      <c r="TU233" s="203">
        <f t="shared" si="1676"/>
        <v>2.2669974448070915E-3</v>
      </c>
      <c r="TV233" s="203">
        <f t="shared" si="1677"/>
        <v>7.1883792362101009E-3</v>
      </c>
      <c r="TW233" s="203">
        <f t="shared" si="1678"/>
        <v>0</v>
      </c>
      <c r="TX233" s="203">
        <f t="shared" si="1679"/>
        <v>0</v>
      </c>
      <c r="TY233" s="203">
        <f t="shared" si="1680"/>
        <v>0</v>
      </c>
      <c r="TZ233" s="203">
        <f t="shared" si="1681"/>
        <v>0</v>
      </c>
      <c r="UA233" s="189">
        <f t="shared" si="1682"/>
        <v>0</v>
      </c>
      <c r="UB233" s="103">
        <f t="shared" si="1683"/>
        <v>361.45041567564419</v>
      </c>
      <c r="UC233" s="197">
        <f t="shared" si="1684"/>
        <v>2.4903557651584419E-3</v>
      </c>
      <c r="UD233" s="203">
        <f t="shared" si="1685"/>
        <v>1.8619891339463249E-2</v>
      </c>
      <c r="UE233" s="203">
        <f t="shared" si="1686"/>
        <v>0.72226406393163822</v>
      </c>
      <c r="UF233" s="203">
        <f t="shared" si="1687"/>
        <v>6.9352018361787962E-2</v>
      </c>
      <c r="UG233" s="203">
        <f t="shared" si="1688"/>
        <v>0.18727367060195127</v>
      </c>
      <c r="UH233" s="203">
        <f t="shared" si="1689"/>
        <v>0</v>
      </c>
      <c r="UI233" s="203">
        <f t="shared" si="1690"/>
        <v>0</v>
      </c>
      <c r="UJ233" s="203">
        <f t="shared" si="1691"/>
        <v>0</v>
      </c>
      <c r="UK233" s="203">
        <f t="shared" si="1692"/>
        <v>0</v>
      </c>
      <c r="UL233" s="189">
        <f t="shared" si="1693"/>
        <v>0</v>
      </c>
      <c r="UM233" s="197">
        <f t="shared" si="1694"/>
        <v>6.910670823771389E-5</v>
      </c>
      <c r="UN233" s="203">
        <f t="shared" si="1695"/>
        <v>5.0512950084320273E-4</v>
      </c>
      <c r="UO233" s="203">
        <f t="shared" si="1696"/>
        <v>2.1081287751799068E-2</v>
      </c>
      <c r="UP233" s="203">
        <f t="shared" si="1697"/>
        <v>2.2669974448070885E-3</v>
      </c>
      <c r="UQ233" s="203">
        <f t="shared" si="1698"/>
        <v>7.1883792362100905E-3</v>
      </c>
      <c r="UR233" s="203">
        <f t="shared" si="1699"/>
        <v>0</v>
      </c>
      <c r="US233" s="203">
        <f t="shared" si="1700"/>
        <v>0</v>
      </c>
      <c r="UT233" s="203">
        <f t="shared" si="1701"/>
        <v>0</v>
      </c>
      <c r="UU233" s="203">
        <f t="shared" si="1702"/>
        <v>0</v>
      </c>
      <c r="UV233" s="189">
        <f t="shared" si="1703"/>
        <v>0</v>
      </c>
      <c r="UW233" s="103">
        <f t="shared" si="1704"/>
        <v>361.45041567564425</v>
      </c>
      <c r="UX233" s="36">
        <f t="shared" si="1705"/>
        <v>1</v>
      </c>
    </row>
    <row r="234" spans="3:570" x14ac:dyDescent="0.25">
      <c r="S234" s="46">
        <v>18</v>
      </c>
      <c r="T234" s="102" t="b">
        <f t="shared" ref="T234:V234" si="1736">T162</f>
        <v>1</v>
      </c>
      <c r="U234" s="103">
        <f t="shared" si="1736"/>
        <v>173.70247683176402</v>
      </c>
      <c r="V234" s="103">
        <f t="shared" si="1736"/>
        <v>123.70247683176402</v>
      </c>
      <c r="W234" s="103">
        <f t="shared" si="1178"/>
        <v>361.78660937554747</v>
      </c>
      <c r="X234" s="128">
        <f t="shared" si="1179"/>
        <v>2.7025445296788573</v>
      </c>
      <c r="Y234" s="128">
        <f t="shared" si="1180"/>
        <v>2.2158525234835107</v>
      </c>
      <c r="Z234" s="128">
        <f t="shared" si="1181"/>
        <v>1.2912574140018231</v>
      </c>
      <c r="AA234" s="128">
        <f t="shared" si="1182"/>
        <v>0.51198872204793378</v>
      </c>
      <c r="AB234" s="128">
        <f t="shared" si="1183"/>
        <v>0.65691447223112243</v>
      </c>
      <c r="AC234" s="128" t="str">
        <f t="shared" si="1184"/>
        <v/>
      </c>
      <c r="AD234" s="128" t="str">
        <f t="shared" si="1185"/>
        <v/>
      </c>
      <c r="AE234" s="128" t="str">
        <f t="shared" si="1186"/>
        <v/>
      </c>
      <c r="AF234" s="128" t="str">
        <f t="shared" si="1187"/>
        <v/>
      </c>
      <c r="AG234" s="132" t="str">
        <f t="shared" si="1188"/>
        <v/>
      </c>
      <c r="AH234" s="169">
        <f t="shared" si="1728"/>
        <v>874.84347533736161</v>
      </c>
      <c r="AI234" s="170">
        <f t="shared" si="1708"/>
        <v>232.49947236079566</v>
      </c>
      <c r="AJ234" s="169">
        <f t="shared" si="1716"/>
        <v>10.736087974712659</v>
      </c>
      <c r="AK234" s="169">
        <f t="shared" si="1719"/>
        <v>1.6050821356670508</v>
      </c>
      <c r="AL234" s="169">
        <f t="shared" si="1723"/>
        <v>1.9869990064478937</v>
      </c>
      <c r="AM234" s="169" t="str">
        <f t="shared" si="1720"/>
        <v/>
      </c>
      <c r="AN234" s="169" t="str">
        <f t="shared" si="1711"/>
        <v/>
      </c>
      <c r="AO234" s="169" t="str">
        <f t="shared" si="1712"/>
        <v/>
      </c>
      <c r="AP234" s="169" t="str">
        <f t="shared" si="1713"/>
        <v/>
      </c>
      <c r="AQ234" s="170" t="str">
        <f t="shared" si="1714"/>
        <v/>
      </c>
      <c r="AR234" s="188">
        <f>IF($AA$7, IF(T234,IF(S234&lt;=$E$13-1,AH234*CD275,AH234*CE275),""),"")</f>
        <v>8.3843111448238805E-2</v>
      </c>
      <c r="AS234" s="103">
        <f>IF($AA$8, IF(T234,IF(S234&lt;=$E$13-1,AI234*CD276,AI234*CE276),""),"")</f>
        <v>0.93031955530733701</v>
      </c>
      <c r="AT234" s="103">
        <f>IF($AA$9, IF(T234,IF(S234&lt;=$E$13-1,AJ234*CD277,AJ234*CE277),""),"")</f>
        <v>96.825007717706228</v>
      </c>
      <c r="AU234" s="103">
        <f>IF($AA$10, IF(T234,IF(S234&lt;=$E$13-1,AK234*CD278,AK234*CE278),""),"")</f>
        <v>24.071568929785794</v>
      </c>
      <c r="AV234" s="103">
        <f>IF($AA$11, IF(T234,IF(S234&lt;=$E$13-1,AL234*CD279,AL234*CE279),""),"")</f>
        <v>51.622550355010389</v>
      </c>
      <c r="AW234" s="103" t="str">
        <f>IF($AA$12, IF(T234,IF(S234&lt;=$E$13-1,AM234*CD280,AM234*CE280),""),"")</f>
        <v/>
      </c>
      <c r="AX234" s="103" t="str">
        <f>IF($AA$13, IF(T234,IF(S234&lt;=$E$13-1,AN234*CD281,AN234*CE281),""),"")</f>
        <v/>
      </c>
      <c r="AY234" s="103" t="str">
        <f>IF($AA$14, IF(T234,IF(S234&lt;=$E$13-1,AO234*CD282,AO234*CE282),""),"")</f>
        <v/>
      </c>
      <c r="AZ234" s="103" t="str">
        <f>IF($AA$15, IF(T234,IF(S234&lt;=$E$13-1,AP234*CD283,AP234*CE283),""),"")</f>
        <v/>
      </c>
      <c r="BA234" s="103" t="str">
        <f>IF($AA$16, IF(T234,IF(S234&lt;=$E$13-1,AQ234*CD284,AQ234*CE284),""),"")</f>
        <v/>
      </c>
      <c r="BB234" s="162">
        <f t="shared" si="1189"/>
        <v>173.53328966925801</v>
      </c>
      <c r="BC234" s="197">
        <f t="shared" si="1190"/>
        <v>4.8315289595464797E-4</v>
      </c>
      <c r="BD234" s="197">
        <f t="shared" si="1191"/>
        <v>5.3610437344930144E-3</v>
      </c>
      <c r="BE234" s="197">
        <f t="shared" si="1192"/>
        <v>0.55796215182831921</v>
      </c>
      <c r="BF234" s="197">
        <f t="shared" si="1193"/>
        <v>0.13871441598130524</v>
      </c>
      <c r="BG234" s="197">
        <f t="shared" si="1194"/>
        <v>0.29747923555992778</v>
      </c>
      <c r="BH234" s="197">
        <f t="shared" si="1195"/>
        <v>0</v>
      </c>
      <c r="BI234" s="197">
        <f t="shared" si="1196"/>
        <v>0</v>
      </c>
      <c r="BJ234" s="197">
        <f t="shared" si="1197"/>
        <v>0</v>
      </c>
      <c r="BK234" s="197">
        <f t="shared" si="1198"/>
        <v>0</v>
      </c>
      <c r="BL234" s="123">
        <f t="shared" si="1199"/>
        <v>0</v>
      </c>
      <c r="BM234" s="161">
        <f t="shared" si="1200"/>
        <v>363.29611447189103</v>
      </c>
      <c r="BN234" s="197">
        <f t="shared" si="1201"/>
        <v>1.3612193099735389E-3</v>
      </c>
      <c r="BO234" s="203">
        <f t="shared" si="1202"/>
        <v>1.237235806979934E-2</v>
      </c>
      <c r="BP234" s="203">
        <f t="shared" si="1203"/>
        <v>0.75269312302736702</v>
      </c>
      <c r="BQ234" s="203">
        <f t="shared" si="1204"/>
        <v>7.4586537630753666E-2</v>
      </c>
      <c r="BR234" s="203">
        <f t="shared" si="1205"/>
        <v>0.20699317588632421</v>
      </c>
      <c r="BS234" s="203">
        <f t="shared" si="1206"/>
        <v>0</v>
      </c>
      <c r="BT234" s="203">
        <f t="shared" si="1207"/>
        <v>0</v>
      </c>
      <c r="BU234" s="203">
        <f t="shared" si="1208"/>
        <v>0</v>
      </c>
      <c r="BV234" s="203">
        <f t="shared" si="1209"/>
        <v>0</v>
      </c>
      <c r="BW234" s="189">
        <f t="shared" si="1210"/>
        <v>0</v>
      </c>
      <c r="BX234" s="197">
        <f t="shared" si="1211"/>
        <v>3.7348737822369467E-5</v>
      </c>
      <c r="BY234" s="203">
        <f t="shared" si="1212"/>
        <v>3.3174791930909626E-4</v>
      </c>
      <c r="BZ234" s="203">
        <f t="shared" si="1213"/>
        <v>2.1709399964234596E-2</v>
      </c>
      <c r="CA234" s="203">
        <f t="shared" si="1214"/>
        <v>2.4091240941227898E-3</v>
      </c>
      <c r="CB234" s="203">
        <f t="shared" si="1215"/>
        <v>7.8530959439517337E-3</v>
      </c>
      <c r="CC234" s="203">
        <f t="shared" si="1216"/>
        <v>0</v>
      </c>
      <c r="CD234" s="203">
        <f t="shared" si="1217"/>
        <v>0</v>
      </c>
      <c r="CE234" s="203">
        <f t="shared" si="1218"/>
        <v>0</v>
      </c>
      <c r="CF234" s="203">
        <f t="shared" si="1219"/>
        <v>0</v>
      </c>
      <c r="CG234" s="189">
        <f t="shared" si="1220"/>
        <v>0</v>
      </c>
      <c r="CH234" s="103">
        <f t="shared" si="1221"/>
        <v>361.81171898276989</v>
      </c>
      <c r="CI234" s="197">
        <f t="shared" si="1222"/>
        <v>1.3066504067603757E-3</v>
      </c>
      <c r="CJ234" s="203">
        <f t="shared" si="1223"/>
        <v>1.1887359157372901E-2</v>
      </c>
      <c r="CK234" s="203">
        <f t="shared" si="1224"/>
        <v>0.72099979843118223</v>
      </c>
      <c r="CL234" s="203">
        <f t="shared" si="1225"/>
        <v>7.1078401164949748E-2</v>
      </c>
      <c r="CM234" s="203">
        <f t="shared" si="1226"/>
        <v>0.19560643689830953</v>
      </c>
      <c r="CN234" s="203">
        <f t="shared" si="1227"/>
        <v>0</v>
      </c>
      <c r="CO234" s="203">
        <f t="shared" si="1228"/>
        <v>0</v>
      </c>
      <c r="CP234" s="203">
        <f t="shared" si="1229"/>
        <v>0</v>
      </c>
      <c r="CQ234" s="203">
        <f t="shared" si="1230"/>
        <v>0</v>
      </c>
      <c r="CR234" s="189">
        <f t="shared" si="1231"/>
        <v>0</v>
      </c>
      <c r="CS234" s="197">
        <f t="shared" si="1232"/>
        <v>3.6178844078239377E-5</v>
      </c>
      <c r="CT234" s="203">
        <f t="shared" si="1233"/>
        <v>3.217482518927591E-4</v>
      </c>
      <c r="CU234" s="203">
        <f t="shared" si="1234"/>
        <v>2.0995274181762461E-2</v>
      </c>
      <c r="CV234" s="203">
        <f t="shared" si="1235"/>
        <v>2.3179845540332355E-3</v>
      </c>
      <c r="CW234" s="203">
        <f t="shared" si="1236"/>
        <v>7.491050341866869E-3</v>
      </c>
      <c r="CX234" s="203">
        <f t="shared" si="1237"/>
        <v>0</v>
      </c>
      <c r="CY234" s="203">
        <f t="shared" si="1238"/>
        <v>0</v>
      </c>
      <c r="CZ234" s="203">
        <f t="shared" si="1239"/>
        <v>0</v>
      </c>
      <c r="DA234" s="203">
        <f t="shared" si="1240"/>
        <v>0</v>
      </c>
      <c r="DB234" s="189">
        <f t="shared" si="1241"/>
        <v>0</v>
      </c>
      <c r="DC234" s="103">
        <f t="shared" si="1242"/>
        <v>361.78352312244465</v>
      </c>
      <c r="DD234" s="197">
        <f t="shared" si="1243"/>
        <v>1.3056306230136636E-3</v>
      </c>
      <c r="DE234" s="203">
        <f t="shared" si="1244"/>
        <v>1.1878289839593032E-2</v>
      </c>
      <c r="DF234" s="203">
        <f t="shared" si="1245"/>
        <v>0.7204080076708832</v>
      </c>
      <c r="DG234" s="203">
        <f t="shared" si="1246"/>
        <v>7.1013067660155499E-2</v>
      </c>
      <c r="DH234" s="203">
        <f t="shared" si="1247"/>
        <v>0.19539531543777983</v>
      </c>
      <c r="DI234" s="203">
        <f t="shared" si="1248"/>
        <v>0</v>
      </c>
      <c r="DJ234" s="203">
        <f t="shared" si="1249"/>
        <v>0</v>
      </c>
      <c r="DK234" s="203">
        <f t="shared" si="1250"/>
        <v>0</v>
      </c>
      <c r="DL234" s="203">
        <f t="shared" si="1251"/>
        <v>0</v>
      </c>
      <c r="DM234" s="189">
        <f t="shared" si="1252"/>
        <v>0</v>
      </c>
      <c r="DN234" s="197">
        <f t="shared" si="1253"/>
        <v>3.6156864506314325E-5</v>
      </c>
      <c r="DO234" s="203">
        <f t="shared" si="1254"/>
        <v>3.2156022265067229E-4</v>
      </c>
      <c r="DP234" s="203">
        <f t="shared" si="1255"/>
        <v>2.0981864805441109E-2</v>
      </c>
      <c r="DQ234" s="203">
        <f t="shared" si="1256"/>
        <v>2.3162777929466756E-3</v>
      </c>
      <c r="DR234" s="203">
        <f t="shared" si="1257"/>
        <v>7.4843020163647325E-3</v>
      </c>
      <c r="DS234" s="203">
        <f t="shared" si="1258"/>
        <v>0</v>
      </c>
      <c r="DT234" s="203">
        <f t="shared" si="1259"/>
        <v>0</v>
      </c>
      <c r="DU234" s="203">
        <f t="shared" si="1260"/>
        <v>0</v>
      </c>
      <c r="DV234" s="203">
        <f t="shared" si="1261"/>
        <v>0</v>
      </c>
      <c r="DW234" s="189">
        <f t="shared" si="1262"/>
        <v>0</v>
      </c>
      <c r="DX234" s="103">
        <f t="shared" si="1263"/>
        <v>361.78351312791</v>
      </c>
      <c r="DY234" s="197">
        <f t="shared" si="1264"/>
        <v>1.305630261642666E-3</v>
      </c>
      <c r="DZ234" s="203">
        <f t="shared" si="1265"/>
        <v>1.1878286625748557E-2</v>
      </c>
      <c r="EA234" s="203">
        <f t="shared" si="1266"/>
        <v>0.72040779796693211</v>
      </c>
      <c r="EB234" s="203">
        <f t="shared" si="1267"/>
        <v>7.1013044510039855E-2</v>
      </c>
      <c r="EC234" s="203">
        <f t="shared" si="1268"/>
        <v>0.19539524063567587</v>
      </c>
      <c r="ED234" s="203">
        <f t="shared" si="1269"/>
        <v>0</v>
      </c>
      <c r="EE234" s="203">
        <f t="shared" si="1270"/>
        <v>0</v>
      </c>
      <c r="EF234" s="203">
        <f t="shared" si="1271"/>
        <v>0</v>
      </c>
      <c r="EG234" s="203">
        <f t="shared" si="1272"/>
        <v>0</v>
      </c>
      <c r="EH234" s="189">
        <f t="shared" si="1273"/>
        <v>0</v>
      </c>
      <c r="EI234" s="197">
        <f t="shared" si="1274"/>
        <v>3.6156856716853699E-5</v>
      </c>
      <c r="EJ234" s="203">
        <f t="shared" si="1275"/>
        <v>3.2156015601291437E-4</v>
      </c>
      <c r="EK234" s="203">
        <f t="shared" si="1276"/>
        <v>2.0981860053268037E-2</v>
      </c>
      <c r="EL234" s="203">
        <f t="shared" si="1277"/>
        <v>2.316277188114843E-3</v>
      </c>
      <c r="EM234" s="203">
        <f t="shared" si="1278"/>
        <v>7.4842996251415529E-3</v>
      </c>
      <c r="EN234" s="203">
        <f t="shared" si="1279"/>
        <v>0</v>
      </c>
      <c r="EO234" s="203">
        <f t="shared" si="1280"/>
        <v>0</v>
      </c>
      <c r="EP234" s="203">
        <f t="shared" si="1281"/>
        <v>0</v>
      </c>
      <c r="EQ234" s="203">
        <f t="shared" si="1282"/>
        <v>0</v>
      </c>
      <c r="ER234" s="189">
        <f t="shared" si="1283"/>
        <v>0</v>
      </c>
      <c r="ES234" s="103">
        <f t="shared" si="1284"/>
        <v>361.78351312790875</v>
      </c>
      <c r="ET234" s="197">
        <f t="shared" si="1285"/>
        <v>1.3056302616426217E-3</v>
      </c>
      <c r="EU234" s="203">
        <f t="shared" si="1286"/>
        <v>1.1878286625748158E-2</v>
      </c>
      <c r="EV234" s="203">
        <f t="shared" si="1287"/>
        <v>0.72040779796690635</v>
      </c>
      <c r="EW234" s="203">
        <f t="shared" si="1288"/>
        <v>7.1013044510036955E-2</v>
      </c>
      <c r="EX234" s="203">
        <f t="shared" si="1289"/>
        <v>0.19539524063566682</v>
      </c>
      <c r="EY234" s="203">
        <f t="shared" si="1290"/>
        <v>0</v>
      </c>
      <c r="EZ234" s="203">
        <f t="shared" si="1291"/>
        <v>0</v>
      </c>
      <c r="FA234" s="203">
        <f t="shared" si="1292"/>
        <v>0</v>
      </c>
      <c r="FB234" s="203">
        <f t="shared" si="1293"/>
        <v>0</v>
      </c>
      <c r="FC234" s="189">
        <f t="shared" si="1294"/>
        <v>0</v>
      </c>
      <c r="FD234" s="197">
        <f t="shared" si="1295"/>
        <v>3.6156856716852751E-5</v>
      </c>
      <c r="FE234" s="203">
        <f t="shared" si="1296"/>
        <v>3.2156015601290618E-4</v>
      </c>
      <c r="FF234" s="203">
        <f t="shared" si="1297"/>
        <v>2.0981860053267454E-2</v>
      </c>
      <c r="FG234" s="203">
        <f t="shared" si="1298"/>
        <v>2.3162771881147671E-3</v>
      </c>
      <c r="FH234" s="203">
        <f t="shared" si="1299"/>
        <v>7.4842996251412658E-3</v>
      </c>
      <c r="FI234" s="203">
        <f t="shared" si="1300"/>
        <v>0</v>
      </c>
      <c r="FJ234" s="203">
        <f t="shared" si="1301"/>
        <v>0</v>
      </c>
      <c r="FK234" s="203">
        <f t="shared" si="1302"/>
        <v>0</v>
      </c>
      <c r="FL234" s="203">
        <f t="shared" si="1303"/>
        <v>0</v>
      </c>
      <c r="FM234" s="189">
        <f t="shared" si="1304"/>
        <v>0</v>
      </c>
      <c r="FN234" s="103">
        <f t="shared" si="1305"/>
        <v>361.78351312790869</v>
      </c>
      <c r="FO234" s="197">
        <f t="shared" si="1306"/>
        <v>1.3056302616426194E-3</v>
      </c>
      <c r="FP234" s="203">
        <f t="shared" si="1307"/>
        <v>1.1878286625748158E-2</v>
      </c>
      <c r="FQ234" s="203">
        <f t="shared" si="1308"/>
        <v>0.72040779796690513</v>
      </c>
      <c r="FR234" s="203">
        <f t="shared" si="1309"/>
        <v>7.101304451003683E-2</v>
      </c>
      <c r="FS234" s="203">
        <f t="shared" si="1310"/>
        <v>0.19539524063566613</v>
      </c>
      <c r="FT234" s="203">
        <f t="shared" si="1311"/>
        <v>0</v>
      </c>
      <c r="FU234" s="203">
        <f t="shared" si="1312"/>
        <v>0</v>
      </c>
      <c r="FV234" s="203">
        <f t="shared" si="1313"/>
        <v>0</v>
      </c>
      <c r="FW234" s="203">
        <f t="shared" si="1314"/>
        <v>0</v>
      </c>
      <c r="FX234" s="189">
        <f t="shared" si="1315"/>
        <v>0</v>
      </c>
      <c r="FY234" s="197">
        <f t="shared" si="1316"/>
        <v>3.6156856716852703E-5</v>
      </c>
      <c r="FZ234" s="203">
        <f t="shared" si="1317"/>
        <v>3.2156015601290618E-4</v>
      </c>
      <c r="GA234" s="203">
        <f t="shared" si="1318"/>
        <v>2.0981860053267423E-2</v>
      </c>
      <c r="GB234" s="203">
        <f t="shared" si="1319"/>
        <v>2.316277188114764E-3</v>
      </c>
      <c r="GC234" s="203">
        <f t="shared" si="1320"/>
        <v>7.4842996251412407E-3</v>
      </c>
      <c r="GD234" s="203">
        <f t="shared" si="1321"/>
        <v>0</v>
      </c>
      <c r="GE234" s="203">
        <f t="shared" si="1322"/>
        <v>0</v>
      </c>
      <c r="GF234" s="203">
        <f t="shared" si="1323"/>
        <v>0</v>
      </c>
      <c r="GG234" s="203">
        <f t="shared" si="1324"/>
        <v>0</v>
      </c>
      <c r="GH234" s="189">
        <f t="shared" si="1325"/>
        <v>0</v>
      </c>
      <c r="GI234" s="103">
        <f t="shared" si="1326"/>
        <v>361.78351312790875</v>
      </c>
      <c r="GJ234" s="197">
        <f t="shared" si="1327"/>
        <v>1.3056302616426217E-3</v>
      </c>
      <c r="GK234" s="203">
        <f t="shared" si="1328"/>
        <v>1.1878286625748158E-2</v>
      </c>
      <c r="GL234" s="203">
        <f t="shared" si="1329"/>
        <v>0.72040779796690635</v>
      </c>
      <c r="GM234" s="203">
        <f t="shared" si="1330"/>
        <v>7.1013044510036955E-2</v>
      </c>
      <c r="GN234" s="203">
        <f t="shared" si="1331"/>
        <v>0.19539524063566682</v>
      </c>
      <c r="GO234" s="203">
        <f t="shared" si="1332"/>
        <v>0</v>
      </c>
      <c r="GP234" s="203">
        <f t="shared" si="1333"/>
        <v>0</v>
      </c>
      <c r="GQ234" s="203">
        <f t="shared" si="1334"/>
        <v>0</v>
      </c>
      <c r="GR234" s="203">
        <f t="shared" si="1335"/>
        <v>0</v>
      </c>
      <c r="GS234" s="189">
        <f t="shared" si="1336"/>
        <v>0</v>
      </c>
      <c r="GT234" s="197">
        <f t="shared" si="1337"/>
        <v>3.6156856716852751E-5</v>
      </c>
      <c r="GU234" s="203">
        <f t="shared" si="1338"/>
        <v>3.2156015601290618E-4</v>
      </c>
      <c r="GV234" s="203">
        <f t="shared" si="1339"/>
        <v>2.0981860053267454E-2</v>
      </c>
      <c r="GW234" s="203">
        <f t="shared" si="1340"/>
        <v>2.3162771881147671E-3</v>
      </c>
      <c r="GX234" s="203">
        <f t="shared" si="1341"/>
        <v>7.4842996251412658E-3</v>
      </c>
      <c r="GY234" s="203">
        <f t="shared" si="1342"/>
        <v>0</v>
      </c>
      <c r="GZ234" s="203">
        <f t="shared" si="1343"/>
        <v>0</v>
      </c>
      <c r="HA234" s="203">
        <f t="shared" si="1344"/>
        <v>0</v>
      </c>
      <c r="HB234" s="203">
        <f t="shared" si="1345"/>
        <v>0</v>
      </c>
      <c r="HC234" s="189">
        <f t="shared" si="1346"/>
        <v>0</v>
      </c>
      <c r="HD234" s="103">
        <f t="shared" si="1347"/>
        <v>361.78351312790869</v>
      </c>
      <c r="HE234" s="197">
        <f t="shared" si="1348"/>
        <v>1.3056302616426194E-3</v>
      </c>
      <c r="HF234" s="203">
        <f t="shared" si="1349"/>
        <v>1.1878286625748158E-2</v>
      </c>
      <c r="HG234" s="203">
        <f t="shared" si="1350"/>
        <v>0.72040779796690513</v>
      </c>
      <c r="HH234" s="203">
        <f t="shared" si="1351"/>
        <v>7.101304451003683E-2</v>
      </c>
      <c r="HI234" s="203">
        <f t="shared" si="1352"/>
        <v>0.19539524063566613</v>
      </c>
      <c r="HJ234" s="203">
        <f t="shared" si="1353"/>
        <v>0</v>
      </c>
      <c r="HK234" s="203">
        <f t="shared" si="1354"/>
        <v>0</v>
      </c>
      <c r="HL234" s="203">
        <f t="shared" si="1355"/>
        <v>0</v>
      </c>
      <c r="HM234" s="203">
        <f t="shared" si="1356"/>
        <v>0</v>
      </c>
      <c r="HN234" s="189">
        <f t="shared" si="1357"/>
        <v>0</v>
      </c>
      <c r="HO234" s="197">
        <f t="shared" si="1358"/>
        <v>3.6156856716852703E-5</v>
      </c>
      <c r="HP234" s="203">
        <f t="shared" si="1359"/>
        <v>3.2156015601290618E-4</v>
      </c>
      <c r="HQ234" s="203">
        <f t="shared" si="1360"/>
        <v>2.0981860053267423E-2</v>
      </c>
      <c r="HR234" s="203">
        <f t="shared" si="1361"/>
        <v>2.316277188114764E-3</v>
      </c>
      <c r="HS234" s="203">
        <f t="shared" si="1362"/>
        <v>7.4842996251412407E-3</v>
      </c>
      <c r="HT234" s="203">
        <f t="shared" si="1363"/>
        <v>0</v>
      </c>
      <c r="HU234" s="203">
        <f t="shared" si="1364"/>
        <v>0</v>
      </c>
      <c r="HV234" s="203">
        <f t="shared" si="1365"/>
        <v>0</v>
      </c>
      <c r="HW234" s="203">
        <f t="shared" si="1366"/>
        <v>0</v>
      </c>
      <c r="HX234" s="189">
        <f t="shared" si="1367"/>
        <v>0</v>
      </c>
      <c r="HY234" s="103">
        <f t="shared" si="1368"/>
        <v>361.78351312790875</v>
      </c>
      <c r="HZ234" s="197">
        <f t="shared" si="1369"/>
        <v>1.3056302616426217E-3</v>
      </c>
      <c r="IA234" s="203">
        <f t="shared" si="1370"/>
        <v>1.1878286625748158E-2</v>
      </c>
      <c r="IB234" s="203">
        <f t="shared" si="1371"/>
        <v>0.72040779796690635</v>
      </c>
      <c r="IC234" s="203">
        <f t="shared" si="1372"/>
        <v>7.1013044510036955E-2</v>
      </c>
      <c r="ID234" s="203">
        <f t="shared" si="1373"/>
        <v>0.19539524063566682</v>
      </c>
      <c r="IE234" s="203">
        <f t="shared" si="1374"/>
        <v>0</v>
      </c>
      <c r="IF234" s="203">
        <f t="shared" si="1375"/>
        <v>0</v>
      </c>
      <c r="IG234" s="203">
        <f t="shared" si="1376"/>
        <v>0</v>
      </c>
      <c r="IH234" s="203">
        <f t="shared" si="1377"/>
        <v>0</v>
      </c>
      <c r="II234" s="189">
        <f t="shared" si="1378"/>
        <v>0</v>
      </c>
      <c r="IJ234" s="197">
        <f t="shared" si="1379"/>
        <v>3.6156856716852751E-5</v>
      </c>
      <c r="IK234" s="203">
        <f t="shared" si="1380"/>
        <v>3.2156015601290618E-4</v>
      </c>
      <c r="IL234" s="203">
        <f t="shared" si="1381"/>
        <v>2.0981860053267454E-2</v>
      </c>
      <c r="IM234" s="203">
        <f t="shared" si="1382"/>
        <v>2.3162771881147671E-3</v>
      </c>
      <c r="IN234" s="203">
        <f t="shared" si="1383"/>
        <v>7.4842996251412658E-3</v>
      </c>
      <c r="IO234" s="203">
        <f t="shared" si="1384"/>
        <v>0</v>
      </c>
      <c r="IP234" s="203">
        <f t="shared" si="1385"/>
        <v>0</v>
      </c>
      <c r="IQ234" s="203">
        <f t="shared" si="1386"/>
        <v>0</v>
      </c>
      <c r="IR234" s="203">
        <f t="shared" si="1387"/>
        <v>0</v>
      </c>
      <c r="IS234" s="189">
        <f t="shared" si="1388"/>
        <v>0</v>
      </c>
      <c r="IT234" s="103">
        <f t="shared" si="1389"/>
        <v>361.78351312790869</v>
      </c>
      <c r="IU234" s="197">
        <f t="shared" si="1390"/>
        <v>1.3056302616426194E-3</v>
      </c>
      <c r="IV234" s="203">
        <f t="shared" si="1391"/>
        <v>1.1878286625748158E-2</v>
      </c>
      <c r="IW234" s="203">
        <f t="shared" si="1392"/>
        <v>0.72040779796690513</v>
      </c>
      <c r="IX234" s="203">
        <f t="shared" si="1393"/>
        <v>7.101304451003683E-2</v>
      </c>
      <c r="IY234" s="203">
        <f t="shared" si="1394"/>
        <v>0.19539524063566613</v>
      </c>
      <c r="IZ234" s="203">
        <f t="shared" si="1395"/>
        <v>0</v>
      </c>
      <c r="JA234" s="203">
        <f t="shared" si="1396"/>
        <v>0</v>
      </c>
      <c r="JB234" s="203">
        <f t="shared" si="1397"/>
        <v>0</v>
      </c>
      <c r="JC234" s="203">
        <f t="shared" si="1398"/>
        <v>0</v>
      </c>
      <c r="JD234" s="189">
        <f t="shared" si="1399"/>
        <v>0</v>
      </c>
      <c r="JE234" s="197">
        <f t="shared" si="1400"/>
        <v>3.6156856716852703E-5</v>
      </c>
      <c r="JF234" s="203">
        <f t="shared" si="1401"/>
        <v>3.2156015601290618E-4</v>
      </c>
      <c r="JG234" s="203">
        <f t="shared" si="1402"/>
        <v>2.0981860053267423E-2</v>
      </c>
      <c r="JH234" s="203">
        <f t="shared" si="1403"/>
        <v>2.316277188114764E-3</v>
      </c>
      <c r="JI234" s="203">
        <f t="shared" si="1404"/>
        <v>7.4842996251412407E-3</v>
      </c>
      <c r="JJ234" s="203">
        <f t="shared" si="1405"/>
        <v>0</v>
      </c>
      <c r="JK234" s="203">
        <f t="shared" si="1406"/>
        <v>0</v>
      </c>
      <c r="JL234" s="203">
        <f t="shared" si="1407"/>
        <v>0</v>
      </c>
      <c r="JM234" s="203">
        <f t="shared" si="1408"/>
        <v>0</v>
      </c>
      <c r="JN234" s="189">
        <f t="shared" si="1409"/>
        <v>0</v>
      </c>
      <c r="JO234" s="103">
        <f t="shared" si="1410"/>
        <v>361.78351312790875</v>
      </c>
      <c r="JP234" s="197">
        <f t="shared" si="1411"/>
        <v>1.3056302616426217E-3</v>
      </c>
      <c r="JQ234" s="203">
        <f t="shared" si="1412"/>
        <v>1.1878286625748158E-2</v>
      </c>
      <c r="JR234" s="203">
        <f t="shared" si="1413"/>
        <v>0.72040779796690635</v>
      </c>
      <c r="JS234" s="203">
        <f t="shared" si="1414"/>
        <v>7.1013044510036955E-2</v>
      </c>
      <c r="JT234" s="203">
        <f t="shared" si="1415"/>
        <v>0.19539524063566682</v>
      </c>
      <c r="JU234" s="203">
        <f t="shared" si="1416"/>
        <v>0</v>
      </c>
      <c r="JV234" s="203">
        <f t="shared" si="1417"/>
        <v>0</v>
      </c>
      <c r="JW234" s="203">
        <f t="shared" si="1418"/>
        <v>0</v>
      </c>
      <c r="JX234" s="203">
        <f t="shared" si="1419"/>
        <v>0</v>
      </c>
      <c r="JY234" s="189">
        <f t="shared" si="1420"/>
        <v>0</v>
      </c>
      <c r="JZ234" s="197">
        <f t="shared" si="1421"/>
        <v>3.6156856716852751E-5</v>
      </c>
      <c r="KA234" s="203">
        <f t="shared" si="1422"/>
        <v>3.2156015601290618E-4</v>
      </c>
      <c r="KB234" s="203">
        <f t="shared" si="1423"/>
        <v>2.0981860053267454E-2</v>
      </c>
      <c r="KC234" s="203">
        <f t="shared" si="1424"/>
        <v>2.3162771881147671E-3</v>
      </c>
      <c r="KD234" s="203">
        <f t="shared" si="1425"/>
        <v>7.4842996251412658E-3</v>
      </c>
      <c r="KE234" s="203">
        <f t="shared" si="1426"/>
        <v>0</v>
      </c>
      <c r="KF234" s="203">
        <f t="shared" si="1427"/>
        <v>0</v>
      </c>
      <c r="KG234" s="203">
        <f t="shared" si="1428"/>
        <v>0</v>
      </c>
      <c r="KH234" s="203">
        <f t="shared" si="1429"/>
        <v>0</v>
      </c>
      <c r="KI234" s="189">
        <f t="shared" si="1430"/>
        <v>0</v>
      </c>
      <c r="KJ234" s="103">
        <f t="shared" si="1431"/>
        <v>361.78351312790869</v>
      </c>
      <c r="KK234" s="197">
        <f t="shared" si="1432"/>
        <v>1.3056302616426194E-3</v>
      </c>
      <c r="KL234" s="203">
        <f t="shared" si="1433"/>
        <v>1.1878286625748158E-2</v>
      </c>
      <c r="KM234" s="203">
        <f t="shared" si="1434"/>
        <v>0.72040779796690513</v>
      </c>
      <c r="KN234" s="203">
        <f t="shared" si="1435"/>
        <v>7.101304451003683E-2</v>
      </c>
      <c r="KO234" s="203">
        <f t="shared" si="1436"/>
        <v>0.19539524063566613</v>
      </c>
      <c r="KP234" s="203">
        <f t="shared" si="1437"/>
        <v>0</v>
      </c>
      <c r="KQ234" s="203">
        <f t="shared" si="1438"/>
        <v>0</v>
      </c>
      <c r="KR234" s="203">
        <f t="shared" si="1439"/>
        <v>0</v>
      </c>
      <c r="KS234" s="203">
        <f t="shared" si="1440"/>
        <v>0</v>
      </c>
      <c r="KT234" s="189">
        <f t="shared" si="1441"/>
        <v>0</v>
      </c>
      <c r="KU234" s="197">
        <f t="shared" si="1442"/>
        <v>3.6156856716852703E-5</v>
      </c>
      <c r="KV234" s="203">
        <f t="shared" si="1443"/>
        <v>3.2156015601290618E-4</v>
      </c>
      <c r="KW234" s="203">
        <f t="shared" si="1444"/>
        <v>2.0981860053267423E-2</v>
      </c>
      <c r="KX234" s="203">
        <f t="shared" si="1445"/>
        <v>2.316277188114764E-3</v>
      </c>
      <c r="KY234" s="203">
        <f t="shared" si="1446"/>
        <v>7.4842996251412407E-3</v>
      </c>
      <c r="KZ234" s="203">
        <f t="shared" si="1447"/>
        <v>0</v>
      </c>
      <c r="LA234" s="203">
        <f t="shared" si="1448"/>
        <v>0</v>
      </c>
      <c r="LB234" s="203">
        <f t="shared" si="1449"/>
        <v>0</v>
      </c>
      <c r="LC234" s="203">
        <f t="shared" si="1450"/>
        <v>0</v>
      </c>
      <c r="LD234" s="189">
        <f t="shared" si="1451"/>
        <v>0</v>
      </c>
      <c r="LE234" s="103">
        <f t="shared" si="1452"/>
        <v>361.78351312790875</v>
      </c>
      <c r="LF234" s="197">
        <f t="shared" si="1453"/>
        <v>1.3056302616426217E-3</v>
      </c>
      <c r="LG234" s="203">
        <f t="shared" si="1454"/>
        <v>1.1878286625748158E-2</v>
      </c>
      <c r="LH234" s="203">
        <f t="shared" si="1455"/>
        <v>0.72040779796690635</v>
      </c>
      <c r="LI234" s="203">
        <f t="shared" si="1456"/>
        <v>7.1013044510036955E-2</v>
      </c>
      <c r="LJ234" s="203">
        <f t="shared" si="1457"/>
        <v>0.19539524063566682</v>
      </c>
      <c r="LK234" s="203">
        <f t="shared" si="1458"/>
        <v>0</v>
      </c>
      <c r="LL234" s="203">
        <f t="shared" si="1459"/>
        <v>0</v>
      </c>
      <c r="LM234" s="203">
        <f t="shared" si="1460"/>
        <v>0</v>
      </c>
      <c r="LN234" s="203">
        <f t="shared" si="1461"/>
        <v>0</v>
      </c>
      <c r="LO234" s="189">
        <f t="shared" si="1462"/>
        <v>0</v>
      </c>
      <c r="LP234" s="197">
        <f t="shared" si="1463"/>
        <v>3.6156856716852751E-5</v>
      </c>
      <c r="LQ234" s="203">
        <f t="shared" si="1464"/>
        <v>3.2156015601290618E-4</v>
      </c>
      <c r="LR234" s="203">
        <f t="shared" si="1465"/>
        <v>2.0981860053267454E-2</v>
      </c>
      <c r="LS234" s="203">
        <f t="shared" si="1466"/>
        <v>2.3162771881147671E-3</v>
      </c>
      <c r="LT234" s="203">
        <f t="shared" si="1467"/>
        <v>7.4842996251412658E-3</v>
      </c>
      <c r="LU234" s="203">
        <f t="shared" si="1468"/>
        <v>0</v>
      </c>
      <c r="LV234" s="203">
        <f t="shared" si="1469"/>
        <v>0</v>
      </c>
      <c r="LW234" s="203">
        <f t="shared" si="1470"/>
        <v>0</v>
      </c>
      <c r="LX234" s="203">
        <f t="shared" si="1471"/>
        <v>0</v>
      </c>
      <c r="LY234" s="189">
        <f t="shared" si="1472"/>
        <v>0</v>
      </c>
      <c r="LZ234" s="103">
        <f t="shared" si="1473"/>
        <v>361.78351312790869</v>
      </c>
      <c r="MA234" s="197">
        <f t="shared" si="1474"/>
        <v>1.3056302616426194E-3</v>
      </c>
      <c r="MB234" s="203">
        <f t="shared" si="1475"/>
        <v>1.1878286625748158E-2</v>
      </c>
      <c r="MC234" s="203">
        <f t="shared" si="1476"/>
        <v>0.72040779796690513</v>
      </c>
      <c r="MD234" s="203">
        <f t="shared" si="1477"/>
        <v>7.101304451003683E-2</v>
      </c>
      <c r="ME234" s="203">
        <f t="shared" si="1478"/>
        <v>0.19539524063566613</v>
      </c>
      <c r="MF234" s="203">
        <f t="shared" si="1479"/>
        <v>0</v>
      </c>
      <c r="MG234" s="203">
        <f t="shared" si="1480"/>
        <v>0</v>
      </c>
      <c r="MH234" s="203">
        <f t="shared" si="1481"/>
        <v>0</v>
      </c>
      <c r="MI234" s="203">
        <f t="shared" si="1482"/>
        <v>0</v>
      </c>
      <c r="MJ234" s="189">
        <f t="shared" si="1483"/>
        <v>0</v>
      </c>
      <c r="MK234" s="197">
        <f t="shared" si="1484"/>
        <v>3.6156856716852703E-5</v>
      </c>
      <c r="ML234" s="203">
        <f t="shared" si="1485"/>
        <v>3.2156015601290618E-4</v>
      </c>
      <c r="MM234" s="203">
        <f t="shared" si="1486"/>
        <v>2.0981860053267423E-2</v>
      </c>
      <c r="MN234" s="203">
        <f t="shared" si="1487"/>
        <v>2.316277188114764E-3</v>
      </c>
      <c r="MO234" s="203">
        <f t="shared" si="1488"/>
        <v>7.4842996251412407E-3</v>
      </c>
      <c r="MP234" s="203">
        <f t="shared" si="1489"/>
        <v>0</v>
      </c>
      <c r="MQ234" s="203">
        <f t="shared" si="1490"/>
        <v>0</v>
      </c>
      <c r="MR234" s="203">
        <f t="shared" si="1491"/>
        <v>0</v>
      </c>
      <c r="MS234" s="203">
        <f t="shared" si="1492"/>
        <v>0</v>
      </c>
      <c r="MT234" s="189">
        <f t="shared" si="1493"/>
        <v>0</v>
      </c>
      <c r="MU234" s="103">
        <f t="shared" si="1494"/>
        <v>361.78351312790875</v>
      </c>
      <c r="MV234" s="197">
        <f t="shared" si="1495"/>
        <v>1.3056302616426217E-3</v>
      </c>
      <c r="MW234" s="203">
        <f t="shared" si="1496"/>
        <v>1.1878286625748158E-2</v>
      </c>
      <c r="MX234" s="203">
        <f t="shared" si="1497"/>
        <v>0.72040779796690635</v>
      </c>
      <c r="MY234" s="203">
        <f t="shared" si="1498"/>
        <v>7.1013044510036955E-2</v>
      </c>
      <c r="MZ234" s="203">
        <f t="shared" si="1499"/>
        <v>0.19539524063566682</v>
      </c>
      <c r="NA234" s="203">
        <f t="shared" si="1500"/>
        <v>0</v>
      </c>
      <c r="NB234" s="203">
        <f t="shared" si="1501"/>
        <v>0</v>
      </c>
      <c r="NC234" s="203">
        <f t="shared" si="1502"/>
        <v>0</v>
      </c>
      <c r="ND234" s="203">
        <f t="shared" si="1503"/>
        <v>0</v>
      </c>
      <c r="NE234" s="189">
        <f t="shared" si="1504"/>
        <v>0</v>
      </c>
      <c r="NF234" s="197">
        <f t="shared" si="1505"/>
        <v>3.6156856716852751E-5</v>
      </c>
      <c r="NG234" s="203">
        <f t="shared" si="1506"/>
        <v>3.2156015601290618E-4</v>
      </c>
      <c r="NH234" s="203">
        <f t="shared" si="1507"/>
        <v>2.0981860053267454E-2</v>
      </c>
      <c r="NI234" s="203">
        <f t="shared" si="1508"/>
        <v>2.3162771881147671E-3</v>
      </c>
      <c r="NJ234" s="203">
        <f t="shared" si="1509"/>
        <v>7.4842996251412658E-3</v>
      </c>
      <c r="NK234" s="203">
        <f t="shared" si="1510"/>
        <v>0</v>
      </c>
      <c r="NL234" s="203">
        <f t="shared" si="1511"/>
        <v>0</v>
      </c>
      <c r="NM234" s="203">
        <f t="shared" si="1512"/>
        <v>0</v>
      </c>
      <c r="NN234" s="203">
        <f t="shared" si="1513"/>
        <v>0</v>
      </c>
      <c r="NO234" s="189">
        <f t="shared" si="1514"/>
        <v>0</v>
      </c>
      <c r="NP234" s="103">
        <f t="shared" si="1515"/>
        <v>361.78351312790869</v>
      </c>
      <c r="NQ234" s="197">
        <f t="shared" si="1516"/>
        <v>1.3056302616426194E-3</v>
      </c>
      <c r="NR234" s="203">
        <f t="shared" si="1517"/>
        <v>1.1878286625748158E-2</v>
      </c>
      <c r="NS234" s="203">
        <f t="shared" si="1518"/>
        <v>0.72040779796690513</v>
      </c>
      <c r="NT234" s="203">
        <f t="shared" si="1519"/>
        <v>7.101304451003683E-2</v>
      </c>
      <c r="NU234" s="203">
        <f t="shared" si="1520"/>
        <v>0.19539524063566613</v>
      </c>
      <c r="NV234" s="203">
        <f t="shared" si="1521"/>
        <v>0</v>
      </c>
      <c r="NW234" s="203">
        <f t="shared" si="1522"/>
        <v>0</v>
      </c>
      <c r="NX234" s="203">
        <f t="shared" si="1523"/>
        <v>0</v>
      </c>
      <c r="NY234" s="203">
        <f t="shared" si="1524"/>
        <v>0</v>
      </c>
      <c r="NZ234" s="189">
        <f t="shared" si="1525"/>
        <v>0</v>
      </c>
      <c r="OA234" s="197">
        <f t="shared" si="1526"/>
        <v>3.6156856716852703E-5</v>
      </c>
      <c r="OB234" s="203">
        <f t="shared" si="1527"/>
        <v>3.2156015601290618E-4</v>
      </c>
      <c r="OC234" s="203">
        <f t="shared" si="1528"/>
        <v>2.0981860053267423E-2</v>
      </c>
      <c r="OD234" s="203">
        <f t="shared" si="1529"/>
        <v>2.316277188114764E-3</v>
      </c>
      <c r="OE234" s="203">
        <f t="shared" si="1530"/>
        <v>7.4842996251412407E-3</v>
      </c>
      <c r="OF234" s="203">
        <f t="shared" si="1531"/>
        <v>0</v>
      </c>
      <c r="OG234" s="203">
        <f t="shared" si="1532"/>
        <v>0</v>
      </c>
      <c r="OH234" s="203">
        <f t="shared" si="1533"/>
        <v>0</v>
      </c>
      <c r="OI234" s="203">
        <f t="shared" si="1534"/>
        <v>0</v>
      </c>
      <c r="OJ234" s="189">
        <f t="shared" si="1535"/>
        <v>0</v>
      </c>
      <c r="OK234" s="103">
        <f t="shared" si="1536"/>
        <v>361.78351312790875</v>
      </c>
      <c r="OL234" s="197">
        <f t="shared" si="1537"/>
        <v>1.3056302616426217E-3</v>
      </c>
      <c r="OM234" s="203">
        <f t="shared" si="1538"/>
        <v>1.1878286625748158E-2</v>
      </c>
      <c r="ON234" s="203">
        <f t="shared" si="1539"/>
        <v>0.72040779796690635</v>
      </c>
      <c r="OO234" s="203">
        <f t="shared" si="1540"/>
        <v>7.1013044510036955E-2</v>
      </c>
      <c r="OP234" s="203">
        <f t="shared" si="1541"/>
        <v>0.19539524063566682</v>
      </c>
      <c r="OQ234" s="203">
        <f t="shared" si="1542"/>
        <v>0</v>
      </c>
      <c r="OR234" s="203">
        <f t="shared" si="1543"/>
        <v>0</v>
      </c>
      <c r="OS234" s="203">
        <f t="shared" si="1544"/>
        <v>0</v>
      </c>
      <c r="OT234" s="203">
        <f t="shared" si="1545"/>
        <v>0</v>
      </c>
      <c r="OU234" s="189">
        <f t="shared" si="1546"/>
        <v>0</v>
      </c>
      <c r="OV234" s="197">
        <f t="shared" si="1547"/>
        <v>3.6156856716852751E-5</v>
      </c>
      <c r="OW234" s="203">
        <f t="shared" si="1548"/>
        <v>3.2156015601290618E-4</v>
      </c>
      <c r="OX234" s="203">
        <f t="shared" si="1549"/>
        <v>2.0981860053267454E-2</v>
      </c>
      <c r="OY234" s="203">
        <f t="shared" si="1550"/>
        <v>2.3162771881147671E-3</v>
      </c>
      <c r="OZ234" s="203">
        <f t="shared" si="1551"/>
        <v>7.4842996251412658E-3</v>
      </c>
      <c r="PA234" s="203">
        <f t="shared" si="1552"/>
        <v>0</v>
      </c>
      <c r="PB234" s="203">
        <f t="shared" si="1553"/>
        <v>0</v>
      </c>
      <c r="PC234" s="203">
        <f t="shared" si="1554"/>
        <v>0</v>
      </c>
      <c r="PD234" s="203">
        <f t="shared" si="1555"/>
        <v>0</v>
      </c>
      <c r="PE234" s="189">
        <f t="shared" si="1556"/>
        <v>0</v>
      </c>
      <c r="PF234" s="103">
        <f t="shared" si="1557"/>
        <v>361.78351312790869</v>
      </c>
      <c r="PG234" s="197">
        <f t="shared" si="1558"/>
        <v>1.3056302616426194E-3</v>
      </c>
      <c r="PH234" s="203">
        <f t="shared" si="1559"/>
        <v>1.1878286625748158E-2</v>
      </c>
      <c r="PI234" s="203">
        <f t="shared" si="1560"/>
        <v>0.72040779796690513</v>
      </c>
      <c r="PJ234" s="203">
        <f t="shared" si="1561"/>
        <v>7.101304451003683E-2</v>
      </c>
      <c r="PK234" s="203">
        <f t="shared" si="1562"/>
        <v>0.19539524063566613</v>
      </c>
      <c r="PL234" s="203">
        <f t="shared" si="1563"/>
        <v>0</v>
      </c>
      <c r="PM234" s="203">
        <f t="shared" si="1564"/>
        <v>0</v>
      </c>
      <c r="PN234" s="203">
        <f t="shared" si="1565"/>
        <v>0</v>
      </c>
      <c r="PO234" s="203">
        <f t="shared" si="1566"/>
        <v>0</v>
      </c>
      <c r="PP234" s="189">
        <f t="shared" si="1567"/>
        <v>0</v>
      </c>
      <c r="PQ234" s="197">
        <f t="shared" si="1568"/>
        <v>3.6156856716852703E-5</v>
      </c>
      <c r="PR234" s="203">
        <f t="shared" si="1569"/>
        <v>3.2156015601290618E-4</v>
      </c>
      <c r="PS234" s="203">
        <f t="shared" si="1570"/>
        <v>2.0981860053267423E-2</v>
      </c>
      <c r="PT234" s="203">
        <f t="shared" si="1571"/>
        <v>2.316277188114764E-3</v>
      </c>
      <c r="PU234" s="203">
        <f t="shared" si="1572"/>
        <v>7.4842996251412407E-3</v>
      </c>
      <c r="PV234" s="203">
        <f t="shared" si="1573"/>
        <v>0</v>
      </c>
      <c r="PW234" s="203">
        <f t="shared" si="1574"/>
        <v>0</v>
      </c>
      <c r="PX234" s="203">
        <f t="shared" si="1575"/>
        <v>0</v>
      </c>
      <c r="PY234" s="203">
        <f t="shared" si="1576"/>
        <v>0</v>
      </c>
      <c r="PZ234" s="189">
        <f t="shared" si="1577"/>
        <v>0</v>
      </c>
      <c r="QA234" s="103">
        <f t="shared" si="1578"/>
        <v>361.78351312790875</v>
      </c>
      <c r="QB234" s="197">
        <f t="shared" si="1579"/>
        <v>1.3056302616426217E-3</v>
      </c>
      <c r="QC234" s="203">
        <f t="shared" si="1580"/>
        <v>1.1878286625748158E-2</v>
      </c>
      <c r="QD234" s="203">
        <f t="shared" si="1581"/>
        <v>0.72040779796690635</v>
      </c>
      <c r="QE234" s="203">
        <f t="shared" si="1582"/>
        <v>7.1013044510036955E-2</v>
      </c>
      <c r="QF234" s="203">
        <f t="shared" si="1583"/>
        <v>0.19539524063566682</v>
      </c>
      <c r="QG234" s="203">
        <f t="shared" si="1584"/>
        <v>0</v>
      </c>
      <c r="QH234" s="203">
        <f t="shared" si="1585"/>
        <v>0</v>
      </c>
      <c r="QI234" s="203">
        <f t="shared" si="1586"/>
        <v>0</v>
      </c>
      <c r="QJ234" s="203">
        <f t="shared" si="1587"/>
        <v>0</v>
      </c>
      <c r="QK234" s="189">
        <f t="shared" si="1588"/>
        <v>0</v>
      </c>
      <c r="QL234" s="197">
        <f t="shared" si="1589"/>
        <v>3.6156856716852751E-5</v>
      </c>
      <c r="QM234" s="203">
        <f t="shared" si="1590"/>
        <v>3.2156015601290618E-4</v>
      </c>
      <c r="QN234" s="203">
        <f t="shared" si="1591"/>
        <v>2.0981860053267454E-2</v>
      </c>
      <c r="QO234" s="203">
        <f t="shared" si="1592"/>
        <v>2.3162771881147671E-3</v>
      </c>
      <c r="QP234" s="203">
        <f t="shared" si="1593"/>
        <v>7.4842996251412658E-3</v>
      </c>
      <c r="QQ234" s="203">
        <f t="shared" si="1594"/>
        <v>0</v>
      </c>
      <c r="QR234" s="203">
        <f t="shared" si="1595"/>
        <v>0</v>
      </c>
      <c r="QS234" s="203">
        <f t="shared" si="1596"/>
        <v>0</v>
      </c>
      <c r="QT234" s="203">
        <f t="shared" si="1597"/>
        <v>0</v>
      </c>
      <c r="QU234" s="189">
        <f t="shared" si="1598"/>
        <v>0</v>
      </c>
      <c r="QV234" s="103">
        <f t="shared" si="1599"/>
        <v>361.78351312790869</v>
      </c>
      <c r="QW234" s="197">
        <f t="shared" si="1600"/>
        <v>1.3056302616426194E-3</v>
      </c>
      <c r="QX234" s="203">
        <f t="shared" si="1601"/>
        <v>1.1878286625748158E-2</v>
      </c>
      <c r="QY234" s="203">
        <f t="shared" si="1602"/>
        <v>0.72040779796690513</v>
      </c>
      <c r="QZ234" s="203">
        <f t="shared" si="1603"/>
        <v>7.101304451003683E-2</v>
      </c>
      <c r="RA234" s="203">
        <f t="shared" si="1604"/>
        <v>0.19539524063566613</v>
      </c>
      <c r="RB234" s="203">
        <f t="shared" si="1605"/>
        <v>0</v>
      </c>
      <c r="RC234" s="203">
        <f t="shared" si="1606"/>
        <v>0</v>
      </c>
      <c r="RD234" s="203">
        <f t="shared" si="1607"/>
        <v>0</v>
      </c>
      <c r="RE234" s="203">
        <f t="shared" si="1608"/>
        <v>0</v>
      </c>
      <c r="RF234" s="189">
        <f t="shared" si="1609"/>
        <v>0</v>
      </c>
      <c r="RG234" s="197">
        <f t="shared" si="1610"/>
        <v>3.6156856716852703E-5</v>
      </c>
      <c r="RH234" s="203">
        <f t="shared" si="1611"/>
        <v>3.2156015601290618E-4</v>
      </c>
      <c r="RI234" s="203">
        <f t="shared" si="1612"/>
        <v>2.0981860053267423E-2</v>
      </c>
      <c r="RJ234" s="203">
        <f t="shared" si="1613"/>
        <v>2.316277188114764E-3</v>
      </c>
      <c r="RK234" s="203">
        <f t="shared" si="1614"/>
        <v>7.4842996251412407E-3</v>
      </c>
      <c r="RL234" s="203">
        <f t="shared" si="1615"/>
        <v>0</v>
      </c>
      <c r="RM234" s="203">
        <f t="shared" si="1616"/>
        <v>0</v>
      </c>
      <c r="RN234" s="203">
        <f t="shared" si="1617"/>
        <v>0</v>
      </c>
      <c r="RO234" s="203">
        <f t="shared" si="1618"/>
        <v>0</v>
      </c>
      <c r="RP234" s="189">
        <f t="shared" si="1619"/>
        <v>0</v>
      </c>
      <c r="RQ234" s="103">
        <f t="shared" si="1620"/>
        <v>361.78351312790875</v>
      </c>
      <c r="RR234" s="197">
        <f t="shared" si="1621"/>
        <v>1.3056302616426217E-3</v>
      </c>
      <c r="RS234" s="203">
        <f t="shared" si="1622"/>
        <v>1.1878286625748158E-2</v>
      </c>
      <c r="RT234" s="203">
        <f t="shared" si="1623"/>
        <v>0.72040779796690635</v>
      </c>
      <c r="RU234" s="203">
        <f t="shared" si="1624"/>
        <v>7.1013044510036955E-2</v>
      </c>
      <c r="RV234" s="203">
        <f t="shared" si="1625"/>
        <v>0.19539524063566682</v>
      </c>
      <c r="RW234" s="203">
        <f t="shared" si="1626"/>
        <v>0</v>
      </c>
      <c r="RX234" s="203">
        <f t="shared" si="1627"/>
        <v>0</v>
      </c>
      <c r="RY234" s="203">
        <f t="shared" si="1628"/>
        <v>0</v>
      </c>
      <c r="RZ234" s="203">
        <f t="shared" si="1629"/>
        <v>0</v>
      </c>
      <c r="SA234" s="189">
        <f t="shared" si="1630"/>
        <v>0</v>
      </c>
      <c r="SB234" s="197">
        <f t="shared" si="1631"/>
        <v>3.6156856716852751E-5</v>
      </c>
      <c r="SC234" s="203">
        <f t="shared" si="1632"/>
        <v>3.2156015601290618E-4</v>
      </c>
      <c r="SD234" s="203">
        <f t="shared" si="1633"/>
        <v>2.0981860053267454E-2</v>
      </c>
      <c r="SE234" s="203">
        <f t="shared" si="1634"/>
        <v>2.3162771881147671E-3</v>
      </c>
      <c r="SF234" s="203">
        <f t="shared" si="1635"/>
        <v>7.4842996251412658E-3</v>
      </c>
      <c r="SG234" s="203">
        <f t="shared" si="1636"/>
        <v>0</v>
      </c>
      <c r="SH234" s="203">
        <f t="shared" si="1637"/>
        <v>0</v>
      </c>
      <c r="SI234" s="203">
        <f t="shared" si="1638"/>
        <v>0</v>
      </c>
      <c r="SJ234" s="203">
        <f t="shared" si="1639"/>
        <v>0</v>
      </c>
      <c r="SK234" s="189">
        <f t="shared" si="1640"/>
        <v>0</v>
      </c>
      <c r="SL234" s="103">
        <f t="shared" si="1641"/>
        <v>361.78351312790869</v>
      </c>
      <c r="SM234" s="197">
        <f t="shared" si="1642"/>
        <v>1.3056302616426194E-3</v>
      </c>
      <c r="SN234" s="203">
        <f t="shared" si="1643"/>
        <v>1.1878286625748158E-2</v>
      </c>
      <c r="SO234" s="203">
        <f t="shared" si="1644"/>
        <v>0.72040779796690513</v>
      </c>
      <c r="SP234" s="203">
        <f t="shared" si="1645"/>
        <v>7.101304451003683E-2</v>
      </c>
      <c r="SQ234" s="203">
        <f t="shared" si="1646"/>
        <v>0.19539524063566613</v>
      </c>
      <c r="SR234" s="203">
        <f t="shared" si="1647"/>
        <v>0</v>
      </c>
      <c r="SS234" s="203">
        <f t="shared" si="1648"/>
        <v>0</v>
      </c>
      <c r="ST234" s="203">
        <f t="shared" si="1649"/>
        <v>0</v>
      </c>
      <c r="SU234" s="203">
        <f t="shared" si="1650"/>
        <v>0</v>
      </c>
      <c r="SV234" s="189">
        <f t="shared" si="1651"/>
        <v>0</v>
      </c>
      <c r="SW234" s="197">
        <f t="shared" si="1652"/>
        <v>3.6156856716852703E-5</v>
      </c>
      <c r="SX234" s="203">
        <f t="shared" si="1653"/>
        <v>3.2156015601290618E-4</v>
      </c>
      <c r="SY234" s="203">
        <f t="shared" si="1654"/>
        <v>2.0981860053267423E-2</v>
      </c>
      <c r="SZ234" s="203">
        <f t="shared" si="1655"/>
        <v>2.316277188114764E-3</v>
      </c>
      <c r="TA234" s="203">
        <f t="shared" si="1656"/>
        <v>7.4842996251412407E-3</v>
      </c>
      <c r="TB234" s="203">
        <f t="shared" si="1657"/>
        <v>0</v>
      </c>
      <c r="TC234" s="203">
        <f t="shared" si="1658"/>
        <v>0</v>
      </c>
      <c r="TD234" s="203">
        <f t="shared" si="1659"/>
        <v>0</v>
      </c>
      <c r="TE234" s="203">
        <f t="shared" si="1660"/>
        <v>0</v>
      </c>
      <c r="TF234" s="189">
        <f t="shared" si="1661"/>
        <v>0</v>
      </c>
      <c r="TG234" s="103">
        <f t="shared" si="1662"/>
        <v>361.78351312790875</v>
      </c>
      <c r="TH234" s="197">
        <f t="shared" si="1663"/>
        <v>1.3056302616426217E-3</v>
      </c>
      <c r="TI234" s="203">
        <f t="shared" si="1664"/>
        <v>1.1878286625748158E-2</v>
      </c>
      <c r="TJ234" s="203">
        <f t="shared" si="1665"/>
        <v>0.72040779796690635</v>
      </c>
      <c r="TK234" s="203">
        <f t="shared" si="1666"/>
        <v>7.1013044510036955E-2</v>
      </c>
      <c r="TL234" s="203">
        <f t="shared" si="1667"/>
        <v>0.19539524063566682</v>
      </c>
      <c r="TM234" s="203">
        <f t="shared" si="1668"/>
        <v>0</v>
      </c>
      <c r="TN234" s="203">
        <f t="shared" si="1669"/>
        <v>0</v>
      </c>
      <c r="TO234" s="203">
        <f t="shared" si="1670"/>
        <v>0</v>
      </c>
      <c r="TP234" s="203">
        <f t="shared" si="1671"/>
        <v>0</v>
      </c>
      <c r="TQ234" s="189">
        <f t="shared" si="1672"/>
        <v>0</v>
      </c>
      <c r="TR234" s="197">
        <f t="shared" si="1673"/>
        <v>3.6156856716852751E-5</v>
      </c>
      <c r="TS234" s="203">
        <f t="shared" si="1674"/>
        <v>3.2156015601290618E-4</v>
      </c>
      <c r="TT234" s="203">
        <f t="shared" si="1675"/>
        <v>2.0981860053267454E-2</v>
      </c>
      <c r="TU234" s="203">
        <f t="shared" si="1676"/>
        <v>2.3162771881147671E-3</v>
      </c>
      <c r="TV234" s="203">
        <f t="shared" si="1677"/>
        <v>7.4842996251412658E-3</v>
      </c>
      <c r="TW234" s="203">
        <f t="shared" si="1678"/>
        <v>0</v>
      </c>
      <c r="TX234" s="203">
        <f t="shared" si="1679"/>
        <v>0</v>
      </c>
      <c r="TY234" s="203">
        <f t="shared" si="1680"/>
        <v>0</v>
      </c>
      <c r="TZ234" s="203">
        <f t="shared" si="1681"/>
        <v>0</v>
      </c>
      <c r="UA234" s="189">
        <f t="shared" si="1682"/>
        <v>0</v>
      </c>
      <c r="UB234" s="103">
        <f t="shared" si="1683"/>
        <v>361.78351312790869</v>
      </c>
      <c r="UC234" s="197">
        <f t="shared" si="1684"/>
        <v>1.3056302616426194E-3</v>
      </c>
      <c r="UD234" s="203">
        <f t="shared" si="1685"/>
        <v>1.1878286625748158E-2</v>
      </c>
      <c r="UE234" s="203">
        <f t="shared" si="1686"/>
        <v>0.72040779796690513</v>
      </c>
      <c r="UF234" s="203">
        <f t="shared" si="1687"/>
        <v>7.101304451003683E-2</v>
      </c>
      <c r="UG234" s="203">
        <f t="shared" si="1688"/>
        <v>0.19539524063566613</v>
      </c>
      <c r="UH234" s="203">
        <f t="shared" si="1689"/>
        <v>0</v>
      </c>
      <c r="UI234" s="203">
        <f t="shared" si="1690"/>
        <v>0</v>
      </c>
      <c r="UJ234" s="203">
        <f t="shared" si="1691"/>
        <v>0</v>
      </c>
      <c r="UK234" s="203">
        <f t="shared" si="1692"/>
        <v>0</v>
      </c>
      <c r="UL234" s="189">
        <f t="shared" si="1693"/>
        <v>0</v>
      </c>
      <c r="UM234" s="197">
        <f t="shared" si="1694"/>
        <v>3.6156856716852703E-5</v>
      </c>
      <c r="UN234" s="203">
        <f t="shared" si="1695"/>
        <v>3.2156015601290618E-4</v>
      </c>
      <c r="UO234" s="203">
        <f t="shared" si="1696"/>
        <v>2.0981860053267423E-2</v>
      </c>
      <c r="UP234" s="203">
        <f t="shared" si="1697"/>
        <v>2.316277188114764E-3</v>
      </c>
      <c r="UQ234" s="203">
        <f t="shared" si="1698"/>
        <v>7.4842996251412407E-3</v>
      </c>
      <c r="UR234" s="203">
        <f t="shared" si="1699"/>
        <v>0</v>
      </c>
      <c r="US234" s="203">
        <f t="shared" si="1700"/>
        <v>0</v>
      </c>
      <c r="UT234" s="203">
        <f t="shared" si="1701"/>
        <v>0</v>
      </c>
      <c r="UU234" s="203">
        <f t="shared" si="1702"/>
        <v>0</v>
      </c>
      <c r="UV234" s="189">
        <f t="shared" si="1703"/>
        <v>0</v>
      </c>
      <c r="UW234" s="103">
        <f t="shared" si="1704"/>
        <v>361.78351312790875</v>
      </c>
      <c r="UX234" s="36">
        <f t="shared" si="1705"/>
        <v>1</v>
      </c>
    </row>
    <row r="235" spans="3:570" x14ac:dyDescent="0.25">
      <c r="S235" s="46">
        <v>19</v>
      </c>
      <c r="T235" s="102" t="b">
        <f t="shared" ref="T235:V235" si="1737">T163</f>
        <v>1</v>
      </c>
      <c r="U235" s="103">
        <f t="shared" si="1737"/>
        <v>173.70247683176402</v>
      </c>
      <c r="V235" s="103">
        <f t="shared" si="1737"/>
        <v>123.70247683176402</v>
      </c>
      <c r="W235" s="103">
        <f t="shared" si="1178"/>
        <v>362.19754104705328</v>
      </c>
      <c r="X235" s="128">
        <f t="shared" si="1179"/>
        <v>2.7334352223265377</v>
      </c>
      <c r="Y235" s="128">
        <f t="shared" si="1180"/>
        <v>2.2406073563344879</v>
      </c>
      <c r="Z235" s="128">
        <f t="shared" si="1181"/>
        <v>1.3067834625287624</v>
      </c>
      <c r="AA235" s="128">
        <f t="shared" si="1182"/>
        <v>0.51888801707084131</v>
      </c>
      <c r="AB235" s="128">
        <f t="shared" si="1183"/>
        <v>0.66732229703329837</v>
      </c>
      <c r="AC235" s="128" t="str">
        <f t="shared" si="1184"/>
        <v/>
      </c>
      <c r="AD235" s="128" t="str">
        <f t="shared" si="1185"/>
        <v/>
      </c>
      <c r="AE235" s="128" t="str">
        <f t="shared" si="1186"/>
        <v/>
      </c>
      <c r="AF235" s="128" t="str">
        <f t="shared" si="1187"/>
        <v/>
      </c>
      <c r="AG235" s="132" t="str">
        <f t="shared" si="1188"/>
        <v/>
      </c>
      <c r="AH235" s="169">
        <f t="shared" si="1728"/>
        <v>448.90296847924611</v>
      </c>
      <c r="AI235" s="170">
        <f t="shared" si="1708"/>
        <v>145.08144208203322</v>
      </c>
      <c r="AJ235" s="169">
        <f t="shared" si="1716"/>
        <v>10.46184967569501</v>
      </c>
      <c r="AK235" s="169">
        <f t="shared" si="1719"/>
        <v>1.637450972126</v>
      </c>
      <c r="AL235" s="169">
        <f t="shared" si="1723"/>
        <v>2.0768670452000295</v>
      </c>
      <c r="AM235" s="169" t="str">
        <f t="shared" si="1720"/>
        <v/>
      </c>
      <c r="AN235" s="169" t="str">
        <f t="shared" si="1711"/>
        <v/>
      </c>
      <c r="AO235" s="169" t="str">
        <f t="shared" si="1712"/>
        <v/>
      </c>
      <c r="AP235" s="169" t="str">
        <f t="shared" si="1713"/>
        <v/>
      </c>
      <c r="AQ235" s="170" t="str">
        <f t="shared" si="1714"/>
        <v/>
      </c>
      <c r="AR235" s="188">
        <f>IF($AA$7, IF(T235,IF(S235&lt;=$E$13-1,AH235*CD275,AH235*CE275),""),"")</f>
        <v>4.3021892117486193E-2</v>
      </c>
      <c r="AS235" s="103">
        <f>IF($AA$8, IF(T235,IF(S235&lt;=$E$13-1,AI235*CD276,AI235*CE276),""),"")</f>
        <v>0.58052649027802039</v>
      </c>
      <c r="AT235" s="103">
        <f>IF($AA$9, IF(T235,IF(S235&lt;=$E$13-1,AJ235*CD277,AJ235*CE277),""),"")</f>
        <v>94.351748791231657</v>
      </c>
      <c r="AU235" s="103">
        <f>IF($AA$10, IF(T235,IF(S235&lt;=$E$13-1,AK235*CD278,AK235*CE278),""),"")</f>
        <v>24.557007438310933</v>
      </c>
      <c r="AV235" s="103">
        <f>IF($AA$11, IF(T235,IF(S235&lt;=$E$13-1,AL235*CD279,AL235*CE279),""),"")</f>
        <v>53.95733630142189</v>
      </c>
      <c r="AW235" s="103" t="str">
        <f>IF($AA$12, IF(T235,IF(S235&lt;=$E$13-1,AM235*CD280,AM235*CE280),""),"")</f>
        <v/>
      </c>
      <c r="AX235" s="103" t="str">
        <f>IF($AA$13, IF(T235,IF(S235&lt;=$E$13-1,AN235*CD281,AN235*CE281),""),"")</f>
        <v/>
      </c>
      <c r="AY235" s="103" t="str">
        <f>IF($AA$14, IF(T235,IF(S235&lt;=$E$13-1,AO235*CD282,AO235*CE282),""),"")</f>
        <v/>
      </c>
      <c r="AZ235" s="103" t="str">
        <f>IF($AA$15, IF(T235,IF(S235&lt;=$E$13-1,AP235*CD283,AP235*CE283),""),"")</f>
        <v/>
      </c>
      <c r="BA235" s="103" t="str">
        <f>IF($AA$16, IF(T235,IF(S235&lt;=$E$13-1,AQ235*CD284,AQ235*CE284),""),"")</f>
        <v/>
      </c>
      <c r="BB235" s="162">
        <f t="shared" si="1189"/>
        <v>173.48964091336001</v>
      </c>
      <c r="BC235" s="197">
        <f t="shared" si="1190"/>
        <v>2.479796020730203E-4</v>
      </c>
      <c r="BD235" s="197">
        <f t="shared" si="1191"/>
        <v>3.3461737958633097E-3</v>
      </c>
      <c r="BE235" s="197">
        <f t="shared" si="1192"/>
        <v>0.54384658527450935</v>
      </c>
      <c r="BF235" s="197">
        <f t="shared" si="1193"/>
        <v>0.1415473990782804</v>
      </c>
      <c r="BG235" s="197">
        <f t="shared" si="1194"/>
        <v>0.31101186224927374</v>
      </c>
      <c r="BH235" s="197">
        <f t="shared" si="1195"/>
        <v>0</v>
      </c>
      <c r="BI235" s="197">
        <f t="shared" si="1196"/>
        <v>0</v>
      </c>
      <c r="BJ235" s="197">
        <f t="shared" si="1197"/>
        <v>0</v>
      </c>
      <c r="BK235" s="197">
        <f t="shared" si="1198"/>
        <v>0</v>
      </c>
      <c r="BL235" s="123">
        <f t="shared" si="1199"/>
        <v>0</v>
      </c>
      <c r="BM235" s="161">
        <f t="shared" si="1200"/>
        <v>363.69446700918849</v>
      </c>
      <c r="BN235" s="197">
        <f t="shared" si="1201"/>
        <v>7.0631835248899919E-4</v>
      </c>
      <c r="BO235" s="203">
        <f t="shared" si="1202"/>
        <v>7.8052106035309109E-3</v>
      </c>
      <c r="BP235" s="203">
        <f t="shared" si="1203"/>
        <v>0.74211808203416008</v>
      </c>
      <c r="BQ235" s="203">
        <f t="shared" si="1204"/>
        <v>7.7094161442101461E-2</v>
      </c>
      <c r="BR235" s="203">
        <f t="shared" si="1205"/>
        <v>0.21970078617173955</v>
      </c>
      <c r="BS235" s="203">
        <f t="shared" si="1206"/>
        <v>0</v>
      </c>
      <c r="BT235" s="203">
        <f t="shared" si="1207"/>
        <v>0</v>
      </c>
      <c r="BU235" s="203">
        <f t="shared" si="1208"/>
        <v>0</v>
      </c>
      <c r="BV235" s="203">
        <f t="shared" si="1209"/>
        <v>0</v>
      </c>
      <c r="BW235" s="189">
        <f t="shared" si="1210"/>
        <v>0</v>
      </c>
      <c r="BX235" s="197">
        <f t="shared" si="1211"/>
        <v>1.9332678423238957E-5</v>
      </c>
      <c r="BY235" s="203">
        <f t="shared" si="1212"/>
        <v>2.0876130786053607E-4</v>
      </c>
      <c r="BZ235" s="203">
        <f t="shared" si="1213"/>
        <v>2.1349652663885204E-2</v>
      </c>
      <c r="CA235" s="203">
        <f t="shared" si="1214"/>
        <v>2.4837246027886815E-3</v>
      </c>
      <c r="CB235" s="203">
        <f t="shared" si="1215"/>
        <v>8.3143106168894719E-3</v>
      </c>
      <c r="CC235" s="203">
        <f t="shared" si="1216"/>
        <v>0</v>
      </c>
      <c r="CD235" s="203">
        <f t="shared" si="1217"/>
        <v>0</v>
      </c>
      <c r="CE235" s="203">
        <f t="shared" si="1218"/>
        <v>0</v>
      </c>
      <c r="CF235" s="203">
        <f t="shared" si="1219"/>
        <v>0</v>
      </c>
      <c r="CG235" s="189">
        <f t="shared" si="1220"/>
        <v>0</v>
      </c>
      <c r="CH235" s="103">
        <f t="shared" si="1221"/>
        <v>362.22965115409437</v>
      </c>
      <c r="CI235" s="197">
        <f t="shared" si="1222"/>
        <v>6.7843760707159638E-4</v>
      </c>
      <c r="CJ235" s="203">
        <f t="shared" si="1223"/>
        <v>7.5039639662677401E-3</v>
      </c>
      <c r="CK235" s="203">
        <f t="shared" si="1224"/>
        <v>0.71135283053320131</v>
      </c>
      <c r="CL235" s="203">
        <f t="shared" si="1225"/>
        <v>7.3524000384593224E-2</v>
      </c>
      <c r="CM235" s="203">
        <f t="shared" si="1226"/>
        <v>0.20779987747500939</v>
      </c>
      <c r="CN235" s="203">
        <f t="shared" si="1227"/>
        <v>0</v>
      </c>
      <c r="CO235" s="203">
        <f t="shared" si="1228"/>
        <v>0</v>
      </c>
      <c r="CP235" s="203">
        <f t="shared" si="1229"/>
        <v>0</v>
      </c>
      <c r="CQ235" s="203">
        <f t="shared" si="1230"/>
        <v>0</v>
      </c>
      <c r="CR235" s="189">
        <f t="shared" si="1231"/>
        <v>0</v>
      </c>
      <c r="CS235" s="197">
        <f t="shared" si="1232"/>
        <v>1.8736651138102714E-5</v>
      </c>
      <c r="CT235" s="203">
        <f t="shared" si="1233"/>
        <v>2.0256866912743868E-4</v>
      </c>
      <c r="CU235" s="203">
        <f t="shared" si="1234"/>
        <v>2.0658518992845005E-2</v>
      </c>
      <c r="CV235" s="203">
        <f t="shared" si="1235"/>
        <v>2.3912487077111569E-3</v>
      </c>
      <c r="CW235" s="203">
        <f t="shared" si="1236"/>
        <v>7.9369874403130009E-3</v>
      </c>
      <c r="CX235" s="203">
        <f t="shared" si="1237"/>
        <v>0</v>
      </c>
      <c r="CY235" s="203">
        <f t="shared" si="1238"/>
        <v>0</v>
      </c>
      <c r="CZ235" s="203">
        <f t="shared" si="1239"/>
        <v>0</v>
      </c>
      <c r="DA235" s="203">
        <f t="shared" si="1240"/>
        <v>0</v>
      </c>
      <c r="DB235" s="189">
        <f t="shared" si="1241"/>
        <v>0</v>
      </c>
      <c r="DC235" s="103">
        <f t="shared" si="1242"/>
        <v>362.20212269018316</v>
      </c>
      <c r="DD235" s="197">
        <f t="shared" si="1243"/>
        <v>6.7792196838018946E-4</v>
      </c>
      <c r="DE235" s="203">
        <f t="shared" si="1244"/>
        <v>7.498389148082465E-3</v>
      </c>
      <c r="DF235" s="203">
        <f t="shared" si="1245"/>
        <v>0.71078431001659148</v>
      </c>
      <c r="DG235" s="203">
        <f t="shared" si="1246"/>
        <v>7.3458196572170092E-2</v>
      </c>
      <c r="DH235" s="203">
        <f t="shared" si="1247"/>
        <v>0.20758148022094358</v>
      </c>
      <c r="DI235" s="203">
        <f t="shared" si="1248"/>
        <v>0</v>
      </c>
      <c r="DJ235" s="203">
        <f t="shared" si="1249"/>
        <v>0</v>
      </c>
      <c r="DK235" s="203">
        <f t="shared" si="1250"/>
        <v>0</v>
      </c>
      <c r="DL235" s="203">
        <f t="shared" si="1251"/>
        <v>0</v>
      </c>
      <c r="DM235" s="189">
        <f t="shared" si="1252"/>
        <v>0</v>
      </c>
      <c r="DN235" s="197">
        <f t="shared" si="1253"/>
        <v>1.8725570016544634E-5</v>
      </c>
      <c r="DO235" s="203">
        <f t="shared" si="1254"/>
        <v>2.0245344184625886E-4</v>
      </c>
      <c r="DP235" s="203">
        <f t="shared" si="1255"/>
        <v>2.0645676604916684E-2</v>
      </c>
      <c r="DQ235" s="203">
        <f t="shared" si="1256"/>
        <v>2.3895348961442799E-3</v>
      </c>
      <c r="DR235" s="203">
        <f t="shared" si="1257"/>
        <v>7.930026841528862E-3</v>
      </c>
      <c r="DS235" s="203">
        <f t="shared" si="1258"/>
        <v>0</v>
      </c>
      <c r="DT235" s="203">
        <f t="shared" si="1259"/>
        <v>0</v>
      </c>
      <c r="DU235" s="203">
        <f t="shared" si="1260"/>
        <v>0</v>
      </c>
      <c r="DV235" s="203">
        <f t="shared" si="1261"/>
        <v>0</v>
      </c>
      <c r="DW235" s="189">
        <f t="shared" si="1262"/>
        <v>0</v>
      </c>
      <c r="DX235" s="103">
        <f t="shared" si="1263"/>
        <v>362.20211313710865</v>
      </c>
      <c r="DY235" s="197">
        <f t="shared" si="1264"/>
        <v>6.7792178949344149E-4</v>
      </c>
      <c r="DZ235" s="203">
        <f t="shared" si="1265"/>
        <v>7.4983872140298551E-3</v>
      </c>
      <c r="EA235" s="203">
        <f t="shared" si="1266"/>
        <v>0.71078411278692588</v>
      </c>
      <c r="EB235" s="203">
        <f t="shared" si="1267"/>
        <v>7.3458173744768041E-2</v>
      </c>
      <c r="EC235" s="203">
        <f t="shared" si="1268"/>
        <v>0.20758140446481799</v>
      </c>
      <c r="ED235" s="203">
        <f t="shared" si="1269"/>
        <v>0</v>
      </c>
      <c r="EE235" s="203">
        <f t="shared" si="1270"/>
        <v>0</v>
      </c>
      <c r="EF235" s="203">
        <f t="shared" si="1271"/>
        <v>0</v>
      </c>
      <c r="EG235" s="203">
        <f t="shared" si="1272"/>
        <v>0</v>
      </c>
      <c r="EH235" s="189">
        <f t="shared" si="1273"/>
        <v>0</v>
      </c>
      <c r="EI235" s="197">
        <f t="shared" si="1274"/>
        <v>1.8725566171881653E-5</v>
      </c>
      <c r="EJ235" s="203">
        <f t="shared" si="1275"/>
        <v>2.0245340186683553E-4</v>
      </c>
      <c r="EK235" s="203">
        <f t="shared" si="1276"/>
        <v>2.0645672149216126E-2</v>
      </c>
      <c r="EL235" s="203">
        <f t="shared" si="1277"/>
        <v>2.3895343015618224E-3</v>
      </c>
      <c r="EM235" s="203">
        <f t="shared" si="1278"/>
        <v>7.9300244268533295E-3</v>
      </c>
      <c r="EN235" s="203">
        <f t="shared" si="1279"/>
        <v>0</v>
      </c>
      <c r="EO235" s="203">
        <f t="shared" si="1280"/>
        <v>0</v>
      </c>
      <c r="EP235" s="203">
        <f t="shared" si="1281"/>
        <v>0</v>
      </c>
      <c r="EQ235" s="203">
        <f t="shared" si="1282"/>
        <v>0</v>
      </c>
      <c r="ER235" s="189">
        <f t="shared" si="1283"/>
        <v>0</v>
      </c>
      <c r="ES235" s="103">
        <f t="shared" si="1284"/>
        <v>362.20211313710752</v>
      </c>
      <c r="ET235" s="197">
        <f t="shared" si="1285"/>
        <v>6.7792178949342111E-4</v>
      </c>
      <c r="EU235" s="203">
        <f t="shared" si="1286"/>
        <v>7.4983872140296148E-3</v>
      </c>
      <c r="EV235" s="203">
        <f t="shared" si="1287"/>
        <v>0.71078411278690201</v>
      </c>
      <c r="EW235" s="203">
        <f t="shared" si="1288"/>
        <v>7.3458173744765293E-2</v>
      </c>
      <c r="EX235" s="203">
        <f t="shared" si="1289"/>
        <v>0.20758140446480877</v>
      </c>
      <c r="EY235" s="203">
        <f t="shared" si="1290"/>
        <v>0</v>
      </c>
      <c r="EZ235" s="203">
        <f t="shared" si="1291"/>
        <v>0</v>
      </c>
      <c r="FA235" s="203">
        <f t="shared" si="1292"/>
        <v>0</v>
      </c>
      <c r="FB235" s="203">
        <f t="shared" si="1293"/>
        <v>0</v>
      </c>
      <c r="FC235" s="189">
        <f t="shared" si="1294"/>
        <v>0</v>
      </c>
      <c r="FD235" s="197">
        <f t="shared" si="1295"/>
        <v>1.8725566171881219E-5</v>
      </c>
      <c r="FE235" s="203">
        <f t="shared" si="1296"/>
        <v>2.0245340186683051E-4</v>
      </c>
      <c r="FF235" s="203">
        <f t="shared" si="1297"/>
        <v>2.0645672149215581E-2</v>
      </c>
      <c r="FG235" s="203">
        <f t="shared" si="1298"/>
        <v>2.3895343015617504E-3</v>
      </c>
      <c r="FH235" s="203">
        <f t="shared" si="1299"/>
        <v>7.9300244268530346E-3</v>
      </c>
      <c r="FI235" s="203">
        <f t="shared" si="1300"/>
        <v>0</v>
      </c>
      <c r="FJ235" s="203">
        <f t="shared" si="1301"/>
        <v>0</v>
      </c>
      <c r="FK235" s="203">
        <f t="shared" si="1302"/>
        <v>0</v>
      </c>
      <c r="FL235" s="203">
        <f t="shared" si="1303"/>
        <v>0</v>
      </c>
      <c r="FM235" s="189">
        <f t="shared" si="1304"/>
        <v>0</v>
      </c>
      <c r="FN235" s="103">
        <f t="shared" si="1305"/>
        <v>362.20211313710757</v>
      </c>
      <c r="FO235" s="197">
        <f t="shared" si="1306"/>
        <v>6.7792178949342219E-4</v>
      </c>
      <c r="FP235" s="203">
        <f t="shared" si="1307"/>
        <v>7.4983872140296148E-3</v>
      </c>
      <c r="FQ235" s="203">
        <f t="shared" si="1308"/>
        <v>0.71078411278690334</v>
      </c>
      <c r="FR235" s="203">
        <f t="shared" si="1309"/>
        <v>7.3458173744765431E-2</v>
      </c>
      <c r="FS235" s="203">
        <f t="shared" si="1310"/>
        <v>0.20758140446480916</v>
      </c>
      <c r="FT235" s="203">
        <f t="shared" si="1311"/>
        <v>0</v>
      </c>
      <c r="FU235" s="203">
        <f t="shared" si="1312"/>
        <v>0</v>
      </c>
      <c r="FV235" s="203">
        <f t="shared" si="1313"/>
        <v>0</v>
      </c>
      <c r="FW235" s="203">
        <f t="shared" si="1314"/>
        <v>0</v>
      </c>
      <c r="FX235" s="189">
        <f t="shared" si="1315"/>
        <v>0</v>
      </c>
      <c r="FY235" s="197">
        <f t="shared" si="1316"/>
        <v>1.8725566171881243E-5</v>
      </c>
      <c r="FZ235" s="203">
        <f t="shared" si="1317"/>
        <v>2.0245340186683051E-4</v>
      </c>
      <c r="GA235" s="203">
        <f t="shared" si="1318"/>
        <v>2.0645672149215616E-2</v>
      </c>
      <c r="GB235" s="203">
        <f t="shared" si="1319"/>
        <v>2.3895343015617543E-3</v>
      </c>
      <c r="GC235" s="203">
        <f t="shared" si="1320"/>
        <v>7.9300244268530468E-3</v>
      </c>
      <c r="GD235" s="203">
        <f t="shared" si="1321"/>
        <v>0</v>
      </c>
      <c r="GE235" s="203">
        <f t="shared" si="1322"/>
        <v>0</v>
      </c>
      <c r="GF235" s="203">
        <f t="shared" si="1323"/>
        <v>0</v>
      </c>
      <c r="GG235" s="203">
        <f t="shared" si="1324"/>
        <v>0</v>
      </c>
      <c r="GH235" s="189">
        <f t="shared" si="1325"/>
        <v>0</v>
      </c>
      <c r="GI235" s="103">
        <f t="shared" si="1326"/>
        <v>362.20211313710752</v>
      </c>
      <c r="GJ235" s="197">
        <f t="shared" si="1327"/>
        <v>6.7792178949342111E-4</v>
      </c>
      <c r="GK235" s="203">
        <f t="shared" si="1328"/>
        <v>7.4983872140296148E-3</v>
      </c>
      <c r="GL235" s="203">
        <f t="shared" si="1329"/>
        <v>0.71078411278690201</v>
      </c>
      <c r="GM235" s="203">
        <f t="shared" si="1330"/>
        <v>7.3458173744765293E-2</v>
      </c>
      <c r="GN235" s="203">
        <f t="shared" si="1331"/>
        <v>0.20758140446480877</v>
      </c>
      <c r="GO235" s="203">
        <f t="shared" si="1332"/>
        <v>0</v>
      </c>
      <c r="GP235" s="203">
        <f t="shared" si="1333"/>
        <v>0</v>
      </c>
      <c r="GQ235" s="203">
        <f t="shared" si="1334"/>
        <v>0</v>
      </c>
      <c r="GR235" s="203">
        <f t="shared" si="1335"/>
        <v>0</v>
      </c>
      <c r="GS235" s="189">
        <f t="shared" si="1336"/>
        <v>0</v>
      </c>
      <c r="GT235" s="197">
        <f t="shared" si="1337"/>
        <v>1.8725566171881219E-5</v>
      </c>
      <c r="GU235" s="203">
        <f t="shared" si="1338"/>
        <v>2.0245340186683051E-4</v>
      </c>
      <c r="GV235" s="203">
        <f t="shared" si="1339"/>
        <v>2.0645672149215581E-2</v>
      </c>
      <c r="GW235" s="203">
        <f t="shared" si="1340"/>
        <v>2.3895343015617504E-3</v>
      </c>
      <c r="GX235" s="203">
        <f t="shared" si="1341"/>
        <v>7.9300244268530346E-3</v>
      </c>
      <c r="GY235" s="203">
        <f t="shared" si="1342"/>
        <v>0</v>
      </c>
      <c r="GZ235" s="203">
        <f t="shared" si="1343"/>
        <v>0</v>
      </c>
      <c r="HA235" s="203">
        <f t="shared" si="1344"/>
        <v>0</v>
      </c>
      <c r="HB235" s="203">
        <f t="shared" si="1345"/>
        <v>0</v>
      </c>
      <c r="HC235" s="189">
        <f t="shared" si="1346"/>
        <v>0</v>
      </c>
      <c r="HD235" s="103">
        <f t="shared" si="1347"/>
        <v>362.20211313710757</v>
      </c>
      <c r="HE235" s="197">
        <f t="shared" si="1348"/>
        <v>6.7792178949342219E-4</v>
      </c>
      <c r="HF235" s="203">
        <f t="shared" si="1349"/>
        <v>7.4983872140296148E-3</v>
      </c>
      <c r="HG235" s="203">
        <f t="shared" si="1350"/>
        <v>0.71078411278690334</v>
      </c>
      <c r="HH235" s="203">
        <f t="shared" si="1351"/>
        <v>7.3458173744765431E-2</v>
      </c>
      <c r="HI235" s="203">
        <f t="shared" si="1352"/>
        <v>0.20758140446480916</v>
      </c>
      <c r="HJ235" s="203">
        <f t="shared" si="1353"/>
        <v>0</v>
      </c>
      <c r="HK235" s="203">
        <f t="shared" si="1354"/>
        <v>0</v>
      </c>
      <c r="HL235" s="203">
        <f t="shared" si="1355"/>
        <v>0</v>
      </c>
      <c r="HM235" s="203">
        <f t="shared" si="1356"/>
        <v>0</v>
      </c>
      <c r="HN235" s="189">
        <f t="shared" si="1357"/>
        <v>0</v>
      </c>
      <c r="HO235" s="197">
        <f t="shared" si="1358"/>
        <v>1.8725566171881243E-5</v>
      </c>
      <c r="HP235" s="203">
        <f t="shared" si="1359"/>
        <v>2.0245340186683051E-4</v>
      </c>
      <c r="HQ235" s="203">
        <f t="shared" si="1360"/>
        <v>2.0645672149215616E-2</v>
      </c>
      <c r="HR235" s="203">
        <f t="shared" si="1361"/>
        <v>2.3895343015617543E-3</v>
      </c>
      <c r="HS235" s="203">
        <f t="shared" si="1362"/>
        <v>7.9300244268530468E-3</v>
      </c>
      <c r="HT235" s="203">
        <f t="shared" si="1363"/>
        <v>0</v>
      </c>
      <c r="HU235" s="203">
        <f t="shared" si="1364"/>
        <v>0</v>
      </c>
      <c r="HV235" s="203">
        <f t="shared" si="1365"/>
        <v>0</v>
      </c>
      <c r="HW235" s="203">
        <f t="shared" si="1366"/>
        <v>0</v>
      </c>
      <c r="HX235" s="189">
        <f t="shared" si="1367"/>
        <v>0</v>
      </c>
      <c r="HY235" s="103">
        <f t="shared" si="1368"/>
        <v>362.20211313710752</v>
      </c>
      <c r="HZ235" s="197">
        <f t="shared" si="1369"/>
        <v>6.7792178949342111E-4</v>
      </c>
      <c r="IA235" s="203">
        <f t="shared" si="1370"/>
        <v>7.4983872140296148E-3</v>
      </c>
      <c r="IB235" s="203">
        <f t="shared" si="1371"/>
        <v>0.71078411278690201</v>
      </c>
      <c r="IC235" s="203">
        <f t="shared" si="1372"/>
        <v>7.3458173744765293E-2</v>
      </c>
      <c r="ID235" s="203">
        <f t="shared" si="1373"/>
        <v>0.20758140446480877</v>
      </c>
      <c r="IE235" s="203">
        <f t="shared" si="1374"/>
        <v>0</v>
      </c>
      <c r="IF235" s="203">
        <f t="shared" si="1375"/>
        <v>0</v>
      </c>
      <c r="IG235" s="203">
        <f t="shared" si="1376"/>
        <v>0</v>
      </c>
      <c r="IH235" s="203">
        <f t="shared" si="1377"/>
        <v>0</v>
      </c>
      <c r="II235" s="189">
        <f t="shared" si="1378"/>
        <v>0</v>
      </c>
      <c r="IJ235" s="197">
        <f t="shared" si="1379"/>
        <v>1.8725566171881219E-5</v>
      </c>
      <c r="IK235" s="203">
        <f t="shared" si="1380"/>
        <v>2.0245340186683051E-4</v>
      </c>
      <c r="IL235" s="203">
        <f t="shared" si="1381"/>
        <v>2.0645672149215581E-2</v>
      </c>
      <c r="IM235" s="203">
        <f t="shared" si="1382"/>
        <v>2.3895343015617504E-3</v>
      </c>
      <c r="IN235" s="203">
        <f t="shared" si="1383"/>
        <v>7.9300244268530346E-3</v>
      </c>
      <c r="IO235" s="203">
        <f t="shared" si="1384"/>
        <v>0</v>
      </c>
      <c r="IP235" s="203">
        <f t="shared" si="1385"/>
        <v>0</v>
      </c>
      <c r="IQ235" s="203">
        <f t="shared" si="1386"/>
        <v>0</v>
      </c>
      <c r="IR235" s="203">
        <f t="shared" si="1387"/>
        <v>0</v>
      </c>
      <c r="IS235" s="189">
        <f t="shared" si="1388"/>
        <v>0</v>
      </c>
      <c r="IT235" s="103">
        <f t="shared" si="1389"/>
        <v>362.20211313710757</v>
      </c>
      <c r="IU235" s="197">
        <f t="shared" si="1390"/>
        <v>6.7792178949342219E-4</v>
      </c>
      <c r="IV235" s="203">
        <f t="shared" si="1391"/>
        <v>7.4983872140296148E-3</v>
      </c>
      <c r="IW235" s="203">
        <f t="shared" si="1392"/>
        <v>0.71078411278690334</v>
      </c>
      <c r="IX235" s="203">
        <f t="shared" si="1393"/>
        <v>7.3458173744765431E-2</v>
      </c>
      <c r="IY235" s="203">
        <f t="shared" si="1394"/>
        <v>0.20758140446480916</v>
      </c>
      <c r="IZ235" s="203">
        <f t="shared" si="1395"/>
        <v>0</v>
      </c>
      <c r="JA235" s="203">
        <f t="shared" si="1396"/>
        <v>0</v>
      </c>
      <c r="JB235" s="203">
        <f t="shared" si="1397"/>
        <v>0</v>
      </c>
      <c r="JC235" s="203">
        <f t="shared" si="1398"/>
        <v>0</v>
      </c>
      <c r="JD235" s="189">
        <f t="shared" si="1399"/>
        <v>0</v>
      </c>
      <c r="JE235" s="197">
        <f t="shared" si="1400"/>
        <v>1.8725566171881243E-5</v>
      </c>
      <c r="JF235" s="203">
        <f t="shared" si="1401"/>
        <v>2.0245340186683051E-4</v>
      </c>
      <c r="JG235" s="203">
        <f t="shared" si="1402"/>
        <v>2.0645672149215616E-2</v>
      </c>
      <c r="JH235" s="203">
        <f t="shared" si="1403"/>
        <v>2.3895343015617543E-3</v>
      </c>
      <c r="JI235" s="203">
        <f t="shared" si="1404"/>
        <v>7.9300244268530468E-3</v>
      </c>
      <c r="JJ235" s="203">
        <f t="shared" si="1405"/>
        <v>0</v>
      </c>
      <c r="JK235" s="203">
        <f t="shared" si="1406"/>
        <v>0</v>
      </c>
      <c r="JL235" s="203">
        <f t="shared" si="1407"/>
        <v>0</v>
      </c>
      <c r="JM235" s="203">
        <f t="shared" si="1408"/>
        <v>0</v>
      </c>
      <c r="JN235" s="189">
        <f t="shared" si="1409"/>
        <v>0</v>
      </c>
      <c r="JO235" s="103">
        <f t="shared" si="1410"/>
        <v>362.20211313710752</v>
      </c>
      <c r="JP235" s="197">
        <f t="shared" si="1411"/>
        <v>6.7792178949342111E-4</v>
      </c>
      <c r="JQ235" s="203">
        <f t="shared" si="1412"/>
        <v>7.4983872140296148E-3</v>
      </c>
      <c r="JR235" s="203">
        <f t="shared" si="1413"/>
        <v>0.71078411278690201</v>
      </c>
      <c r="JS235" s="203">
        <f t="shared" si="1414"/>
        <v>7.3458173744765293E-2</v>
      </c>
      <c r="JT235" s="203">
        <f t="shared" si="1415"/>
        <v>0.20758140446480877</v>
      </c>
      <c r="JU235" s="203">
        <f t="shared" si="1416"/>
        <v>0</v>
      </c>
      <c r="JV235" s="203">
        <f t="shared" si="1417"/>
        <v>0</v>
      </c>
      <c r="JW235" s="203">
        <f t="shared" si="1418"/>
        <v>0</v>
      </c>
      <c r="JX235" s="203">
        <f t="shared" si="1419"/>
        <v>0</v>
      </c>
      <c r="JY235" s="189">
        <f t="shared" si="1420"/>
        <v>0</v>
      </c>
      <c r="JZ235" s="197">
        <f t="shared" si="1421"/>
        <v>1.8725566171881219E-5</v>
      </c>
      <c r="KA235" s="203">
        <f t="shared" si="1422"/>
        <v>2.0245340186683051E-4</v>
      </c>
      <c r="KB235" s="203">
        <f t="shared" si="1423"/>
        <v>2.0645672149215581E-2</v>
      </c>
      <c r="KC235" s="203">
        <f t="shared" si="1424"/>
        <v>2.3895343015617504E-3</v>
      </c>
      <c r="KD235" s="203">
        <f t="shared" si="1425"/>
        <v>7.9300244268530346E-3</v>
      </c>
      <c r="KE235" s="203">
        <f t="shared" si="1426"/>
        <v>0</v>
      </c>
      <c r="KF235" s="203">
        <f t="shared" si="1427"/>
        <v>0</v>
      </c>
      <c r="KG235" s="203">
        <f t="shared" si="1428"/>
        <v>0</v>
      </c>
      <c r="KH235" s="203">
        <f t="shared" si="1429"/>
        <v>0</v>
      </c>
      <c r="KI235" s="189">
        <f t="shared" si="1430"/>
        <v>0</v>
      </c>
      <c r="KJ235" s="103">
        <f t="shared" si="1431"/>
        <v>362.20211313710757</v>
      </c>
      <c r="KK235" s="197">
        <f t="shared" si="1432"/>
        <v>6.7792178949342219E-4</v>
      </c>
      <c r="KL235" s="203">
        <f t="shared" si="1433"/>
        <v>7.4983872140296148E-3</v>
      </c>
      <c r="KM235" s="203">
        <f t="shared" si="1434"/>
        <v>0.71078411278690334</v>
      </c>
      <c r="KN235" s="203">
        <f t="shared" si="1435"/>
        <v>7.3458173744765431E-2</v>
      </c>
      <c r="KO235" s="203">
        <f t="shared" si="1436"/>
        <v>0.20758140446480916</v>
      </c>
      <c r="KP235" s="203">
        <f t="shared" si="1437"/>
        <v>0</v>
      </c>
      <c r="KQ235" s="203">
        <f t="shared" si="1438"/>
        <v>0</v>
      </c>
      <c r="KR235" s="203">
        <f t="shared" si="1439"/>
        <v>0</v>
      </c>
      <c r="KS235" s="203">
        <f t="shared" si="1440"/>
        <v>0</v>
      </c>
      <c r="KT235" s="189">
        <f t="shared" si="1441"/>
        <v>0</v>
      </c>
      <c r="KU235" s="197">
        <f t="shared" si="1442"/>
        <v>1.8725566171881243E-5</v>
      </c>
      <c r="KV235" s="203">
        <f t="shared" si="1443"/>
        <v>2.0245340186683051E-4</v>
      </c>
      <c r="KW235" s="203">
        <f t="shared" si="1444"/>
        <v>2.0645672149215616E-2</v>
      </c>
      <c r="KX235" s="203">
        <f t="shared" si="1445"/>
        <v>2.3895343015617543E-3</v>
      </c>
      <c r="KY235" s="203">
        <f t="shared" si="1446"/>
        <v>7.9300244268530468E-3</v>
      </c>
      <c r="KZ235" s="203">
        <f t="shared" si="1447"/>
        <v>0</v>
      </c>
      <c r="LA235" s="203">
        <f t="shared" si="1448"/>
        <v>0</v>
      </c>
      <c r="LB235" s="203">
        <f t="shared" si="1449"/>
        <v>0</v>
      </c>
      <c r="LC235" s="203">
        <f t="shared" si="1450"/>
        <v>0</v>
      </c>
      <c r="LD235" s="189">
        <f t="shared" si="1451"/>
        <v>0</v>
      </c>
      <c r="LE235" s="103">
        <f t="shared" si="1452"/>
        <v>362.20211313710752</v>
      </c>
      <c r="LF235" s="197">
        <f t="shared" si="1453"/>
        <v>6.7792178949342111E-4</v>
      </c>
      <c r="LG235" s="203">
        <f t="shared" si="1454"/>
        <v>7.4983872140296148E-3</v>
      </c>
      <c r="LH235" s="203">
        <f t="shared" si="1455"/>
        <v>0.71078411278690201</v>
      </c>
      <c r="LI235" s="203">
        <f t="shared" si="1456"/>
        <v>7.3458173744765293E-2</v>
      </c>
      <c r="LJ235" s="203">
        <f t="shared" si="1457"/>
        <v>0.20758140446480877</v>
      </c>
      <c r="LK235" s="203">
        <f t="shared" si="1458"/>
        <v>0</v>
      </c>
      <c r="LL235" s="203">
        <f t="shared" si="1459"/>
        <v>0</v>
      </c>
      <c r="LM235" s="203">
        <f t="shared" si="1460"/>
        <v>0</v>
      </c>
      <c r="LN235" s="203">
        <f t="shared" si="1461"/>
        <v>0</v>
      </c>
      <c r="LO235" s="189">
        <f t="shared" si="1462"/>
        <v>0</v>
      </c>
      <c r="LP235" s="197">
        <f t="shared" si="1463"/>
        <v>1.8725566171881219E-5</v>
      </c>
      <c r="LQ235" s="203">
        <f t="shared" si="1464"/>
        <v>2.0245340186683051E-4</v>
      </c>
      <c r="LR235" s="203">
        <f t="shared" si="1465"/>
        <v>2.0645672149215581E-2</v>
      </c>
      <c r="LS235" s="203">
        <f t="shared" si="1466"/>
        <v>2.3895343015617504E-3</v>
      </c>
      <c r="LT235" s="203">
        <f t="shared" si="1467"/>
        <v>7.9300244268530346E-3</v>
      </c>
      <c r="LU235" s="203">
        <f t="shared" si="1468"/>
        <v>0</v>
      </c>
      <c r="LV235" s="203">
        <f t="shared" si="1469"/>
        <v>0</v>
      </c>
      <c r="LW235" s="203">
        <f t="shared" si="1470"/>
        <v>0</v>
      </c>
      <c r="LX235" s="203">
        <f t="shared" si="1471"/>
        <v>0</v>
      </c>
      <c r="LY235" s="189">
        <f t="shared" si="1472"/>
        <v>0</v>
      </c>
      <c r="LZ235" s="103">
        <f t="shared" si="1473"/>
        <v>362.20211313710757</v>
      </c>
      <c r="MA235" s="197">
        <f t="shared" si="1474"/>
        <v>6.7792178949342219E-4</v>
      </c>
      <c r="MB235" s="203">
        <f t="shared" si="1475"/>
        <v>7.4983872140296148E-3</v>
      </c>
      <c r="MC235" s="203">
        <f t="shared" si="1476"/>
        <v>0.71078411278690334</v>
      </c>
      <c r="MD235" s="203">
        <f t="shared" si="1477"/>
        <v>7.3458173744765431E-2</v>
      </c>
      <c r="ME235" s="203">
        <f t="shared" si="1478"/>
        <v>0.20758140446480916</v>
      </c>
      <c r="MF235" s="203">
        <f t="shared" si="1479"/>
        <v>0</v>
      </c>
      <c r="MG235" s="203">
        <f t="shared" si="1480"/>
        <v>0</v>
      </c>
      <c r="MH235" s="203">
        <f t="shared" si="1481"/>
        <v>0</v>
      </c>
      <c r="MI235" s="203">
        <f t="shared" si="1482"/>
        <v>0</v>
      </c>
      <c r="MJ235" s="189">
        <f t="shared" si="1483"/>
        <v>0</v>
      </c>
      <c r="MK235" s="197">
        <f t="shared" si="1484"/>
        <v>1.8725566171881243E-5</v>
      </c>
      <c r="ML235" s="203">
        <f t="shared" si="1485"/>
        <v>2.0245340186683051E-4</v>
      </c>
      <c r="MM235" s="203">
        <f t="shared" si="1486"/>
        <v>2.0645672149215616E-2</v>
      </c>
      <c r="MN235" s="203">
        <f t="shared" si="1487"/>
        <v>2.3895343015617543E-3</v>
      </c>
      <c r="MO235" s="203">
        <f t="shared" si="1488"/>
        <v>7.9300244268530468E-3</v>
      </c>
      <c r="MP235" s="203">
        <f t="shared" si="1489"/>
        <v>0</v>
      </c>
      <c r="MQ235" s="203">
        <f t="shared" si="1490"/>
        <v>0</v>
      </c>
      <c r="MR235" s="203">
        <f t="shared" si="1491"/>
        <v>0</v>
      </c>
      <c r="MS235" s="203">
        <f t="shared" si="1492"/>
        <v>0</v>
      </c>
      <c r="MT235" s="189">
        <f t="shared" si="1493"/>
        <v>0</v>
      </c>
      <c r="MU235" s="103">
        <f t="shared" si="1494"/>
        <v>362.20211313710752</v>
      </c>
      <c r="MV235" s="197">
        <f t="shared" si="1495"/>
        <v>6.7792178949342111E-4</v>
      </c>
      <c r="MW235" s="203">
        <f t="shared" si="1496"/>
        <v>7.4983872140296148E-3</v>
      </c>
      <c r="MX235" s="203">
        <f t="shared" si="1497"/>
        <v>0.71078411278690201</v>
      </c>
      <c r="MY235" s="203">
        <f t="shared" si="1498"/>
        <v>7.3458173744765293E-2</v>
      </c>
      <c r="MZ235" s="203">
        <f t="shared" si="1499"/>
        <v>0.20758140446480877</v>
      </c>
      <c r="NA235" s="203">
        <f t="shared" si="1500"/>
        <v>0</v>
      </c>
      <c r="NB235" s="203">
        <f t="shared" si="1501"/>
        <v>0</v>
      </c>
      <c r="NC235" s="203">
        <f t="shared" si="1502"/>
        <v>0</v>
      </c>
      <c r="ND235" s="203">
        <f t="shared" si="1503"/>
        <v>0</v>
      </c>
      <c r="NE235" s="189">
        <f t="shared" si="1504"/>
        <v>0</v>
      </c>
      <c r="NF235" s="197">
        <f t="shared" si="1505"/>
        <v>1.8725566171881219E-5</v>
      </c>
      <c r="NG235" s="203">
        <f t="shared" si="1506"/>
        <v>2.0245340186683051E-4</v>
      </c>
      <c r="NH235" s="203">
        <f t="shared" si="1507"/>
        <v>2.0645672149215581E-2</v>
      </c>
      <c r="NI235" s="203">
        <f t="shared" si="1508"/>
        <v>2.3895343015617504E-3</v>
      </c>
      <c r="NJ235" s="203">
        <f t="shared" si="1509"/>
        <v>7.9300244268530346E-3</v>
      </c>
      <c r="NK235" s="203">
        <f t="shared" si="1510"/>
        <v>0</v>
      </c>
      <c r="NL235" s="203">
        <f t="shared" si="1511"/>
        <v>0</v>
      </c>
      <c r="NM235" s="203">
        <f t="shared" si="1512"/>
        <v>0</v>
      </c>
      <c r="NN235" s="203">
        <f t="shared" si="1513"/>
        <v>0</v>
      </c>
      <c r="NO235" s="189">
        <f t="shared" si="1514"/>
        <v>0</v>
      </c>
      <c r="NP235" s="103">
        <f t="shared" si="1515"/>
        <v>362.20211313710757</v>
      </c>
      <c r="NQ235" s="197">
        <f t="shared" si="1516"/>
        <v>6.7792178949342219E-4</v>
      </c>
      <c r="NR235" s="203">
        <f t="shared" si="1517"/>
        <v>7.4983872140296148E-3</v>
      </c>
      <c r="NS235" s="203">
        <f t="shared" si="1518"/>
        <v>0.71078411278690334</v>
      </c>
      <c r="NT235" s="203">
        <f t="shared" si="1519"/>
        <v>7.3458173744765431E-2</v>
      </c>
      <c r="NU235" s="203">
        <f t="shared" si="1520"/>
        <v>0.20758140446480916</v>
      </c>
      <c r="NV235" s="203">
        <f t="shared" si="1521"/>
        <v>0</v>
      </c>
      <c r="NW235" s="203">
        <f t="shared" si="1522"/>
        <v>0</v>
      </c>
      <c r="NX235" s="203">
        <f t="shared" si="1523"/>
        <v>0</v>
      </c>
      <c r="NY235" s="203">
        <f t="shared" si="1524"/>
        <v>0</v>
      </c>
      <c r="NZ235" s="189">
        <f t="shared" si="1525"/>
        <v>0</v>
      </c>
      <c r="OA235" s="197">
        <f t="shared" si="1526"/>
        <v>1.8725566171881243E-5</v>
      </c>
      <c r="OB235" s="203">
        <f t="shared" si="1527"/>
        <v>2.0245340186683051E-4</v>
      </c>
      <c r="OC235" s="203">
        <f t="shared" si="1528"/>
        <v>2.0645672149215616E-2</v>
      </c>
      <c r="OD235" s="203">
        <f t="shared" si="1529"/>
        <v>2.3895343015617543E-3</v>
      </c>
      <c r="OE235" s="203">
        <f t="shared" si="1530"/>
        <v>7.9300244268530468E-3</v>
      </c>
      <c r="OF235" s="203">
        <f t="shared" si="1531"/>
        <v>0</v>
      </c>
      <c r="OG235" s="203">
        <f t="shared" si="1532"/>
        <v>0</v>
      </c>
      <c r="OH235" s="203">
        <f t="shared" si="1533"/>
        <v>0</v>
      </c>
      <c r="OI235" s="203">
        <f t="shared" si="1534"/>
        <v>0</v>
      </c>
      <c r="OJ235" s="189">
        <f t="shared" si="1535"/>
        <v>0</v>
      </c>
      <c r="OK235" s="103">
        <f t="shared" si="1536"/>
        <v>362.20211313710752</v>
      </c>
      <c r="OL235" s="197">
        <f t="shared" si="1537"/>
        <v>6.7792178949342111E-4</v>
      </c>
      <c r="OM235" s="203">
        <f t="shared" si="1538"/>
        <v>7.4983872140296148E-3</v>
      </c>
      <c r="ON235" s="203">
        <f t="shared" si="1539"/>
        <v>0.71078411278690201</v>
      </c>
      <c r="OO235" s="203">
        <f t="shared" si="1540"/>
        <v>7.3458173744765293E-2</v>
      </c>
      <c r="OP235" s="203">
        <f t="shared" si="1541"/>
        <v>0.20758140446480877</v>
      </c>
      <c r="OQ235" s="203">
        <f t="shared" si="1542"/>
        <v>0</v>
      </c>
      <c r="OR235" s="203">
        <f t="shared" si="1543"/>
        <v>0</v>
      </c>
      <c r="OS235" s="203">
        <f t="shared" si="1544"/>
        <v>0</v>
      </c>
      <c r="OT235" s="203">
        <f t="shared" si="1545"/>
        <v>0</v>
      </c>
      <c r="OU235" s="189">
        <f t="shared" si="1546"/>
        <v>0</v>
      </c>
      <c r="OV235" s="197">
        <f t="shared" si="1547"/>
        <v>1.8725566171881219E-5</v>
      </c>
      <c r="OW235" s="203">
        <f t="shared" si="1548"/>
        <v>2.0245340186683051E-4</v>
      </c>
      <c r="OX235" s="203">
        <f t="shared" si="1549"/>
        <v>2.0645672149215581E-2</v>
      </c>
      <c r="OY235" s="203">
        <f t="shared" si="1550"/>
        <v>2.3895343015617504E-3</v>
      </c>
      <c r="OZ235" s="203">
        <f t="shared" si="1551"/>
        <v>7.9300244268530346E-3</v>
      </c>
      <c r="PA235" s="203">
        <f t="shared" si="1552"/>
        <v>0</v>
      </c>
      <c r="PB235" s="203">
        <f t="shared" si="1553"/>
        <v>0</v>
      </c>
      <c r="PC235" s="203">
        <f t="shared" si="1554"/>
        <v>0</v>
      </c>
      <c r="PD235" s="203">
        <f t="shared" si="1555"/>
        <v>0</v>
      </c>
      <c r="PE235" s="189">
        <f t="shared" si="1556"/>
        <v>0</v>
      </c>
      <c r="PF235" s="103">
        <f t="shared" si="1557"/>
        <v>362.20211313710757</v>
      </c>
      <c r="PG235" s="197">
        <f t="shared" si="1558"/>
        <v>6.7792178949342219E-4</v>
      </c>
      <c r="PH235" s="203">
        <f t="shared" si="1559"/>
        <v>7.4983872140296148E-3</v>
      </c>
      <c r="PI235" s="203">
        <f t="shared" si="1560"/>
        <v>0.71078411278690334</v>
      </c>
      <c r="PJ235" s="203">
        <f t="shared" si="1561"/>
        <v>7.3458173744765431E-2</v>
      </c>
      <c r="PK235" s="203">
        <f t="shared" si="1562"/>
        <v>0.20758140446480916</v>
      </c>
      <c r="PL235" s="203">
        <f t="shared" si="1563"/>
        <v>0</v>
      </c>
      <c r="PM235" s="203">
        <f t="shared" si="1564"/>
        <v>0</v>
      </c>
      <c r="PN235" s="203">
        <f t="shared" si="1565"/>
        <v>0</v>
      </c>
      <c r="PO235" s="203">
        <f t="shared" si="1566"/>
        <v>0</v>
      </c>
      <c r="PP235" s="189">
        <f t="shared" si="1567"/>
        <v>0</v>
      </c>
      <c r="PQ235" s="197">
        <f t="shared" si="1568"/>
        <v>1.8725566171881243E-5</v>
      </c>
      <c r="PR235" s="203">
        <f t="shared" si="1569"/>
        <v>2.0245340186683051E-4</v>
      </c>
      <c r="PS235" s="203">
        <f t="shared" si="1570"/>
        <v>2.0645672149215616E-2</v>
      </c>
      <c r="PT235" s="203">
        <f t="shared" si="1571"/>
        <v>2.3895343015617543E-3</v>
      </c>
      <c r="PU235" s="203">
        <f t="shared" si="1572"/>
        <v>7.9300244268530468E-3</v>
      </c>
      <c r="PV235" s="203">
        <f t="shared" si="1573"/>
        <v>0</v>
      </c>
      <c r="PW235" s="203">
        <f t="shared" si="1574"/>
        <v>0</v>
      </c>
      <c r="PX235" s="203">
        <f t="shared" si="1575"/>
        <v>0</v>
      </c>
      <c r="PY235" s="203">
        <f t="shared" si="1576"/>
        <v>0</v>
      </c>
      <c r="PZ235" s="189">
        <f t="shared" si="1577"/>
        <v>0</v>
      </c>
      <c r="QA235" s="103">
        <f t="shared" si="1578"/>
        <v>362.20211313710752</v>
      </c>
      <c r="QB235" s="197">
        <f t="shared" si="1579"/>
        <v>6.7792178949342111E-4</v>
      </c>
      <c r="QC235" s="203">
        <f t="shared" si="1580"/>
        <v>7.4983872140296148E-3</v>
      </c>
      <c r="QD235" s="203">
        <f t="shared" si="1581"/>
        <v>0.71078411278690201</v>
      </c>
      <c r="QE235" s="203">
        <f t="shared" si="1582"/>
        <v>7.3458173744765293E-2</v>
      </c>
      <c r="QF235" s="203">
        <f t="shared" si="1583"/>
        <v>0.20758140446480877</v>
      </c>
      <c r="QG235" s="203">
        <f t="shared" si="1584"/>
        <v>0</v>
      </c>
      <c r="QH235" s="203">
        <f t="shared" si="1585"/>
        <v>0</v>
      </c>
      <c r="QI235" s="203">
        <f t="shared" si="1586"/>
        <v>0</v>
      </c>
      <c r="QJ235" s="203">
        <f t="shared" si="1587"/>
        <v>0</v>
      </c>
      <c r="QK235" s="189">
        <f t="shared" si="1588"/>
        <v>0</v>
      </c>
      <c r="QL235" s="197">
        <f t="shared" si="1589"/>
        <v>1.8725566171881219E-5</v>
      </c>
      <c r="QM235" s="203">
        <f t="shared" si="1590"/>
        <v>2.0245340186683051E-4</v>
      </c>
      <c r="QN235" s="203">
        <f t="shared" si="1591"/>
        <v>2.0645672149215581E-2</v>
      </c>
      <c r="QO235" s="203">
        <f t="shared" si="1592"/>
        <v>2.3895343015617504E-3</v>
      </c>
      <c r="QP235" s="203">
        <f t="shared" si="1593"/>
        <v>7.9300244268530346E-3</v>
      </c>
      <c r="QQ235" s="203">
        <f t="shared" si="1594"/>
        <v>0</v>
      </c>
      <c r="QR235" s="203">
        <f t="shared" si="1595"/>
        <v>0</v>
      </c>
      <c r="QS235" s="203">
        <f t="shared" si="1596"/>
        <v>0</v>
      </c>
      <c r="QT235" s="203">
        <f t="shared" si="1597"/>
        <v>0</v>
      </c>
      <c r="QU235" s="189">
        <f t="shared" si="1598"/>
        <v>0</v>
      </c>
      <c r="QV235" s="103">
        <f t="shared" si="1599"/>
        <v>362.20211313710757</v>
      </c>
      <c r="QW235" s="197">
        <f t="shared" si="1600"/>
        <v>6.7792178949342219E-4</v>
      </c>
      <c r="QX235" s="203">
        <f t="shared" si="1601"/>
        <v>7.4983872140296148E-3</v>
      </c>
      <c r="QY235" s="203">
        <f t="shared" si="1602"/>
        <v>0.71078411278690334</v>
      </c>
      <c r="QZ235" s="203">
        <f t="shared" si="1603"/>
        <v>7.3458173744765431E-2</v>
      </c>
      <c r="RA235" s="203">
        <f t="shared" si="1604"/>
        <v>0.20758140446480916</v>
      </c>
      <c r="RB235" s="203">
        <f t="shared" si="1605"/>
        <v>0</v>
      </c>
      <c r="RC235" s="203">
        <f t="shared" si="1606"/>
        <v>0</v>
      </c>
      <c r="RD235" s="203">
        <f t="shared" si="1607"/>
        <v>0</v>
      </c>
      <c r="RE235" s="203">
        <f t="shared" si="1608"/>
        <v>0</v>
      </c>
      <c r="RF235" s="189">
        <f t="shared" si="1609"/>
        <v>0</v>
      </c>
      <c r="RG235" s="197">
        <f t="shared" si="1610"/>
        <v>1.8725566171881243E-5</v>
      </c>
      <c r="RH235" s="203">
        <f t="shared" si="1611"/>
        <v>2.0245340186683051E-4</v>
      </c>
      <c r="RI235" s="203">
        <f t="shared" si="1612"/>
        <v>2.0645672149215616E-2</v>
      </c>
      <c r="RJ235" s="203">
        <f t="shared" si="1613"/>
        <v>2.3895343015617543E-3</v>
      </c>
      <c r="RK235" s="203">
        <f t="shared" si="1614"/>
        <v>7.9300244268530468E-3</v>
      </c>
      <c r="RL235" s="203">
        <f t="shared" si="1615"/>
        <v>0</v>
      </c>
      <c r="RM235" s="203">
        <f t="shared" si="1616"/>
        <v>0</v>
      </c>
      <c r="RN235" s="203">
        <f t="shared" si="1617"/>
        <v>0</v>
      </c>
      <c r="RO235" s="203">
        <f t="shared" si="1618"/>
        <v>0</v>
      </c>
      <c r="RP235" s="189">
        <f t="shared" si="1619"/>
        <v>0</v>
      </c>
      <c r="RQ235" s="103">
        <f t="shared" si="1620"/>
        <v>362.20211313710752</v>
      </c>
      <c r="RR235" s="197">
        <f t="shared" si="1621"/>
        <v>6.7792178949342111E-4</v>
      </c>
      <c r="RS235" s="203">
        <f t="shared" si="1622"/>
        <v>7.4983872140296148E-3</v>
      </c>
      <c r="RT235" s="203">
        <f t="shared" si="1623"/>
        <v>0.71078411278690201</v>
      </c>
      <c r="RU235" s="203">
        <f t="shared" si="1624"/>
        <v>7.3458173744765293E-2</v>
      </c>
      <c r="RV235" s="203">
        <f t="shared" si="1625"/>
        <v>0.20758140446480877</v>
      </c>
      <c r="RW235" s="203">
        <f t="shared" si="1626"/>
        <v>0</v>
      </c>
      <c r="RX235" s="203">
        <f t="shared" si="1627"/>
        <v>0</v>
      </c>
      <c r="RY235" s="203">
        <f t="shared" si="1628"/>
        <v>0</v>
      </c>
      <c r="RZ235" s="203">
        <f t="shared" si="1629"/>
        <v>0</v>
      </c>
      <c r="SA235" s="189">
        <f t="shared" si="1630"/>
        <v>0</v>
      </c>
      <c r="SB235" s="197">
        <f t="shared" si="1631"/>
        <v>1.8725566171881219E-5</v>
      </c>
      <c r="SC235" s="203">
        <f t="shared" si="1632"/>
        <v>2.0245340186683051E-4</v>
      </c>
      <c r="SD235" s="203">
        <f t="shared" si="1633"/>
        <v>2.0645672149215581E-2</v>
      </c>
      <c r="SE235" s="203">
        <f t="shared" si="1634"/>
        <v>2.3895343015617504E-3</v>
      </c>
      <c r="SF235" s="203">
        <f t="shared" si="1635"/>
        <v>7.9300244268530346E-3</v>
      </c>
      <c r="SG235" s="203">
        <f t="shared" si="1636"/>
        <v>0</v>
      </c>
      <c r="SH235" s="203">
        <f t="shared" si="1637"/>
        <v>0</v>
      </c>
      <c r="SI235" s="203">
        <f t="shared" si="1638"/>
        <v>0</v>
      </c>
      <c r="SJ235" s="203">
        <f t="shared" si="1639"/>
        <v>0</v>
      </c>
      <c r="SK235" s="189">
        <f t="shared" si="1640"/>
        <v>0</v>
      </c>
      <c r="SL235" s="103">
        <f t="shared" si="1641"/>
        <v>362.20211313710757</v>
      </c>
      <c r="SM235" s="197">
        <f t="shared" si="1642"/>
        <v>6.7792178949342219E-4</v>
      </c>
      <c r="SN235" s="203">
        <f t="shared" si="1643"/>
        <v>7.4983872140296148E-3</v>
      </c>
      <c r="SO235" s="203">
        <f t="shared" si="1644"/>
        <v>0.71078411278690334</v>
      </c>
      <c r="SP235" s="203">
        <f t="shared" si="1645"/>
        <v>7.3458173744765431E-2</v>
      </c>
      <c r="SQ235" s="203">
        <f t="shared" si="1646"/>
        <v>0.20758140446480916</v>
      </c>
      <c r="SR235" s="203">
        <f t="shared" si="1647"/>
        <v>0</v>
      </c>
      <c r="SS235" s="203">
        <f t="shared" si="1648"/>
        <v>0</v>
      </c>
      <c r="ST235" s="203">
        <f t="shared" si="1649"/>
        <v>0</v>
      </c>
      <c r="SU235" s="203">
        <f t="shared" si="1650"/>
        <v>0</v>
      </c>
      <c r="SV235" s="189">
        <f t="shared" si="1651"/>
        <v>0</v>
      </c>
      <c r="SW235" s="197">
        <f t="shared" si="1652"/>
        <v>1.8725566171881243E-5</v>
      </c>
      <c r="SX235" s="203">
        <f t="shared" si="1653"/>
        <v>2.0245340186683051E-4</v>
      </c>
      <c r="SY235" s="203">
        <f t="shared" si="1654"/>
        <v>2.0645672149215616E-2</v>
      </c>
      <c r="SZ235" s="203">
        <f t="shared" si="1655"/>
        <v>2.3895343015617543E-3</v>
      </c>
      <c r="TA235" s="203">
        <f t="shared" si="1656"/>
        <v>7.9300244268530468E-3</v>
      </c>
      <c r="TB235" s="203">
        <f t="shared" si="1657"/>
        <v>0</v>
      </c>
      <c r="TC235" s="203">
        <f t="shared" si="1658"/>
        <v>0</v>
      </c>
      <c r="TD235" s="203">
        <f t="shared" si="1659"/>
        <v>0</v>
      </c>
      <c r="TE235" s="203">
        <f t="shared" si="1660"/>
        <v>0</v>
      </c>
      <c r="TF235" s="189">
        <f t="shared" si="1661"/>
        <v>0</v>
      </c>
      <c r="TG235" s="103">
        <f t="shared" si="1662"/>
        <v>362.20211313710752</v>
      </c>
      <c r="TH235" s="197">
        <f t="shared" si="1663"/>
        <v>6.7792178949342111E-4</v>
      </c>
      <c r="TI235" s="203">
        <f t="shared" si="1664"/>
        <v>7.4983872140296148E-3</v>
      </c>
      <c r="TJ235" s="203">
        <f t="shared" si="1665"/>
        <v>0.71078411278690201</v>
      </c>
      <c r="TK235" s="203">
        <f t="shared" si="1666"/>
        <v>7.3458173744765293E-2</v>
      </c>
      <c r="TL235" s="203">
        <f t="shared" si="1667"/>
        <v>0.20758140446480877</v>
      </c>
      <c r="TM235" s="203">
        <f t="shared" si="1668"/>
        <v>0</v>
      </c>
      <c r="TN235" s="203">
        <f t="shared" si="1669"/>
        <v>0</v>
      </c>
      <c r="TO235" s="203">
        <f t="shared" si="1670"/>
        <v>0</v>
      </c>
      <c r="TP235" s="203">
        <f t="shared" si="1671"/>
        <v>0</v>
      </c>
      <c r="TQ235" s="189">
        <f t="shared" si="1672"/>
        <v>0</v>
      </c>
      <c r="TR235" s="197">
        <f t="shared" si="1673"/>
        <v>1.8725566171881219E-5</v>
      </c>
      <c r="TS235" s="203">
        <f t="shared" si="1674"/>
        <v>2.0245340186683051E-4</v>
      </c>
      <c r="TT235" s="203">
        <f t="shared" si="1675"/>
        <v>2.0645672149215581E-2</v>
      </c>
      <c r="TU235" s="203">
        <f t="shared" si="1676"/>
        <v>2.3895343015617504E-3</v>
      </c>
      <c r="TV235" s="203">
        <f t="shared" si="1677"/>
        <v>7.9300244268530346E-3</v>
      </c>
      <c r="TW235" s="203">
        <f t="shared" si="1678"/>
        <v>0</v>
      </c>
      <c r="TX235" s="203">
        <f t="shared" si="1679"/>
        <v>0</v>
      </c>
      <c r="TY235" s="203">
        <f t="shared" si="1680"/>
        <v>0</v>
      </c>
      <c r="TZ235" s="203">
        <f t="shared" si="1681"/>
        <v>0</v>
      </c>
      <c r="UA235" s="189">
        <f t="shared" si="1682"/>
        <v>0</v>
      </c>
      <c r="UB235" s="103">
        <f t="shared" si="1683"/>
        <v>362.20211313710757</v>
      </c>
      <c r="UC235" s="197">
        <f t="shared" si="1684"/>
        <v>6.7792178949342219E-4</v>
      </c>
      <c r="UD235" s="203">
        <f t="shared" si="1685"/>
        <v>7.4983872140296148E-3</v>
      </c>
      <c r="UE235" s="203">
        <f t="shared" si="1686"/>
        <v>0.71078411278690334</v>
      </c>
      <c r="UF235" s="203">
        <f t="shared" si="1687"/>
        <v>7.3458173744765431E-2</v>
      </c>
      <c r="UG235" s="203">
        <f t="shared" si="1688"/>
        <v>0.20758140446480916</v>
      </c>
      <c r="UH235" s="203">
        <f t="shared" si="1689"/>
        <v>0</v>
      </c>
      <c r="UI235" s="203">
        <f t="shared" si="1690"/>
        <v>0</v>
      </c>
      <c r="UJ235" s="203">
        <f t="shared" si="1691"/>
        <v>0</v>
      </c>
      <c r="UK235" s="203">
        <f t="shared" si="1692"/>
        <v>0</v>
      </c>
      <c r="UL235" s="189">
        <f t="shared" si="1693"/>
        <v>0</v>
      </c>
      <c r="UM235" s="197">
        <f t="shared" si="1694"/>
        <v>1.8725566171881243E-5</v>
      </c>
      <c r="UN235" s="203">
        <f t="shared" si="1695"/>
        <v>2.0245340186683051E-4</v>
      </c>
      <c r="UO235" s="203">
        <f t="shared" si="1696"/>
        <v>2.0645672149215616E-2</v>
      </c>
      <c r="UP235" s="203">
        <f t="shared" si="1697"/>
        <v>2.3895343015617543E-3</v>
      </c>
      <c r="UQ235" s="203">
        <f t="shared" si="1698"/>
        <v>7.9300244268530468E-3</v>
      </c>
      <c r="UR235" s="203">
        <f t="shared" si="1699"/>
        <v>0</v>
      </c>
      <c r="US235" s="203">
        <f t="shared" si="1700"/>
        <v>0</v>
      </c>
      <c r="UT235" s="203">
        <f t="shared" si="1701"/>
        <v>0</v>
      </c>
      <c r="UU235" s="203">
        <f t="shared" si="1702"/>
        <v>0</v>
      </c>
      <c r="UV235" s="189">
        <f t="shared" si="1703"/>
        <v>0</v>
      </c>
      <c r="UW235" s="103">
        <f t="shared" si="1704"/>
        <v>362.20211313710752</v>
      </c>
      <c r="UX235" s="36">
        <f t="shared" si="1705"/>
        <v>1</v>
      </c>
    </row>
    <row r="236" spans="3:570" x14ac:dyDescent="0.25">
      <c r="S236" s="46">
        <v>20</v>
      </c>
      <c r="T236" s="102" t="b">
        <f t="shared" ref="T236:V236" si="1738">T164</f>
        <v>1</v>
      </c>
      <c r="U236" s="103">
        <f t="shared" si="1738"/>
        <v>173.70247683176402</v>
      </c>
      <c r="V236" s="103">
        <f t="shared" si="1738"/>
        <v>123.70247683176402</v>
      </c>
      <c r="W236" s="103">
        <f t="shared" si="1178"/>
        <v>362.77959345342629</v>
      </c>
      <c r="X236" s="128">
        <f t="shared" si="1179"/>
        <v>2.7776588179494577</v>
      </c>
      <c r="Y236" s="128">
        <f t="shared" si="1180"/>
        <v>2.2760323107690237</v>
      </c>
      <c r="Z236" s="128">
        <f t="shared" si="1181"/>
        <v>1.3290229276011307</v>
      </c>
      <c r="AA236" s="128">
        <f t="shared" si="1182"/>
        <v>0.5287875211558497</v>
      </c>
      <c r="AB236" s="128">
        <f t="shared" si="1183"/>
        <v>0.68229933400142262</v>
      </c>
      <c r="AC236" s="128" t="str">
        <f t="shared" si="1184"/>
        <v/>
      </c>
      <c r="AD236" s="128" t="str">
        <f t="shared" si="1185"/>
        <v/>
      </c>
      <c r="AE236" s="128" t="str">
        <f t="shared" si="1186"/>
        <v/>
      </c>
      <c r="AF236" s="128" t="str">
        <f t="shared" si="1187"/>
        <v/>
      </c>
      <c r="AG236" s="132" t="str">
        <f t="shared" si="1188"/>
        <v/>
      </c>
      <c r="AH236" s="169">
        <f t="shared" si="1728"/>
        <v>226.42931699410676</v>
      </c>
      <c r="AI236" s="170">
        <f t="shared" si="1708"/>
        <v>88.890886887378258</v>
      </c>
      <c r="AJ236" s="169">
        <f t="shared" si="1716"/>
        <v>9.9970343986571883</v>
      </c>
      <c r="AK236" s="169">
        <f t="shared" si="1719"/>
        <v>1.6927514941711959</v>
      </c>
      <c r="AL236" s="169">
        <f t="shared" si="1723"/>
        <v>2.2162296205924368</v>
      </c>
      <c r="AM236" s="169" t="str">
        <f t="shared" si="1720"/>
        <v/>
      </c>
      <c r="AN236" s="169" t="str">
        <f t="shared" si="1711"/>
        <v/>
      </c>
      <c r="AO236" s="169" t="str">
        <f t="shared" si="1712"/>
        <v/>
      </c>
      <c r="AP236" s="169" t="str">
        <f t="shared" si="1713"/>
        <v/>
      </c>
      <c r="AQ236" s="170" t="str">
        <f t="shared" si="1714"/>
        <v/>
      </c>
      <c r="AR236" s="188">
        <f>IF($AA$7, IF(T236,IF(S236&lt;=$E$13-1,AH236*CD275,AH236*CE275),""),"")</f>
        <v>2.170049728331639E-2</v>
      </c>
      <c r="AS236" s="103">
        <f>IF($AA$8, IF(T236,IF(S236&lt;=$E$13-1,AI236*CD276,AI236*CE276),""),"")</f>
        <v>0.35568652917891519</v>
      </c>
      <c r="AT236" s="103">
        <f>IF($AA$9, IF(T236,IF(S236&lt;=$E$13-1,AJ236*CD277,AJ236*CE277),""),"")</f>
        <v>90.159743016642295</v>
      </c>
      <c r="AU236" s="103">
        <f>IF($AA$10, IF(T236,IF(S236&lt;=$E$13-1,AK236*CD278,AK236*CE278),""),"")</f>
        <v>25.386354609202506</v>
      </c>
      <c r="AV236" s="103">
        <f>IF($AA$11, IF(T236,IF(S236&lt;=$E$13-1,AL236*CD279,AL236*CE279),""),"")</f>
        <v>57.577998185223962</v>
      </c>
      <c r="AW236" s="103" t="str">
        <f>IF($AA$12, IF(T236,IF(S236&lt;=$E$13-1,AM236*CD280,AM236*CE280),""),"")</f>
        <v/>
      </c>
      <c r="AX236" s="103" t="str">
        <f>IF($AA$13, IF(T236,IF(S236&lt;=$E$13-1,AN236*CD281,AN236*CE281),""),"")</f>
        <v/>
      </c>
      <c r="AY236" s="103" t="str">
        <f>IF($AA$14, IF(T236,IF(S236&lt;=$E$13-1,AO236*CD282,AO236*CE282),""),"")</f>
        <v/>
      </c>
      <c r="AZ236" s="103" t="str">
        <f>IF($AA$15, IF(T236,IF(S236&lt;=$E$13-1,AP236*CD283,AP236*CE283),""),"")</f>
        <v/>
      </c>
      <c r="BA236" s="103" t="str">
        <f>IF($AA$16, IF(T236,IF(S236&lt;=$E$13-1,AQ236*CD284,AQ236*CE284),""),"")</f>
        <v/>
      </c>
      <c r="BB236" s="162">
        <f t="shared" si="1189"/>
        <v>173.501482837531</v>
      </c>
      <c r="BC236" s="197">
        <f t="shared" si="1190"/>
        <v>1.2507384333790975E-4</v>
      </c>
      <c r="BD236" s="197">
        <f t="shared" si="1191"/>
        <v>2.0500489296220287E-3</v>
      </c>
      <c r="BE236" s="197">
        <f t="shared" si="1192"/>
        <v>0.51964825626919298</v>
      </c>
      <c r="BF236" s="197">
        <f t="shared" si="1193"/>
        <v>0.14631779621719207</v>
      </c>
      <c r="BG236" s="197">
        <f t="shared" si="1194"/>
        <v>0.33185882474065498</v>
      </c>
      <c r="BH236" s="197">
        <f t="shared" si="1195"/>
        <v>0</v>
      </c>
      <c r="BI236" s="197">
        <f t="shared" si="1196"/>
        <v>0</v>
      </c>
      <c r="BJ236" s="197">
        <f t="shared" si="1197"/>
        <v>0</v>
      </c>
      <c r="BK236" s="197">
        <f t="shared" si="1198"/>
        <v>0</v>
      </c>
      <c r="BL236" s="123">
        <f t="shared" si="1199"/>
        <v>0</v>
      </c>
      <c r="BM236" s="161">
        <f t="shared" si="1200"/>
        <v>364.28165085190244</v>
      </c>
      <c r="BN236" s="197">
        <f t="shared" si="1201"/>
        <v>3.6200824104021527E-4</v>
      </c>
      <c r="BO236" s="203">
        <f t="shared" si="1202"/>
        <v>4.8574505527726819E-3</v>
      </c>
      <c r="BP236" s="203">
        <f t="shared" si="1203"/>
        <v>0.72115489656555221</v>
      </c>
      <c r="BQ236" s="203">
        <f t="shared" si="1204"/>
        <v>8.121136983430273E-2</v>
      </c>
      <c r="BR236" s="203">
        <f t="shared" si="1205"/>
        <v>0.23968496293744884</v>
      </c>
      <c r="BS236" s="203">
        <f t="shared" si="1206"/>
        <v>0</v>
      </c>
      <c r="BT236" s="203">
        <f t="shared" si="1207"/>
        <v>0</v>
      </c>
      <c r="BU236" s="203">
        <f t="shared" si="1208"/>
        <v>0</v>
      </c>
      <c r="BV236" s="203">
        <f t="shared" si="1209"/>
        <v>0</v>
      </c>
      <c r="BW236" s="189">
        <f t="shared" si="1210"/>
        <v>0</v>
      </c>
      <c r="BX236" s="197">
        <f t="shared" si="1211"/>
        <v>9.8731406737930676E-6</v>
      </c>
      <c r="BY236" s="203">
        <f t="shared" si="1212"/>
        <v>1.2944016635513963E-4</v>
      </c>
      <c r="BZ236" s="203">
        <f t="shared" si="1213"/>
        <v>2.0668536281285312E-2</v>
      </c>
      <c r="CA236" s="203">
        <f t="shared" si="1214"/>
        <v>2.606485071017428E-3</v>
      </c>
      <c r="CB236" s="203">
        <f t="shared" si="1215"/>
        <v>9.0371369880588841E-3</v>
      </c>
      <c r="CC236" s="203">
        <f t="shared" si="1216"/>
        <v>0</v>
      </c>
      <c r="CD236" s="203">
        <f t="shared" si="1217"/>
        <v>0</v>
      </c>
      <c r="CE236" s="203">
        <f t="shared" si="1218"/>
        <v>0</v>
      </c>
      <c r="CF236" s="203">
        <f t="shared" si="1219"/>
        <v>0</v>
      </c>
      <c r="CG236" s="189">
        <f t="shared" si="1220"/>
        <v>0</v>
      </c>
      <c r="CH236" s="103">
        <f t="shared" si="1221"/>
        <v>362.82499308781865</v>
      </c>
      <c r="CI236" s="197">
        <f t="shared" si="1222"/>
        <v>3.4784680216217394E-4</v>
      </c>
      <c r="CJ236" s="203">
        <f t="shared" si="1223"/>
        <v>4.6716788445832569E-3</v>
      </c>
      <c r="CK236" s="203">
        <f t="shared" si="1224"/>
        <v>0.69153224654128242</v>
      </c>
      <c r="CL236" s="203">
        <f t="shared" si="1225"/>
        <v>7.7484927805458972E-2</v>
      </c>
      <c r="CM236" s="203">
        <f t="shared" si="1226"/>
        <v>0.22681861140594339</v>
      </c>
      <c r="CN236" s="203">
        <f t="shared" si="1227"/>
        <v>0</v>
      </c>
      <c r="CO236" s="203">
        <f t="shared" si="1228"/>
        <v>0</v>
      </c>
      <c r="CP236" s="203">
        <f t="shared" si="1229"/>
        <v>0</v>
      </c>
      <c r="CQ236" s="203">
        <f t="shared" si="1230"/>
        <v>0</v>
      </c>
      <c r="CR236" s="189">
        <f t="shared" si="1231"/>
        <v>0</v>
      </c>
      <c r="CS236" s="197">
        <f t="shared" si="1232"/>
        <v>9.5716487644548713E-6</v>
      </c>
      <c r="CT236" s="203">
        <f t="shared" si="1233"/>
        <v>1.2563770595750378E-4</v>
      </c>
      <c r="CU236" s="203">
        <f t="shared" si="1234"/>
        <v>2.0005958657633858E-2</v>
      </c>
      <c r="CV236" s="203">
        <f t="shared" si="1235"/>
        <v>2.5103749463171962E-3</v>
      </c>
      <c r="CW236" s="203">
        <f t="shared" si="1236"/>
        <v>8.6308731119592048E-3</v>
      </c>
      <c r="CX236" s="203">
        <f t="shared" si="1237"/>
        <v>0</v>
      </c>
      <c r="CY236" s="203">
        <f t="shared" si="1238"/>
        <v>0</v>
      </c>
      <c r="CZ236" s="203">
        <f t="shared" si="1239"/>
        <v>0</v>
      </c>
      <c r="DA236" s="203">
        <f t="shared" si="1240"/>
        <v>0</v>
      </c>
      <c r="DB236" s="189">
        <f t="shared" si="1241"/>
        <v>0</v>
      </c>
      <c r="DC236" s="103">
        <f t="shared" si="1242"/>
        <v>362.79765148487149</v>
      </c>
      <c r="DD236" s="197">
        <f t="shared" si="1243"/>
        <v>3.4758517449024655E-4</v>
      </c>
      <c r="DE236" s="203">
        <f t="shared" si="1244"/>
        <v>4.6682446745434786E-3</v>
      </c>
      <c r="DF236" s="203">
        <f t="shared" si="1245"/>
        <v>0.69098541970164429</v>
      </c>
      <c r="DG236" s="203">
        <f t="shared" si="1246"/>
        <v>7.7416314456293017E-2</v>
      </c>
      <c r="DH236" s="203">
        <f t="shared" si="1247"/>
        <v>0.22658273186148709</v>
      </c>
      <c r="DI236" s="203">
        <f t="shared" si="1248"/>
        <v>0</v>
      </c>
      <c r="DJ236" s="203">
        <f t="shared" si="1249"/>
        <v>0</v>
      </c>
      <c r="DK236" s="203">
        <f t="shared" si="1250"/>
        <v>0</v>
      </c>
      <c r="DL236" s="203">
        <f t="shared" si="1251"/>
        <v>0</v>
      </c>
      <c r="DM236" s="189">
        <f t="shared" si="1252"/>
        <v>0</v>
      </c>
      <c r="DN236" s="197">
        <f t="shared" si="1253"/>
        <v>9.5660497427522497E-6</v>
      </c>
      <c r="DO236" s="203">
        <f t="shared" si="1254"/>
        <v>1.255670317427054E-4</v>
      </c>
      <c r="DP236" s="203">
        <f t="shared" si="1255"/>
        <v>1.9993660405080133E-2</v>
      </c>
      <c r="DQ236" s="203">
        <f t="shared" si="1256"/>
        <v>2.5085956946019534E-3</v>
      </c>
      <c r="DR236" s="203">
        <f t="shared" si="1257"/>
        <v>8.6233863750989938E-3</v>
      </c>
      <c r="DS236" s="203">
        <f t="shared" si="1258"/>
        <v>0</v>
      </c>
      <c r="DT236" s="203">
        <f t="shared" si="1259"/>
        <v>0</v>
      </c>
      <c r="DU236" s="203">
        <f t="shared" si="1260"/>
        <v>0</v>
      </c>
      <c r="DV236" s="203">
        <f t="shared" si="1261"/>
        <v>0</v>
      </c>
      <c r="DW236" s="189">
        <f t="shared" si="1262"/>
        <v>0</v>
      </c>
      <c r="DX236" s="103">
        <f t="shared" si="1263"/>
        <v>362.79764202034437</v>
      </c>
      <c r="DY236" s="197">
        <f t="shared" si="1264"/>
        <v>3.4758508395211856E-4</v>
      </c>
      <c r="DZ236" s="203">
        <f t="shared" si="1265"/>
        <v>4.668243486111015E-3</v>
      </c>
      <c r="EA236" s="203">
        <f t="shared" si="1266"/>
        <v>0.69098523047112348</v>
      </c>
      <c r="EB236" s="203">
        <f t="shared" si="1267"/>
        <v>7.7416290713623895E-2</v>
      </c>
      <c r="EC236" s="203">
        <f t="shared" si="1268"/>
        <v>0.22658265024522498</v>
      </c>
      <c r="ED236" s="203">
        <f t="shared" si="1269"/>
        <v>0</v>
      </c>
      <c r="EE236" s="203">
        <f t="shared" si="1270"/>
        <v>0</v>
      </c>
      <c r="EF236" s="203">
        <f t="shared" si="1271"/>
        <v>0</v>
      </c>
      <c r="EG236" s="203">
        <f t="shared" si="1272"/>
        <v>0</v>
      </c>
      <c r="EH236" s="189">
        <f t="shared" si="1273"/>
        <v>0</v>
      </c>
      <c r="EI236" s="197">
        <f t="shared" si="1274"/>
        <v>9.5660478049853998E-6</v>
      </c>
      <c r="EJ236" s="203">
        <f t="shared" si="1275"/>
        <v>1.2556700728267591E-4</v>
      </c>
      <c r="EK236" s="203">
        <f t="shared" si="1276"/>
        <v>1.9993656148816555E-2</v>
      </c>
      <c r="EL236" s="203">
        <f t="shared" si="1277"/>
        <v>2.5085950788560421E-3</v>
      </c>
      <c r="EM236" s="203">
        <f t="shared" si="1278"/>
        <v>8.623383784380434E-3</v>
      </c>
      <c r="EN236" s="203">
        <f t="shared" si="1279"/>
        <v>0</v>
      </c>
      <c r="EO236" s="203">
        <f t="shared" si="1280"/>
        <v>0</v>
      </c>
      <c r="EP236" s="203">
        <f t="shared" si="1281"/>
        <v>0</v>
      </c>
      <c r="EQ236" s="203">
        <f t="shared" si="1282"/>
        <v>0</v>
      </c>
      <c r="ER236" s="189">
        <f t="shared" si="1283"/>
        <v>0</v>
      </c>
      <c r="ES236" s="103">
        <f t="shared" si="1284"/>
        <v>362.79764202034323</v>
      </c>
      <c r="ET236" s="197">
        <f t="shared" si="1285"/>
        <v>3.4758508395210745E-4</v>
      </c>
      <c r="EU236" s="203">
        <f t="shared" si="1286"/>
        <v>4.6682434861108736E-3</v>
      </c>
      <c r="EV236" s="203">
        <f t="shared" si="1287"/>
        <v>0.69098523047110127</v>
      </c>
      <c r="EW236" s="203">
        <f t="shared" si="1288"/>
        <v>7.7416290713621008E-2</v>
      </c>
      <c r="EX236" s="203">
        <f t="shared" si="1289"/>
        <v>0.22658265024521532</v>
      </c>
      <c r="EY236" s="203">
        <f t="shared" si="1290"/>
        <v>0</v>
      </c>
      <c r="EZ236" s="203">
        <f t="shared" si="1291"/>
        <v>0</v>
      </c>
      <c r="FA236" s="203">
        <f t="shared" si="1292"/>
        <v>0</v>
      </c>
      <c r="FB236" s="203">
        <f t="shared" si="1293"/>
        <v>0</v>
      </c>
      <c r="FC236" s="189">
        <f t="shared" si="1294"/>
        <v>0</v>
      </c>
      <c r="FD236" s="197">
        <f t="shared" si="1295"/>
        <v>9.5660478049851609E-6</v>
      </c>
      <c r="FE236" s="203">
        <f t="shared" si="1296"/>
        <v>1.2556700728267299E-4</v>
      </c>
      <c r="FF236" s="203">
        <f t="shared" si="1297"/>
        <v>1.9993656148816055E-2</v>
      </c>
      <c r="FG236" s="203">
        <f t="shared" si="1298"/>
        <v>2.5085950788559671E-3</v>
      </c>
      <c r="FH236" s="203">
        <f t="shared" si="1299"/>
        <v>8.6233837843801304E-3</v>
      </c>
      <c r="FI236" s="203">
        <f t="shared" si="1300"/>
        <v>0</v>
      </c>
      <c r="FJ236" s="203">
        <f t="shared" si="1301"/>
        <v>0</v>
      </c>
      <c r="FK236" s="203">
        <f t="shared" si="1302"/>
        <v>0</v>
      </c>
      <c r="FL236" s="203">
        <f t="shared" si="1303"/>
        <v>0</v>
      </c>
      <c r="FM236" s="189">
        <f t="shared" si="1304"/>
        <v>0</v>
      </c>
      <c r="FN236" s="103">
        <f t="shared" si="1305"/>
        <v>362.79764202034323</v>
      </c>
      <c r="FO236" s="197">
        <f t="shared" si="1306"/>
        <v>3.4758508395210745E-4</v>
      </c>
      <c r="FP236" s="203">
        <f t="shared" si="1307"/>
        <v>4.6682434861108736E-3</v>
      </c>
      <c r="FQ236" s="203">
        <f t="shared" si="1308"/>
        <v>0.69098523047110127</v>
      </c>
      <c r="FR236" s="203">
        <f t="shared" si="1309"/>
        <v>7.7416290713621008E-2</v>
      </c>
      <c r="FS236" s="203">
        <f t="shared" si="1310"/>
        <v>0.22658265024521532</v>
      </c>
      <c r="FT236" s="203">
        <f t="shared" si="1311"/>
        <v>0</v>
      </c>
      <c r="FU236" s="203">
        <f t="shared" si="1312"/>
        <v>0</v>
      </c>
      <c r="FV236" s="203">
        <f t="shared" si="1313"/>
        <v>0</v>
      </c>
      <c r="FW236" s="203">
        <f t="shared" si="1314"/>
        <v>0</v>
      </c>
      <c r="FX236" s="189">
        <f t="shared" si="1315"/>
        <v>0</v>
      </c>
      <c r="FY236" s="197">
        <f t="shared" si="1316"/>
        <v>9.5660478049851609E-6</v>
      </c>
      <c r="FZ236" s="203">
        <f t="shared" si="1317"/>
        <v>1.2556700728267299E-4</v>
      </c>
      <c r="GA236" s="203">
        <f t="shared" si="1318"/>
        <v>1.9993656148816055E-2</v>
      </c>
      <c r="GB236" s="203">
        <f t="shared" si="1319"/>
        <v>2.5085950788559671E-3</v>
      </c>
      <c r="GC236" s="203">
        <f t="shared" si="1320"/>
        <v>8.6233837843801304E-3</v>
      </c>
      <c r="GD236" s="203">
        <f t="shared" si="1321"/>
        <v>0</v>
      </c>
      <c r="GE236" s="203">
        <f t="shared" si="1322"/>
        <v>0</v>
      </c>
      <c r="GF236" s="203">
        <f t="shared" si="1323"/>
        <v>0</v>
      </c>
      <c r="GG236" s="203">
        <f t="shared" si="1324"/>
        <v>0</v>
      </c>
      <c r="GH236" s="189">
        <f t="shared" si="1325"/>
        <v>0</v>
      </c>
      <c r="GI236" s="103">
        <f t="shared" si="1326"/>
        <v>362.79764202034323</v>
      </c>
      <c r="GJ236" s="197">
        <f t="shared" si="1327"/>
        <v>3.4758508395210745E-4</v>
      </c>
      <c r="GK236" s="203">
        <f t="shared" si="1328"/>
        <v>4.6682434861108736E-3</v>
      </c>
      <c r="GL236" s="203">
        <f t="shared" si="1329"/>
        <v>0.69098523047110127</v>
      </c>
      <c r="GM236" s="203">
        <f t="shared" si="1330"/>
        <v>7.7416290713621008E-2</v>
      </c>
      <c r="GN236" s="203">
        <f t="shared" si="1331"/>
        <v>0.22658265024521532</v>
      </c>
      <c r="GO236" s="203">
        <f t="shared" si="1332"/>
        <v>0</v>
      </c>
      <c r="GP236" s="203">
        <f t="shared" si="1333"/>
        <v>0</v>
      </c>
      <c r="GQ236" s="203">
        <f t="shared" si="1334"/>
        <v>0</v>
      </c>
      <c r="GR236" s="203">
        <f t="shared" si="1335"/>
        <v>0</v>
      </c>
      <c r="GS236" s="189">
        <f t="shared" si="1336"/>
        <v>0</v>
      </c>
      <c r="GT236" s="197">
        <f t="shared" si="1337"/>
        <v>9.5660478049851609E-6</v>
      </c>
      <c r="GU236" s="203">
        <f t="shared" si="1338"/>
        <v>1.2556700728267299E-4</v>
      </c>
      <c r="GV236" s="203">
        <f t="shared" si="1339"/>
        <v>1.9993656148816055E-2</v>
      </c>
      <c r="GW236" s="203">
        <f t="shared" si="1340"/>
        <v>2.5085950788559671E-3</v>
      </c>
      <c r="GX236" s="203">
        <f t="shared" si="1341"/>
        <v>8.6233837843801304E-3</v>
      </c>
      <c r="GY236" s="203">
        <f t="shared" si="1342"/>
        <v>0</v>
      </c>
      <c r="GZ236" s="203">
        <f t="shared" si="1343"/>
        <v>0</v>
      </c>
      <c r="HA236" s="203">
        <f t="shared" si="1344"/>
        <v>0</v>
      </c>
      <c r="HB236" s="203">
        <f t="shared" si="1345"/>
        <v>0</v>
      </c>
      <c r="HC236" s="189">
        <f t="shared" si="1346"/>
        <v>0</v>
      </c>
      <c r="HD236" s="103">
        <f t="shared" si="1347"/>
        <v>362.79764202034323</v>
      </c>
      <c r="HE236" s="197">
        <f t="shared" si="1348"/>
        <v>3.4758508395210745E-4</v>
      </c>
      <c r="HF236" s="203">
        <f t="shared" si="1349"/>
        <v>4.6682434861108736E-3</v>
      </c>
      <c r="HG236" s="203">
        <f t="shared" si="1350"/>
        <v>0.69098523047110127</v>
      </c>
      <c r="HH236" s="203">
        <f t="shared" si="1351"/>
        <v>7.7416290713621008E-2</v>
      </c>
      <c r="HI236" s="203">
        <f t="shared" si="1352"/>
        <v>0.22658265024521532</v>
      </c>
      <c r="HJ236" s="203">
        <f t="shared" si="1353"/>
        <v>0</v>
      </c>
      <c r="HK236" s="203">
        <f t="shared" si="1354"/>
        <v>0</v>
      </c>
      <c r="HL236" s="203">
        <f t="shared" si="1355"/>
        <v>0</v>
      </c>
      <c r="HM236" s="203">
        <f t="shared" si="1356"/>
        <v>0</v>
      </c>
      <c r="HN236" s="189">
        <f t="shared" si="1357"/>
        <v>0</v>
      </c>
      <c r="HO236" s="197">
        <f t="shared" si="1358"/>
        <v>9.5660478049851609E-6</v>
      </c>
      <c r="HP236" s="203">
        <f t="shared" si="1359"/>
        <v>1.2556700728267299E-4</v>
      </c>
      <c r="HQ236" s="203">
        <f t="shared" si="1360"/>
        <v>1.9993656148816055E-2</v>
      </c>
      <c r="HR236" s="203">
        <f t="shared" si="1361"/>
        <v>2.5085950788559671E-3</v>
      </c>
      <c r="HS236" s="203">
        <f t="shared" si="1362"/>
        <v>8.6233837843801304E-3</v>
      </c>
      <c r="HT236" s="203">
        <f t="shared" si="1363"/>
        <v>0</v>
      </c>
      <c r="HU236" s="203">
        <f t="shared" si="1364"/>
        <v>0</v>
      </c>
      <c r="HV236" s="203">
        <f t="shared" si="1365"/>
        <v>0</v>
      </c>
      <c r="HW236" s="203">
        <f t="shared" si="1366"/>
        <v>0</v>
      </c>
      <c r="HX236" s="189">
        <f t="shared" si="1367"/>
        <v>0</v>
      </c>
      <c r="HY236" s="103">
        <f t="shared" si="1368"/>
        <v>362.79764202034323</v>
      </c>
      <c r="HZ236" s="197">
        <f t="shared" si="1369"/>
        <v>3.4758508395210745E-4</v>
      </c>
      <c r="IA236" s="203">
        <f t="shared" si="1370"/>
        <v>4.6682434861108736E-3</v>
      </c>
      <c r="IB236" s="203">
        <f t="shared" si="1371"/>
        <v>0.69098523047110127</v>
      </c>
      <c r="IC236" s="203">
        <f t="shared" si="1372"/>
        <v>7.7416290713621008E-2</v>
      </c>
      <c r="ID236" s="203">
        <f t="shared" si="1373"/>
        <v>0.22658265024521532</v>
      </c>
      <c r="IE236" s="203">
        <f t="shared" si="1374"/>
        <v>0</v>
      </c>
      <c r="IF236" s="203">
        <f t="shared" si="1375"/>
        <v>0</v>
      </c>
      <c r="IG236" s="203">
        <f t="shared" si="1376"/>
        <v>0</v>
      </c>
      <c r="IH236" s="203">
        <f t="shared" si="1377"/>
        <v>0</v>
      </c>
      <c r="II236" s="189">
        <f t="shared" si="1378"/>
        <v>0</v>
      </c>
      <c r="IJ236" s="197">
        <f t="shared" si="1379"/>
        <v>9.5660478049851609E-6</v>
      </c>
      <c r="IK236" s="203">
        <f t="shared" si="1380"/>
        <v>1.2556700728267299E-4</v>
      </c>
      <c r="IL236" s="203">
        <f t="shared" si="1381"/>
        <v>1.9993656148816055E-2</v>
      </c>
      <c r="IM236" s="203">
        <f t="shared" si="1382"/>
        <v>2.5085950788559671E-3</v>
      </c>
      <c r="IN236" s="203">
        <f t="shared" si="1383"/>
        <v>8.6233837843801304E-3</v>
      </c>
      <c r="IO236" s="203">
        <f t="shared" si="1384"/>
        <v>0</v>
      </c>
      <c r="IP236" s="203">
        <f t="shared" si="1385"/>
        <v>0</v>
      </c>
      <c r="IQ236" s="203">
        <f t="shared" si="1386"/>
        <v>0</v>
      </c>
      <c r="IR236" s="203">
        <f t="shared" si="1387"/>
        <v>0</v>
      </c>
      <c r="IS236" s="189">
        <f t="shared" si="1388"/>
        <v>0</v>
      </c>
      <c r="IT236" s="103">
        <f t="shared" si="1389"/>
        <v>362.79764202034323</v>
      </c>
      <c r="IU236" s="197">
        <f t="shared" si="1390"/>
        <v>3.4758508395210745E-4</v>
      </c>
      <c r="IV236" s="203">
        <f t="shared" si="1391"/>
        <v>4.6682434861108736E-3</v>
      </c>
      <c r="IW236" s="203">
        <f t="shared" si="1392"/>
        <v>0.69098523047110127</v>
      </c>
      <c r="IX236" s="203">
        <f t="shared" si="1393"/>
        <v>7.7416290713621008E-2</v>
      </c>
      <c r="IY236" s="203">
        <f t="shared" si="1394"/>
        <v>0.22658265024521532</v>
      </c>
      <c r="IZ236" s="203">
        <f t="shared" si="1395"/>
        <v>0</v>
      </c>
      <c r="JA236" s="203">
        <f t="shared" si="1396"/>
        <v>0</v>
      </c>
      <c r="JB236" s="203">
        <f t="shared" si="1397"/>
        <v>0</v>
      </c>
      <c r="JC236" s="203">
        <f t="shared" si="1398"/>
        <v>0</v>
      </c>
      <c r="JD236" s="189">
        <f t="shared" si="1399"/>
        <v>0</v>
      </c>
      <c r="JE236" s="197">
        <f t="shared" si="1400"/>
        <v>9.5660478049851609E-6</v>
      </c>
      <c r="JF236" s="203">
        <f t="shared" si="1401"/>
        <v>1.2556700728267299E-4</v>
      </c>
      <c r="JG236" s="203">
        <f t="shared" si="1402"/>
        <v>1.9993656148816055E-2</v>
      </c>
      <c r="JH236" s="203">
        <f t="shared" si="1403"/>
        <v>2.5085950788559671E-3</v>
      </c>
      <c r="JI236" s="203">
        <f t="shared" si="1404"/>
        <v>8.6233837843801304E-3</v>
      </c>
      <c r="JJ236" s="203">
        <f t="shared" si="1405"/>
        <v>0</v>
      </c>
      <c r="JK236" s="203">
        <f t="shared" si="1406"/>
        <v>0</v>
      </c>
      <c r="JL236" s="203">
        <f t="shared" si="1407"/>
        <v>0</v>
      </c>
      <c r="JM236" s="203">
        <f t="shared" si="1408"/>
        <v>0</v>
      </c>
      <c r="JN236" s="189">
        <f t="shared" si="1409"/>
        <v>0</v>
      </c>
      <c r="JO236" s="103">
        <f t="shared" si="1410"/>
        <v>362.79764202034323</v>
      </c>
      <c r="JP236" s="197">
        <f t="shared" si="1411"/>
        <v>3.4758508395210745E-4</v>
      </c>
      <c r="JQ236" s="203">
        <f t="shared" si="1412"/>
        <v>4.6682434861108736E-3</v>
      </c>
      <c r="JR236" s="203">
        <f t="shared" si="1413"/>
        <v>0.69098523047110127</v>
      </c>
      <c r="JS236" s="203">
        <f t="shared" si="1414"/>
        <v>7.7416290713621008E-2</v>
      </c>
      <c r="JT236" s="203">
        <f t="shared" si="1415"/>
        <v>0.22658265024521532</v>
      </c>
      <c r="JU236" s="203">
        <f t="shared" si="1416"/>
        <v>0</v>
      </c>
      <c r="JV236" s="203">
        <f t="shared" si="1417"/>
        <v>0</v>
      </c>
      <c r="JW236" s="203">
        <f t="shared" si="1418"/>
        <v>0</v>
      </c>
      <c r="JX236" s="203">
        <f t="shared" si="1419"/>
        <v>0</v>
      </c>
      <c r="JY236" s="189">
        <f t="shared" si="1420"/>
        <v>0</v>
      </c>
      <c r="JZ236" s="197">
        <f t="shared" si="1421"/>
        <v>9.5660478049851609E-6</v>
      </c>
      <c r="KA236" s="203">
        <f t="shared" si="1422"/>
        <v>1.2556700728267299E-4</v>
      </c>
      <c r="KB236" s="203">
        <f t="shared" si="1423"/>
        <v>1.9993656148816055E-2</v>
      </c>
      <c r="KC236" s="203">
        <f t="shared" si="1424"/>
        <v>2.5085950788559671E-3</v>
      </c>
      <c r="KD236" s="203">
        <f t="shared" si="1425"/>
        <v>8.6233837843801304E-3</v>
      </c>
      <c r="KE236" s="203">
        <f t="shared" si="1426"/>
        <v>0</v>
      </c>
      <c r="KF236" s="203">
        <f t="shared" si="1427"/>
        <v>0</v>
      </c>
      <c r="KG236" s="203">
        <f t="shared" si="1428"/>
        <v>0</v>
      </c>
      <c r="KH236" s="203">
        <f t="shared" si="1429"/>
        <v>0</v>
      </c>
      <c r="KI236" s="189">
        <f t="shared" si="1430"/>
        <v>0</v>
      </c>
      <c r="KJ236" s="103">
        <f t="shared" si="1431"/>
        <v>362.79764202034323</v>
      </c>
      <c r="KK236" s="197">
        <f t="shared" si="1432"/>
        <v>3.4758508395210745E-4</v>
      </c>
      <c r="KL236" s="203">
        <f t="shared" si="1433"/>
        <v>4.6682434861108736E-3</v>
      </c>
      <c r="KM236" s="203">
        <f t="shared" si="1434"/>
        <v>0.69098523047110127</v>
      </c>
      <c r="KN236" s="203">
        <f t="shared" si="1435"/>
        <v>7.7416290713621008E-2</v>
      </c>
      <c r="KO236" s="203">
        <f t="shared" si="1436"/>
        <v>0.22658265024521532</v>
      </c>
      <c r="KP236" s="203">
        <f t="shared" si="1437"/>
        <v>0</v>
      </c>
      <c r="KQ236" s="203">
        <f t="shared" si="1438"/>
        <v>0</v>
      </c>
      <c r="KR236" s="203">
        <f t="shared" si="1439"/>
        <v>0</v>
      </c>
      <c r="KS236" s="203">
        <f t="shared" si="1440"/>
        <v>0</v>
      </c>
      <c r="KT236" s="189">
        <f t="shared" si="1441"/>
        <v>0</v>
      </c>
      <c r="KU236" s="197">
        <f t="shared" si="1442"/>
        <v>9.5660478049851609E-6</v>
      </c>
      <c r="KV236" s="203">
        <f t="shared" si="1443"/>
        <v>1.2556700728267299E-4</v>
      </c>
      <c r="KW236" s="203">
        <f t="shared" si="1444"/>
        <v>1.9993656148816055E-2</v>
      </c>
      <c r="KX236" s="203">
        <f t="shared" si="1445"/>
        <v>2.5085950788559671E-3</v>
      </c>
      <c r="KY236" s="203">
        <f t="shared" si="1446"/>
        <v>8.6233837843801304E-3</v>
      </c>
      <c r="KZ236" s="203">
        <f t="shared" si="1447"/>
        <v>0</v>
      </c>
      <c r="LA236" s="203">
        <f t="shared" si="1448"/>
        <v>0</v>
      </c>
      <c r="LB236" s="203">
        <f t="shared" si="1449"/>
        <v>0</v>
      </c>
      <c r="LC236" s="203">
        <f t="shared" si="1450"/>
        <v>0</v>
      </c>
      <c r="LD236" s="189">
        <f t="shared" si="1451"/>
        <v>0</v>
      </c>
      <c r="LE236" s="103">
        <f t="shared" si="1452"/>
        <v>362.79764202034323</v>
      </c>
      <c r="LF236" s="197">
        <f t="shared" si="1453"/>
        <v>3.4758508395210745E-4</v>
      </c>
      <c r="LG236" s="203">
        <f t="shared" si="1454"/>
        <v>4.6682434861108736E-3</v>
      </c>
      <c r="LH236" s="203">
        <f t="shared" si="1455"/>
        <v>0.69098523047110127</v>
      </c>
      <c r="LI236" s="203">
        <f t="shared" si="1456"/>
        <v>7.7416290713621008E-2</v>
      </c>
      <c r="LJ236" s="203">
        <f t="shared" si="1457"/>
        <v>0.22658265024521532</v>
      </c>
      <c r="LK236" s="203">
        <f t="shared" si="1458"/>
        <v>0</v>
      </c>
      <c r="LL236" s="203">
        <f t="shared" si="1459"/>
        <v>0</v>
      </c>
      <c r="LM236" s="203">
        <f t="shared" si="1460"/>
        <v>0</v>
      </c>
      <c r="LN236" s="203">
        <f t="shared" si="1461"/>
        <v>0</v>
      </c>
      <c r="LO236" s="189">
        <f t="shared" si="1462"/>
        <v>0</v>
      </c>
      <c r="LP236" s="197">
        <f t="shared" si="1463"/>
        <v>9.5660478049851609E-6</v>
      </c>
      <c r="LQ236" s="203">
        <f t="shared" si="1464"/>
        <v>1.2556700728267299E-4</v>
      </c>
      <c r="LR236" s="203">
        <f t="shared" si="1465"/>
        <v>1.9993656148816055E-2</v>
      </c>
      <c r="LS236" s="203">
        <f t="shared" si="1466"/>
        <v>2.5085950788559671E-3</v>
      </c>
      <c r="LT236" s="203">
        <f t="shared" si="1467"/>
        <v>8.6233837843801304E-3</v>
      </c>
      <c r="LU236" s="203">
        <f t="shared" si="1468"/>
        <v>0</v>
      </c>
      <c r="LV236" s="203">
        <f t="shared" si="1469"/>
        <v>0</v>
      </c>
      <c r="LW236" s="203">
        <f t="shared" si="1470"/>
        <v>0</v>
      </c>
      <c r="LX236" s="203">
        <f t="shared" si="1471"/>
        <v>0</v>
      </c>
      <c r="LY236" s="189">
        <f t="shared" si="1472"/>
        <v>0</v>
      </c>
      <c r="LZ236" s="103">
        <f t="shared" si="1473"/>
        <v>362.79764202034323</v>
      </c>
      <c r="MA236" s="197">
        <f t="shared" si="1474"/>
        <v>3.4758508395210745E-4</v>
      </c>
      <c r="MB236" s="203">
        <f t="shared" si="1475"/>
        <v>4.6682434861108736E-3</v>
      </c>
      <c r="MC236" s="203">
        <f t="shared" si="1476"/>
        <v>0.69098523047110127</v>
      </c>
      <c r="MD236" s="203">
        <f t="shared" si="1477"/>
        <v>7.7416290713621008E-2</v>
      </c>
      <c r="ME236" s="203">
        <f t="shared" si="1478"/>
        <v>0.22658265024521532</v>
      </c>
      <c r="MF236" s="203">
        <f t="shared" si="1479"/>
        <v>0</v>
      </c>
      <c r="MG236" s="203">
        <f t="shared" si="1480"/>
        <v>0</v>
      </c>
      <c r="MH236" s="203">
        <f t="shared" si="1481"/>
        <v>0</v>
      </c>
      <c r="MI236" s="203">
        <f t="shared" si="1482"/>
        <v>0</v>
      </c>
      <c r="MJ236" s="189">
        <f t="shared" si="1483"/>
        <v>0</v>
      </c>
      <c r="MK236" s="197">
        <f t="shared" si="1484"/>
        <v>9.5660478049851609E-6</v>
      </c>
      <c r="ML236" s="203">
        <f t="shared" si="1485"/>
        <v>1.2556700728267299E-4</v>
      </c>
      <c r="MM236" s="203">
        <f t="shared" si="1486"/>
        <v>1.9993656148816055E-2</v>
      </c>
      <c r="MN236" s="203">
        <f t="shared" si="1487"/>
        <v>2.5085950788559671E-3</v>
      </c>
      <c r="MO236" s="203">
        <f t="shared" si="1488"/>
        <v>8.6233837843801304E-3</v>
      </c>
      <c r="MP236" s="203">
        <f t="shared" si="1489"/>
        <v>0</v>
      </c>
      <c r="MQ236" s="203">
        <f t="shared" si="1490"/>
        <v>0</v>
      </c>
      <c r="MR236" s="203">
        <f t="shared" si="1491"/>
        <v>0</v>
      </c>
      <c r="MS236" s="203">
        <f t="shared" si="1492"/>
        <v>0</v>
      </c>
      <c r="MT236" s="189">
        <f t="shared" si="1493"/>
        <v>0</v>
      </c>
      <c r="MU236" s="103">
        <f t="shared" si="1494"/>
        <v>362.79764202034323</v>
      </c>
      <c r="MV236" s="197">
        <f t="shared" si="1495"/>
        <v>3.4758508395210745E-4</v>
      </c>
      <c r="MW236" s="203">
        <f t="shared" si="1496"/>
        <v>4.6682434861108736E-3</v>
      </c>
      <c r="MX236" s="203">
        <f t="shared" si="1497"/>
        <v>0.69098523047110127</v>
      </c>
      <c r="MY236" s="203">
        <f t="shared" si="1498"/>
        <v>7.7416290713621008E-2</v>
      </c>
      <c r="MZ236" s="203">
        <f t="shared" si="1499"/>
        <v>0.22658265024521532</v>
      </c>
      <c r="NA236" s="203">
        <f t="shared" si="1500"/>
        <v>0</v>
      </c>
      <c r="NB236" s="203">
        <f t="shared" si="1501"/>
        <v>0</v>
      </c>
      <c r="NC236" s="203">
        <f t="shared" si="1502"/>
        <v>0</v>
      </c>
      <c r="ND236" s="203">
        <f t="shared" si="1503"/>
        <v>0</v>
      </c>
      <c r="NE236" s="189">
        <f t="shared" si="1504"/>
        <v>0</v>
      </c>
      <c r="NF236" s="197">
        <f t="shared" si="1505"/>
        <v>9.5660478049851609E-6</v>
      </c>
      <c r="NG236" s="203">
        <f t="shared" si="1506"/>
        <v>1.2556700728267299E-4</v>
      </c>
      <c r="NH236" s="203">
        <f t="shared" si="1507"/>
        <v>1.9993656148816055E-2</v>
      </c>
      <c r="NI236" s="203">
        <f t="shared" si="1508"/>
        <v>2.5085950788559671E-3</v>
      </c>
      <c r="NJ236" s="203">
        <f t="shared" si="1509"/>
        <v>8.6233837843801304E-3</v>
      </c>
      <c r="NK236" s="203">
        <f t="shared" si="1510"/>
        <v>0</v>
      </c>
      <c r="NL236" s="203">
        <f t="shared" si="1511"/>
        <v>0</v>
      </c>
      <c r="NM236" s="203">
        <f t="shared" si="1512"/>
        <v>0</v>
      </c>
      <c r="NN236" s="203">
        <f t="shared" si="1513"/>
        <v>0</v>
      </c>
      <c r="NO236" s="189">
        <f t="shared" si="1514"/>
        <v>0</v>
      </c>
      <c r="NP236" s="103">
        <f t="shared" si="1515"/>
        <v>362.79764202034323</v>
      </c>
      <c r="NQ236" s="197">
        <f t="shared" si="1516"/>
        <v>3.4758508395210745E-4</v>
      </c>
      <c r="NR236" s="203">
        <f t="shared" si="1517"/>
        <v>4.6682434861108736E-3</v>
      </c>
      <c r="NS236" s="203">
        <f t="shared" si="1518"/>
        <v>0.69098523047110127</v>
      </c>
      <c r="NT236" s="203">
        <f t="shared" si="1519"/>
        <v>7.7416290713621008E-2</v>
      </c>
      <c r="NU236" s="203">
        <f t="shared" si="1520"/>
        <v>0.22658265024521532</v>
      </c>
      <c r="NV236" s="203">
        <f t="shared" si="1521"/>
        <v>0</v>
      </c>
      <c r="NW236" s="203">
        <f t="shared" si="1522"/>
        <v>0</v>
      </c>
      <c r="NX236" s="203">
        <f t="shared" si="1523"/>
        <v>0</v>
      </c>
      <c r="NY236" s="203">
        <f t="shared" si="1524"/>
        <v>0</v>
      </c>
      <c r="NZ236" s="189">
        <f t="shared" si="1525"/>
        <v>0</v>
      </c>
      <c r="OA236" s="197">
        <f t="shared" si="1526"/>
        <v>9.5660478049851609E-6</v>
      </c>
      <c r="OB236" s="203">
        <f t="shared" si="1527"/>
        <v>1.2556700728267299E-4</v>
      </c>
      <c r="OC236" s="203">
        <f t="shared" si="1528"/>
        <v>1.9993656148816055E-2</v>
      </c>
      <c r="OD236" s="203">
        <f t="shared" si="1529"/>
        <v>2.5085950788559671E-3</v>
      </c>
      <c r="OE236" s="203">
        <f t="shared" si="1530"/>
        <v>8.6233837843801304E-3</v>
      </c>
      <c r="OF236" s="203">
        <f t="shared" si="1531"/>
        <v>0</v>
      </c>
      <c r="OG236" s="203">
        <f t="shared" si="1532"/>
        <v>0</v>
      </c>
      <c r="OH236" s="203">
        <f t="shared" si="1533"/>
        <v>0</v>
      </c>
      <c r="OI236" s="203">
        <f t="shared" si="1534"/>
        <v>0</v>
      </c>
      <c r="OJ236" s="189">
        <f t="shared" si="1535"/>
        <v>0</v>
      </c>
      <c r="OK236" s="103">
        <f t="shared" si="1536"/>
        <v>362.79764202034323</v>
      </c>
      <c r="OL236" s="197">
        <f t="shared" si="1537"/>
        <v>3.4758508395210745E-4</v>
      </c>
      <c r="OM236" s="203">
        <f t="shared" si="1538"/>
        <v>4.6682434861108736E-3</v>
      </c>
      <c r="ON236" s="203">
        <f t="shared" si="1539"/>
        <v>0.69098523047110127</v>
      </c>
      <c r="OO236" s="203">
        <f t="shared" si="1540"/>
        <v>7.7416290713621008E-2</v>
      </c>
      <c r="OP236" s="203">
        <f t="shared" si="1541"/>
        <v>0.22658265024521532</v>
      </c>
      <c r="OQ236" s="203">
        <f t="shared" si="1542"/>
        <v>0</v>
      </c>
      <c r="OR236" s="203">
        <f t="shared" si="1543"/>
        <v>0</v>
      </c>
      <c r="OS236" s="203">
        <f t="shared" si="1544"/>
        <v>0</v>
      </c>
      <c r="OT236" s="203">
        <f t="shared" si="1545"/>
        <v>0</v>
      </c>
      <c r="OU236" s="189">
        <f t="shared" si="1546"/>
        <v>0</v>
      </c>
      <c r="OV236" s="197">
        <f t="shared" si="1547"/>
        <v>9.5660478049851609E-6</v>
      </c>
      <c r="OW236" s="203">
        <f t="shared" si="1548"/>
        <v>1.2556700728267299E-4</v>
      </c>
      <c r="OX236" s="203">
        <f t="shared" si="1549"/>
        <v>1.9993656148816055E-2</v>
      </c>
      <c r="OY236" s="203">
        <f t="shared" si="1550"/>
        <v>2.5085950788559671E-3</v>
      </c>
      <c r="OZ236" s="203">
        <f t="shared" si="1551"/>
        <v>8.6233837843801304E-3</v>
      </c>
      <c r="PA236" s="203">
        <f t="shared" si="1552"/>
        <v>0</v>
      </c>
      <c r="PB236" s="203">
        <f t="shared" si="1553"/>
        <v>0</v>
      </c>
      <c r="PC236" s="203">
        <f t="shared" si="1554"/>
        <v>0</v>
      </c>
      <c r="PD236" s="203">
        <f t="shared" si="1555"/>
        <v>0</v>
      </c>
      <c r="PE236" s="189">
        <f t="shared" si="1556"/>
        <v>0</v>
      </c>
      <c r="PF236" s="103">
        <f t="shared" si="1557"/>
        <v>362.79764202034323</v>
      </c>
      <c r="PG236" s="197">
        <f t="shared" si="1558"/>
        <v>3.4758508395210745E-4</v>
      </c>
      <c r="PH236" s="203">
        <f t="shared" si="1559"/>
        <v>4.6682434861108736E-3</v>
      </c>
      <c r="PI236" s="203">
        <f t="shared" si="1560"/>
        <v>0.69098523047110127</v>
      </c>
      <c r="PJ236" s="203">
        <f t="shared" si="1561"/>
        <v>7.7416290713621008E-2</v>
      </c>
      <c r="PK236" s="203">
        <f t="shared" si="1562"/>
        <v>0.22658265024521532</v>
      </c>
      <c r="PL236" s="203">
        <f t="shared" si="1563"/>
        <v>0</v>
      </c>
      <c r="PM236" s="203">
        <f t="shared" si="1564"/>
        <v>0</v>
      </c>
      <c r="PN236" s="203">
        <f t="shared" si="1565"/>
        <v>0</v>
      </c>
      <c r="PO236" s="203">
        <f t="shared" si="1566"/>
        <v>0</v>
      </c>
      <c r="PP236" s="189">
        <f t="shared" si="1567"/>
        <v>0</v>
      </c>
      <c r="PQ236" s="197">
        <f t="shared" si="1568"/>
        <v>9.5660478049851609E-6</v>
      </c>
      <c r="PR236" s="203">
        <f t="shared" si="1569"/>
        <v>1.2556700728267299E-4</v>
      </c>
      <c r="PS236" s="203">
        <f t="shared" si="1570"/>
        <v>1.9993656148816055E-2</v>
      </c>
      <c r="PT236" s="203">
        <f t="shared" si="1571"/>
        <v>2.5085950788559671E-3</v>
      </c>
      <c r="PU236" s="203">
        <f t="shared" si="1572"/>
        <v>8.6233837843801304E-3</v>
      </c>
      <c r="PV236" s="203">
        <f t="shared" si="1573"/>
        <v>0</v>
      </c>
      <c r="PW236" s="203">
        <f t="shared" si="1574"/>
        <v>0</v>
      </c>
      <c r="PX236" s="203">
        <f t="shared" si="1575"/>
        <v>0</v>
      </c>
      <c r="PY236" s="203">
        <f t="shared" si="1576"/>
        <v>0</v>
      </c>
      <c r="PZ236" s="189">
        <f t="shared" si="1577"/>
        <v>0</v>
      </c>
      <c r="QA236" s="103">
        <f t="shared" si="1578"/>
        <v>362.79764202034323</v>
      </c>
      <c r="QB236" s="197">
        <f t="shared" si="1579"/>
        <v>3.4758508395210745E-4</v>
      </c>
      <c r="QC236" s="203">
        <f t="shared" si="1580"/>
        <v>4.6682434861108736E-3</v>
      </c>
      <c r="QD236" s="203">
        <f t="shared" si="1581"/>
        <v>0.69098523047110127</v>
      </c>
      <c r="QE236" s="203">
        <f t="shared" si="1582"/>
        <v>7.7416290713621008E-2</v>
      </c>
      <c r="QF236" s="203">
        <f t="shared" si="1583"/>
        <v>0.22658265024521532</v>
      </c>
      <c r="QG236" s="203">
        <f t="shared" si="1584"/>
        <v>0</v>
      </c>
      <c r="QH236" s="203">
        <f t="shared" si="1585"/>
        <v>0</v>
      </c>
      <c r="QI236" s="203">
        <f t="shared" si="1586"/>
        <v>0</v>
      </c>
      <c r="QJ236" s="203">
        <f t="shared" si="1587"/>
        <v>0</v>
      </c>
      <c r="QK236" s="189">
        <f t="shared" si="1588"/>
        <v>0</v>
      </c>
      <c r="QL236" s="197">
        <f t="shared" si="1589"/>
        <v>9.5660478049851609E-6</v>
      </c>
      <c r="QM236" s="203">
        <f t="shared" si="1590"/>
        <v>1.2556700728267299E-4</v>
      </c>
      <c r="QN236" s="203">
        <f t="shared" si="1591"/>
        <v>1.9993656148816055E-2</v>
      </c>
      <c r="QO236" s="203">
        <f t="shared" si="1592"/>
        <v>2.5085950788559671E-3</v>
      </c>
      <c r="QP236" s="203">
        <f t="shared" si="1593"/>
        <v>8.6233837843801304E-3</v>
      </c>
      <c r="QQ236" s="203">
        <f t="shared" si="1594"/>
        <v>0</v>
      </c>
      <c r="QR236" s="203">
        <f t="shared" si="1595"/>
        <v>0</v>
      </c>
      <c r="QS236" s="203">
        <f t="shared" si="1596"/>
        <v>0</v>
      </c>
      <c r="QT236" s="203">
        <f t="shared" si="1597"/>
        <v>0</v>
      </c>
      <c r="QU236" s="189">
        <f t="shared" si="1598"/>
        <v>0</v>
      </c>
      <c r="QV236" s="103">
        <f t="shared" si="1599"/>
        <v>362.79764202034323</v>
      </c>
      <c r="QW236" s="197">
        <f t="shared" si="1600"/>
        <v>3.4758508395210745E-4</v>
      </c>
      <c r="QX236" s="203">
        <f t="shared" si="1601"/>
        <v>4.6682434861108736E-3</v>
      </c>
      <c r="QY236" s="203">
        <f t="shared" si="1602"/>
        <v>0.69098523047110127</v>
      </c>
      <c r="QZ236" s="203">
        <f t="shared" si="1603"/>
        <v>7.7416290713621008E-2</v>
      </c>
      <c r="RA236" s="203">
        <f t="shared" si="1604"/>
        <v>0.22658265024521532</v>
      </c>
      <c r="RB236" s="203">
        <f t="shared" si="1605"/>
        <v>0</v>
      </c>
      <c r="RC236" s="203">
        <f t="shared" si="1606"/>
        <v>0</v>
      </c>
      <c r="RD236" s="203">
        <f t="shared" si="1607"/>
        <v>0</v>
      </c>
      <c r="RE236" s="203">
        <f t="shared" si="1608"/>
        <v>0</v>
      </c>
      <c r="RF236" s="189">
        <f t="shared" si="1609"/>
        <v>0</v>
      </c>
      <c r="RG236" s="197">
        <f t="shared" si="1610"/>
        <v>9.5660478049851609E-6</v>
      </c>
      <c r="RH236" s="203">
        <f t="shared" si="1611"/>
        <v>1.2556700728267299E-4</v>
      </c>
      <c r="RI236" s="203">
        <f t="shared" si="1612"/>
        <v>1.9993656148816055E-2</v>
      </c>
      <c r="RJ236" s="203">
        <f t="shared" si="1613"/>
        <v>2.5085950788559671E-3</v>
      </c>
      <c r="RK236" s="203">
        <f t="shared" si="1614"/>
        <v>8.6233837843801304E-3</v>
      </c>
      <c r="RL236" s="203">
        <f t="shared" si="1615"/>
        <v>0</v>
      </c>
      <c r="RM236" s="203">
        <f t="shared" si="1616"/>
        <v>0</v>
      </c>
      <c r="RN236" s="203">
        <f t="shared" si="1617"/>
        <v>0</v>
      </c>
      <c r="RO236" s="203">
        <f t="shared" si="1618"/>
        <v>0</v>
      </c>
      <c r="RP236" s="189">
        <f t="shared" si="1619"/>
        <v>0</v>
      </c>
      <c r="RQ236" s="103">
        <f t="shared" si="1620"/>
        <v>362.79764202034323</v>
      </c>
      <c r="RR236" s="197">
        <f t="shared" si="1621"/>
        <v>3.4758508395210745E-4</v>
      </c>
      <c r="RS236" s="203">
        <f t="shared" si="1622"/>
        <v>4.6682434861108736E-3</v>
      </c>
      <c r="RT236" s="203">
        <f t="shared" si="1623"/>
        <v>0.69098523047110127</v>
      </c>
      <c r="RU236" s="203">
        <f t="shared" si="1624"/>
        <v>7.7416290713621008E-2</v>
      </c>
      <c r="RV236" s="203">
        <f t="shared" si="1625"/>
        <v>0.22658265024521532</v>
      </c>
      <c r="RW236" s="203">
        <f t="shared" si="1626"/>
        <v>0</v>
      </c>
      <c r="RX236" s="203">
        <f t="shared" si="1627"/>
        <v>0</v>
      </c>
      <c r="RY236" s="203">
        <f t="shared" si="1628"/>
        <v>0</v>
      </c>
      <c r="RZ236" s="203">
        <f t="shared" si="1629"/>
        <v>0</v>
      </c>
      <c r="SA236" s="189">
        <f t="shared" si="1630"/>
        <v>0</v>
      </c>
      <c r="SB236" s="197">
        <f t="shared" si="1631"/>
        <v>9.5660478049851609E-6</v>
      </c>
      <c r="SC236" s="203">
        <f t="shared" si="1632"/>
        <v>1.2556700728267299E-4</v>
      </c>
      <c r="SD236" s="203">
        <f t="shared" si="1633"/>
        <v>1.9993656148816055E-2</v>
      </c>
      <c r="SE236" s="203">
        <f t="shared" si="1634"/>
        <v>2.5085950788559671E-3</v>
      </c>
      <c r="SF236" s="203">
        <f t="shared" si="1635"/>
        <v>8.6233837843801304E-3</v>
      </c>
      <c r="SG236" s="203">
        <f t="shared" si="1636"/>
        <v>0</v>
      </c>
      <c r="SH236" s="203">
        <f t="shared" si="1637"/>
        <v>0</v>
      </c>
      <c r="SI236" s="203">
        <f t="shared" si="1638"/>
        <v>0</v>
      </c>
      <c r="SJ236" s="203">
        <f t="shared" si="1639"/>
        <v>0</v>
      </c>
      <c r="SK236" s="189">
        <f t="shared" si="1640"/>
        <v>0</v>
      </c>
      <c r="SL236" s="103">
        <f t="shared" si="1641"/>
        <v>362.79764202034323</v>
      </c>
      <c r="SM236" s="197">
        <f t="shared" si="1642"/>
        <v>3.4758508395210745E-4</v>
      </c>
      <c r="SN236" s="203">
        <f t="shared" si="1643"/>
        <v>4.6682434861108736E-3</v>
      </c>
      <c r="SO236" s="203">
        <f t="shared" si="1644"/>
        <v>0.69098523047110127</v>
      </c>
      <c r="SP236" s="203">
        <f t="shared" si="1645"/>
        <v>7.7416290713621008E-2</v>
      </c>
      <c r="SQ236" s="203">
        <f t="shared" si="1646"/>
        <v>0.22658265024521532</v>
      </c>
      <c r="SR236" s="203">
        <f t="shared" si="1647"/>
        <v>0</v>
      </c>
      <c r="SS236" s="203">
        <f t="shared" si="1648"/>
        <v>0</v>
      </c>
      <c r="ST236" s="203">
        <f t="shared" si="1649"/>
        <v>0</v>
      </c>
      <c r="SU236" s="203">
        <f t="shared" si="1650"/>
        <v>0</v>
      </c>
      <c r="SV236" s="189">
        <f t="shared" si="1651"/>
        <v>0</v>
      </c>
      <c r="SW236" s="197">
        <f t="shared" si="1652"/>
        <v>9.5660478049851609E-6</v>
      </c>
      <c r="SX236" s="203">
        <f t="shared" si="1653"/>
        <v>1.2556700728267299E-4</v>
      </c>
      <c r="SY236" s="203">
        <f t="shared" si="1654"/>
        <v>1.9993656148816055E-2</v>
      </c>
      <c r="SZ236" s="203">
        <f t="shared" si="1655"/>
        <v>2.5085950788559671E-3</v>
      </c>
      <c r="TA236" s="203">
        <f t="shared" si="1656"/>
        <v>8.6233837843801304E-3</v>
      </c>
      <c r="TB236" s="203">
        <f t="shared" si="1657"/>
        <v>0</v>
      </c>
      <c r="TC236" s="203">
        <f t="shared" si="1658"/>
        <v>0</v>
      </c>
      <c r="TD236" s="203">
        <f t="shared" si="1659"/>
        <v>0</v>
      </c>
      <c r="TE236" s="203">
        <f t="shared" si="1660"/>
        <v>0</v>
      </c>
      <c r="TF236" s="189">
        <f t="shared" si="1661"/>
        <v>0</v>
      </c>
      <c r="TG236" s="103">
        <f t="shared" si="1662"/>
        <v>362.79764202034323</v>
      </c>
      <c r="TH236" s="197">
        <f t="shared" si="1663"/>
        <v>3.4758508395210745E-4</v>
      </c>
      <c r="TI236" s="203">
        <f t="shared" si="1664"/>
        <v>4.6682434861108736E-3</v>
      </c>
      <c r="TJ236" s="203">
        <f t="shared" si="1665"/>
        <v>0.69098523047110127</v>
      </c>
      <c r="TK236" s="203">
        <f t="shared" si="1666"/>
        <v>7.7416290713621008E-2</v>
      </c>
      <c r="TL236" s="203">
        <f t="shared" si="1667"/>
        <v>0.22658265024521532</v>
      </c>
      <c r="TM236" s="203">
        <f t="shared" si="1668"/>
        <v>0</v>
      </c>
      <c r="TN236" s="203">
        <f t="shared" si="1669"/>
        <v>0</v>
      </c>
      <c r="TO236" s="203">
        <f t="shared" si="1670"/>
        <v>0</v>
      </c>
      <c r="TP236" s="203">
        <f t="shared" si="1671"/>
        <v>0</v>
      </c>
      <c r="TQ236" s="189">
        <f t="shared" si="1672"/>
        <v>0</v>
      </c>
      <c r="TR236" s="197">
        <f t="shared" si="1673"/>
        <v>9.5660478049851609E-6</v>
      </c>
      <c r="TS236" s="203">
        <f t="shared" si="1674"/>
        <v>1.2556700728267299E-4</v>
      </c>
      <c r="TT236" s="203">
        <f t="shared" si="1675"/>
        <v>1.9993656148816055E-2</v>
      </c>
      <c r="TU236" s="203">
        <f t="shared" si="1676"/>
        <v>2.5085950788559671E-3</v>
      </c>
      <c r="TV236" s="203">
        <f t="shared" si="1677"/>
        <v>8.6233837843801304E-3</v>
      </c>
      <c r="TW236" s="203">
        <f t="shared" si="1678"/>
        <v>0</v>
      </c>
      <c r="TX236" s="203">
        <f t="shared" si="1679"/>
        <v>0</v>
      </c>
      <c r="TY236" s="203">
        <f t="shared" si="1680"/>
        <v>0</v>
      </c>
      <c r="TZ236" s="203">
        <f t="shared" si="1681"/>
        <v>0</v>
      </c>
      <c r="UA236" s="189">
        <f t="shared" si="1682"/>
        <v>0</v>
      </c>
      <c r="UB236" s="103">
        <f t="shared" si="1683"/>
        <v>362.79764202034323</v>
      </c>
      <c r="UC236" s="197">
        <f t="shared" si="1684"/>
        <v>3.4758508395210745E-4</v>
      </c>
      <c r="UD236" s="203">
        <f t="shared" si="1685"/>
        <v>4.6682434861108736E-3</v>
      </c>
      <c r="UE236" s="203">
        <f t="shared" si="1686"/>
        <v>0.69098523047110127</v>
      </c>
      <c r="UF236" s="203">
        <f t="shared" si="1687"/>
        <v>7.7416290713621008E-2</v>
      </c>
      <c r="UG236" s="203">
        <f t="shared" si="1688"/>
        <v>0.22658265024521532</v>
      </c>
      <c r="UH236" s="203">
        <f t="shared" si="1689"/>
        <v>0</v>
      </c>
      <c r="UI236" s="203">
        <f t="shared" si="1690"/>
        <v>0</v>
      </c>
      <c r="UJ236" s="203">
        <f t="shared" si="1691"/>
        <v>0</v>
      </c>
      <c r="UK236" s="203">
        <f t="shared" si="1692"/>
        <v>0</v>
      </c>
      <c r="UL236" s="189">
        <f t="shared" si="1693"/>
        <v>0</v>
      </c>
      <c r="UM236" s="197">
        <f t="shared" si="1694"/>
        <v>9.5660478049851609E-6</v>
      </c>
      <c r="UN236" s="203">
        <f t="shared" si="1695"/>
        <v>1.2556700728267299E-4</v>
      </c>
      <c r="UO236" s="203">
        <f t="shared" si="1696"/>
        <v>1.9993656148816055E-2</v>
      </c>
      <c r="UP236" s="203">
        <f t="shared" si="1697"/>
        <v>2.5085950788559671E-3</v>
      </c>
      <c r="UQ236" s="203">
        <f t="shared" si="1698"/>
        <v>8.6233837843801304E-3</v>
      </c>
      <c r="UR236" s="203">
        <f t="shared" si="1699"/>
        <v>0</v>
      </c>
      <c r="US236" s="203">
        <f t="shared" si="1700"/>
        <v>0</v>
      </c>
      <c r="UT236" s="203">
        <f t="shared" si="1701"/>
        <v>0</v>
      </c>
      <c r="UU236" s="203">
        <f t="shared" si="1702"/>
        <v>0</v>
      </c>
      <c r="UV236" s="189">
        <f t="shared" si="1703"/>
        <v>0</v>
      </c>
      <c r="UW236" s="103">
        <f t="shared" si="1704"/>
        <v>362.79764202034323</v>
      </c>
      <c r="UX236" s="36">
        <f t="shared" si="1705"/>
        <v>1</v>
      </c>
    </row>
    <row r="237" spans="3:570" x14ac:dyDescent="0.25">
      <c r="S237" s="46">
        <v>21</v>
      </c>
      <c r="T237" s="102" t="b">
        <f t="shared" ref="T237:V237" si="1739">T165</f>
        <v>1</v>
      </c>
      <c r="U237" s="103">
        <f t="shared" si="1739"/>
        <v>173.70247683176402</v>
      </c>
      <c r="V237" s="103">
        <f t="shared" si="1739"/>
        <v>123.70247683176402</v>
      </c>
      <c r="W237" s="103">
        <f t="shared" si="1178"/>
        <v>363.65264541637799</v>
      </c>
      <c r="X237" s="128">
        <f t="shared" si="1179"/>
        <v>2.8450331507457656</v>
      </c>
      <c r="Y237" s="128">
        <f t="shared" si="1180"/>
        <v>2.3299697150126644</v>
      </c>
      <c r="Z237" s="128">
        <f t="shared" si="1181"/>
        <v>1.3629314639949199</v>
      </c>
      <c r="AA237" s="128">
        <f t="shared" si="1182"/>
        <v>0.54391917177521965</v>
      </c>
      <c r="AB237" s="128">
        <f t="shared" si="1183"/>
        <v>0.70528916860329216</v>
      </c>
      <c r="AC237" s="128" t="str">
        <f t="shared" si="1184"/>
        <v/>
      </c>
      <c r="AD237" s="128" t="str">
        <f t="shared" si="1185"/>
        <v/>
      </c>
      <c r="AE237" s="128" t="str">
        <f t="shared" si="1186"/>
        <v/>
      </c>
      <c r="AF237" s="128" t="str">
        <f t="shared" si="1187"/>
        <v/>
      </c>
      <c r="AG237" s="132" t="str">
        <f t="shared" si="1188"/>
        <v/>
      </c>
      <c r="AH237" s="169">
        <f t="shared" si="1728"/>
        <v>111.26297797323743</v>
      </c>
      <c r="AI237" s="170">
        <f t="shared" si="1708"/>
        <v>52.968928348784381</v>
      </c>
      <c r="AJ237" s="169">
        <f t="shared" si="1716"/>
        <v>9.269428932336627</v>
      </c>
      <c r="AK237" s="169">
        <f t="shared" si="1719"/>
        <v>1.7884249501723131</v>
      </c>
      <c r="AL237" s="169">
        <f t="shared" si="1723"/>
        <v>2.4214526308863675</v>
      </c>
      <c r="AM237" s="169" t="str">
        <f t="shared" si="1720"/>
        <v/>
      </c>
      <c r="AN237" s="169" t="str">
        <f t="shared" si="1711"/>
        <v/>
      </c>
      <c r="AO237" s="169" t="str">
        <f t="shared" si="1712"/>
        <v/>
      </c>
      <c r="AP237" s="169" t="str">
        <f t="shared" si="1713"/>
        <v/>
      </c>
      <c r="AQ237" s="170" t="str">
        <f t="shared" si="1714"/>
        <v/>
      </c>
      <c r="AR237" s="188">
        <f>IF($AA$7, IF(T237,IF(S237&lt;=$E$13-1,AH237*CD275,AH237*CE275),""),"")</f>
        <v>1.0663203790456035E-2</v>
      </c>
      <c r="AS237" s="103">
        <f>IF($AA$8, IF(T237,IF(S237&lt;=$E$13-1,AI237*CD276,AI237*CE276),""),"")</f>
        <v>0.21194899655547175</v>
      </c>
      <c r="AT237" s="103">
        <f>IF($AA$9, IF(T237,IF(S237&lt;=$E$13-1,AJ237*CD277,AJ237*CE277),""),"")</f>
        <v>83.597724797541488</v>
      </c>
      <c r="AU237" s="103">
        <f>IF($AA$10, IF(T237,IF(S237&lt;=$E$13-1,AK237*CD278,AK237*CE278),""),"")</f>
        <v>26.821178497467027</v>
      </c>
      <c r="AV237" s="103">
        <f>IF($AA$11, IF(T237,IF(S237&lt;=$E$13-1,AL237*CD279,AL237*CE279),""),"")</f>
        <v>62.909724647354466</v>
      </c>
      <c r="AW237" s="103" t="str">
        <f>IF($AA$12, IF(T237,IF(S237&lt;=$E$13-1,AM237*CD280,AM237*CE280),""),"")</f>
        <v/>
      </c>
      <c r="AX237" s="103" t="str">
        <f>IF($AA$13, IF(T237,IF(S237&lt;=$E$13-1,AN237*CD281,AN237*CE281),""),"")</f>
        <v/>
      </c>
      <c r="AY237" s="103" t="str">
        <f>IF($AA$14, IF(T237,IF(S237&lt;=$E$13-1,AO237*CD282,AO237*CE282),""),"")</f>
        <v/>
      </c>
      <c r="AZ237" s="103" t="str">
        <f>IF($AA$15, IF(T237,IF(S237&lt;=$E$13-1,AP237*CD283,AP237*CE283),""),"")</f>
        <v/>
      </c>
      <c r="BA237" s="103" t="str">
        <f>IF($AA$16, IF(T237,IF(S237&lt;=$E$13-1,AQ237*CD284,AQ237*CE284),""),"")</f>
        <v/>
      </c>
      <c r="BB237" s="162">
        <f t="shared" si="1189"/>
        <v>173.55124014270891</v>
      </c>
      <c r="BC237" s="197">
        <f t="shared" si="1190"/>
        <v>6.1441242261869308E-5</v>
      </c>
      <c r="BD237" s="197">
        <f t="shared" si="1191"/>
        <v>1.2212473755946018E-3</v>
      </c>
      <c r="BE237" s="197">
        <f t="shared" si="1192"/>
        <v>0.48168900855332508</v>
      </c>
      <c r="BF237" s="197">
        <f t="shared" si="1193"/>
        <v>0.15454328344419968</v>
      </c>
      <c r="BG237" s="197">
        <f t="shared" si="1194"/>
        <v>0.3624850193846188</v>
      </c>
      <c r="BH237" s="197">
        <f t="shared" si="1195"/>
        <v>0</v>
      </c>
      <c r="BI237" s="197">
        <f t="shared" si="1196"/>
        <v>0</v>
      </c>
      <c r="BJ237" s="197">
        <f t="shared" si="1197"/>
        <v>0</v>
      </c>
      <c r="BK237" s="197">
        <f t="shared" si="1198"/>
        <v>0</v>
      </c>
      <c r="BL237" s="123">
        <f t="shared" si="1199"/>
        <v>0</v>
      </c>
      <c r="BM237" s="161">
        <f t="shared" si="1200"/>
        <v>365.1589193554961</v>
      </c>
      <c r="BN237" s="197">
        <f t="shared" si="1201"/>
        <v>1.8212735285496045E-4</v>
      </c>
      <c r="BO237" s="203">
        <f t="shared" si="1202"/>
        <v>2.9619143134730994E-3</v>
      </c>
      <c r="BP237" s="203">
        <f t="shared" si="1203"/>
        <v>0.68544809760565306</v>
      </c>
      <c r="BQ237" s="203">
        <f t="shared" si="1204"/>
        <v>8.8219253037113532E-2</v>
      </c>
      <c r="BR237" s="203">
        <f t="shared" si="1205"/>
        <v>0.27058456690638821</v>
      </c>
      <c r="BS237" s="203">
        <f t="shared" si="1206"/>
        <v>0</v>
      </c>
      <c r="BT237" s="203">
        <f t="shared" si="1207"/>
        <v>0</v>
      </c>
      <c r="BU237" s="203">
        <f t="shared" si="1208"/>
        <v>0</v>
      </c>
      <c r="BV237" s="203">
        <f t="shared" si="1209"/>
        <v>0</v>
      </c>
      <c r="BW237" s="189">
        <f t="shared" si="1210"/>
        <v>0</v>
      </c>
      <c r="BX237" s="197">
        <f t="shared" si="1211"/>
        <v>4.9407684183447278E-6</v>
      </c>
      <c r="BY237" s="203">
        <f t="shared" si="1212"/>
        <v>7.8494855786710605E-5</v>
      </c>
      <c r="BZ237" s="203">
        <f t="shared" si="1213"/>
        <v>1.9535129461182979E-2</v>
      </c>
      <c r="CA237" s="203">
        <f t="shared" si="1214"/>
        <v>2.8154775035105764E-3</v>
      </c>
      <c r="CB237" s="203">
        <f t="shared" si="1215"/>
        <v>1.0146151806385471E-2</v>
      </c>
      <c r="CC237" s="203">
        <f t="shared" si="1216"/>
        <v>0</v>
      </c>
      <c r="CD237" s="203">
        <f t="shared" si="1217"/>
        <v>0</v>
      </c>
      <c r="CE237" s="203">
        <f t="shared" si="1218"/>
        <v>0</v>
      </c>
      <c r="CF237" s="203">
        <f t="shared" si="1219"/>
        <v>0</v>
      </c>
      <c r="CG237" s="189">
        <f t="shared" si="1220"/>
        <v>0</v>
      </c>
      <c r="CH237" s="103">
        <f t="shared" si="1221"/>
        <v>363.7041717674233</v>
      </c>
      <c r="CI237" s="197">
        <f t="shared" si="1222"/>
        <v>1.7504909830793133E-4</v>
      </c>
      <c r="CJ237" s="203">
        <f t="shared" si="1223"/>
        <v>2.8493939684659823E-3</v>
      </c>
      <c r="CK237" s="203">
        <f t="shared" si="1224"/>
        <v>0.65748309608514077</v>
      </c>
      <c r="CL237" s="203">
        <f t="shared" si="1225"/>
        <v>8.4198724173572909E-2</v>
      </c>
      <c r="CM237" s="203">
        <f t="shared" si="1226"/>
        <v>0.25615581335886128</v>
      </c>
      <c r="CN237" s="203">
        <f t="shared" si="1227"/>
        <v>0</v>
      </c>
      <c r="CO237" s="203">
        <f t="shared" si="1228"/>
        <v>0</v>
      </c>
      <c r="CP237" s="203">
        <f t="shared" si="1229"/>
        <v>0</v>
      </c>
      <c r="CQ237" s="203">
        <f t="shared" si="1230"/>
        <v>0</v>
      </c>
      <c r="CR237" s="189">
        <f t="shared" si="1231"/>
        <v>0</v>
      </c>
      <c r="CS237" s="197">
        <f t="shared" si="1232"/>
        <v>4.7909947682864183E-6</v>
      </c>
      <c r="CT237" s="203">
        <f t="shared" si="1233"/>
        <v>7.62063809856892E-5</v>
      </c>
      <c r="CU237" s="203">
        <f t="shared" si="1234"/>
        <v>1.8913648655059789E-2</v>
      </c>
      <c r="CV237" s="203">
        <f t="shared" si="1235"/>
        <v>2.712440823043671E-3</v>
      </c>
      <c r="CW237" s="203">
        <f t="shared" si="1236"/>
        <v>9.6933145800347821E-3</v>
      </c>
      <c r="CX237" s="203">
        <f t="shared" si="1237"/>
        <v>0</v>
      </c>
      <c r="CY237" s="203">
        <f t="shared" si="1238"/>
        <v>0</v>
      </c>
      <c r="CZ237" s="203">
        <f t="shared" si="1239"/>
        <v>0</v>
      </c>
      <c r="DA237" s="203">
        <f t="shared" si="1240"/>
        <v>0</v>
      </c>
      <c r="DB237" s="189">
        <f t="shared" si="1241"/>
        <v>0</v>
      </c>
      <c r="DC237" s="103">
        <f t="shared" si="1242"/>
        <v>363.67671744693752</v>
      </c>
      <c r="DD237" s="197">
        <f t="shared" si="1243"/>
        <v>1.7491760319761099E-4</v>
      </c>
      <c r="DE237" s="203">
        <f t="shared" si="1244"/>
        <v>2.8473023612077459E-3</v>
      </c>
      <c r="DF237" s="203">
        <f t="shared" si="1245"/>
        <v>0.65696399395200089</v>
      </c>
      <c r="DG237" s="203">
        <f t="shared" si="1246"/>
        <v>8.4124282286221833E-2</v>
      </c>
      <c r="DH237" s="203">
        <f t="shared" si="1247"/>
        <v>0.25588980520084886</v>
      </c>
      <c r="DI237" s="203">
        <f t="shared" si="1248"/>
        <v>0</v>
      </c>
      <c r="DJ237" s="203">
        <f t="shared" si="1249"/>
        <v>0</v>
      </c>
      <c r="DK237" s="203">
        <f t="shared" si="1250"/>
        <v>0</v>
      </c>
      <c r="DL237" s="203">
        <f t="shared" si="1251"/>
        <v>0</v>
      </c>
      <c r="DM237" s="189">
        <f t="shared" si="1252"/>
        <v>0</v>
      </c>
      <c r="DN237" s="197">
        <f t="shared" si="1253"/>
        <v>4.7881979055549629E-6</v>
      </c>
      <c r="DO237" s="203">
        <f t="shared" si="1254"/>
        <v>7.6163610813645712E-5</v>
      </c>
      <c r="DP237" s="203">
        <f t="shared" si="1255"/>
        <v>1.8902049193674293E-2</v>
      </c>
      <c r="DQ237" s="203">
        <f t="shared" si="1256"/>
        <v>2.7105227224894259E-3</v>
      </c>
      <c r="DR237" s="203">
        <f t="shared" si="1257"/>
        <v>9.684922890990837E-3</v>
      </c>
      <c r="DS237" s="203">
        <f t="shared" si="1258"/>
        <v>0</v>
      </c>
      <c r="DT237" s="203">
        <f t="shared" si="1259"/>
        <v>0</v>
      </c>
      <c r="DU237" s="203">
        <f t="shared" si="1260"/>
        <v>0</v>
      </c>
      <c r="DV237" s="203">
        <f t="shared" si="1261"/>
        <v>0</v>
      </c>
      <c r="DW237" s="189">
        <f t="shared" si="1262"/>
        <v>0</v>
      </c>
      <c r="DX237" s="103">
        <f t="shared" si="1263"/>
        <v>363.67670784150738</v>
      </c>
      <c r="DY237" s="197">
        <f t="shared" si="1264"/>
        <v>1.7491755720491504E-4</v>
      </c>
      <c r="DZ237" s="203">
        <f t="shared" si="1265"/>
        <v>2.8473016296235755E-3</v>
      </c>
      <c r="EA237" s="203">
        <f t="shared" si="1266"/>
        <v>0.65696381238970725</v>
      </c>
      <c r="EB237" s="203">
        <f t="shared" si="1267"/>
        <v>8.4124256250488472E-2</v>
      </c>
      <c r="EC237" s="203">
        <f t="shared" si="1268"/>
        <v>0.25588971217301237</v>
      </c>
      <c r="ED237" s="203">
        <f t="shared" si="1269"/>
        <v>0</v>
      </c>
      <c r="EE237" s="203">
        <f t="shared" si="1270"/>
        <v>0</v>
      </c>
      <c r="EF237" s="203">
        <f t="shared" si="1271"/>
        <v>0</v>
      </c>
      <c r="EG237" s="203">
        <f t="shared" si="1272"/>
        <v>0</v>
      </c>
      <c r="EH237" s="189">
        <f t="shared" si="1273"/>
        <v>0</v>
      </c>
      <c r="EI237" s="197">
        <f t="shared" si="1274"/>
        <v>4.7881969272099605E-6</v>
      </c>
      <c r="EJ237" s="203">
        <f t="shared" si="1275"/>
        <v>7.6163595852374042E-5</v>
      </c>
      <c r="EK237" s="203">
        <f t="shared" si="1276"/>
        <v>1.8902045136211996E-2</v>
      </c>
      <c r="EL237" s="203">
        <f t="shared" si="1277"/>
        <v>2.7105220515750393E-3</v>
      </c>
      <c r="EM237" s="203">
        <f t="shared" si="1278"/>
        <v>9.6849199559870727E-3</v>
      </c>
      <c r="EN237" s="203">
        <f t="shared" si="1279"/>
        <v>0</v>
      </c>
      <c r="EO237" s="203">
        <f t="shared" si="1280"/>
        <v>0</v>
      </c>
      <c r="EP237" s="203">
        <f t="shared" si="1281"/>
        <v>0</v>
      </c>
      <c r="EQ237" s="203">
        <f t="shared" si="1282"/>
        <v>0</v>
      </c>
      <c r="ER237" s="189">
        <f t="shared" si="1283"/>
        <v>0</v>
      </c>
      <c r="ES237" s="103">
        <f t="shared" si="1284"/>
        <v>363.67670784150619</v>
      </c>
      <c r="ET237" s="197">
        <f t="shared" si="1285"/>
        <v>1.7491755720490946E-4</v>
      </c>
      <c r="EU237" s="203">
        <f t="shared" si="1286"/>
        <v>2.8473016296234892E-3</v>
      </c>
      <c r="EV237" s="203">
        <f t="shared" si="1287"/>
        <v>0.65696381238968493</v>
      </c>
      <c r="EW237" s="203">
        <f t="shared" si="1288"/>
        <v>8.4124256250485197E-2</v>
      </c>
      <c r="EX237" s="203">
        <f t="shared" si="1289"/>
        <v>0.25588971217300105</v>
      </c>
      <c r="EY237" s="203">
        <f t="shared" si="1290"/>
        <v>0</v>
      </c>
      <c r="EZ237" s="203">
        <f t="shared" si="1291"/>
        <v>0</v>
      </c>
      <c r="FA237" s="203">
        <f t="shared" si="1292"/>
        <v>0</v>
      </c>
      <c r="FB237" s="203">
        <f t="shared" si="1293"/>
        <v>0</v>
      </c>
      <c r="FC237" s="189">
        <f t="shared" si="1294"/>
        <v>0</v>
      </c>
      <c r="FD237" s="197">
        <f t="shared" si="1295"/>
        <v>4.7881969272098428E-6</v>
      </c>
      <c r="FE237" s="203">
        <f t="shared" si="1296"/>
        <v>7.616359585237228E-5</v>
      </c>
      <c r="FF237" s="203">
        <f t="shared" si="1297"/>
        <v>1.89020451362115E-2</v>
      </c>
      <c r="FG237" s="203">
        <f t="shared" si="1298"/>
        <v>2.7105220515749543E-3</v>
      </c>
      <c r="FH237" s="203">
        <f t="shared" si="1299"/>
        <v>9.684919955986717E-3</v>
      </c>
      <c r="FI237" s="203">
        <f t="shared" si="1300"/>
        <v>0</v>
      </c>
      <c r="FJ237" s="203">
        <f t="shared" si="1301"/>
        <v>0</v>
      </c>
      <c r="FK237" s="203">
        <f t="shared" si="1302"/>
        <v>0</v>
      </c>
      <c r="FL237" s="203">
        <f t="shared" si="1303"/>
        <v>0</v>
      </c>
      <c r="FM237" s="189">
        <f t="shared" si="1304"/>
        <v>0</v>
      </c>
      <c r="FN237" s="103">
        <f t="shared" si="1305"/>
        <v>363.67670784150619</v>
      </c>
      <c r="FO237" s="197">
        <f t="shared" si="1306"/>
        <v>1.7491755720490946E-4</v>
      </c>
      <c r="FP237" s="203">
        <f t="shared" si="1307"/>
        <v>2.8473016296234892E-3</v>
      </c>
      <c r="FQ237" s="203">
        <f t="shared" si="1308"/>
        <v>0.65696381238968493</v>
      </c>
      <c r="FR237" s="203">
        <f t="shared" si="1309"/>
        <v>8.4124256250485197E-2</v>
      </c>
      <c r="FS237" s="203">
        <f t="shared" si="1310"/>
        <v>0.25588971217300105</v>
      </c>
      <c r="FT237" s="203">
        <f t="shared" si="1311"/>
        <v>0</v>
      </c>
      <c r="FU237" s="203">
        <f t="shared" si="1312"/>
        <v>0</v>
      </c>
      <c r="FV237" s="203">
        <f t="shared" si="1313"/>
        <v>0</v>
      </c>
      <c r="FW237" s="203">
        <f t="shared" si="1314"/>
        <v>0</v>
      </c>
      <c r="FX237" s="189">
        <f t="shared" si="1315"/>
        <v>0</v>
      </c>
      <c r="FY237" s="197">
        <f t="shared" si="1316"/>
        <v>4.7881969272098428E-6</v>
      </c>
      <c r="FZ237" s="203">
        <f t="shared" si="1317"/>
        <v>7.616359585237228E-5</v>
      </c>
      <c r="GA237" s="203">
        <f t="shared" si="1318"/>
        <v>1.89020451362115E-2</v>
      </c>
      <c r="GB237" s="203">
        <f t="shared" si="1319"/>
        <v>2.7105220515749543E-3</v>
      </c>
      <c r="GC237" s="203">
        <f t="shared" si="1320"/>
        <v>9.684919955986717E-3</v>
      </c>
      <c r="GD237" s="203">
        <f t="shared" si="1321"/>
        <v>0</v>
      </c>
      <c r="GE237" s="203">
        <f t="shared" si="1322"/>
        <v>0</v>
      </c>
      <c r="GF237" s="203">
        <f t="shared" si="1323"/>
        <v>0</v>
      </c>
      <c r="GG237" s="203">
        <f t="shared" si="1324"/>
        <v>0</v>
      </c>
      <c r="GH237" s="189">
        <f t="shared" si="1325"/>
        <v>0</v>
      </c>
      <c r="GI237" s="103">
        <f t="shared" si="1326"/>
        <v>363.67670784150619</v>
      </c>
      <c r="GJ237" s="197">
        <f t="shared" si="1327"/>
        <v>1.7491755720490946E-4</v>
      </c>
      <c r="GK237" s="203">
        <f t="shared" si="1328"/>
        <v>2.8473016296234892E-3</v>
      </c>
      <c r="GL237" s="203">
        <f t="shared" si="1329"/>
        <v>0.65696381238968493</v>
      </c>
      <c r="GM237" s="203">
        <f t="shared" si="1330"/>
        <v>8.4124256250485197E-2</v>
      </c>
      <c r="GN237" s="203">
        <f t="shared" si="1331"/>
        <v>0.25588971217300105</v>
      </c>
      <c r="GO237" s="203">
        <f t="shared" si="1332"/>
        <v>0</v>
      </c>
      <c r="GP237" s="203">
        <f t="shared" si="1333"/>
        <v>0</v>
      </c>
      <c r="GQ237" s="203">
        <f t="shared" si="1334"/>
        <v>0</v>
      </c>
      <c r="GR237" s="203">
        <f t="shared" si="1335"/>
        <v>0</v>
      </c>
      <c r="GS237" s="189">
        <f t="shared" si="1336"/>
        <v>0</v>
      </c>
      <c r="GT237" s="197">
        <f t="shared" si="1337"/>
        <v>4.7881969272098428E-6</v>
      </c>
      <c r="GU237" s="203">
        <f t="shared" si="1338"/>
        <v>7.616359585237228E-5</v>
      </c>
      <c r="GV237" s="203">
        <f t="shared" si="1339"/>
        <v>1.89020451362115E-2</v>
      </c>
      <c r="GW237" s="203">
        <f t="shared" si="1340"/>
        <v>2.7105220515749543E-3</v>
      </c>
      <c r="GX237" s="203">
        <f t="shared" si="1341"/>
        <v>9.684919955986717E-3</v>
      </c>
      <c r="GY237" s="203">
        <f t="shared" si="1342"/>
        <v>0</v>
      </c>
      <c r="GZ237" s="203">
        <f t="shared" si="1343"/>
        <v>0</v>
      </c>
      <c r="HA237" s="203">
        <f t="shared" si="1344"/>
        <v>0</v>
      </c>
      <c r="HB237" s="203">
        <f t="shared" si="1345"/>
        <v>0</v>
      </c>
      <c r="HC237" s="189">
        <f t="shared" si="1346"/>
        <v>0</v>
      </c>
      <c r="HD237" s="103">
        <f t="shared" si="1347"/>
        <v>363.67670784150619</v>
      </c>
      <c r="HE237" s="197">
        <f t="shared" si="1348"/>
        <v>1.7491755720490946E-4</v>
      </c>
      <c r="HF237" s="203">
        <f t="shared" si="1349"/>
        <v>2.8473016296234892E-3</v>
      </c>
      <c r="HG237" s="203">
        <f t="shared" si="1350"/>
        <v>0.65696381238968493</v>
      </c>
      <c r="HH237" s="203">
        <f t="shared" si="1351"/>
        <v>8.4124256250485197E-2</v>
      </c>
      <c r="HI237" s="203">
        <f t="shared" si="1352"/>
        <v>0.25588971217300105</v>
      </c>
      <c r="HJ237" s="203">
        <f t="shared" si="1353"/>
        <v>0</v>
      </c>
      <c r="HK237" s="203">
        <f t="shared" si="1354"/>
        <v>0</v>
      </c>
      <c r="HL237" s="203">
        <f t="shared" si="1355"/>
        <v>0</v>
      </c>
      <c r="HM237" s="203">
        <f t="shared" si="1356"/>
        <v>0</v>
      </c>
      <c r="HN237" s="189">
        <f t="shared" si="1357"/>
        <v>0</v>
      </c>
      <c r="HO237" s="197">
        <f t="shared" si="1358"/>
        <v>4.7881969272098428E-6</v>
      </c>
      <c r="HP237" s="203">
        <f t="shared" si="1359"/>
        <v>7.616359585237228E-5</v>
      </c>
      <c r="HQ237" s="203">
        <f t="shared" si="1360"/>
        <v>1.89020451362115E-2</v>
      </c>
      <c r="HR237" s="203">
        <f t="shared" si="1361"/>
        <v>2.7105220515749543E-3</v>
      </c>
      <c r="HS237" s="203">
        <f t="shared" si="1362"/>
        <v>9.684919955986717E-3</v>
      </c>
      <c r="HT237" s="203">
        <f t="shared" si="1363"/>
        <v>0</v>
      </c>
      <c r="HU237" s="203">
        <f t="shared" si="1364"/>
        <v>0</v>
      </c>
      <c r="HV237" s="203">
        <f t="shared" si="1365"/>
        <v>0</v>
      </c>
      <c r="HW237" s="203">
        <f t="shared" si="1366"/>
        <v>0</v>
      </c>
      <c r="HX237" s="189">
        <f t="shared" si="1367"/>
        <v>0</v>
      </c>
      <c r="HY237" s="103">
        <f t="shared" si="1368"/>
        <v>363.67670784150619</v>
      </c>
      <c r="HZ237" s="197">
        <f t="shared" si="1369"/>
        <v>1.7491755720490946E-4</v>
      </c>
      <c r="IA237" s="203">
        <f t="shared" si="1370"/>
        <v>2.8473016296234892E-3</v>
      </c>
      <c r="IB237" s="203">
        <f t="shared" si="1371"/>
        <v>0.65696381238968493</v>
      </c>
      <c r="IC237" s="203">
        <f t="shared" si="1372"/>
        <v>8.4124256250485197E-2</v>
      </c>
      <c r="ID237" s="203">
        <f t="shared" si="1373"/>
        <v>0.25588971217300105</v>
      </c>
      <c r="IE237" s="203">
        <f t="shared" si="1374"/>
        <v>0</v>
      </c>
      <c r="IF237" s="203">
        <f t="shared" si="1375"/>
        <v>0</v>
      </c>
      <c r="IG237" s="203">
        <f t="shared" si="1376"/>
        <v>0</v>
      </c>
      <c r="IH237" s="203">
        <f t="shared" si="1377"/>
        <v>0</v>
      </c>
      <c r="II237" s="189">
        <f t="shared" si="1378"/>
        <v>0</v>
      </c>
      <c r="IJ237" s="197">
        <f t="shared" si="1379"/>
        <v>4.7881969272098428E-6</v>
      </c>
      <c r="IK237" s="203">
        <f t="shared" si="1380"/>
        <v>7.616359585237228E-5</v>
      </c>
      <c r="IL237" s="203">
        <f t="shared" si="1381"/>
        <v>1.89020451362115E-2</v>
      </c>
      <c r="IM237" s="203">
        <f t="shared" si="1382"/>
        <v>2.7105220515749543E-3</v>
      </c>
      <c r="IN237" s="203">
        <f t="shared" si="1383"/>
        <v>9.684919955986717E-3</v>
      </c>
      <c r="IO237" s="203">
        <f t="shared" si="1384"/>
        <v>0</v>
      </c>
      <c r="IP237" s="203">
        <f t="shared" si="1385"/>
        <v>0</v>
      </c>
      <c r="IQ237" s="203">
        <f t="shared" si="1386"/>
        <v>0</v>
      </c>
      <c r="IR237" s="203">
        <f t="shared" si="1387"/>
        <v>0</v>
      </c>
      <c r="IS237" s="189">
        <f t="shared" si="1388"/>
        <v>0</v>
      </c>
      <c r="IT237" s="103">
        <f t="shared" si="1389"/>
        <v>363.67670784150619</v>
      </c>
      <c r="IU237" s="197">
        <f t="shared" si="1390"/>
        <v>1.7491755720490946E-4</v>
      </c>
      <c r="IV237" s="203">
        <f t="shared" si="1391"/>
        <v>2.8473016296234892E-3</v>
      </c>
      <c r="IW237" s="203">
        <f t="shared" si="1392"/>
        <v>0.65696381238968493</v>
      </c>
      <c r="IX237" s="203">
        <f t="shared" si="1393"/>
        <v>8.4124256250485197E-2</v>
      </c>
      <c r="IY237" s="203">
        <f t="shared" si="1394"/>
        <v>0.25588971217300105</v>
      </c>
      <c r="IZ237" s="203">
        <f t="shared" si="1395"/>
        <v>0</v>
      </c>
      <c r="JA237" s="203">
        <f t="shared" si="1396"/>
        <v>0</v>
      </c>
      <c r="JB237" s="203">
        <f t="shared" si="1397"/>
        <v>0</v>
      </c>
      <c r="JC237" s="203">
        <f t="shared" si="1398"/>
        <v>0</v>
      </c>
      <c r="JD237" s="189">
        <f t="shared" si="1399"/>
        <v>0</v>
      </c>
      <c r="JE237" s="197">
        <f t="shared" si="1400"/>
        <v>4.7881969272098428E-6</v>
      </c>
      <c r="JF237" s="203">
        <f t="shared" si="1401"/>
        <v>7.616359585237228E-5</v>
      </c>
      <c r="JG237" s="203">
        <f t="shared" si="1402"/>
        <v>1.89020451362115E-2</v>
      </c>
      <c r="JH237" s="203">
        <f t="shared" si="1403"/>
        <v>2.7105220515749543E-3</v>
      </c>
      <c r="JI237" s="203">
        <f t="shared" si="1404"/>
        <v>9.684919955986717E-3</v>
      </c>
      <c r="JJ237" s="203">
        <f t="shared" si="1405"/>
        <v>0</v>
      </c>
      <c r="JK237" s="203">
        <f t="shared" si="1406"/>
        <v>0</v>
      </c>
      <c r="JL237" s="203">
        <f t="shared" si="1407"/>
        <v>0</v>
      </c>
      <c r="JM237" s="203">
        <f t="shared" si="1408"/>
        <v>0</v>
      </c>
      <c r="JN237" s="189">
        <f t="shared" si="1409"/>
        <v>0</v>
      </c>
      <c r="JO237" s="103">
        <f t="shared" si="1410"/>
        <v>363.67670784150619</v>
      </c>
      <c r="JP237" s="197">
        <f t="shared" si="1411"/>
        <v>1.7491755720490946E-4</v>
      </c>
      <c r="JQ237" s="203">
        <f t="shared" si="1412"/>
        <v>2.8473016296234892E-3</v>
      </c>
      <c r="JR237" s="203">
        <f t="shared" si="1413"/>
        <v>0.65696381238968493</v>
      </c>
      <c r="JS237" s="203">
        <f t="shared" si="1414"/>
        <v>8.4124256250485197E-2</v>
      </c>
      <c r="JT237" s="203">
        <f t="shared" si="1415"/>
        <v>0.25588971217300105</v>
      </c>
      <c r="JU237" s="203">
        <f t="shared" si="1416"/>
        <v>0</v>
      </c>
      <c r="JV237" s="203">
        <f t="shared" si="1417"/>
        <v>0</v>
      </c>
      <c r="JW237" s="203">
        <f t="shared" si="1418"/>
        <v>0</v>
      </c>
      <c r="JX237" s="203">
        <f t="shared" si="1419"/>
        <v>0</v>
      </c>
      <c r="JY237" s="189">
        <f t="shared" si="1420"/>
        <v>0</v>
      </c>
      <c r="JZ237" s="197">
        <f t="shared" si="1421"/>
        <v>4.7881969272098428E-6</v>
      </c>
      <c r="KA237" s="203">
        <f t="shared" si="1422"/>
        <v>7.616359585237228E-5</v>
      </c>
      <c r="KB237" s="203">
        <f t="shared" si="1423"/>
        <v>1.89020451362115E-2</v>
      </c>
      <c r="KC237" s="203">
        <f t="shared" si="1424"/>
        <v>2.7105220515749543E-3</v>
      </c>
      <c r="KD237" s="203">
        <f t="shared" si="1425"/>
        <v>9.684919955986717E-3</v>
      </c>
      <c r="KE237" s="203">
        <f t="shared" si="1426"/>
        <v>0</v>
      </c>
      <c r="KF237" s="203">
        <f t="shared" si="1427"/>
        <v>0</v>
      </c>
      <c r="KG237" s="203">
        <f t="shared" si="1428"/>
        <v>0</v>
      </c>
      <c r="KH237" s="203">
        <f t="shared" si="1429"/>
        <v>0</v>
      </c>
      <c r="KI237" s="189">
        <f t="shared" si="1430"/>
        <v>0</v>
      </c>
      <c r="KJ237" s="103">
        <f t="shared" si="1431"/>
        <v>363.67670784150619</v>
      </c>
      <c r="KK237" s="197">
        <f t="shared" si="1432"/>
        <v>1.7491755720490946E-4</v>
      </c>
      <c r="KL237" s="203">
        <f t="shared" si="1433"/>
        <v>2.8473016296234892E-3</v>
      </c>
      <c r="KM237" s="203">
        <f t="shared" si="1434"/>
        <v>0.65696381238968493</v>
      </c>
      <c r="KN237" s="203">
        <f t="shared" si="1435"/>
        <v>8.4124256250485197E-2</v>
      </c>
      <c r="KO237" s="203">
        <f t="shared" si="1436"/>
        <v>0.25588971217300105</v>
      </c>
      <c r="KP237" s="203">
        <f t="shared" si="1437"/>
        <v>0</v>
      </c>
      <c r="KQ237" s="203">
        <f t="shared" si="1438"/>
        <v>0</v>
      </c>
      <c r="KR237" s="203">
        <f t="shared" si="1439"/>
        <v>0</v>
      </c>
      <c r="KS237" s="203">
        <f t="shared" si="1440"/>
        <v>0</v>
      </c>
      <c r="KT237" s="189">
        <f t="shared" si="1441"/>
        <v>0</v>
      </c>
      <c r="KU237" s="197">
        <f t="shared" si="1442"/>
        <v>4.7881969272098428E-6</v>
      </c>
      <c r="KV237" s="203">
        <f t="shared" si="1443"/>
        <v>7.616359585237228E-5</v>
      </c>
      <c r="KW237" s="203">
        <f t="shared" si="1444"/>
        <v>1.89020451362115E-2</v>
      </c>
      <c r="KX237" s="203">
        <f t="shared" si="1445"/>
        <v>2.7105220515749543E-3</v>
      </c>
      <c r="KY237" s="203">
        <f t="shared" si="1446"/>
        <v>9.684919955986717E-3</v>
      </c>
      <c r="KZ237" s="203">
        <f t="shared" si="1447"/>
        <v>0</v>
      </c>
      <c r="LA237" s="203">
        <f t="shared" si="1448"/>
        <v>0</v>
      </c>
      <c r="LB237" s="203">
        <f t="shared" si="1449"/>
        <v>0</v>
      </c>
      <c r="LC237" s="203">
        <f t="shared" si="1450"/>
        <v>0</v>
      </c>
      <c r="LD237" s="189">
        <f t="shared" si="1451"/>
        <v>0</v>
      </c>
      <c r="LE237" s="103">
        <f t="shared" si="1452"/>
        <v>363.67670784150619</v>
      </c>
      <c r="LF237" s="197">
        <f t="shared" si="1453"/>
        <v>1.7491755720490946E-4</v>
      </c>
      <c r="LG237" s="203">
        <f t="shared" si="1454"/>
        <v>2.8473016296234892E-3</v>
      </c>
      <c r="LH237" s="203">
        <f t="shared" si="1455"/>
        <v>0.65696381238968493</v>
      </c>
      <c r="LI237" s="203">
        <f t="shared" si="1456"/>
        <v>8.4124256250485197E-2</v>
      </c>
      <c r="LJ237" s="203">
        <f t="shared" si="1457"/>
        <v>0.25588971217300105</v>
      </c>
      <c r="LK237" s="203">
        <f t="shared" si="1458"/>
        <v>0</v>
      </c>
      <c r="LL237" s="203">
        <f t="shared" si="1459"/>
        <v>0</v>
      </c>
      <c r="LM237" s="203">
        <f t="shared" si="1460"/>
        <v>0</v>
      </c>
      <c r="LN237" s="203">
        <f t="shared" si="1461"/>
        <v>0</v>
      </c>
      <c r="LO237" s="189">
        <f t="shared" si="1462"/>
        <v>0</v>
      </c>
      <c r="LP237" s="197">
        <f t="shared" si="1463"/>
        <v>4.7881969272098428E-6</v>
      </c>
      <c r="LQ237" s="203">
        <f t="shared" si="1464"/>
        <v>7.616359585237228E-5</v>
      </c>
      <c r="LR237" s="203">
        <f t="shared" si="1465"/>
        <v>1.89020451362115E-2</v>
      </c>
      <c r="LS237" s="203">
        <f t="shared" si="1466"/>
        <v>2.7105220515749543E-3</v>
      </c>
      <c r="LT237" s="203">
        <f t="shared" si="1467"/>
        <v>9.684919955986717E-3</v>
      </c>
      <c r="LU237" s="203">
        <f t="shared" si="1468"/>
        <v>0</v>
      </c>
      <c r="LV237" s="203">
        <f t="shared" si="1469"/>
        <v>0</v>
      </c>
      <c r="LW237" s="203">
        <f t="shared" si="1470"/>
        <v>0</v>
      </c>
      <c r="LX237" s="203">
        <f t="shared" si="1471"/>
        <v>0</v>
      </c>
      <c r="LY237" s="189">
        <f t="shared" si="1472"/>
        <v>0</v>
      </c>
      <c r="LZ237" s="103">
        <f t="shared" si="1473"/>
        <v>363.67670784150619</v>
      </c>
      <c r="MA237" s="197">
        <f t="shared" si="1474"/>
        <v>1.7491755720490946E-4</v>
      </c>
      <c r="MB237" s="203">
        <f t="shared" si="1475"/>
        <v>2.8473016296234892E-3</v>
      </c>
      <c r="MC237" s="203">
        <f t="shared" si="1476"/>
        <v>0.65696381238968493</v>
      </c>
      <c r="MD237" s="203">
        <f t="shared" si="1477"/>
        <v>8.4124256250485197E-2</v>
      </c>
      <c r="ME237" s="203">
        <f t="shared" si="1478"/>
        <v>0.25588971217300105</v>
      </c>
      <c r="MF237" s="203">
        <f t="shared" si="1479"/>
        <v>0</v>
      </c>
      <c r="MG237" s="203">
        <f t="shared" si="1480"/>
        <v>0</v>
      </c>
      <c r="MH237" s="203">
        <f t="shared" si="1481"/>
        <v>0</v>
      </c>
      <c r="MI237" s="203">
        <f t="shared" si="1482"/>
        <v>0</v>
      </c>
      <c r="MJ237" s="189">
        <f t="shared" si="1483"/>
        <v>0</v>
      </c>
      <c r="MK237" s="197">
        <f t="shared" si="1484"/>
        <v>4.7881969272098428E-6</v>
      </c>
      <c r="ML237" s="203">
        <f t="shared" si="1485"/>
        <v>7.616359585237228E-5</v>
      </c>
      <c r="MM237" s="203">
        <f t="shared" si="1486"/>
        <v>1.89020451362115E-2</v>
      </c>
      <c r="MN237" s="203">
        <f t="shared" si="1487"/>
        <v>2.7105220515749543E-3</v>
      </c>
      <c r="MO237" s="203">
        <f t="shared" si="1488"/>
        <v>9.684919955986717E-3</v>
      </c>
      <c r="MP237" s="203">
        <f t="shared" si="1489"/>
        <v>0</v>
      </c>
      <c r="MQ237" s="203">
        <f t="shared" si="1490"/>
        <v>0</v>
      </c>
      <c r="MR237" s="203">
        <f t="shared" si="1491"/>
        <v>0</v>
      </c>
      <c r="MS237" s="203">
        <f t="shared" si="1492"/>
        <v>0</v>
      </c>
      <c r="MT237" s="189">
        <f t="shared" si="1493"/>
        <v>0</v>
      </c>
      <c r="MU237" s="103">
        <f t="shared" si="1494"/>
        <v>363.67670784150619</v>
      </c>
      <c r="MV237" s="197">
        <f t="shared" si="1495"/>
        <v>1.7491755720490946E-4</v>
      </c>
      <c r="MW237" s="203">
        <f t="shared" si="1496"/>
        <v>2.8473016296234892E-3</v>
      </c>
      <c r="MX237" s="203">
        <f t="shared" si="1497"/>
        <v>0.65696381238968493</v>
      </c>
      <c r="MY237" s="203">
        <f t="shared" si="1498"/>
        <v>8.4124256250485197E-2</v>
      </c>
      <c r="MZ237" s="203">
        <f t="shared" si="1499"/>
        <v>0.25588971217300105</v>
      </c>
      <c r="NA237" s="203">
        <f t="shared" si="1500"/>
        <v>0</v>
      </c>
      <c r="NB237" s="203">
        <f t="shared" si="1501"/>
        <v>0</v>
      </c>
      <c r="NC237" s="203">
        <f t="shared" si="1502"/>
        <v>0</v>
      </c>
      <c r="ND237" s="203">
        <f t="shared" si="1503"/>
        <v>0</v>
      </c>
      <c r="NE237" s="189">
        <f t="shared" si="1504"/>
        <v>0</v>
      </c>
      <c r="NF237" s="197">
        <f t="shared" si="1505"/>
        <v>4.7881969272098428E-6</v>
      </c>
      <c r="NG237" s="203">
        <f t="shared" si="1506"/>
        <v>7.616359585237228E-5</v>
      </c>
      <c r="NH237" s="203">
        <f t="shared" si="1507"/>
        <v>1.89020451362115E-2</v>
      </c>
      <c r="NI237" s="203">
        <f t="shared" si="1508"/>
        <v>2.7105220515749543E-3</v>
      </c>
      <c r="NJ237" s="203">
        <f t="shared" si="1509"/>
        <v>9.684919955986717E-3</v>
      </c>
      <c r="NK237" s="203">
        <f t="shared" si="1510"/>
        <v>0</v>
      </c>
      <c r="NL237" s="203">
        <f t="shared" si="1511"/>
        <v>0</v>
      </c>
      <c r="NM237" s="203">
        <f t="shared" si="1512"/>
        <v>0</v>
      </c>
      <c r="NN237" s="203">
        <f t="shared" si="1513"/>
        <v>0</v>
      </c>
      <c r="NO237" s="189">
        <f t="shared" si="1514"/>
        <v>0</v>
      </c>
      <c r="NP237" s="103">
        <f t="shared" si="1515"/>
        <v>363.67670784150619</v>
      </c>
      <c r="NQ237" s="197">
        <f t="shared" si="1516"/>
        <v>1.7491755720490946E-4</v>
      </c>
      <c r="NR237" s="203">
        <f t="shared" si="1517"/>
        <v>2.8473016296234892E-3</v>
      </c>
      <c r="NS237" s="203">
        <f t="shared" si="1518"/>
        <v>0.65696381238968493</v>
      </c>
      <c r="NT237" s="203">
        <f t="shared" si="1519"/>
        <v>8.4124256250485197E-2</v>
      </c>
      <c r="NU237" s="203">
        <f t="shared" si="1520"/>
        <v>0.25588971217300105</v>
      </c>
      <c r="NV237" s="203">
        <f t="shared" si="1521"/>
        <v>0</v>
      </c>
      <c r="NW237" s="203">
        <f t="shared" si="1522"/>
        <v>0</v>
      </c>
      <c r="NX237" s="203">
        <f t="shared" si="1523"/>
        <v>0</v>
      </c>
      <c r="NY237" s="203">
        <f t="shared" si="1524"/>
        <v>0</v>
      </c>
      <c r="NZ237" s="189">
        <f t="shared" si="1525"/>
        <v>0</v>
      </c>
      <c r="OA237" s="197">
        <f t="shared" si="1526"/>
        <v>4.7881969272098428E-6</v>
      </c>
      <c r="OB237" s="203">
        <f t="shared" si="1527"/>
        <v>7.616359585237228E-5</v>
      </c>
      <c r="OC237" s="203">
        <f t="shared" si="1528"/>
        <v>1.89020451362115E-2</v>
      </c>
      <c r="OD237" s="203">
        <f t="shared" si="1529"/>
        <v>2.7105220515749543E-3</v>
      </c>
      <c r="OE237" s="203">
        <f t="shared" si="1530"/>
        <v>9.684919955986717E-3</v>
      </c>
      <c r="OF237" s="203">
        <f t="shared" si="1531"/>
        <v>0</v>
      </c>
      <c r="OG237" s="203">
        <f t="shared" si="1532"/>
        <v>0</v>
      </c>
      <c r="OH237" s="203">
        <f t="shared" si="1533"/>
        <v>0</v>
      </c>
      <c r="OI237" s="203">
        <f t="shared" si="1534"/>
        <v>0</v>
      </c>
      <c r="OJ237" s="189">
        <f t="shared" si="1535"/>
        <v>0</v>
      </c>
      <c r="OK237" s="103">
        <f t="shared" si="1536"/>
        <v>363.67670784150619</v>
      </c>
      <c r="OL237" s="197">
        <f t="shared" si="1537"/>
        <v>1.7491755720490946E-4</v>
      </c>
      <c r="OM237" s="203">
        <f t="shared" si="1538"/>
        <v>2.8473016296234892E-3</v>
      </c>
      <c r="ON237" s="203">
        <f t="shared" si="1539"/>
        <v>0.65696381238968493</v>
      </c>
      <c r="OO237" s="203">
        <f t="shared" si="1540"/>
        <v>8.4124256250485197E-2</v>
      </c>
      <c r="OP237" s="203">
        <f t="shared" si="1541"/>
        <v>0.25588971217300105</v>
      </c>
      <c r="OQ237" s="203">
        <f t="shared" si="1542"/>
        <v>0</v>
      </c>
      <c r="OR237" s="203">
        <f t="shared" si="1543"/>
        <v>0</v>
      </c>
      <c r="OS237" s="203">
        <f t="shared" si="1544"/>
        <v>0</v>
      </c>
      <c r="OT237" s="203">
        <f t="shared" si="1545"/>
        <v>0</v>
      </c>
      <c r="OU237" s="189">
        <f t="shared" si="1546"/>
        <v>0</v>
      </c>
      <c r="OV237" s="197">
        <f t="shared" si="1547"/>
        <v>4.7881969272098428E-6</v>
      </c>
      <c r="OW237" s="203">
        <f t="shared" si="1548"/>
        <v>7.616359585237228E-5</v>
      </c>
      <c r="OX237" s="203">
        <f t="shared" si="1549"/>
        <v>1.89020451362115E-2</v>
      </c>
      <c r="OY237" s="203">
        <f t="shared" si="1550"/>
        <v>2.7105220515749543E-3</v>
      </c>
      <c r="OZ237" s="203">
        <f t="shared" si="1551"/>
        <v>9.684919955986717E-3</v>
      </c>
      <c r="PA237" s="203">
        <f t="shared" si="1552"/>
        <v>0</v>
      </c>
      <c r="PB237" s="203">
        <f t="shared" si="1553"/>
        <v>0</v>
      </c>
      <c r="PC237" s="203">
        <f t="shared" si="1554"/>
        <v>0</v>
      </c>
      <c r="PD237" s="203">
        <f t="shared" si="1555"/>
        <v>0</v>
      </c>
      <c r="PE237" s="189">
        <f t="shared" si="1556"/>
        <v>0</v>
      </c>
      <c r="PF237" s="103">
        <f t="shared" si="1557"/>
        <v>363.67670784150619</v>
      </c>
      <c r="PG237" s="197">
        <f t="shared" si="1558"/>
        <v>1.7491755720490946E-4</v>
      </c>
      <c r="PH237" s="203">
        <f t="shared" si="1559"/>
        <v>2.8473016296234892E-3</v>
      </c>
      <c r="PI237" s="203">
        <f t="shared" si="1560"/>
        <v>0.65696381238968493</v>
      </c>
      <c r="PJ237" s="203">
        <f t="shared" si="1561"/>
        <v>8.4124256250485197E-2</v>
      </c>
      <c r="PK237" s="203">
        <f t="shared" si="1562"/>
        <v>0.25588971217300105</v>
      </c>
      <c r="PL237" s="203">
        <f t="shared" si="1563"/>
        <v>0</v>
      </c>
      <c r="PM237" s="203">
        <f t="shared" si="1564"/>
        <v>0</v>
      </c>
      <c r="PN237" s="203">
        <f t="shared" si="1565"/>
        <v>0</v>
      </c>
      <c r="PO237" s="203">
        <f t="shared" si="1566"/>
        <v>0</v>
      </c>
      <c r="PP237" s="189">
        <f t="shared" si="1567"/>
        <v>0</v>
      </c>
      <c r="PQ237" s="197">
        <f t="shared" si="1568"/>
        <v>4.7881969272098428E-6</v>
      </c>
      <c r="PR237" s="203">
        <f t="shared" si="1569"/>
        <v>7.616359585237228E-5</v>
      </c>
      <c r="PS237" s="203">
        <f t="shared" si="1570"/>
        <v>1.89020451362115E-2</v>
      </c>
      <c r="PT237" s="203">
        <f t="shared" si="1571"/>
        <v>2.7105220515749543E-3</v>
      </c>
      <c r="PU237" s="203">
        <f t="shared" si="1572"/>
        <v>9.684919955986717E-3</v>
      </c>
      <c r="PV237" s="203">
        <f t="shared" si="1573"/>
        <v>0</v>
      </c>
      <c r="PW237" s="203">
        <f t="shared" si="1574"/>
        <v>0</v>
      </c>
      <c r="PX237" s="203">
        <f t="shared" si="1575"/>
        <v>0</v>
      </c>
      <c r="PY237" s="203">
        <f t="shared" si="1576"/>
        <v>0</v>
      </c>
      <c r="PZ237" s="189">
        <f t="shared" si="1577"/>
        <v>0</v>
      </c>
      <c r="QA237" s="103">
        <f t="shared" si="1578"/>
        <v>363.67670784150619</v>
      </c>
      <c r="QB237" s="197">
        <f t="shared" si="1579"/>
        <v>1.7491755720490946E-4</v>
      </c>
      <c r="QC237" s="203">
        <f t="shared" si="1580"/>
        <v>2.8473016296234892E-3</v>
      </c>
      <c r="QD237" s="203">
        <f t="shared" si="1581"/>
        <v>0.65696381238968493</v>
      </c>
      <c r="QE237" s="203">
        <f t="shared" si="1582"/>
        <v>8.4124256250485197E-2</v>
      </c>
      <c r="QF237" s="203">
        <f t="shared" si="1583"/>
        <v>0.25588971217300105</v>
      </c>
      <c r="QG237" s="203">
        <f t="shared" si="1584"/>
        <v>0</v>
      </c>
      <c r="QH237" s="203">
        <f t="shared" si="1585"/>
        <v>0</v>
      </c>
      <c r="QI237" s="203">
        <f t="shared" si="1586"/>
        <v>0</v>
      </c>
      <c r="QJ237" s="203">
        <f t="shared" si="1587"/>
        <v>0</v>
      </c>
      <c r="QK237" s="189">
        <f t="shared" si="1588"/>
        <v>0</v>
      </c>
      <c r="QL237" s="197">
        <f t="shared" si="1589"/>
        <v>4.7881969272098428E-6</v>
      </c>
      <c r="QM237" s="203">
        <f t="shared" si="1590"/>
        <v>7.616359585237228E-5</v>
      </c>
      <c r="QN237" s="203">
        <f t="shared" si="1591"/>
        <v>1.89020451362115E-2</v>
      </c>
      <c r="QO237" s="203">
        <f t="shared" si="1592"/>
        <v>2.7105220515749543E-3</v>
      </c>
      <c r="QP237" s="203">
        <f t="shared" si="1593"/>
        <v>9.684919955986717E-3</v>
      </c>
      <c r="QQ237" s="203">
        <f t="shared" si="1594"/>
        <v>0</v>
      </c>
      <c r="QR237" s="203">
        <f t="shared" si="1595"/>
        <v>0</v>
      </c>
      <c r="QS237" s="203">
        <f t="shared" si="1596"/>
        <v>0</v>
      </c>
      <c r="QT237" s="203">
        <f t="shared" si="1597"/>
        <v>0</v>
      </c>
      <c r="QU237" s="189">
        <f t="shared" si="1598"/>
        <v>0</v>
      </c>
      <c r="QV237" s="103">
        <f t="shared" si="1599"/>
        <v>363.67670784150619</v>
      </c>
      <c r="QW237" s="197">
        <f t="shared" si="1600"/>
        <v>1.7491755720490946E-4</v>
      </c>
      <c r="QX237" s="203">
        <f t="shared" si="1601"/>
        <v>2.8473016296234892E-3</v>
      </c>
      <c r="QY237" s="203">
        <f t="shared" si="1602"/>
        <v>0.65696381238968493</v>
      </c>
      <c r="QZ237" s="203">
        <f t="shared" si="1603"/>
        <v>8.4124256250485197E-2</v>
      </c>
      <c r="RA237" s="203">
        <f t="shared" si="1604"/>
        <v>0.25588971217300105</v>
      </c>
      <c r="RB237" s="203">
        <f t="shared" si="1605"/>
        <v>0</v>
      </c>
      <c r="RC237" s="203">
        <f t="shared" si="1606"/>
        <v>0</v>
      </c>
      <c r="RD237" s="203">
        <f t="shared" si="1607"/>
        <v>0</v>
      </c>
      <c r="RE237" s="203">
        <f t="shared" si="1608"/>
        <v>0</v>
      </c>
      <c r="RF237" s="189">
        <f t="shared" si="1609"/>
        <v>0</v>
      </c>
      <c r="RG237" s="197">
        <f t="shared" si="1610"/>
        <v>4.7881969272098428E-6</v>
      </c>
      <c r="RH237" s="203">
        <f t="shared" si="1611"/>
        <v>7.616359585237228E-5</v>
      </c>
      <c r="RI237" s="203">
        <f t="shared" si="1612"/>
        <v>1.89020451362115E-2</v>
      </c>
      <c r="RJ237" s="203">
        <f t="shared" si="1613"/>
        <v>2.7105220515749543E-3</v>
      </c>
      <c r="RK237" s="203">
        <f t="shared" si="1614"/>
        <v>9.684919955986717E-3</v>
      </c>
      <c r="RL237" s="203">
        <f t="shared" si="1615"/>
        <v>0</v>
      </c>
      <c r="RM237" s="203">
        <f t="shared" si="1616"/>
        <v>0</v>
      </c>
      <c r="RN237" s="203">
        <f t="shared" si="1617"/>
        <v>0</v>
      </c>
      <c r="RO237" s="203">
        <f t="shared" si="1618"/>
        <v>0</v>
      </c>
      <c r="RP237" s="189">
        <f t="shared" si="1619"/>
        <v>0</v>
      </c>
      <c r="RQ237" s="103">
        <f t="shared" si="1620"/>
        <v>363.67670784150619</v>
      </c>
      <c r="RR237" s="197">
        <f t="shared" si="1621"/>
        <v>1.7491755720490946E-4</v>
      </c>
      <c r="RS237" s="203">
        <f t="shared" si="1622"/>
        <v>2.8473016296234892E-3</v>
      </c>
      <c r="RT237" s="203">
        <f t="shared" si="1623"/>
        <v>0.65696381238968493</v>
      </c>
      <c r="RU237" s="203">
        <f t="shared" si="1624"/>
        <v>8.4124256250485197E-2</v>
      </c>
      <c r="RV237" s="203">
        <f t="shared" si="1625"/>
        <v>0.25588971217300105</v>
      </c>
      <c r="RW237" s="203">
        <f t="shared" si="1626"/>
        <v>0</v>
      </c>
      <c r="RX237" s="203">
        <f t="shared" si="1627"/>
        <v>0</v>
      </c>
      <c r="RY237" s="203">
        <f t="shared" si="1628"/>
        <v>0</v>
      </c>
      <c r="RZ237" s="203">
        <f t="shared" si="1629"/>
        <v>0</v>
      </c>
      <c r="SA237" s="189">
        <f t="shared" si="1630"/>
        <v>0</v>
      </c>
      <c r="SB237" s="197">
        <f t="shared" si="1631"/>
        <v>4.7881969272098428E-6</v>
      </c>
      <c r="SC237" s="203">
        <f t="shared" si="1632"/>
        <v>7.616359585237228E-5</v>
      </c>
      <c r="SD237" s="203">
        <f t="shared" si="1633"/>
        <v>1.89020451362115E-2</v>
      </c>
      <c r="SE237" s="203">
        <f t="shared" si="1634"/>
        <v>2.7105220515749543E-3</v>
      </c>
      <c r="SF237" s="203">
        <f t="shared" si="1635"/>
        <v>9.684919955986717E-3</v>
      </c>
      <c r="SG237" s="203">
        <f t="shared" si="1636"/>
        <v>0</v>
      </c>
      <c r="SH237" s="203">
        <f t="shared" si="1637"/>
        <v>0</v>
      </c>
      <c r="SI237" s="203">
        <f t="shared" si="1638"/>
        <v>0</v>
      </c>
      <c r="SJ237" s="203">
        <f t="shared" si="1639"/>
        <v>0</v>
      </c>
      <c r="SK237" s="189">
        <f t="shared" si="1640"/>
        <v>0</v>
      </c>
      <c r="SL237" s="103">
        <f t="shared" si="1641"/>
        <v>363.67670784150619</v>
      </c>
      <c r="SM237" s="197">
        <f t="shared" si="1642"/>
        <v>1.7491755720490946E-4</v>
      </c>
      <c r="SN237" s="203">
        <f t="shared" si="1643"/>
        <v>2.8473016296234892E-3</v>
      </c>
      <c r="SO237" s="203">
        <f t="shared" si="1644"/>
        <v>0.65696381238968493</v>
      </c>
      <c r="SP237" s="203">
        <f t="shared" si="1645"/>
        <v>8.4124256250485197E-2</v>
      </c>
      <c r="SQ237" s="203">
        <f t="shared" si="1646"/>
        <v>0.25588971217300105</v>
      </c>
      <c r="SR237" s="203">
        <f t="shared" si="1647"/>
        <v>0</v>
      </c>
      <c r="SS237" s="203">
        <f t="shared" si="1648"/>
        <v>0</v>
      </c>
      <c r="ST237" s="203">
        <f t="shared" si="1649"/>
        <v>0</v>
      </c>
      <c r="SU237" s="203">
        <f t="shared" si="1650"/>
        <v>0</v>
      </c>
      <c r="SV237" s="189">
        <f t="shared" si="1651"/>
        <v>0</v>
      </c>
      <c r="SW237" s="197">
        <f t="shared" si="1652"/>
        <v>4.7881969272098428E-6</v>
      </c>
      <c r="SX237" s="203">
        <f t="shared" si="1653"/>
        <v>7.616359585237228E-5</v>
      </c>
      <c r="SY237" s="203">
        <f t="shared" si="1654"/>
        <v>1.89020451362115E-2</v>
      </c>
      <c r="SZ237" s="203">
        <f t="shared" si="1655"/>
        <v>2.7105220515749543E-3</v>
      </c>
      <c r="TA237" s="203">
        <f t="shared" si="1656"/>
        <v>9.684919955986717E-3</v>
      </c>
      <c r="TB237" s="203">
        <f t="shared" si="1657"/>
        <v>0</v>
      </c>
      <c r="TC237" s="203">
        <f t="shared" si="1658"/>
        <v>0</v>
      </c>
      <c r="TD237" s="203">
        <f t="shared" si="1659"/>
        <v>0</v>
      </c>
      <c r="TE237" s="203">
        <f t="shared" si="1660"/>
        <v>0</v>
      </c>
      <c r="TF237" s="189">
        <f t="shared" si="1661"/>
        <v>0</v>
      </c>
      <c r="TG237" s="103">
        <f t="shared" si="1662"/>
        <v>363.67670784150619</v>
      </c>
      <c r="TH237" s="197">
        <f t="shared" si="1663"/>
        <v>1.7491755720490946E-4</v>
      </c>
      <c r="TI237" s="203">
        <f t="shared" si="1664"/>
        <v>2.8473016296234892E-3</v>
      </c>
      <c r="TJ237" s="203">
        <f t="shared" si="1665"/>
        <v>0.65696381238968493</v>
      </c>
      <c r="TK237" s="203">
        <f t="shared" si="1666"/>
        <v>8.4124256250485197E-2</v>
      </c>
      <c r="TL237" s="203">
        <f t="shared" si="1667"/>
        <v>0.25588971217300105</v>
      </c>
      <c r="TM237" s="203">
        <f t="shared" si="1668"/>
        <v>0</v>
      </c>
      <c r="TN237" s="203">
        <f t="shared" si="1669"/>
        <v>0</v>
      </c>
      <c r="TO237" s="203">
        <f t="shared" si="1670"/>
        <v>0</v>
      </c>
      <c r="TP237" s="203">
        <f t="shared" si="1671"/>
        <v>0</v>
      </c>
      <c r="TQ237" s="189">
        <f t="shared" si="1672"/>
        <v>0</v>
      </c>
      <c r="TR237" s="197">
        <f t="shared" si="1673"/>
        <v>4.7881969272098428E-6</v>
      </c>
      <c r="TS237" s="203">
        <f t="shared" si="1674"/>
        <v>7.616359585237228E-5</v>
      </c>
      <c r="TT237" s="203">
        <f t="shared" si="1675"/>
        <v>1.89020451362115E-2</v>
      </c>
      <c r="TU237" s="203">
        <f t="shared" si="1676"/>
        <v>2.7105220515749543E-3</v>
      </c>
      <c r="TV237" s="203">
        <f t="shared" si="1677"/>
        <v>9.684919955986717E-3</v>
      </c>
      <c r="TW237" s="203">
        <f t="shared" si="1678"/>
        <v>0</v>
      </c>
      <c r="TX237" s="203">
        <f t="shared" si="1679"/>
        <v>0</v>
      </c>
      <c r="TY237" s="203">
        <f t="shared" si="1680"/>
        <v>0</v>
      </c>
      <c r="TZ237" s="203">
        <f t="shared" si="1681"/>
        <v>0</v>
      </c>
      <c r="UA237" s="189">
        <f t="shared" si="1682"/>
        <v>0</v>
      </c>
      <c r="UB237" s="103">
        <f t="shared" si="1683"/>
        <v>363.67670784150619</v>
      </c>
      <c r="UC237" s="197">
        <f t="shared" si="1684"/>
        <v>1.7491755720490946E-4</v>
      </c>
      <c r="UD237" s="203">
        <f t="shared" si="1685"/>
        <v>2.8473016296234892E-3</v>
      </c>
      <c r="UE237" s="203">
        <f t="shared" si="1686"/>
        <v>0.65696381238968493</v>
      </c>
      <c r="UF237" s="203">
        <f t="shared" si="1687"/>
        <v>8.4124256250485197E-2</v>
      </c>
      <c r="UG237" s="203">
        <f t="shared" si="1688"/>
        <v>0.25588971217300105</v>
      </c>
      <c r="UH237" s="203">
        <f t="shared" si="1689"/>
        <v>0</v>
      </c>
      <c r="UI237" s="203">
        <f t="shared" si="1690"/>
        <v>0</v>
      </c>
      <c r="UJ237" s="203">
        <f t="shared" si="1691"/>
        <v>0</v>
      </c>
      <c r="UK237" s="203">
        <f t="shared" si="1692"/>
        <v>0</v>
      </c>
      <c r="UL237" s="189">
        <f t="shared" si="1693"/>
        <v>0</v>
      </c>
      <c r="UM237" s="197">
        <f t="shared" si="1694"/>
        <v>4.7881969272098428E-6</v>
      </c>
      <c r="UN237" s="203">
        <f t="shared" si="1695"/>
        <v>7.616359585237228E-5</v>
      </c>
      <c r="UO237" s="203">
        <f t="shared" si="1696"/>
        <v>1.89020451362115E-2</v>
      </c>
      <c r="UP237" s="203">
        <f t="shared" si="1697"/>
        <v>2.7105220515749543E-3</v>
      </c>
      <c r="UQ237" s="203">
        <f t="shared" si="1698"/>
        <v>9.684919955986717E-3</v>
      </c>
      <c r="UR237" s="203">
        <f t="shared" si="1699"/>
        <v>0</v>
      </c>
      <c r="US237" s="203">
        <f t="shared" si="1700"/>
        <v>0</v>
      </c>
      <c r="UT237" s="203">
        <f t="shared" si="1701"/>
        <v>0</v>
      </c>
      <c r="UU237" s="203">
        <f t="shared" si="1702"/>
        <v>0</v>
      </c>
      <c r="UV237" s="189">
        <f t="shared" si="1703"/>
        <v>0</v>
      </c>
      <c r="UW237" s="103">
        <f t="shared" si="1704"/>
        <v>363.67670784150619</v>
      </c>
      <c r="UX237" s="36">
        <f t="shared" si="1705"/>
        <v>1</v>
      </c>
    </row>
    <row r="238" spans="3:570" x14ac:dyDescent="0.25">
      <c r="S238" s="46">
        <v>22</v>
      </c>
      <c r="T238" s="102" t="b">
        <f t="shared" ref="T238:V238" si="1740">T166</f>
        <v>1</v>
      </c>
      <c r="U238" s="103">
        <f t="shared" si="1740"/>
        <v>173.70247683176402</v>
      </c>
      <c r="V238" s="103">
        <f t="shared" si="1740"/>
        <v>123.70247683176402</v>
      </c>
      <c r="W238" s="103">
        <f t="shared" si="1178"/>
        <v>364.9234681361163</v>
      </c>
      <c r="X238" s="128">
        <f t="shared" si="1179"/>
        <v>2.9453656262753407</v>
      </c>
      <c r="Y238" s="128">
        <f t="shared" si="1180"/>
        <v>2.4102214159247417</v>
      </c>
      <c r="Z238" s="128">
        <f t="shared" si="1181"/>
        <v>1.4134856134195024</v>
      </c>
      <c r="AA238" s="128">
        <f t="shared" si="1182"/>
        <v>0.56656187307992567</v>
      </c>
      <c r="AB238" s="128">
        <f t="shared" si="1183"/>
        <v>0.73990480852132334</v>
      </c>
      <c r="AC238" s="128" t="str">
        <f t="shared" si="1184"/>
        <v/>
      </c>
      <c r="AD238" s="128" t="str">
        <f t="shared" si="1185"/>
        <v/>
      </c>
      <c r="AE238" s="128" t="str">
        <f t="shared" si="1186"/>
        <v/>
      </c>
      <c r="AF238" s="128" t="str">
        <f t="shared" si="1187"/>
        <v/>
      </c>
      <c r="AG238" s="132" t="str">
        <f t="shared" si="1188"/>
        <v/>
      </c>
      <c r="AH238" s="169">
        <f t="shared" si="1728"/>
        <v>52.567596343339943</v>
      </c>
      <c r="AI238" s="170">
        <f t="shared" si="1708"/>
        <v>30.277111209612105</v>
      </c>
      <c r="AJ238" s="169">
        <f t="shared" si="1716"/>
        <v>8.2150789664928627</v>
      </c>
      <c r="AK238" s="169">
        <f t="shared" si="1719"/>
        <v>1.9540723064464978</v>
      </c>
      <c r="AL238" s="169">
        <f t="shared" si="1723"/>
        <v>2.6976410251306788</v>
      </c>
      <c r="AM238" s="169" t="str">
        <f t="shared" si="1720"/>
        <v/>
      </c>
      <c r="AN238" s="169" t="str">
        <f t="shared" si="1711"/>
        <v/>
      </c>
      <c r="AO238" s="169" t="str">
        <f t="shared" si="1712"/>
        <v/>
      </c>
      <c r="AP238" s="169" t="str">
        <f t="shared" si="1713"/>
        <v/>
      </c>
      <c r="AQ238" s="170" t="str">
        <f t="shared" si="1714"/>
        <v/>
      </c>
      <c r="AR238" s="188">
        <f>IF($AA$7, IF(T238,IF(S238&lt;=$E$13-1,AH238*CD275,AH238*CE275),""),"")</f>
        <v>5.0379650337805462E-3</v>
      </c>
      <c r="AS238" s="103">
        <f>IF($AA$8, IF(T238,IF(S238&lt;=$E$13-1,AI238*CD276,AI238*CE276),""),"")</f>
        <v>0.12115033359218384</v>
      </c>
      <c r="AT238" s="103">
        <f>IF($AA$9, IF(T238,IF(S238&lt;=$E$13-1,AJ238*CD277,AJ238*CE277),""),"")</f>
        <v>74.088912665930934</v>
      </c>
      <c r="AU238" s="103">
        <f>IF($AA$10, IF(T238,IF(S238&lt;=$E$13-1,AK238*CD278,AK238*CE278),""),"")</f>
        <v>29.30540760075445</v>
      </c>
      <c r="AV238" s="103">
        <f>IF($AA$11, IF(T238,IF(S238&lt;=$E$13-1,AL238*CD279,AL238*CE279),""),"")</f>
        <v>70.08514307639247</v>
      </c>
      <c r="AW238" s="103" t="str">
        <f>IF($AA$12, IF(T238,IF(S238&lt;=$E$13-1,AM238*CD280,AM238*CE280),""),"")</f>
        <v/>
      </c>
      <c r="AX238" s="103" t="str">
        <f>IF($AA$13, IF(T238,IF(S238&lt;=$E$13-1,AN238*CD281,AN238*CE281),""),"")</f>
        <v/>
      </c>
      <c r="AY238" s="103" t="str">
        <f>IF($AA$14, IF(T238,IF(S238&lt;=$E$13-1,AO238*CD282,AO238*CE282),""),"")</f>
        <v/>
      </c>
      <c r="AZ238" s="103" t="str">
        <f>IF($AA$15, IF(T238,IF(S238&lt;=$E$13-1,AP238*CD283,AP238*CE283),""),"")</f>
        <v/>
      </c>
      <c r="BA238" s="103" t="str">
        <f>IF($AA$16, IF(T238,IF(S238&lt;=$E$13-1,AQ238*CD284,AQ238*CE284),""),"")</f>
        <v/>
      </c>
      <c r="BB238" s="162">
        <f t="shared" si="1189"/>
        <v>173.60565164170382</v>
      </c>
      <c r="BC238" s="197">
        <f t="shared" si="1190"/>
        <v>2.9019591160420025E-5</v>
      </c>
      <c r="BD238" s="197">
        <f t="shared" si="1191"/>
        <v>6.9784786639446553E-4</v>
      </c>
      <c r="BE238" s="197">
        <f t="shared" si="1192"/>
        <v>0.42676555725754484</v>
      </c>
      <c r="BF238" s="197">
        <f t="shared" si="1193"/>
        <v>0.16880445609706557</v>
      </c>
      <c r="BG238" s="197">
        <f t="shared" si="1194"/>
        <v>0.40370311918783475</v>
      </c>
      <c r="BH238" s="197">
        <f t="shared" si="1195"/>
        <v>0</v>
      </c>
      <c r="BI238" s="197">
        <f t="shared" si="1196"/>
        <v>0</v>
      </c>
      <c r="BJ238" s="197">
        <f t="shared" si="1197"/>
        <v>0</v>
      </c>
      <c r="BK238" s="197">
        <f t="shared" si="1198"/>
        <v>0</v>
      </c>
      <c r="BL238" s="123">
        <f t="shared" si="1199"/>
        <v>0</v>
      </c>
      <c r="BM238" s="161">
        <f t="shared" si="1200"/>
        <v>366.42485489426122</v>
      </c>
      <c r="BN238" s="197">
        <f t="shared" si="1201"/>
        <v>8.9015179401514776E-5</v>
      </c>
      <c r="BO238" s="203">
        <f t="shared" si="1202"/>
        <v>1.7500166435487417E-3</v>
      </c>
      <c r="BP238" s="203">
        <f t="shared" si="1203"/>
        <v>0.62951040166011685</v>
      </c>
      <c r="BQ238" s="203">
        <f t="shared" si="1204"/>
        <v>0.10031650368726248</v>
      </c>
      <c r="BR238" s="203">
        <f t="shared" si="1205"/>
        <v>0.31594326427830333</v>
      </c>
      <c r="BS238" s="203">
        <f t="shared" si="1206"/>
        <v>0</v>
      </c>
      <c r="BT238" s="203">
        <f t="shared" si="1207"/>
        <v>0</v>
      </c>
      <c r="BU238" s="203">
        <f t="shared" si="1208"/>
        <v>0</v>
      </c>
      <c r="BV238" s="203">
        <f t="shared" si="1209"/>
        <v>0</v>
      </c>
      <c r="BW238" s="189">
        <f t="shared" si="1210"/>
        <v>0</v>
      </c>
      <c r="BX238" s="197">
        <f t="shared" si="1211"/>
        <v>2.3963483021980845E-6</v>
      </c>
      <c r="BY238" s="203">
        <f t="shared" si="1212"/>
        <v>4.6011960946783609E-5</v>
      </c>
      <c r="BZ238" s="203">
        <f t="shared" si="1213"/>
        <v>1.779657532568436E-2</v>
      </c>
      <c r="CA238" s="203">
        <f t="shared" si="1214"/>
        <v>3.1756904046789471E-3</v>
      </c>
      <c r="CB238" s="203">
        <f t="shared" si="1215"/>
        <v>1.1753510921272159E-2</v>
      </c>
      <c r="CC238" s="203">
        <f t="shared" si="1216"/>
        <v>0</v>
      </c>
      <c r="CD238" s="203">
        <f t="shared" si="1217"/>
        <v>0</v>
      </c>
      <c r="CE238" s="203">
        <f t="shared" si="1218"/>
        <v>0</v>
      </c>
      <c r="CF238" s="203">
        <f t="shared" si="1219"/>
        <v>0</v>
      </c>
      <c r="CG238" s="189">
        <f t="shared" si="1220"/>
        <v>0</v>
      </c>
      <c r="CH238" s="103">
        <f t="shared" si="1221"/>
        <v>364.97221155605297</v>
      </c>
      <c r="CI238" s="197">
        <f t="shared" si="1222"/>
        <v>8.5586549046600411E-5</v>
      </c>
      <c r="CJ238" s="203">
        <f t="shared" si="1223"/>
        <v>1.6841448716769403E-3</v>
      </c>
      <c r="CK238" s="203">
        <f t="shared" si="1224"/>
        <v>0.60406668079780146</v>
      </c>
      <c r="CL238" s="203">
        <f t="shared" si="1225"/>
        <v>9.5787263815327775E-2</v>
      </c>
      <c r="CM238" s="203">
        <f t="shared" si="1226"/>
        <v>0.29924905207588115</v>
      </c>
      <c r="CN238" s="203">
        <f t="shared" si="1227"/>
        <v>0</v>
      </c>
      <c r="CO238" s="203">
        <f t="shared" si="1228"/>
        <v>0</v>
      </c>
      <c r="CP238" s="203">
        <f t="shared" si="1229"/>
        <v>0</v>
      </c>
      <c r="CQ238" s="203">
        <f t="shared" si="1230"/>
        <v>0</v>
      </c>
      <c r="CR238" s="189">
        <f t="shared" si="1231"/>
        <v>0</v>
      </c>
      <c r="CS238" s="197">
        <f t="shared" si="1232"/>
        <v>2.3244358255086784E-6</v>
      </c>
      <c r="CT238" s="203">
        <f t="shared" si="1233"/>
        <v>4.4684477122380946E-5</v>
      </c>
      <c r="CU238" s="203">
        <f t="shared" si="1234"/>
        <v>1.7236346263238469E-2</v>
      </c>
      <c r="CV238" s="203">
        <f t="shared" si="1235"/>
        <v>3.0606752038510802E-3</v>
      </c>
      <c r="CW238" s="203">
        <f t="shared" si="1236"/>
        <v>1.1234133921048047E-2</v>
      </c>
      <c r="CX238" s="203">
        <f t="shared" si="1237"/>
        <v>0</v>
      </c>
      <c r="CY238" s="203">
        <f t="shared" si="1238"/>
        <v>0</v>
      </c>
      <c r="CZ238" s="203">
        <f t="shared" si="1239"/>
        <v>0</v>
      </c>
      <c r="DA238" s="203">
        <f t="shared" si="1240"/>
        <v>0</v>
      </c>
      <c r="DB238" s="189">
        <f t="shared" si="1241"/>
        <v>0</v>
      </c>
      <c r="DC238" s="103">
        <f t="shared" si="1242"/>
        <v>364.9445744805912</v>
      </c>
      <c r="DD238" s="197">
        <f t="shared" si="1243"/>
        <v>8.5522327149375175E-5</v>
      </c>
      <c r="DE238" s="203">
        <f t="shared" si="1244"/>
        <v>1.6829102690954379E-3</v>
      </c>
      <c r="DF238" s="203">
        <f t="shared" si="1245"/>
        <v>0.60359046428957996</v>
      </c>
      <c r="DG238" s="203">
        <f t="shared" si="1246"/>
        <v>9.5702705538249458E-2</v>
      </c>
      <c r="DH238" s="203">
        <f t="shared" si="1247"/>
        <v>0.29893870759150465</v>
      </c>
      <c r="DI238" s="203">
        <f t="shared" si="1248"/>
        <v>0</v>
      </c>
      <c r="DJ238" s="203">
        <f t="shared" si="1249"/>
        <v>0</v>
      </c>
      <c r="DK238" s="203">
        <f t="shared" si="1250"/>
        <v>0</v>
      </c>
      <c r="DL238" s="203">
        <f t="shared" si="1251"/>
        <v>0</v>
      </c>
      <c r="DM238" s="189">
        <f t="shared" si="1252"/>
        <v>0</v>
      </c>
      <c r="DN238" s="197">
        <f t="shared" si="1253"/>
        <v>2.3230818564321593E-6</v>
      </c>
      <c r="DO238" s="203">
        <f t="shared" si="1254"/>
        <v>4.4659462610721459E-5</v>
      </c>
      <c r="DP238" s="203">
        <f t="shared" si="1255"/>
        <v>1.7225803599283843E-2</v>
      </c>
      <c r="DQ238" s="203">
        <f t="shared" si="1256"/>
        <v>3.0585163661535847E-3</v>
      </c>
      <c r="DR238" s="203">
        <f t="shared" si="1257"/>
        <v>1.1224429023460453E-2</v>
      </c>
      <c r="DS238" s="203">
        <f t="shared" si="1258"/>
        <v>0</v>
      </c>
      <c r="DT238" s="203">
        <f t="shared" si="1259"/>
        <v>0</v>
      </c>
      <c r="DU238" s="203">
        <f t="shared" si="1260"/>
        <v>0</v>
      </c>
      <c r="DV238" s="203">
        <f t="shared" si="1261"/>
        <v>0</v>
      </c>
      <c r="DW238" s="189">
        <f t="shared" si="1262"/>
        <v>0</v>
      </c>
      <c r="DX238" s="103">
        <f t="shared" si="1263"/>
        <v>364.94456465620863</v>
      </c>
      <c r="DY238" s="197">
        <f t="shared" si="1264"/>
        <v>8.5522304326532628E-5</v>
      </c>
      <c r="DZ238" s="203">
        <f t="shared" si="1265"/>
        <v>1.6829098303438375E-3</v>
      </c>
      <c r="EA238" s="203">
        <f t="shared" si="1266"/>
        <v>0.6035902950567138</v>
      </c>
      <c r="EB238" s="203">
        <f t="shared" si="1267"/>
        <v>9.5702675490218311E-2</v>
      </c>
      <c r="EC238" s="203">
        <f t="shared" si="1268"/>
        <v>0.29893859731843664</v>
      </c>
      <c r="ED238" s="203">
        <f t="shared" si="1269"/>
        <v>0</v>
      </c>
      <c r="EE238" s="203">
        <f t="shared" si="1270"/>
        <v>0</v>
      </c>
      <c r="EF238" s="203">
        <f t="shared" si="1271"/>
        <v>0</v>
      </c>
      <c r="EG238" s="203">
        <f t="shared" si="1272"/>
        <v>0</v>
      </c>
      <c r="EH238" s="189">
        <f t="shared" si="1273"/>
        <v>0</v>
      </c>
      <c r="EI238" s="197">
        <f t="shared" si="1274"/>
        <v>2.3230813752194321E-6</v>
      </c>
      <c r="EJ238" s="203">
        <f t="shared" si="1275"/>
        <v>4.4659453720203593E-5</v>
      </c>
      <c r="EK238" s="203">
        <f t="shared" si="1276"/>
        <v>1.7225799852362365E-2</v>
      </c>
      <c r="EL238" s="203">
        <f t="shared" si="1277"/>
        <v>3.0585155989275728E-3</v>
      </c>
      <c r="EM238" s="203">
        <f t="shared" si="1278"/>
        <v>1.1224425574741325E-2</v>
      </c>
      <c r="EN238" s="203">
        <f t="shared" si="1279"/>
        <v>0</v>
      </c>
      <c r="EO238" s="203">
        <f t="shared" si="1280"/>
        <v>0</v>
      </c>
      <c r="EP238" s="203">
        <f t="shared" si="1281"/>
        <v>0</v>
      </c>
      <c r="EQ238" s="203">
        <f t="shared" si="1282"/>
        <v>0</v>
      </c>
      <c r="ER238" s="189">
        <f t="shared" si="1283"/>
        <v>0</v>
      </c>
      <c r="ES238" s="103">
        <f t="shared" si="1284"/>
        <v>364.94456465620738</v>
      </c>
      <c r="ET238" s="197">
        <f t="shared" si="1285"/>
        <v>8.5522304326529714E-5</v>
      </c>
      <c r="EU238" s="203">
        <f t="shared" si="1286"/>
        <v>1.6829098303437807E-3</v>
      </c>
      <c r="EV238" s="203">
        <f t="shared" si="1287"/>
        <v>0.60359029505669226</v>
      </c>
      <c r="EW238" s="203">
        <f t="shared" si="1288"/>
        <v>9.5702675490214578E-2</v>
      </c>
      <c r="EX238" s="203">
        <f t="shared" si="1289"/>
        <v>0.29893859731842237</v>
      </c>
      <c r="EY238" s="203">
        <f t="shared" si="1290"/>
        <v>0</v>
      </c>
      <c r="EZ238" s="203">
        <f t="shared" si="1291"/>
        <v>0</v>
      </c>
      <c r="FA238" s="203">
        <f t="shared" si="1292"/>
        <v>0</v>
      </c>
      <c r="FB238" s="203">
        <f t="shared" si="1293"/>
        <v>0</v>
      </c>
      <c r="FC238" s="189">
        <f t="shared" si="1294"/>
        <v>0</v>
      </c>
      <c r="FD238" s="197">
        <f t="shared" si="1295"/>
        <v>2.3230813752193707E-6</v>
      </c>
      <c r="FE238" s="203">
        <f t="shared" si="1296"/>
        <v>4.4659453720202435E-5</v>
      </c>
      <c r="FF238" s="203">
        <f t="shared" si="1297"/>
        <v>1.7225799852361889E-2</v>
      </c>
      <c r="FG238" s="203">
        <f t="shared" si="1298"/>
        <v>3.0585155989274783E-3</v>
      </c>
      <c r="FH238" s="203">
        <f t="shared" si="1299"/>
        <v>1.122442557474088E-2</v>
      </c>
      <c r="FI238" s="203">
        <f t="shared" si="1300"/>
        <v>0</v>
      </c>
      <c r="FJ238" s="203">
        <f t="shared" si="1301"/>
        <v>0</v>
      </c>
      <c r="FK238" s="203">
        <f t="shared" si="1302"/>
        <v>0</v>
      </c>
      <c r="FL238" s="203">
        <f t="shared" si="1303"/>
        <v>0</v>
      </c>
      <c r="FM238" s="189">
        <f t="shared" si="1304"/>
        <v>0</v>
      </c>
      <c r="FN238" s="103">
        <f t="shared" si="1305"/>
        <v>364.94456465620738</v>
      </c>
      <c r="FO238" s="197">
        <f t="shared" si="1306"/>
        <v>8.5522304326529714E-5</v>
      </c>
      <c r="FP238" s="203">
        <f t="shared" si="1307"/>
        <v>1.6829098303437807E-3</v>
      </c>
      <c r="FQ238" s="203">
        <f t="shared" si="1308"/>
        <v>0.60359029505669226</v>
      </c>
      <c r="FR238" s="203">
        <f t="shared" si="1309"/>
        <v>9.5702675490214578E-2</v>
      </c>
      <c r="FS238" s="203">
        <f t="shared" si="1310"/>
        <v>0.29893859731842237</v>
      </c>
      <c r="FT238" s="203">
        <f t="shared" si="1311"/>
        <v>0</v>
      </c>
      <c r="FU238" s="203">
        <f t="shared" si="1312"/>
        <v>0</v>
      </c>
      <c r="FV238" s="203">
        <f t="shared" si="1313"/>
        <v>0</v>
      </c>
      <c r="FW238" s="203">
        <f t="shared" si="1314"/>
        <v>0</v>
      </c>
      <c r="FX238" s="189">
        <f t="shared" si="1315"/>
        <v>0</v>
      </c>
      <c r="FY238" s="197">
        <f t="shared" si="1316"/>
        <v>2.3230813752193707E-6</v>
      </c>
      <c r="FZ238" s="203">
        <f t="shared" si="1317"/>
        <v>4.4659453720202435E-5</v>
      </c>
      <c r="GA238" s="203">
        <f t="shared" si="1318"/>
        <v>1.7225799852361889E-2</v>
      </c>
      <c r="GB238" s="203">
        <f t="shared" si="1319"/>
        <v>3.0585155989274783E-3</v>
      </c>
      <c r="GC238" s="203">
        <f t="shared" si="1320"/>
        <v>1.122442557474088E-2</v>
      </c>
      <c r="GD238" s="203">
        <f t="shared" si="1321"/>
        <v>0</v>
      </c>
      <c r="GE238" s="203">
        <f t="shared" si="1322"/>
        <v>0</v>
      </c>
      <c r="GF238" s="203">
        <f t="shared" si="1323"/>
        <v>0</v>
      </c>
      <c r="GG238" s="203">
        <f t="shared" si="1324"/>
        <v>0</v>
      </c>
      <c r="GH238" s="189">
        <f t="shared" si="1325"/>
        <v>0</v>
      </c>
      <c r="GI238" s="103">
        <f t="shared" si="1326"/>
        <v>364.94456465620738</v>
      </c>
      <c r="GJ238" s="197">
        <f t="shared" si="1327"/>
        <v>8.5522304326529714E-5</v>
      </c>
      <c r="GK238" s="203">
        <f t="shared" si="1328"/>
        <v>1.6829098303437807E-3</v>
      </c>
      <c r="GL238" s="203">
        <f t="shared" si="1329"/>
        <v>0.60359029505669226</v>
      </c>
      <c r="GM238" s="203">
        <f t="shared" si="1330"/>
        <v>9.5702675490214578E-2</v>
      </c>
      <c r="GN238" s="203">
        <f t="shared" si="1331"/>
        <v>0.29893859731842237</v>
      </c>
      <c r="GO238" s="203">
        <f t="shared" si="1332"/>
        <v>0</v>
      </c>
      <c r="GP238" s="203">
        <f t="shared" si="1333"/>
        <v>0</v>
      </c>
      <c r="GQ238" s="203">
        <f t="shared" si="1334"/>
        <v>0</v>
      </c>
      <c r="GR238" s="203">
        <f t="shared" si="1335"/>
        <v>0</v>
      </c>
      <c r="GS238" s="189">
        <f t="shared" si="1336"/>
        <v>0</v>
      </c>
      <c r="GT238" s="197">
        <f t="shared" si="1337"/>
        <v>2.3230813752193707E-6</v>
      </c>
      <c r="GU238" s="203">
        <f t="shared" si="1338"/>
        <v>4.4659453720202435E-5</v>
      </c>
      <c r="GV238" s="203">
        <f t="shared" si="1339"/>
        <v>1.7225799852361889E-2</v>
      </c>
      <c r="GW238" s="203">
        <f t="shared" si="1340"/>
        <v>3.0585155989274783E-3</v>
      </c>
      <c r="GX238" s="203">
        <f t="shared" si="1341"/>
        <v>1.122442557474088E-2</v>
      </c>
      <c r="GY238" s="203">
        <f t="shared" si="1342"/>
        <v>0</v>
      </c>
      <c r="GZ238" s="203">
        <f t="shared" si="1343"/>
        <v>0</v>
      </c>
      <c r="HA238" s="203">
        <f t="shared" si="1344"/>
        <v>0</v>
      </c>
      <c r="HB238" s="203">
        <f t="shared" si="1345"/>
        <v>0</v>
      </c>
      <c r="HC238" s="189">
        <f t="shared" si="1346"/>
        <v>0</v>
      </c>
      <c r="HD238" s="103">
        <f t="shared" si="1347"/>
        <v>364.94456465620738</v>
      </c>
      <c r="HE238" s="197">
        <f t="shared" si="1348"/>
        <v>8.5522304326529714E-5</v>
      </c>
      <c r="HF238" s="203">
        <f t="shared" si="1349"/>
        <v>1.6829098303437807E-3</v>
      </c>
      <c r="HG238" s="203">
        <f t="shared" si="1350"/>
        <v>0.60359029505669226</v>
      </c>
      <c r="HH238" s="203">
        <f t="shared" si="1351"/>
        <v>9.5702675490214578E-2</v>
      </c>
      <c r="HI238" s="203">
        <f t="shared" si="1352"/>
        <v>0.29893859731842237</v>
      </c>
      <c r="HJ238" s="203">
        <f t="shared" si="1353"/>
        <v>0</v>
      </c>
      <c r="HK238" s="203">
        <f t="shared" si="1354"/>
        <v>0</v>
      </c>
      <c r="HL238" s="203">
        <f t="shared" si="1355"/>
        <v>0</v>
      </c>
      <c r="HM238" s="203">
        <f t="shared" si="1356"/>
        <v>0</v>
      </c>
      <c r="HN238" s="189">
        <f t="shared" si="1357"/>
        <v>0</v>
      </c>
      <c r="HO238" s="197">
        <f t="shared" si="1358"/>
        <v>2.3230813752193707E-6</v>
      </c>
      <c r="HP238" s="203">
        <f t="shared" si="1359"/>
        <v>4.4659453720202435E-5</v>
      </c>
      <c r="HQ238" s="203">
        <f t="shared" si="1360"/>
        <v>1.7225799852361889E-2</v>
      </c>
      <c r="HR238" s="203">
        <f t="shared" si="1361"/>
        <v>3.0585155989274783E-3</v>
      </c>
      <c r="HS238" s="203">
        <f t="shared" si="1362"/>
        <v>1.122442557474088E-2</v>
      </c>
      <c r="HT238" s="203">
        <f t="shared" si="1363"/>
        <v>0</v>
      </c>
      <c r="HU238" s="203">
        <f t="shared" si="1364"/>
        <v>0</v>
      </c>
      <c r="HV238" s="203">
        <f t="shared" si="1365"/>
        <v>0</v>
      </c>
      <c r="HW238" s="203">
        <f t="shared" si="1366"/>
        <v>0</v>
      </c>
      <c r="HX238" s="189">
        <f t="shared" si="1367"/>
        <v>0</v>
      </c>
      <c r="HY238" s="103">
        <f t="shared" si="1368"/>
        <v>364.94456465620738</v>
      </c>
      <c r="HZ238" s="197">
        <f t="shared" si="1369"/>
        <v>8.5522304326529714E-5</v>
      </c>
      <c r="IA238" s="203">
        <f t="shared" si="1370"/>
        <v>1.6829098303437807E-3</v>
      </c>
      <c r="IB238" s="203">
        <f t="shared" si="1371"/>
        <v>0.60359029505669226</v>
      </c>
      <c r="IC238" s="203">
        <f t="shared" si="1372"/>
        <v>9.5702675490214578E-2</v>
      </c>
      <c r="ID238" s="203">
        <f t="shared" si="1373"/>
        <v>0.29893859731842237</v>
      </c>
      <c r="IE238" s="203">
        <f t="shared" si="1374"/>
        <v>0</v>
      </c>
      <c r="IF238" s="203">
        <f t="shared" si="1375"/>
        <v>0</v>
      </c>
      <c r="IG238" s="203">
        <f t="shared" si="1376"/>
        <v>0</v>
      </c>
      <c r="IH238" s="203">
        <f t="shared" si="1377"/>
        <v>0</v>
      </c>
      <c r="II238" s="189">
        <f t="shared" si="1378"/>
        <v>0</v>
      </c>
      <c r="IJ238" s="197">
        <f t="shared" si="1379"/>
        <v>2.3230813752193707E-6</v>
      </c>
      <c r="IK238" s="203">
        <f t="shared" si="1380"/>
        <v>4.4659453720202435E-5</v>
      </c>
      <c r="IL238" s="203">
        <f t="shared" si="1381"/>
        <v>1.7225799852361889E-2</v>
      </c>
      <c r="IM238" s="203">
        <f t="shared" si="1382"/>
        <v>3.0585155989274783E-3</v>
      </c>
      <c r="IN238" s="203">
        <f t="shared" si="1383"/>
        <v>1.122442557474088E-2</v>
      </c>
      <c r="IO238" s="203">
        <f t="shared" si="1384"/>
        <v>0</v>
      </c>
      <c r="IP238" s="203">
        <f t="shared" si="1385"/>
        <v>0</v>
      </c>
      <c r="IQ238" s="203">
        <f t="shared" si="1386"/>
        <v>0</v>
      </c>
      <c r="IR238" s="203">
        <f t="shared" si="1387"/>
        <v>0</v>
      </c>
      <c r="IS238" s="189">
        <f t="shared" si="1388"/>
        <v>0</v>
      </c>
      <c r="IT238" s="103">
        <f t="shared" si="1389"/>
        <v>364.94456465620738</v>
      </c>
      <c r="IU238" s="197">
        <f t="shared" si="1390"/>
        <v>8.5522304326529714E-5</v>
      </c>
      <c r="IV238" s="203">
        <f t="shared" si="1391"/>
        <v>1.6829098303437807E-3</v>
      </c>
      <c r="IW238" s="203">
        <f t="shared" si="1392"/>
        <v>0.60359029505669226</v>
      </c>
      <c r="IX238" s="203">
        <f t="shared" si="1393"/>
        <v>9.5702675490214578E-2</v>
      </c>
      <c r="IY238" s="203">
        <f t="shared" si="1394"/>
        <v>0.29893859731842237</v>
      </c>
      <c r="IZ238" s="203">
        <f t="shared" si="1395"/>
        <v>0</v>
      </c>
      <c r="JA238" s="203">
        <f t="shared" si="1396"/>
        <v>0</v>
      </c>
      <c r="JB238" s="203">
        <f t="shared" si="1397"/>
        <v>0</v>
      </c>
      <c r="JC238" s="203">
        <f t="shared" si="1398"/>
        <v>0</v>
      </c>
      <c r="JD238" s="189">
        <f t="shared" si="1399"/>
        <v>0</v>
      </c>
      <c r="JE238" s="197">
        <f t="shared" si="1400"/>
        <v>2.3230813752193707E-6</v>
      </c>
      <c r="JF238" s="203">
        <f t="shared" si="1401"/>
        <v>4.4659453720202435E-5</v>
      </c>
      <c r="JG238" s="203">
        <f t="shared" si="1402"/>
        <v>1.7225799852361889E-2</v>
      </c>
      <c r="JH238" s="203">
        <f t="shared" si="1403"/>
        <v>3.0585155989274783E-3</v>
      </c>
      <c r="JI238" s="203">
        <f t="shared" si="1404"/>
        <v>1.122442557474088E-2</v>
      </c>
      <c r="JJ238" s="203">
        <f t="shared" si="1405"/>
        <v>0</v>
      </c>
      <c r="JK238" s="203">
        <f t="shared" si="1406"/>
        <v>0</v>
      </c>
      <c r="JL238" s="203">
        <f t="shared" si="1407"/>
        <v>0</v>
      </c>
      <c r="JM238" s="203">
        <f t="shared" si="1408"/>
        <v>0</v>
      </c>
      <c r="JN238" s="189">
        <f t="shared" si="1409"/>
        <v>0</v>
      </c>
      <c r="JO238" s="103">
        <f t="shared" si="1410"/>
        <v>364.94456465620738</v>
      </c>
      <c r="JP238" s="197">
        <f t="shared" si="1411"/>
        <v>8.5522304326529714E-5</v>
      </c>
      <c r="JQ238" s="203">
        <f t="shared" si="1412"/>
        <v>1.6829098303437807E-3</v>
      </c>
      <c r="JR238" s="203">
        <f t="shared" si="1413"/>
        <v>0.60359029505669226</v>
      </c>
      <c r="JS238" s="203">
        <f t="shared" si="1414"/>
        <v>9.5702675490214578E-2</v>
      </c>
      <c r="JT238" s="203">
        <f t="shared" si="1415"/>
        <v>0.29893859731842237</v>
      </c>
      <c r="JU238" s="203">
        <f t="shared" si="1416"/>
        <v>0</v>
      </c>
      <c r="JV238" s="203">
        <f t="shared" si="1417"/>
        <v>0</v>
      </c>
      <c r="JW238" s="203">
        <f t="shared" si="1418"/>
        <v>0</v>
      </c>
      <c r="JX238" s="203">
        <f t="shared" si="1419"/>
        <v>0</v>
      </c>
      <c r="JY238" s="189">
        <f t="shared" si="1420"/>
        <v>0</v>
      </c>
      <c r="JZ238" s="197">
        <f t="shared" si="1421"/>
        <v>2.3230813752193707E-6</v>
      </c>
      <c r="KA238" s="203">
        <f t="shared" si="1422"/>
        <v>4.4659453720202435E-5</v>
      </c>
      <c r="KB238" s="203">
        <f t="shared" si="1423"/>
        <v>1.7225799852361889E-2</v>
      </c>
      <c r="KC238" s="203">
        <f t="shared" si="1424"/>
        <v>3.0585155989274783E-3</v>
      </c>
      <c r="KD238" s="203">
        <f t="shared" si="1425"/>
        <v>1.122442557474088E-2</v>
      </c>
      <c r="KE238" s="203">
        <f t="shared" si="1426"/>
        <v>0</v>
      </c>
      <c r="KF238" s="203">
        <f t="shared" si="1427"/>
        <v>0</v>
      </c>
      <c r="KG238" s="203">
        <f t="shared" si="1428"/>
        <v>0</v>
      </c>
      <c r="KH238" s="203">
        <f t="shared" si="1429"/>
        <v>0</v>
      </c>
      <c r="KI238" s="189">
        <f t="shared" si="1430"/>
        <v>0</v>
      </c>
      <c r="KJ238" s="103">
        <f t="shared" si="1431"/>
        <v>364.94456465620738</v>
      </c>
      <c r="KK238" s="197">
        <f t="shared" si="1432"/>
        <v>8.5522304326529714E-5</v>
      </c>
      <c r="KL238" s="203">
        <f t="shared" si="1433"/>
        <v>1.6829098303437807E-3</v>
      </c>
      <c r="KM238" s="203">
        <f t="shared" si="1434"/>
        <v>0.60359029505669226</v>
      </c>
      <c r="KN238" s="203">
        <f t="shared" si="1435"/>
        <v>9.5702675490214578E-2</v>
      </c>
      <c r="KO238" s="203">
        <f t="shared" si="1436"/>
        <v>0.29893859731842237</v>
      </c>
      <c r="KP238" s="203">
        <f t="shared" si="1437"/>
        <v>0</v>
      </c>
      <c r="KQ238" s="203">
        <f t="shared" si="1438"/>
        <v>0</v>
      </c>
      <c r="KR238" s="203">
        <f t="shared" si="1439"/>
        <v>0</v>
      </c>
      <c r="KS238" s="203">
        <f t="shared" si="1440"/>
        <v>0</v>
      </c>
      <c r="KT238" s="189">
        <f t="shared" si="1441"/>
        <v>0</v>
      </c>
      <c r="KU238" s="197">
        <f t="shared" si="1442"/>
        <v>2.3230813752193707E-6</v>
      </c>
      <c r="KV238" s="203">
        <f t="shared" si="1443"/>
        <v>4.4659453720202435E-5</v>
      </c>
      <c r="KW238" s="203">
        <f t="shared" si="1444"/>
        <v>1.7225799852361889E-2</v>
      </c>
      <c r="KX238" s="203">
        <f t="shared" si="1445"/>
        <v>3.0585155989274783E-3</v>
      </c>
      <c r="KY238" s="203">
        <f t="shared" si="1446"/>
        <v>1.122442557474088E-2</v>
      </c>
      <c r="KZ238" s="203">
        <f t="shared" si="1447"/>
        <v>0</v>
      </c>
      <c r="LA238" s="203">
        <f t="shared" si="1448"/>
        <v>0</v>
      </c>
      <c r="LB238" s="203">
        <f t="shared" si="1449"/>
        <v>0</v>
      </c>
      <c r="LC238" s="203">
        <f t="shared" si="1450"/>
        <v>0</v>
      </c>
      <c r="LD238" s="189">
        <f t="shared" si="1451"/>
        <v>0</v>
      </c>
      <c r="LE238" s="103">
        <f t="shared" si="1452"/>
        <v>364.94456465620738</v>
      </c>
      <c r="LF238" s="197">
        <f t="shared" si="1453"/>
        <v>8.5522304326529714E-5</v>
      </c>
      <c r="LG238" s="203">
        <f t="shared" si="1454"/>
        <v>1.6829098303437807E-3</v>
      </c>
      <c r="LH238" s="203">
        <f t="shared" si="1455"/>
        <v>0.60359029505669226</v>
      </c>
      <c r="LI238" s="203">
        <f t="shared" si="1456"/>
        <v>9.5702675490214578E-2</v>
      </c>
      <c r="LJ238" s="203">
        <f t="shared" si="1457"/>
        <v>0.29893859731842237</v>
      </c>
      <c r="LK238" s="203">
        <f t="shared" si="1458"/>
        <v>0</v>
      </c>
      <c r="LL238" s="203">
        <f t="shared" si="1459"/>
        <v>0</v>
      </c>
      <c r="LM238" s="203">
        <f t="shared" si="1460"/>
        <v>0</v>
      </c>
      <c r="LN238" s="203">
        <f t="shared" si="1461"/>
        <v>0</v>
      </c>
      <c r="LO238" s="189">
        <f t="shared" si="1462"/>
        <v>0</v>
      </c>
      <c r="LP238" s="197">
        <f t="shared" si="1463"/>
        <v>2.3230813752193707E-6</v>
      </c>
      <c r="LQ238" s="203">
        <f t="shared" si="1464"/>
        <v>4.4659453720202435E-5</v>
      </c>
      <c r="LR238" s="203">
        <f t="shared" si="1465"/>
        <v>1.7225799852361889E-2</v>
      </c>
      <c r="LS238" s="203">
        <f t="shared" si="1466"/>
        <v>3.0585155989274783E-3</v>
      </c>
      <c r="LT238" s="203">
        <f t="shared" si="1467"/>
        <v>1.122442557474088E-2</v>
      </c>
      <c r="LU238" s="203">
        <f t="shared" si="1468"/>
        <v>0</v>
      </c>
      <c r="LV238" s="203">
        <f t="shared" si="1469"/>
        <v>0</v>
      </c>
      <c r="LW238" s="203">
        <f t="shared" si="1470"/>
        <v>0</v>
      </c>
      <c r="LX238" s="203">
        <f t="shared" si="1471"/>
        <v>0</v>
      </c>
      <c r="LY238" s="189">
        <f t="shared" si="1472"/>
        <v>0</v>
      </c>
      <c r="LZ238" s="103">
        <f t="shared" si="1473"/>
        <v>364.94456465620738</v>
      </c>
      <c r="MA238" s="197">
        <f t="shared" si="1474"/>
        <v>8.5522304326529714E-5</v>
      </c>
      <c r="MB238" s="203">
        <f t="shared" si="1475"/>
        <v>1.6829098303437807E-3</v>
      </c>
      <c r="MC238" s="203">
        <f t="shared" si="1476"/>
        <v>0.60359029505669226</v>
      </c>
      <c r="MD238" s="203">
        <f t="shared" si="1477"/>
        <v>9.5702675490214578E-2</v>
      </c>
      <c r="ME238" s="203">
        <f t="shared" si="1478"/>
        <v>0.29893859731842237</v>
      </c>
      <c r="MF238" s="203">
        <f t="shared" si="1479"/>
        <v>0</v>
      </c>
      <c r="MG238" s="203">
        <f t="shared" si="1480"/>
        <v>0</v>
      </c>
      <c r="MH238" s="203">
        <f t="shared" si="1481"/>
        <v>0</v>
      </c>
      <c r="MI238" s="203">
        <f t="shared" si="1482"/>
        <v>0</v>
      </c>
      <c r="MJ238" s="189">
        <f t="shared" si="1483"/>
        <v>0</v>
      </c>
      <c r="MK238" s="197">
        <f t="shared" si="1484"/>
        <v>2.3230813752193707E-6</v>
      </c>
      <c r="ML238" s="203">
        <f t="shared" si="1485"/>
        <v>4.4659453720202435E-5</v>
      </c>
      <c r="MM238" s="203">
        <f t="shared" si="1486"/>
        <v>1.7225799852361889E-2</v>
      </c>
      <c r="MN238" s="203">
        <f t="shared" si="1487"/>
        <v>3.0585155989274783E-3</v>
      </c>
      <c r="MO238" s="203">
        <f t="shared" si="1488"/>
        <v>1.122442557474088E-2</v>
      </c>
      <c r="MP238" s="203">
        <f t="shared" si="1489"/>
        <v>0</v>
      </c>
      <c r="MQ238" s="203">
        <f t="shared" si="1490"/>
        <v>0</v>
      </c>
      <c r="MR238" s="203">
        <f t="shared" si="1491"/>
        <v>0</v>
      </c>
      <c r="MS238" s="203">
        <f t="shared" si="1492"/>
        <v>0</v>
      </c>
      <c r="MT238" s="189">
        <f t="shared" si="1493"/>
        <v>0</v>
      </c>
      <c r="MU238" s="103">
        <f t="shared" si="1494"/>
        <v>364.94456465620738</v>
      </c>
      <c r="MV238" s="197">
        <f t="shared" si="1495"/>
        <v>8.5522304326529714E-5</v>
      </c>
      <c r="MW238" s="203">
        <f t="shared" si="1496"/>
        <v>1.6829098303437807E-3</v>
      </c>
      <c r="MX238" s="203">
        <f t="shared" si="1497"/>
        <v>0.60359029505669226</v>
      </c>
      <c r="MY238" s="203">
        <f t="shared" si="1498"/>
        <v>9.5702675490214578E-2</v>
      </c>
      <c r="MZ238" s="203">
        <f t="shared" si="1499"/>
        <v>0.29893859731842237</v>
      </c>
      <c r="NA238" s="203">
        <f t="shared" si="1500"/>
        <v>0</v>
      </c>
      <c r="NB238" s="203">
        <f t="shared" si="1501"/>
        <v>0</v>
      </c>
      <c r="NC238" s="203">
        <f t="shared" si="1502"/>
        <v>0</v>
      </c>
      <c r="ND238" s="203">
        <f t="shared" si="1503"/>
        <v>0</v>
      </c>
      <c r="NE238" s="189">
        <f t="shared" si="1504"/>
        <v>0</v>
      </c>
      <c r="NF238" s="197">
        <f t="shared" si="1505"/>
        <v>2.3230813752193707E-6</v>
      </c>
      <c r="NG238" s="203">
        <f t="shared" si="1506"/>
        <v>4.4659453720202435E-5</v>
      </c>
      <c r="NH238" s="203">
        <f t="shared" si="1507"/>
        <v>1.7225799852361889E-2</v>
      </c>
      <c r="NI238" s="203">
        <f t="shared" si="1508"/>
        <v>3.0585155989274783E-3</v>
      </c>
      <c r="NJ238" s="203">
        <f t="shared" si="1509"/>
        <v>1.122442557474088E-2</v>
      </c>
      <c r="NK238" s="203">
        <f t="shared" si="1510"/>
        <v>0</v>
      </c>
      <c r="NL238" s="203">
        <f t="shared" si="1511"/>
        <v>0</v>
      </c>
      <c r="NM238" s="203">
        <f t="shared" si="1512"/>
        <v>0</v>
      </c>
      <c r="NN238" s="203">
        <f t="shared" si="1513"/>
        <v>0</v>
      </c>
      <c r="NO238" s="189">
        <f t="shared" si="1514"/>
        <v>0</v>
      </c>
      <c r="NP238" s="103">
        <f t="shared" si="1515"/>
        <v>364.94456465620738</v>
      </c>
      <c r="NQ238" s="197">
        <f t="shared" si="1516"/>
        <v>8.5522304326529714E-5</v>
      </c>
      <c r="NR238" s="203">
        <f t="shared" si="1517"/>
        <v>1.6829098303437807E-3</v>
      </c>
      <c r="NS238" s="203">
        <f t="shared" si="1518"/>
        <v>0.60359029505669226</v>
      </c>
      <c r="NT238" s="203">
        <f t="shared" si="1519"/>
        <v>9.5702675490214578E-2</v>
      </c>
      <c r="NU238" s="203">
        <f t="shared" si="1520"/>
        <v>0.29893859731842237</v>
      </c>
      <c r="NV238" s="203">
        <f t="shared" si="1521"/>
        <v>0</v>
      </c>
      <c r="NW238" s="203">
        <f t="shared" si="1522"/>
        <v>0</v>
      </c>
      <c r="NX238" s="203">
        <f t="shared" si="1523"/>
        <v>0</v>
      </c>
      <c r="NY238" s="203">
        <f t="shared" si="1524"/>
        <v>0</v>
      </c>
      <c r="NZ238" s="189">
        <f t="shared" si="1525"/>
        <v>0</v>
      </c>
      <c r="OA238" s="197">
        <f t="shared" si="1526"/>
        <v>2.3230813752193707E-6</v>
      </c>
      <c r="OB238" s="203">
        <f t="shared" si="1527"/>
        <v>4.4659453720202435E-5</v>
      </c>
      <c r="OC238" s="203">
        <f t="shared" si="1528"/>
        <v>1.7225799852361889E-2</v>
      </c>
      <c r="OD238" s="203">
        <f t="shared" si="1529"/>
        <v>3.0585155989274783E-3</v>
      </c>
      <c r="OE238" s="203">
        <f t="shared" si="1530"/>
        <v>1.122442557474088E-2</v>
      </c>
      <c r="OF238" s="203">
        <f t="shared" si="1531"/>
        <v>0</v>
      </c>
      <c r="OG238" s="203">
        <f t="shared" si="1532"/>
        <v>0</v>
      </c>
      <c r="OH238" s="203">
        <f t="shared" si="1533"/>
        <v>0</v>
      </c>
      <c r="OI238" s="203">
        <f t="shared" si="1534"/>
        <v>0</v>
      </c>
      <c r="OJ238" s="189">
        <f t="shared" si="1535"/>
        <v>0</v>
      </c>
      <c r="OK238" s="103">
        <f t="shared" si="1536"/>
        <v>364.94456465620738</v>
      </c>
      <c r="OL238" s="197">
        <f t="shared" si="1537"/>
        <v>8.5522304326529714E-5</v>
      </c>
      <c r="OM238" s="203">
        <f t="shared" si="1538"/>
        <v>1.6829098303437807E-3</v>
      </c>
      <c r="ON238" s="203">
        <f t="shared" si="1539"/>
        <v>0.60359029505669226</v>
      </c>
      <c r="OO238" s="203">
        <f t="shared" si="1540"/>
        <v>9.5702675490214578E-2</v>
      </c>
      <c r="OP238" s="203">
        <f t="shared" si="1541"/>
        <v>0.29893859731842237</v>
      </c>
      <c r="OQ238" s="203">
        <f t="shared" si="1542"/>
        <v>0</v>
      </c>
      <c r="OR238" s="203">
        <f t="shared" si="1543"/>
        <v>0</v>
      </c>
      <c r="OS238" s="203">
        <f t="shared" si="1544"/>
        <v>0</v>
      </c>
      <c r="OT238" s="203">
        <f t="shared" si="1545"/>
        <v>0</v>
      </c>
      <c r="OU238" s="189">
        <f t="shared" si="1546"/>
        <v>0</v>
      </c>
      <c r="OV238" s="197">
        <f t="shared" si="1547"/>
        <v>2.3230813752193707E-6</v>
      </c>
      <c r="OW238" s="203">
        <f t="shared" si="1548"/>
        <v>4.4659453720202435E-5</v>
      </c>
      <c r="OX238" s="203">
        <f t="shared" si="1549"/>
        <v>1.7225799852361889E-2</v>
      </c>
      <c r="OY238" s="203">
        <f t="shared" si="1550"/>
        <v>3.0585155989274783E-3</v>
      </c>
      <c r="OZ238" s="203">
        <f t="shared" si="1551"/>
        <v>1.122442557474088E-2</v>
      </c>
      <c r="PA238" s="203">
        <f t="shared" si="1552"/>
        <v>0</v>
      </c>
      <c r="PB238" s="203">
        <f t="shared" si="1553"/>
        <v>0</v>
      </c>
      <c r="PC238" s="203">
        <f t="shared" si="1554"/>
        <v>0</v>
      </c>
      <c r="PD238" s="203">
        <f t="shared" si="1555"/>
        <v>0</v>
      </c>
      <c r="PE238" s="189">
        <f t="shared" si="1556"/>
        <v>0</v>
      </c>
      <c r="PF238" s="103">
        <f t="shared" si="1557"/>
        <v>364.94456465620738</v>
      </c>
      <c r="PG238" s="197">
        <f t="shared" si="1558"/>
        <v>8.5522304326529714E-5</v>
      </c>
      <c r="PH238" s="203">
        <f t="shared" si="1559"/>
        <v>1.6829098303437807E-3</v>
      </c>
      <c r="PI238" s="203">
        <f t="shared" si="1560"/>
        <v>0.60359029505669226</v>
      </c>
      <c r="PJ238" s="203">
        <f t="shared" si="1561"/>
        <v>9.5702675490214578E-2</v>
      </c>
      <c r="PK238" s="203">
        <f t="shared" si="1562"/>
        <v>0.29893859731842237</v>
      </c>
      <c r="PL238" s="203">
        <f t="shared" si="1563"/>
        <v>0</v>
      </c>
      <c r="PM238" s="203">
        <f t="shared" si="1564"/>
        <v>0</v>
      </c>
      <c r="PN238" s="203">
        <f t="shared" si="1565"/>
        <v>0</v>
      </c>
      <c r="PO238" s="203">
        <f t="shared" si="1566"/>
        <v>0</v>
      </c>
      <c r="PP238" s="189">
        <f t="shared" si="1567"/>
        <v>0</v>
      </c>
      <c r="PQ238" s="197">
        <f t="shared" si="1568"/>
        <v>2.3230813752193707E-6</v>
      </c>
      <c r="PR238" s="203">
        <f t="shared" si="1569"/>
        <v>4.4659453720202435E-5</v>
      </c>
      <c r="PS238" s="203">
        <f t="shared" si="1570"/>
        <v>1.7225799852361889E-2</v>
      </c>
      <c r="PT238" s="203">
        <f t="shared" si="1571"/>
        <v>3.0585155989274783E-3</v>
      </c>
      <c r="PU238" s="203">
        <f t="shared" si="1572"/>
        <v>1.122442557474088E-2</v>
      </c>
      <c r="PV238" s="203">
        <f t="shared" si="1573"/>
        <v>0</v>
      </c>
      <c r="PW238" s="203">
        <f t="shared" si="1574"/>
        <v>0</v>
      </c>
      <c r="PX238" s="203">
        <f t="shared" si="1575"/>
        <v>0</v>
      </c>
      <c r="PY238" s="203">
        <f t="shared" si="1576"/>
        <v>0</v>
      </c>
      <c r="PZ238" s="189">
        <f t="shared" si="1577"/>
        <v>0</v>
      </c>
      <c r="QA238" s="103">
        <f t="shared" si="1578"/>
        <v>364.94456465620738</v>
      </c>
      <c r="QB238" s="197">
        <f t="shared" si="1579"/>
        <v>8.5522304326529714E-5</v>
      </c>
      <c r="QC238" s="203">
        <f t="shared" si="1580"/>
        <v>1.6829098303437807E-3</v>
      </c>
      <c r="QD238" s="203">
        <f t="shared" si="1581"/>
        <v>0.60359029505669226</v>
      </c>
      <c r="QE238" s="203">
        <f t="shared" si="1582"/>
        <v>9.5702675490214578E-2</v>
      </c>
      <c r="QF238" s="203">
        <f t="shared" si="1583"/>
        <v>0.29893859731842237</v>
      </c>
      <c r="QG238" s="203">
        <f t="shared" si="1584"/>
        <v>0</v>
      </c>
      <c r="QH238" s="203">
        <f t="shared" si="1585"/>
        <v>0</v>
      </c>
      <c r="QI238" s="203">
        <f t="shared" si="1586"/>
        <v>0</v>
      </c>
      <c r="QJ238" s="203">
        <f t="shared" si="1587"/>
        <v>0</v>
      </c>
      <c r="QK238" s="189">
        <f t="shared" si="1588"/>
        <v>0</v>
      </c>
      <c r="QL238" s="197">
        <f t="shared" si="1589"/>
        <v>2.3230813752193707E-6</v>
      </c>
      <c r="QM238" s="203">
        <f t="shared" si="1590"/>
        <v>4.4659453720202435E-5</v>
      </c>
      <c r="QN238" s="203">
        <f t="shared" si="1591"/>
        <v>1.7225799852361889E-2</v>
      </c>
      <c r="QO238" s="203">
        <f t="shared" si="1592"/>
        <v>3.0585155989274783E-3</v>
      </c>
      <c r="QP238" s="203">
        <f t="shared" si="1593"/>
        <v>1.122442557474088E-2</v>
      </c>
      <c r="QQ238" s="203">
        <f t="shared" si="1594"/>
        <v>0</v>
      </c>
      <c r="QR238" s="203">
        <f t="shared" si="1595"/>
        <v>0</v>
      </c>
      <c r="QS238" s="203">
        <f t="shared" si="1596"/>
        <v>0</v>
      </c>
      <c r="QT238" s="203">
        <f t="shared" si="1597"/>
        <v>0</v>
      </c>
      <c r="QU238" s="189">
        <f t="shared" si="1598"/>
        <v>0</v>
      </c>
      <c r="QV238" s="103">
        <f t="shared" si="1599"/>
        <v>364.94456465620738</v>
      </c>
      <c r="QW238" s="197">
        <f t="shared" si="1600"/>
        <v>8.5522304326529714E-5</v>
      </c>
      <c r="QX238" s="203">
        <f t="shared" si="1601"/>
        <v>1.6829098303437807E-3</v>
      </c>
      <c r="QY238" s="203">
        <f t="shared" si="1602"/>
        <v>0.60359029505669226</v>
      </c>
      <c r="QZ238" s="203">
        <f t="shared" si="1603"/>
        <v>9.5702675490214578E-2</v>
      </c>
      <c r="RA238" s="203">
        <f t="shared" si="1604"/>
        <v>0.29893859731842237</v>
      </c>
      <c r="RB238" s="203">
        <f t="shared" si="1605"/>
        <v>0</v>
      </c>
      <c r="RC238" s="203">
        <f t="shared" si="1606"/>
        <v>0</v>
      </c>
      <c r="RD238" s="203">
        <f t="shared" si="1607"/>
        <v>0</v>
      </c>
      <c r="RE238" s="203">
        <f t="shared" si="1608"/>
        <v>0</v>
      </c>
      <c r="RF238" s="189">
        <f t="shared" si="1609"/>
        <v>0</v>
      </c>
      <c r="RG238" s="197">
        <f t="shared" si="1610"/>
        <v>2.3230813752193707E-6</v>
      </c>
      <c r="RH238" s="203">
        <f t="shared" si="1611"/>
        <v>4.4659453720202435E-5</v>
      </c>
      <c r="RI238" s="203">
        <f t="shared" si="1612"/>
        <v>1.7225799852361889E-2</v>
      </c>
      <c r="RJ238" s="203">
        <f t="shared" si="1613"/>
        <v>3.0585155989274783E-3</v>
      </c>
      <c r="RK238" s="203">
        <f t="shared" si="1614"/>
        <v>1.122442557474088E-2</v>
      </c>
      <c r="RL238" s="203">
        <f t="shared" si="1615"/>
        <v>0</v>
      </c>
      <c r="RM238" s="203">
        <f t="shared" si="1616"/>
        <v>0</v>
      </c>
      <c r="RN238" s="203">
        <f t="shared" si="1617"/>
        <v>0</v>
      </c>
      <c r="RO238" s="203">
        <f t="shared" si="1618"/>
        <v>0</v>
      </c>
      <c r="RP238" s="189">
        <f t="shared" si="1619"/>
        <v>0</v>
      </c>
      <c r="RQ238" s="103">
        <f t="shared" si="1620"/>
        <v>364.94456465620738</v>
      </c>
      <c r="RR238" s="197">
        <f t="shared" si="1621"/>
        <v>8.5522304326529714E-5</v>
      </c>
      <c r="RS238" s="203">
        <f t="shared" si="1622"/>
        <v>1.6829098303437807E-3</v>
      </c>
      <c r="RT238" s="203">
        <f t="shared" si="1623"/>
        <v>0.60359029505669226</v>
      </c>
      <c r="RU238" s="203">
        <f t="shared" si="1624"/>
        <v>9.5702675490214578E-2</v>
      </c>
      <c r="RV238" s="203">
        <f t="shared" si="1625"/>
        <v>0.29893859731842237</v>
      </c>
      <c r="RW238" s="203">
        <f t="shared" si="1626"/>
        <v>0</v>
      </c>
      <c r="RX238" s="203">
        <f t="shared" si="1627"/>
        <v>0</v>
      </c>
      <c r="RY238" s="203">
        <f t="shared" si="1628"/>
        <v>0</v>
      </c>
      <c r="RZ238" s="203">
        <f t="shared" si="1629"/>
        <v>0</v>
      </c>
      <c r="SA238" s="189">
        <f t="shared" si="1630"/>
        <v>0</v>
      </c>
      <c r="SB238" s="197">
        <f t="shared" si="1631"/>
        <v>2.3230813752193707E-6</v>
      </c>
      <c r="SC238" s="203">
        <f t="shared" si="1632"/>
        <v>4.4659453720202435E-5</v>
      </c>
      <c r="SD238" s="203">
        <f t="shared" si="1633"/>
        <v>1.7225799852361889E-2</v>
      </c>
      <c r="SE238" s="203">
        <f t="shared" si="1634"/>
        <v>3.0585155989274783E-3</v>
      </c>
      <c r="SF238" s="203">
        <f t="shared" si="1635"/>
        <v>1.122442557474088E-2</v>
      </c>
      <c r="SG238" s="203">
        <f t="shared" si="1636"/>
        <v>0</v>
      </c>
      <c r="SH238" s="203">
        <f t="shared" si="1637"/>
        <v>0</v>
      </c>
      <c r="SI238" s="203">
        <f t="shared" si="1638"/>
        <v>0</v>
      </c>
      <c r="SJ238" s="203">
        <f t="shared" si="1639"/>
        <v>0</v>
      </c>
      <c r="SK238" s="189">
        <f t="shared" si="1640"/>
        <v>0</v>
      </c>
      <c r="SL238" s="103">
        <f t="shared" si="1641"/>
        <v>364.94456465620738</v>
      </c>
      <c r="SM238" s="197">
        <f t="shared" si="1642"/>
        <v>8.5522304326529714E-5</v>
      </c>
      <c r="SN238" s="203">
        <f t="shared" si="1643"/>
        <v>1.6829098303437807E-3</v>
      </c>
      <c r="SO238" s="203">
        <f t="shared" si="1644"/>
        <v>0.60359029505669226</v>
      </c>
      <c r="SP238" s="203">
        <f t="shared" si="1645"/>
        <v>9.5702675490214578E-2</v>
      </c>
      <c r="SQ238" s="203">
        <f t="shared" si="1646"/>
        <v>0.29893859731842237</v>
      </c>
      <c r="SR238" s="203">
        <f t="shared" si="1647"/>
        <v>0</v>
      </c>
      <c r="SS238" s="203">
        <f t="shared" si="1648"/>
        <v>0</v>
      </c>
      <c r="ST238" s="203">
        <f t="shared" si="1649"/>
        <v>0</v>
      </c>
      <c r="SU238" s="203">
        <f t="shared" si="1650"/>
        <v>0</v>
      </c>
      <c r="SV238" s="189">
        <f t="shared" si="1651"/>
        <v>0</v>
      </c>
      <c r="SW238" s="197">
        <f t="shared" si="1652"/>
        <v>2.3230813752193707E-6</v>
      </c>
      <c r="SX238" s="203">
        <f t="shared" si="1653"/>
        <v>4.4659453720202435E-5</v>
      </c>
      <c r="SY238" s="203">
        <f t="shared" si="1654"/>
        <v>1.7225799852361889E-2</v>
      </c>
      <c r="SZ238" s="203">
        <f t="shared" si="1655"/>
        <v>3.0585155989274783E-3</v>
      </c>
      <c r="TA238" s="203">
        <f t="shared" si="1656"/>
        <v>1.122442557474088E-2</v>
      </c>
      <c r="TB238" s="203">
        <f t="shared" si="1657"/>
        <v>0</v>
      </c>
      <c r="TC238" s="203">
        <f t="shared" si="1658"/>
        <v>0</v>
      </c>
      <c r="TD238" s="203">
        <f t="shared" si="1659"/>
        <v>0</v>
      </c>
      <c r="TE238" s="203">
        <f t="shared" si="1660"/>
        <v>0</v>
      </c>
      <c r="TF238" s="189">
        <f t="shared" si="1661"/>
        <v>0</v>
      </c>
      <c r="TG238" s="103">
        <f t="shared" si="1662"/>
        <v>364.94456465620738</v>
      </c>
      <c r="TH238" s="197">
        <f t="shared" si="1663"/>
        <v>8.5522304326529714E-5</v>
      </c>
      <c r="TI238" s="203">
        <f t="shared" si="1664"/>
        <v>1.6829098303437807E-3</v>
      </c>
      <c r="TJ238" s="203">
        <f t="shared" si="1665"/>
        <v>0.60359029505669226</v>
      </c>
      <c r="TK238" s="203">
        <f t="shared" si="1666"/>
        <v>9.5702675490214578E-2</v>
      </c>
      <c r="TL238" s="203">
        <f t="shared" si="1667"/>
        <v>0.29893859731842237</v>
      </c>
      <c r="TM238" s="203">
        <f t="shared" si="1668"/>
        <v>0</v>
      </c>
      <c r="TN238" s="203">
        <f t="shared" si="1669"/>
        <v>0</v>
      </c>
      <c r="TO238" s="203">
        <f t="shared" si="1670"/>
        <v>0</v>
      </c>
      <c r="TP238" s="203">
        <f t="shared" si="1671"/>
        <v>0</v>
      </c>
      <c r="TQ238" s="189">
        <f t="shared" si="1672"/>
        <v>0</v>
      </c>
      <c r="TR238" s="197">
        <f t="shared" si="1673"/>
        <v>2.3230813752193707E-6</v>
      </c>
      <c r="TS238" s="203">
        <f t="shared" si="1674"/>
        <v>4.4659453720202435E-5</v>
      </c>
      <c r="TT238" s="203">
        <f t="shared" si="1675"/>
        <v>1.7225799852361889E-2</v>
      </c>
      <c r="TU238" s="203">
        <f t="shared" si="1676"/>
        <v>3.0585155989274783E-3</v>
      </c>
      <c r="TV238" s="203">
        <f t="shared" si="1677"/>
        <v>1.122442557474088E-2</v>
      </c>
      <c r="TW238" s="203">
        <f t="shared" si="1678"/>
        <v>0</v>
      </c>
      <c r="TX238" s="203">
        <f t="shared" si="1679"/>
        <v>0</v>
      </c>
      <c r="TY238" s="203">
        <f t="shared" si="1680"/>
        <v>0</v>
      </c>
      <c r="TZ238" s="203">
        <f t="shared" si="1681"/>
        <v>0</v>
      </c>
      <c r="UA238" s="189">
        <f t="shared" si="1682"/>
        <v>0</v>
      </c>
      <c r="UB238" s="103">
        <f t="shared" si="1683"/>
        <v>364.94456465620738</v>
      </c>
      <c r="UC238" s="197">
        <f t="shared" si="1684"/>
        <v>8.5522304326529714E-5</v>
      </c>
      <c r="UD238" s="203">
        <f t="shared" si="1685"/>
        <v>1.6829098303437807E-3</v>
      </c>
      <c r="UE238" s="203">
        <f t="shared" si="1686"/>
        <v>0.60359029505669226</v>
      </c>
      <c r="UF238" s="203">
        <f t="shared" si="1687"/>
        <v>9.5702675490214578E-2</v>
      </c>
      <c r="UG238" s="203">
        <f t="shared" si="1688"/>
        <v>0.29893859731842237</v>
      </c>
      <c r="UH238" s="203">
        <f t="shared" si="1689"/>
        <v>0</v>
      </c>
      <c r="UI238" s="203">
        <f t="shared" si="1690"/>
        <v>0</v>
      </c>
      <c r="UJ238" s="203">
        <f t="shared" si="1691"/>
        <v>0</v>
      </c>
      <c r="UK238" s="203">
        <f t="shared" si="1692"/>
        <v>0</v>
      </c>
      <c r="UL238" s="189">
        <f t="shared" si="1693"/>
        <v>0</v>
      </c>
      <c r="UM238" s="197">
        <f t="shared" si="1694"/>
        <v>2.3230813752193707E-6</v>
      </c>
      <c r="UN238" s="203">
        <f t="shared" si="1695"/>
        <v>4.4659453720202435E-5</v>
      </c>
      <c r="UO238" s="203">
        <f t="shared" si="1696"/>
        <v>1.7225799852361889E-2</v>
      </c>
      <c r="UP238" s="203">
        <f t="shared" si="1697"/>
        <v>3.0585155989274783E-3</v>
      </c>
      <c r="UQ238" s="203">
        <f t="shared" si="1698"/>
        <v>1.122442557474088E-2</v>
      </c>
      <c r="UR238" s="203">
        <f t="shared" si="1699"/>
        <v>0</v>
      </c>
      <c r="US238" s="203">
        <f t="shared" si="1700"/>
        <v>0</v>
      </c>
      <c r="UT238" s="203">
        <f t="shared" si="1701"/>
        <v>0</v>
      </c>
      <c r="UU238" s="203">
        <f t="shared" si="1702"/>
        <v>0</v>
      </c>
      <c r="UV238" s="189">
        <f t="shared" si="1703"/>
        <v>0</v>
      </c>
      <c r="UW238" s="103">
        <f t="shared" si="1704"/>
        <v>364.94456465620738</v>
      </c>
      <c r="UX238" s="36">
        <f t="shared" si="1705"/>
        <v>1</v>
      </c>
    </row>
    <row r="239" spans="3:570" x14ac:dyDescent="0.25">
      <c r="S239" s="46">
        <v>23</v>
      </c>
      <c r="T239" s="102" t="b">
        <f t="shared" ref="T239:V239" si="1741">T167</f>
        <v>1</v>
      </c>
      <c r="U239" s="103">
        <f t="shared" si="1741"/>
        <v>173.70247683176402</v>
      </c>
      <c r="V239" s="103">
        <f t="shared" si="1741"/>
        <v>123.70247683176402</v>
      </c>
      <c r="W239" s="103">
        <f t="shared" si="1178"/>
        <v>366.65261158064123</v>
      </c>
      <c r="X239" s="128">
        <f t="shared" si="1179"/>
        <v>3.0862689177184155</v>
      </c>
      <c r="Y239" s="128">
        <f t="shared" si="1180"/>
        <v>2.5227849906499569</v>
      </c>
      <c r="Z239" s="128">
        <f t="shared" si="1181"/>
        <v>1.4845945294134277</v>
      </c>
      <c r="AA239" s="128">
        <f t="shared" si="1182"/>
        <v>0.59857348755151196</v>
      </c>
      <c r="AB239" s="128">
        <f t="shared" si="1183"/>
        <v>0.78926727150737797</v>
      </c>
      <c r="AC239" s="128" t="str">
        <f t="shared" si="1184"/>
        <v/>
      </c>
      <c r="AD239" s="128" t="str">
        <f t="shared" si="1185"/>
        <v/>
      </c>
      <c r="AE239" s="128" t="str">
        <f t="shared" si="1186"/>
        <v/>
      </c>
      <c r="AF239" s="128" t="str">
        <f t="shared" si="1187"/>
        <v/>
      </c>
      <c r="AG239" s="132" t="str">
        <f t="shared" si="1188"/>
        <v/>
      </c>
      <c r="AH239" s="169">
        <f t="shared" si="1728"/>
        <v>23.46230841635526</v>
      </c>
      <c r="AI239" s="170">
        <f t="shared" si="1708"/>
        <v>16.295796764463773</v>
      </c>
      <c r="AJ239" s="169">
        <f t="shared" si="1716"/>
        <v>6.8243430254674617</v>
      </c>
      <c r="AK239" s="169">
        <f t="shared" si="1719"/>
        <v>2.2381615407180067</v>
      </c>
      <c r="AL239" s="169">
        <f t="shared" si="1723"/>
        <v>3.0202951360443597</v>
      </c>
      <c r="AM239" s="169" t="str">
        <f t="shared" si="1720"/>
        <v/>
      </c>
      <c r="AN239" s="169" t="str">
        <f t="shared" si="1711"/>
        <v/>
      </c>
      <c r="AO239" s="169" t="str">
        <f t="shared" si="1712"/>
        <v/>
      </c>
      <c r="AP239" s="169" t="str">
        <f t="shared" si="1713"/>
        <v/>
      </c>
      <c r="AQ239" s="170" t="str">
        <f t="shared" si="1714"/>
        <v/>
      </c>
      <c r="AR239" s="188">
        <f>IF($AA$7, IF(T239,IF(S239&lt;=$E$13-1,AH239*CD275,AH239*CE275),""),"")</f>
        <v>2.2485770253094037E-3</v>
      </c>
      <c r="AS239" s="103">
        <f>IF($AA$8, IF(T239,IF(S239&lt;=$E$13-1,AI239*CD276,AI239*CE276),""),"")</f>
        <v>6.5205732492023605E-2</v>
      </c>
      <c r="AT239" s="103">
        <f>IF($AA$9, IF(T239,IF(S239&lt;=$E$13-1,AJ239*CD277,AJ239*CE277),""),"")</f>
        <v>61.546353538225965</v>
      </c>
      <c r="AU239" s="103">
        <f>IF($AA$10, IF(T239,IF(S239&lt;=$E$13-1,AK239*CD278,AK239*CE278),""),"")</f>
        <v>33.565920775137712</v>
      </c>
      <c r="AV239" s="103">
        <f>IF($AA$11, IF(T239,IF(S239&lt;=$E$13-1,AL239*CD279,AL239*CE279),""),"")</f>
        <v>78.467748218036959</v>
      </c>
      <c r="AW239" s="103" t="str">
        <f>IF($AA$12, IF(T239,IF(S239&lt;=$E$13-1,AM239*CD280,AM239*CE280),""),"")</f>
        <v/>
      </c>
      <c r="AX239" s="103" t="str">
        <f>IF($AA$13, IF(T239,IF(S239&lt;=$E$13-1,AN239*CD281,AN239*CE281),""),"")</f>
        <v/>
      </c>
      <c r="AY239" s="103" t="str">
        <f>IF($AA$14, IF(T239,IF(S239&lt;=$E$13-1,AO239*CD282,AO239*CE282),""),"")</f>
        <v/>
      </c>
      <c r="AZ239" s="103" t="str">
        <f>IF($AA$15, IF(T239,IF(S239&lt;=$E$13-1,AP239*CD283,AP239*CE283),""),"")</f>
        <v/>
      </c>
      <c r="BA239" s="103" t="str">
        <f>IF($AA$16, IF(T239,IF(S239&lt;=$E$13-1,AQ239*CD284,AQ239*CE284),""),"")</f>
        <v/>
      </c>
      <c r="BB239" s="162">
        <f t="shared" si="1189"/>
        <v>173.64747684091799</v>
      </c>
      <c r="BC239" s="197">
        <f t="shared" si="1190"/>
        <v>1.2949091263614336E-5</v>
      </c>
      <c r="BD239" s="197">
        <f t="shared" si="1191"/>
        <v>3.7550636311151189E-4</v>
      </c>
      <c r="BE239" s="197">
        <f t="shared" si="1192"/>
        <v>0.35443275455484929</v>
      </c>
      <c r="BF239" s="197">
        <f t="shared" si="1193"/>
        <v>0.19329921393495478</v>
      </c>
      <c r="BG239" s="197">
        <f t="shared" si="1194"/>
        <v>0.45187957605582069</v>
      </c>
      <c r="BH239" s="197">
        <f t="shared" si="1195"/>
        <v>0</v>
      </c>
      <c r="BI239" s="197">
        <f t="shared" si="1196"/>
        <v>0</v>
      </c>
      <c r="BJ239" s="197">
        <f t="shared" si="1197"/>
        <v>0</v>
      </c>
      <c r="BK239" s="197">
        <f t="shared" si="1198"/>
        <v>0</v>
      </c>
      <c r="BL239" s="123">
        <f t="shared" si="1199"/>
        <v>0</v>
      </c>
      <c r="BM239" s="161">
        <f t="shared" si="1200"/>
        <v>368.13755493137751</v>
      </c>
      <c r="BN239" s="197">
        <f t="shared" si="1201"/>
        <v>4.1584632662459531E-5</v>
      </c>
      <c r="BO239" s="203">
        <f t="shared" si="1202"/>
        <v>9.8480746999206727E-4</v>
      </c>
      <c r="BP239" s="203">
        <f t="shared" si="1203"/>
        <v>0.54860707570648881</v>
      </c>
      <c r="BQ239" s="203">
        <f t="shared" si="1204"/>
        <v>0.12123753478118936</v>
      </c>
      <c r="BR239" s="203">
        <f t="shared" si="1205"/>
        <v>0.37678489658001268</v>
      </c>
      <c r="BS239" s="203">
        <f t="shared" si="1206"/>
        <v>0</v>
      </c>
      <c r="BT239" s="203">
        <f t="shared" si="1207"/>
        <v>0</v>
      </c>
      <c r="BU239" s="203">
        <f t="shared" si="1208"/>
        <v>0</v>
      </c>
      <c r="BV239" s="203">
        <f t="shared" si="1209"/>
        <v>0</v>
      </c>
      <c r="BW239" s="189">
        <f t="shared" si="1210"/>
        <v>0</v>
      </c>
      <c r="BX239" s="197">
        <f t="shared" si="1211"/>
        <v>1.1079728943802066E-6</v>
      </c>
      <c r="BY239" s="203">
        <f t="shared" si="1212"/>
        <v>2.561812067822338E-5</v>
      </c>
      <c r="BZ239" s="203">
        <f t="shared" si="1213"/>
        <v>1.5341615555576459E-2</v>
      </c>
      <c r="CA239" s="203">
        <f t="shared" si="1214"/>
        <v>3.7962892792120662E-3</v>
      </c>
      <c r="CB239" s="203">
        <f t="shared" si="1215"/>
        <v>1.3868190617194086E-2</v>
      </c>
      <c r="CC239" s="203">
        <f t="shared" si="1216"/>
        <v>0</v>
      </c>
      <c r="CD239" s="203">
        <f t="shared" si="1217"/>
        <v>0</v>
      </c>
      <c r="CE239" s="203">
        <f t="shared" si="1218"/>
        <v>0</v>
      </c>
      <c r="CF239" s="203">
        <f t="shared" si="1219"/>
        <v>0</v>
      </c>
      <c r="CG239" s="189">
        <f t="shared" si="1220"/>
        <v>0</v>
      </c>
      <c r="CH239" s="103">
        <f t="shared" si="1221"/>
        <v>366.69487165636195</v>
      </c>
      <c r="CI239" s="197">
        <f t="shared" si="1222"/>
        <v>4.0009801529557843E-5</v>
      </c>
      <c r="CJ239" s="203">
        <f t="shared" si="1223"/>
        <v>9.483733489025687E-4</v>
      </c>
      <c r="CK239" s="203">
        <f t="shared" si="1224"/>
        <v>0.5268169528200809</v>
      </c>
      <c r="CL239" s="203">
        <f t="shared" si="1225"/>
        <v>0.11585843206849619</v>
      </c>
      <c r="CM239" s="203">
        <f t="shared" si="1226"/>
        <v>0.3572140357776038</v>
      </c>
      <c r="CN239" s="203">
        <f t="shared" si="1227"/>
        <v>0</v>
      </c>
      <c r="CO239" s="203">
        <f t="shared" si="1228"/>
        <v>0</v>
      </c>
      <c r="CP239" s="203">
        <f t="shared" si="1229"/>
        <v>0</v>
      </c>
      <c r="CQ239" s="203">
        <f t="shared" si="1230"/>
        <v>0</v>
      </c>
      <c r="CR239" s="189">
        <f t="shared" si="1231"/>
        <v>0</v>
      </c>
      <c r="CS239" s="197">
        <f t="shared" si="1232"/>
        <v>1.0753328506591833E-6</v>
      </c>
      <c r="CT239" s="203">
        <f t="shared" si="1233"/>
        <v>2.4892923337696931E-5</v>
      </c>
      <c r="CU239" s="203">
        <f t="shared" si="1234"/>
        <v>1.4867803801630684E-2</v>
      </c>
      <c r="CV239" s="203">
        <f t="shared" si="1235"/>
        <v>3.6613718982498804E-3</v>
      </c>
      <c r="CW239" s="203">
        <f t="shared" si="1236"/>
        <v>1.3266461317719266E-2</v>
      </c>
      <c r="CX239" s="203">
        <f t="shared" si="1237"/>
        <v>0</v>
      </c>
      <c r="CY239" s="203">
        <f t="shared" si="1238"/>
        <v>0</v>
      </c>
      <c r="CZ239" s="203">
        <f t="shared" si="1239"/>
        <v>0</v>
      </c>
      <c r="DA239" s="203">
        <f t="shared" si="1240"/>
        <v>0</v>
      </c>
      <c r="DB239" s="189">
        <f t="shared" si="1241"/>
        <v>0</v>
      </c>
      <c r="DC239" s="103">
        <f t="shared" si="1242"/>
        <v>366.66728650441689</v>
      </c>
      <c r="DD239" s="197">
        <f t="shared" si="1243"/>
        <v>3.9980146830674281E-5</v>
      </c>
      <c r="DE239" s="203">
        <f t="shared" si="1244"/>
        <v>9.4768686330803931E-4</v>
      </c>
      <c r="DF239" s="203">
        <f t="shared" si="1245"/>
        <v>0.52640694582939584</v>
      </c>
      <c r="DG239" s="203">
        <f t="shared" si="1246"/>
        <v>0.11575746768512932</v>
      </c>
      <c r="DH239" s="203">
        <f t="shared" si="1247"/>
        <v>0.35684823435800556</v>
      </c>
      <c r="DI239" s="203">
        <f t="shared" si="1248"/>
        <v>0</v>
      </c>
      <c r="DJ239" s="203">
        <f t="shared" si="1249"/>
        <v>0</v>
      </c>
      <c r="DK239" s="203">
        <f t="shared" si="1250"/>
        <v>0</v>
      </c>
      <c r="DL239" s="203">
        <f t="shared" si="1251"/>
        <v>0</v>
      </c>
      <c r="DM239" s="189">
        <f t="shared" si="1252"/>
        <v>0</v>
      </c>
      <c r="DN239" s="197">
        <f t="shared" si="1253"/>
        <v>1.0747150800149901E-6</v>
      </c>
      <c r="DO239" s="203">
        <f t="shared" si="1254"/>
        <v>2.4879186458599723E-5</v>
      </c>
      <c r="DP239" s="203">
        <f t="shared" si="1255"/>
        <v>1.485884042958961E-2</v>
      </c>
      <c r="DQ239" s="203">
        <f t="shared" si="1256"/>
        <v>3.6588260456656826E-3</v>
      </c>
      <c r="DR239" s="203">
        <f t="shared" si="1257"/>
        <v>1.3255157091648083E-2</v>
      </c>
      <c r="DS239" s="203">
        <f t="shared" si="1258"/>
        <v>0</v>
      </c>
      <c r="DT239" s="203">
        <f t="shared" si="1259"/>
        <v>0</v>
      </c>
      <c r="DU239" s="203">
        <f t="shared" si="1260"/>
        <v>0</v>
      </c>
      <c r="DV239" s="203">
        <f t="shared" si="1261"/>
        <v>0</v>
      </c>
      <c r="DW239" s="189">
        <f t="shared" si="1262"/>
        <v>0</v>
      </c>
      <c r="DX239" s="103">
        <f t="shared" si="1263"/>
        <v>366.66727660206544</v>
      </c>
      <c r="DY239" s="197">
        <f t="shared" si="1264"/>
        <v>3.9980136188468936E-5</v>
      </c>
      <c r="DZ239" s="203">
        <f t="shared" si="1265"/>
        <v>9.4768661694561481E-4</v>
      </c>
      <c r="EA239" s="203">
        <f t="shared" si="1266"/>
        <v>0.52640679869195184</v>
      </c>
      <c r="EB239" s="203">
        <f t="shared" si="1267"/>
        <v>0.11575743145415233</v>
      </c>
      <c r="EC239" s="203">
        <f t="shared" si="1268"/>
        <v>0.35684810310080184</v>
      </c>
      <c r="ED239" s="203">
        <f t="shared" si="1269"/>
        <v>0</v>
      </c>
      <c r="EE239" s="203">
        <f t="shared" si="1270"/>
        <v>0</v>
      </c>
      <c r="EF239" s="203">
        <f t="shared" si="1271"/>
        <v>0</v>
      </c>
      <c r="EG239" s="203">
        <f t="shared" si="1272"/>
        <v>0</v>
      </c>
      <c r="EH239" s="189">
        <f t="shared" si="1273"/>
        <v>0</v>
      </c>
      <c r="EI239" s="197">
        <f t="shared" si="1274"/>
        <v>1.0747148582939638E-6</v>
      </c>
      <c r="EJ239" s="203">
        <f t="shared" si="1275"/>
        <v>2.4879181528288434E-5</v>
      </c>
      <c r="EK239" s="203">
        <f t="shared" si="1276"/>
        <v>1.4858837212619326E-2</v>
      </c>
      <c r="EL239" s="203">
        <f t="shared" si="1277"/>
        <v>3.6588251319980415E-3</v>
      </c>
      <c r="EM239" s="203">
        <f t="shared" si="1278"/>
        <v>1.3255153035070726E-2</v>
      </c>
      <c r="EN239" s="203">
        <f t="shared" si="1279"/>
        <v>0</v>
      </c>
      <c r="EO239" s="203">
        <f t="shared" si="1280"/>
        <v>0</v>
      </c>
      <c r="EP239" s="203">
        <f t="shared" si="1281"/>
        <v>0</v>
      </c>
      <c r="EQ239" s="203">
        <f t="shared" si="1282"/>
        <v>0</v>
      </c>
      <c r="ER239" s="189">
        <f t="shared" si="1283"/>
        <v>0</v>
      </c>
      <c r="ES239" s="103">
        <f t="shared" si="1284"/>
        <v>366.66727660206419</v>
      </c>
      <c r="ET239" s="197">
        <f t="shared" si="1285"/>
        <v>3.9980136188467587E-5</v>
      </c>
      <c r="EU239" s="203">
        <f t="shared" si="1286"/>
        <v>9.4768661694558283E-4</v>
      </c>
      <c r="EV239" s="203">
        <f t="shared" si="1287"/>
        <v>0.52640679869193308</v>
      </c>
      <c r="EW239" s="203">
        <f t="shared" si="1288"/>
        <v>0.1157574314541478</v>
      </c>
      <c r="EX239" s="203">
        <f t="shared" si="1289"/>
        <v>0.35684810310078469</v>
      </c>
      <c r="EY239" s="203">
        <f t="shared" si="1290"/>
        <v>0</v>
      </c>
      <c r="EZ239" s="203">
        <f t="shared" si="1291"/>
        <v>0</v>
      </c>
      <c r="FA239" s="203">
        <f t="shared" si="1292"/>
        <v>0</v>
      </c>
      <c r="FB239" s="203">
        <f t="shared" si="1293"/>
        <v>0</v>
      </c>
      <c r="FC239" s="189">
        <f t="shared" si="1294"/>
        <v>0</v>
      </c>
      <c r="FD239" s="197">
        <f t="shared" si="1295"/>
        <v>1.0747148582939359E-6</v>
      </c>
      <c r="FE239" s="203">
        <f t="shared" si="1296"/>
        <v>2.4879181528287787E-5</v>
      </c>
      <c r="FF239" s="203">
        <f t="shared" si="1297"/>
        <v>1.4858837212618914E-2</v>
      </c>
      <c r="FG239" s="203">
        <f t="shared" si="1298"/>
        <v>3.658825131997927E-3</v>
      </c>
      <c r="FH239" s="203">
        <f t="shared" si="1299"/>
        <v>1.3255153035070192E-2</v>
      </c>
      <c r="FI239" s="203">
        <f t="shared" si="1300"/>
        <v>0</v>
      </c>
      <c r="FJ239" s="203">
        <f t="shared" si="1301"/>
        <v>0</v>
      </c>
      <c r="FK239" s="203">
        <f t="shared" si="1302"/>
        <v>0</v>
      </c>
      <c r="FL239" s="203">
        <f t="shared" si="1303"/>
        <v>0</v>
      </c>
      <c r="FM239" s="189">
        <f t="shared" si="1304"/>
        <v>0</v>
      </c>
      <c r="FN239" s="103">
        <f t="shared" si="1305"/>
        <v>366.66727660206419</v>
      </c>
      <c r="FO239" s="197">
        <f t="shared" si="1306"/>
        <v>3.9980136188467587E-5</v>
      </c>
      <c r="FP239" s="203">
        <f t="shared" si="1307"/>
        <v>9.4768661694558283E-4</v>
      </c>
      <c r="FQ239" s="203">
        <f t="shared" si="1308"/>
        <v>0.52640679869193308</v>
      </c>
      <c r="FR239" s="203">
        <f t="shared" si="1309"/>
        <v>0.1157574314541478</v>
      </c>
      <c r="FS239" s="203">
        <f t="shared" si="1310"/>
        <v>0.35684810310078469</v>
      </c>
      <c r="FT239" s="203">
        <f t="shared" si="1311"/>
        <v>0</v>
      </c>
      <c r="FU239" s="203">
        <f t="shared" si="1312"/>
        <v>0</v>
      </c>
      <c r="FV239" s="203">
        <f t="shared" si="1313"/>
        <v>0</v>
      </c>
      <c r="FW239" s="203">
        <f t="shared" si="1314"/>
        <v>0</v>
      </c>
      <c r="FX239" s="189">
        <f t="shared" si="1315"/>
        <v>0</v>
      </c>
      <c r="FY239" s="197">
        <f t="shared" si="1316"/>
        <v>1.0747148582939359E-6</v>
      </c>
      <c r="FZ239" s="203">
        <f t="shared" si="1317"/>
        <v>2.4879181528287787E-5</v>
      </c>
      <c r="GA239" s="203">
        <f t="shared" si="1318"/>
        <v>1.4858837212618914E-2</v>
      </c>
      <c r="GB239" s="203">
        <f t="shared" si="1319"/>
        <v>3.658825131997927E-3</v>
      </c>
      <c r="GC239" s="203">
        <f t="shared" si="1320"/>
        <v>1.3255153035070192E-2</v>
      </c>
      <c r="GD239" s="203">
        <f t="shared" si="1321"/>
        <v>0</v>
      </c>
      <c r="GE239" s="203">
        <f t="shared" si="1322"/>
        <v>0</v>
      </c>
      <c r="GF239" s="203">
        <f t="shared" si="1323"/>
        <v>0</v>
      </c>
      <c r="GG239" s="203">
        <f t="shared" si="1324"/>
        <v>0</v>
      </c>
      <c r="GH239" s="189">
        <f t="shared" si="1325"/>
        <v>0</v>
      </c>
      <c r="GI239" s="103">
        <f t="shared" si="1326"/>
        <v>366.66727660206419</v>
      </c>
      <c r="GJ239" s="197">
        <f t="shared" si="1327"/>
        <v>3.9980136188467587E-5</v>
      </c>
      <c r="GK239" s="203">
        <f t="shared" si="1328"/>
        <v>9.4768661694558283E-4</v>
      </c>
      <c r="GL239" s="203">
        <f t="shared" si="1329"/>
        <v>0.52640679869193308</v>
      </c>
      <c r="GM239" s="203">
        <f t="shared" si="1330"/>
        <v>0.1157574314541478</v>
      </c>
      <c r="GN239" s="203">
        <f t="shared" si="1331"/>
        <v>0.35684810310078469</v>
      </c>
      <c r="GO239" s="203">
        <f t="shared" si="1332"/>
        <v>0</v>
      </c>
      <c r="GP239" s="203">
        <f t="shared" si="1333"/>
        <v>0</v>
      </c>
      <c r="GQ239" s="203">
        <f t="shared" si="1334"/>
        <v>0</v>
      </c>
      <c r="GR239" s="203">
        <f t="shared" si="1335"/>
        <v>0</v>
      </c>
      <c r="GS239" s="189">
        <f t="shared" si="1336"/>
        <v>0</v>
      </c>
      <c r="GT239" s="197">
        <f t="shared" si="1337"/>
        <v>1.0747148582939359E-6</v>
      </c>
      <c r="GU239" s="203">
        <f t="shared" si="1338"/>
        <v>2.4879181528287787E-5</v>
      </c>
      <c r="GV239" s="203">
        <f t="shared" si="1339"/>
        <v>1.4858837212618914E-2</v>
      </c>
      <c r="GW239" s="203">
        <f t="shared" si="1340"/>
        <v>3.658825131997927E-3</v>
      </c>
      <c r="GX239" s="203">
        <f t="shared" si="1341"/>
        <v>1.3255153035070192E-2</v>
      </c>
      <c r="GY239" s="203">
        <f t="shared" si="1342"/>
        <v>0</v>
      </c>
      <c r="GZ239" s="203">
        <f t="shared" si="1343"/>
        <v>0</v>
      </c>
      <c r="HA239" s="203">
        <f t="shared" si="1344"/>
        <v>0</v>
      </c>
      <c r="HB239" s="203">
        <f t="shared" si="1345"/>
        <v>0</v>
      </c>
      <c r="HC239" s="189">
        <f t="shared" si="1346"/>
        <v>0</v>
      </c>
      <c r="HD239" s="103">
        <f t="shared" si="1347"/>
        <v>366.66727660206419</v>
      </c>
      <c r="HE239" s="197">
        <f t="shared" si="1348"/>
        <v>3.9980136188467587E-5</v>
      </c>
      <c r="HF239" s="203">
        <f t="shared" si="1349"/>
        <v>9.4768661694558283E-4</v>
      </c>
      <c r="HG239" s="203">
        <f t="shared" si="1350"/>
        <v>0.52640679869193308</v>
      </c>
      <c r="HH239" s="203">
        <f t="shared" si="1351"/>
        <v>0.1157574314541478</v>
      </c>
      <c r="HI239" s="203">
        <f t="shared" si="1352"/>
        <v>0.35684810310078469</v>
      </c>
      <c r="HJ239" s="203">
        <f t="shared" si="1353"/>
        <v>0</v>
      </c>
      <c r="HK239" s="203">
        <f t="shared" si="1354"/>
        <v>0</v>
      </c>
      <c r="HL239" s="203">
        <f t="shared" si="1355"/>
        <v>0</v>
      </c>
      <c r="HM239" s="203">
        <f t="shared" si="1356"/>
        <v>0</v>
      </c>
      <c r="HN239" s="189">
        <f t="shared" si="1357"/>
        <v>0</v>
      </c>
      <c r="HO239" s="197">
        <f t="shared" si="1358"/>
        <v>1.0747148582939359E-6</v>
      </c>
      <c r="HP239" s="203">
        <f t="shared" si="1359"/>
        <v>2.4879181528287787E-5</v>
      </c>
      <c r="HQ239" s="203">
        <f t="shared" si="1360"/>
        <v>1.4858837212618914E-2</v>
      </c>
      <c r="HR239" s="203">
        <f t="shared" si="1361"/>
        <v>3.658825131997927E-3</v>
      </c>
      <c r="HS239" s="203">
        <f t="shared" si="1362"/>
        <v>1.3255153035070192E-2</v>
      </c>
      <c r="HT239" s="203">
        <f t="shared" si="1363"/>
        <v>0</v>
      </c>
      <c r="HU239" s="203">
        <f t="shared" si="1364"/>
        <v>0</v>
      </c>
      <c r="HV239" s="203">
        <f t="shared" si="1365"/>
        <v>0</v>
      </c>
      <c r="HW239" s="203">
        <f t="shared" si="1366"/>
        <v>0</v>
      </c>
      <c r="HX239" s="189">
        <f t="shared" si="1367"/>
        <v>0</v>
      </c>
      <c r="HY239" s="103">
        <f t="shared" si="1368"/>
        <v>366.66727660206419</v>
      </c>
      <c r="HZ239" s="197">
        <f t="shared" si="1369"/>
        <v>3.9980136188467587E-5</v>
      </c>
      <c r="IA239" s="203">
        <f t="shared" si="1370"/>
        <v>9.4768661694558283E-4</v>
      </c>
      <c r="IB239" s="203">
        <f t="shared" si="1371"/>
        <v>0.52640679869193308</v>
      </c>
      <c r="IC239" s="203">
        <f t="shared" si="1372"/>
        <v>0.1157574314541478</v>
      </c>
      <c r="ID239" s="203">
        <f t="shared" si="1373"/>
        <v>0.35684810310078469</v>
      </c>
      <c r="IE239" s="203">
        <f t="shared" si="1374"/>
        <v>0</v>
      </c>
      <c r="IF239" s="203">
        <f t="shared" si="1375"/>
        <v>0</v>
      </c>
      <c r="IG239" s="203">
        <f t="shared" si="1376"/>
        <v>0</v>
      </c>
      <c r="IH239" s="203">
        <f t="shared" si="1377"/>
        <v>0</v>
      </c>
      <c r="II239" s="189">
        <f t="shared" si="1378"/>
        <v>0</v>
      </c>
      <c r="IJ239" s="197">
        <f t="shared" si="1379"/>
        <v>1.0747148582939359E-6</v>
      </c>
      <c r="IK239" s="203">
        <f t="shared" si="1380"/>
        <v>2.4879181528287787E-5</v>
      </c>
      <c r="IL239" s="203">
        <f t="shared" si="1381"/>
        <v>1.4858837212618914E-2</v>
      </c>
      <c r="IM239" s="203">
        <f t="shared" si="1382"/>
        <v>3.658825131997927E-3</v>
      </c>
      <c r="IN239" s="203">
        <f t="shared" si="1383"/>
        <v>1.3255153035070192E-2</v>
      </c>
      <c r="IO239" s="203">
        <f t="shared" si="1384"/>
        <v>0</v>
      </c>
      <c r="IP239" s="203">
        <f t="shared" si="1385"/>
        <v>0</v>
      </c>
      <c r="IQ239" s="203">
        <f t="shared" si="1386"/>
        <v>0</v>
      </c>
      <c r="IR239" s="203">
        <f t="shared" si="1387"/>
        <v>0</v>
      </c>
      <c r="IS239" s="189">
        <f t="shared" si="1388"/>
        <v>0</v>
      </c>
      <c r="IT239" s="103">
        <f t="shared" si="1389"/>
        <v>366.66727660206419</v>
      </c>
      <c r="IU239" s="197">
        <f t="shared" si="1390"/>
        <v>3.9980136188467587E-5</v>
      </c>
      <c r="IV239" s="203">
        <f t="shared" si="1391"/>
        <v>9.4768661694558283E-4</v>
      </c>
      <c r="IW239" s="203">
        <f t="shared" si="1392"/>
        <v>0.52640679869193308</v>
      </c>
      <c r="IX239" s="203">
        <f t="shared" si="1393"/>
        <v>0.1157574314541478</v>
      </c>
      <c r="IY239" s="203">
        <f t="shared" si="1394"/>
        <v>0.35684810310078469</v>
      </c>
      <c r="IZ239" s="203">
        <f t="shared" si="1395"/>
        <v>0</v>
      </c>
      <c r="JA239" s="203">
        <f t="shared" si="1396"/>
        <v>0</v>
      </c>
      <c r="JB239" s="203">
        <f t="shared" si="1397"/>
        <v>0</v>
      </c>
      <c r="JC239" s="203">
        <f t="shared" si="1398"/>
        <v>0</v>
      </c>
      <c r="JD239" s="189">
        <f t="shared" si="1399"/>
        <v>0</v>
      </c>
      <c r="JE239" s="197">
        <f t="shared" si="1400"/>
        <v>1.0747148582939359E-6</v>
      </c>
      <c r="JF239" s="203">
        <f t="shared" si="1401"/>
        <v>2.4879181528287787E-5</v>
      </c>
      <c r="JG239" s="203">
        <f t="shared" si="1402"/>
        <v>1.4858837212618914E-2</v>
      </c>
      <c r="JH239" s="203">
        <f t="shared" si="1403"/>
        <v>3.658825131997927E-3</v>
      </c>
      <c r="JI239" s="203">
        <f t="shared" si="1404"/>
        <v>1.3255153035070192E-2</v>
      </c>
      <c r="JJ239" s="203">
        <f t="shared" si="1405"/>
        <v>0</v>
      </c>
      <c r="JK239" s="203">
        <f t="shared" si="1406"/>
        <v>0</v>
      </c>
      <c r="JL239" s="203">
        <f t="shared" si="1407"/>
        <v>0</v>
      </c>
      <c r="JM239" s="203">
        <f t="shared" si="1408"/>
        <v>0</v>
      </c>
      <c r="JN239" s="189">
        <f t="shared" si="1409"/>
        <v>0</v>
      </c>
      <c r="JO239" s="103">
        <f t="shared" si="1410"/>
        <v>366.66727660206419</v>
      </c>
      <c r="JP239" s="197">
        <f t="shared" si="1411"/>
        <v>3.9980136188467587E-5</v>
      </c>
      <c r="JQ239" s="203">
        <f t="shared" si="1412"/>
        <v>9.4768661694558283E-4</v>
      </c>
      <c r="JR239" s="203">
        <f t="shared" si="1413"/>
        <v>0.52640679869193308</v>
      </c>
      <c r="JS239" s="203">
        <f t="shared" si="1414"/>
        <v>0.1157574314541478</v>
      </c>
      <c r="JT239" s="203">
        <f t="shared" si="1415"/>
        <v>0.35684810310078469</v>
      </c>
      <c r="JU239" s="203">
        <f t="shared" si="1416"/>
        <v>0</v>
      </c>
      <c r="JV239" s="203">
        <f t="shared" si="1417"/>
        <v>0</v>
      </c>
      <c r="JW239" s="203">
        <f t="shared" si="1418"/>
        <v>0</v>
      </c>
      <c r="JX239" s="203">
        <f t="shared" si="1419"/>
        <v>0</v>
      </c>
      <c r="JY239" s="189">
        <f t="shared" si="1420"/>
        <v>0</v>
      </c>
      <c r="JZ239" s="197">
        <f t="shared" si="1421"/>
        <v>1.0747148582939359E-6</v>
      </c>
      <c r="KA239" s="203">
        <f t="shared" si="1422"/>
        <v>2.4879181528287787E-5</v>
      </c>
      <c r="KB239" s="203">
        <f t="shared" si="1423"/>
        <v>1.4858837212618914E-2</v>
      </c>
      <c r="KC239" s="203">
        <f t="shared" si="1424"/>
        <v>3.658825131997927E-3</v>
      </c>
      <c r="KD239" s="203">
        <f t="shared" si="1425"/>
        <v>1.3255153035070192E-2</v>
      </c>
      <c r="KE239" s="203">
        <f t="shared" si="1426"/>
        <v>0</v>
      </c>
      <c r="KF239" s="203">
        <f t="shared" si="1427"/>
        <v>0</v>
      </c>
      <c r="KG239" s="203">
        <f t="shared" si="1428"/>
        <v>0</v>
      </c>
      <c r="KH239" s="203">
        <f t="shared" si="1429"/>
        <v>0</v>
      </c>
      <c r="KI239" s="189">
        <f t="shared" si="1430"/>
        <v>0</v>
      </c>
      <c r="KJ239" s="103">
        <f t="shared" si="1431"/>
        <v>366.66727660206419</v>
      </c>
      <c r="KK239" s="197">
        <f t="shared" si="1432"/>
        <v>3.9980136188467587E-5</v>
      </c>
      <c r="KL239" s="203">
        <f t="shared" si="1433"/>
        <v>9.4768661694558283E-4</v>
      </c>
      <c r="KM239" s="203">
        <f t="shared" si="1434"/>
        <v>0.52640679869193308</v>
      </c>
      <c r="KN239" s="203">
        <f t="shared" si="1435"/>
        <v>0.1157574314541478</v>
      </c>
      <c r="KO239" s="203">
        <f t="shared" si="1436"/>
        <v>0.35684810310078469</v>
      </c>
      <c r="KP239" s="203">
        <f t="shared" si="1437"/>
        <v>0</v>
      </c>
      <c r="KQ239" s="203">
        <f t="shared" si="1438"/>
        <v>0</v>
      </c>
      <c r="KR239" s="203">
        <f t="shared" si="1439"/>
        <v>0</v>
      </c>
      <c r="KS239" s="203">
        <f t="shared" si="1440"/>
        <v>0</v>
      </c>
      <c r="KT239" s="189">
        <f t="shared" si="1441"/>
        <v>0</v>
      </c>
      <c r="KU239" s="197">
        <f t="shared" si="1442"/>
        <v>1.0747148582939359E-6</v>
      </c>
      <c r="KV239" s="203">
        <f t="shared" si="1443"/>
        <v>2.4879181528287787E-5</v>
      </c>
      <c r="KW239" s="203">
        <f t="shared" si="1444"/>
        <v>1.4858837212618914E-2</v>
      </c>
      <c r="KX239" s="203">
        <f t="shared" si="1445"/>
        <v>3.658825131997927E-3</v>
      </c>
      <c r="KY239" s="203">
        <f t="shared" si="1446"/>
        <v>1.3255153035070192E-2</v>
      </c>
      <c r="KZ239" s="203">
        <f t="shared" si="1447"/>
        <v>0</v>
      </c>
      <c r="LA239" s="203">
        <f t="shared" si="1448"/>
        <v>0</v>
      </c>
      <c r="LB239" s="203">
        <f t="shared" si="1449"/>
        <v>0</v>
      </c>
      <c r="LC239" s="203">
        <f t="shared" si="1450"/>
        <v>0</v>
      </c>
      <c r="LD239" s="189">
        <f t="shared" si="1451"/>
        <v>0</v>
      </c>
      <c r="LE239" s="103">
        <f t="shared" si="1452"/>
        <v>366.66727660206419</v>
      </c>
      <c r="LF239" s="197">
        <f t="shared" si="1453"/>
        <v>3.9980136188467587E-5</v>
      </c>
      <c r="LG239" s="203">
        <f t="shared" si="1454"/>
        <v>9.4768661694558283E-4</v>
      </c>
      <c r="LH239" s="203">
        <f t="shared" si="1455"/>
        <v>0.52640679869193308</v>
      </c>
      <c r="LI239" s="203">
        <f t="shared" si="1456"/>
        <v>0.1157574314541478</v>
      </c>
      <c r="LJ239" s="203">
        <f t="shared" si="1457"/>
        <v>0.35684810310078469</v>
      </c>
      <c r="LK239" s="203">
        <f t="shared" si="1458"/>
        <v>0</v>
      </c>
      <c r="LL239" s="203">
        <f t="shared" si="1459"/>
        <v>0</v>
      </c>
      <c r="LM239" s="203">
        <f t="shared" si="1460"/>
        <v>0</v>
      </c>
      <c r="LN239" s="203">
        <f t="shared" si="1461"/>
        <v>0</v>
      </c>
      <c r="LO239" s="189">
        <f t="shared" si="1462"/>
        <v>0</v>
      </c>
      <c r="LP239" s="197">
        <f t="shared" si="1463"/>
        <v>1.0747148582939359E-6</v>
      </c>
      <c r="LQ239" s="203">
        <f t="shared" si="1464"/>
        <v>2.4879181528287787E-5</v>
      </c>
      <c r="LR239" s="203">
        <f t="shared" si="1465"/>
        <v>1.4858837212618914E-2</v>
      </c>
      <c r="LS239" s="203">
        <f t="shared" si="1466"/>
        <v>3.658825131997927E-3</v>
      </c>
      <c r="LT239" s="203">
        <f t="shared" si="1467"/>
        <v>1.3255153035070192E-2</v>
      </c>
      <c r="LU239" s="203">
        <f t="shared" si="1468"/>
        <v>0</v>
      </c>
      <c r="LV239" s="203">
        <f t="shared" si="1469"/>
        <v>0</v>
      </c>
      <c r="LW239" s="203">
        <f t="shared" si="1470"/>
        <v>0</v>
      </c>
      <c r="LX239" s="203">
        <f t="shared" si="1471"/>
        <v>0</v>
      </c>
      <c r="LY239" s="189">
        <f t="shared" si="1472"/>
        <v>0</v>
      </c>
      <c r="LZ239" s="103">
        <f t="shared" si="1473"/>
        <v>366.66727660206419</v>
      </c>
      <c r="MA239" s="197">
        <f t="shared" si="1474"/>
        <v>3.9980136188467587E-5</v>
      </c>
      <c r="MB239" s="203">
        <f t="shared" si="1475"/>
        <v>9.4768661694558283E-4</v>
      </c>
      <c r="MC239" s="203">
        <f t="shared" si="1476"/>
        <v>0.52640679869193308</v>
      </c>
      <c r="MD239" s="203">
        <f t="shared" si="1477"/>
        <v>0.1157574314541478</v>
      </c>
      <c r="ME239" s="203">
        <f t="shared" si="1478"/>
        <v>0.35684810310078469</v>
      </c>
      <c r="MF239" s="203">
        <f t="shared" si="1479"/>
        <v>0</v>
      </c>
      <c r="MG239" s="203">
        <f t="shared" si="1480"/>
        <v>0</v>
      </c>
      <c r="MH239" s="203">
        <f t="shared" si="1481"/>
        <v>0</v>
      </c>
      <c r="MI239" s="203">
        <f t="shared" si="1482"/>
        <v>0</v>
      </c>
      <c r="MJ239" s="189">
        <f t="shared" si="1483"/>
        <v>0</v>
      </c>
      <c r="MK239" s="197">
        <f t="shared" si="1484"/>
        <v>1.0747148582939359E-6</v>
      </c>
      <c r="ML239" s="203">
        <f t="shared" si="1485"/>
        <v>2.4879181528287787E-5</v>
      </c>
      <c r="MM239" s="203">
        <f t="shared" si="1486"/>
        <v>1.4858837212618914E-2</v>
      </c>
      <c r="MN239" s="203">
        <f t="shared" si="1487"/>
        <v>3.658825131997927E-3</v>
      </c>
      <c r="MO239" s="203">
        <f t="shared" si="1488"/>
        <v>1.3255153035070192E-2</v>
      </c>
      <c r="MP239" s="203">
        <f t="shared" si="1489"/>
        <v>0</v>
      </c>
      <c r="MQ239" s="203">
        <f t="shared" si="1490"/>
        <v>0</v>
      </c>
      <c r="MR239" s="203">
        <f t="shared" si="1491"/>
        <v>0</v>
      </c>
      <c r="MS239" s="203">
        <f t="shared" si="1492"/>
        <v>0</v>
      </c>
      <c r="MT239" s="189">
        <f t="shared" si="1493"/>
        <v>0</v>
      </c>
      <c r="MU239" s="103">
        <f t="shared" si="1494"/>
        <v>366.66727660206419</v>
      </c>
      <c r="MV239" s="197">
        <f t="shared" si="1495"/>
        <v>3.9980136188467587E-5</v>
      </c>
      <c r="MW239" s="203">
        <f t="shared" si="1496"/>
        <v>9.4768661694558283E-4</v>
      </c>
      <c r="MX239" s="203">
        <f t="shared" si="1497"/>
        <v>0.52640679869193308</v>
      </c>
      <c r="MY239" s="203">
        <f t="shared" si="1498"/>
        <v>0.1157574314541478</v>
      </c>
      <c r="MZ239" s="203">
        <f t="shared" si="1499"/>
        <v>0.35684810310078469</v>
      </c>
      <c r="NA239" s="203">
        <f t="shared" si="1500"/>
        <v>0</v>
      </c>
      <c r="NB239" s="203">
        <f t="shared" si="1501"/>
        <v>0</v>
      </c>
      <c r="NC239" s="203">
        <f t="shared" si="1502"/>
        <v>0</v>
      </c>
      <c r="ND239" s="203">
        <f t="shared" si="1503"/>
        <v>0</v>
      </c>
      <c r="NE239" s="189">
        <f t="shared" si="1504"/>
        <v>0</v>
      </c>
      <c r="NF239" s="197">
        <f t="shared" si="1505"/>
        <v>1.0747148582939359E-6</v>
      </c>
      <c r="NG239" s="203">
        <f t="shared" si="1506"/>
        <v>2.4879181528287787E-5</v>
      </c>
      <c r="NH239" s="203">
        <f t="shared" si="1507"/>
        <v>1.4858837212618914E-2</v>
      </c>
      <c r="NI239" s="203">
        <f t="shared" si="1508"/>
        <v>3.658825131997927E-3</v>
      </c>
      <c r="NJ239" s="203">
        <f t="shared" si="1509"/>
        <v>1.3255153035070192E-2</v>
      </c>
      <c r="NK239" s="203">
        <f t="shared" si="1510"/>
        <v>0</v>
      </c>
      <c r="NL239" s="203">
        <f t="shared" si="1511"/>
        <v>0</v>
      </c>
      <c r="NM239" s="203">
        <f t="shared" si="1512"/>
        <v>0</v>
      </c>
      <c r="NN239" s="203">
        <f t="shared" si="1513"/>
        <v>0</v>
      </c>
      <c r="NO239" s="189">
        <f t="shared" si="1514"/>
        <v>0</v>
      </c>
      <c r="NP239" s="103">
        <f t="shared" si="1515"/>
        <v>366.66727660206419</v>
      </c>
      <c r="NQ239" s="197">
        <f t="shared" si="1516"/>
        <v>3.9980136188467587E-5</v>
      </c>
      <c r="NR239" s="203">
        <f t="shared" si="1517"/>
        <v>9.4768661694558283E-4</v>
      </c>
      <c r="NS239" s="203">
        <f t="shared" si="1518"/>
        <v>0.52640679869193308</v>
      </c>
      <c r="NT239" s="203">
        <f t="shared" si="1519"/>
        <v>0.1157574314541478</v>
      </c>
      <c r="NU239" s="203">
        <f t="shared" si="1520"/>
        <v>0.35684810310078469</v>
      </c>
      <c r="NV239" s="203">
        <f t="shared" si="1521"/>
        <v>0</v>
      </c>
      <c r="NW239" s="203">
        <f t="shared" si="1522"/>
        <v>0</v>
      </c>
      <c r="NX239" s="203">
        <f t="shared" si="1523"/>
        <v>0</v>
      </c>
      <c r="NY239" s="203">
        <f t="shared" si="1524"/>
        <v>0</v>
      </c>
      <c r="NZ239" s="189">
        <f t="shared" si="1525"/>
        <v>0</v>
      </c>
      <c r="OA239" s="197">
        <f t="shared" si="1526"/>
        <v>1.0747148582939359E-6</v>
      </c>
      <c r="OB239" s="203">
        <f t="shared" si="1527"/>
        <v>2.4879181528287787E-5</v>
      </c>
      <c r="OC239" s="203">
        <f t="shared" si="1528"/>
        <v>1.4858837212618914E-2</v>
      </c>
      <c r="OD239" s="203">
        <f t="shared" si="1529"/>
        <v>3.658825131997927E-3</v>
      </c>
      <c r="OE239" s="203">
        <f t="shared" si="1530"/>
        <v>1.3255153035070192E-2</v>
      </c>
      <c r="OF239" s="203">
        <f t="shared" si="1531"/>
        <v>0</v>
      </c>
      <c r="OG239" s="203">
        <f t="shared" si="1532"/>
        <v>0</v>
      </c>
      <c r="OH239" s="203">
        <f t="shared" si="1533"/>
        <v>0</v>
      </c>
      <c r="OI239" s="203">
        <f t="shared" si="1534"/>
        <v>0</v>
      </c>
      <c r="OJ239" s="189">
        <f t="shared" si="1535"/>
        <v>0</v>
      </c>
      <c r="OK239" s="103">
        <f t="shared" si="1536"/>
        <v>366.66727660206419</v>
      </c>
      <c r="OL239" s="197">
        <f t="shared" si="1537"/>
        <v>3.9980136188467587E-5</v>
      </c>
      <c r="OM239" s="203">
        <f t="shared" si="1538"/>
        <v>9.4768661694558283E-4</v>
      </c>
      <c r="ON239" s="203">
        <f t="shared" si="1539"/>
        <v>0.52640679869193308</v>
      </c>
      <c r="OO239" s="203">
        <f t="shared" si="1540"/>
        <v>0.1157574314541478</v>
      </c>
      <c r="OP239" s="203">
        <f t="shared" si="1541"/>
        <v>0.35684810310078469</v>
      </c>
      <c r="OQ239" s="203">
        <f t="shared" si="1542"/>
        <v>0</v>
      </c>
      <c r="OR239" s="203">
        <f t="shared" si="1543"/>
        <v>0</v>
      </c>
      <c r="OS239" s="203">
        <f t="shared" si="1544"/>
        <v>0</v>
      </c>
      <c r="OT239" s="203">
        <f t="shared" si="1545"/>
        <v>0</v>
      </c>
      <c r="OU239" s="189">
        <f t="shared" si="1546"/>
        <v>0</v>
      </c>
      <c r="OV239" s="197">
        <f t="shared" si="1547"/>
        <v>1.0747148582939359E-6</v>
      </c>
      <c r="OW239" s="203">
        <f t="shared" si="1548"/>
        <v>2.4879181528287787E-5</v>
      </c>
      <c r="OX239" s="203">
        <f t="shared" si="1549"/>
        <v>1.4858837212618914E-2</v>
      </c>
      <c r="OY239" s="203">
        <f t="shared" si="1550"/>
        <v>3.658825131997927E-3</v>
      </c>
      <c r="OZ239" s="203">
        <f t="shared" si="1551"/>
        <v>1.3255153035070192E-2</v>
      </c>
      <c r="PA239" s="203">
        <f t="shared" si="1552"/>
        <v>0</v>
      </c>
      <c r="PB239" s="203">
        <f t="shared" si="1553"/>
        <v>0</v>
      </c>
      <c r="PC239" s="203">
        <f t="shared" si="1554"/>
        <v>0</v>
      </c>
      <c r="PD239" s="203">
        <f t="shared" si="1555"/>
        <v>0</v>
      </c>
      <c r="PE239" s="189">
        <f t="shared" si="1556"/>
        <v>0</v>
      </c>
      <c r="PF239" s="103">
        <f t="shared" si="1557"/>
        <v>366.66727660206419</v>
      </c>
      <c r="PG239" s="197">
        <f t="shared" si="1558"/>
        <v>3.9980136188467587E-5</v>
      </c>
      <c r="PH239" s="203">
        <f t="shared" si="1559"/>
        <v>9.4768661694558283E-4</v>
      </c>
      <c r="PI239" s="203">
        <f t="shared" si="1560"/>
        <v>0.52640679869193308</v>
      </c>
      <c r="PJ239" s="203">
        <f t="shared" si="1561"/>
        <v>0.1157574314541478</v>
      </c>
      <c r="PK239" s="203">
        <f t="shared" si="1562"/>
        <v>0.35684810310078469</v>
      </c>
      <c r="PL239" s="203">
        <f t="shared" si="1563"/>
        <v>0</v>
      </c>
      <c r="PM239" s="203">
        <f t="shared" si="1564"/>
        <v>0</v>
      </c>
      <c r="PN239" s="203">
        <f t="shared" si="1565"/>
        <v>0</v>
      </c>
      <c r="PO239" s="203">
        <f t="shared" si="1566"/>
        <v>0</v>
      </c>
      <c r="PP239" s="189">
        <f t="shared" si="1567"/>
        <v>0</v>
      </c>
      <c r="PQ239" s="197">
        <f t="shared" si="1568"/>
        <v>1.0747148582939359E-6</v>
      </c>
      <c r="PR239" s="203">
        <f t="shared" si="1569"/>
        <v>2.4879181528287787E-5</v>
      </c>
      <c r="PS239" s="203">
        <f t="shared" si="1570"/>
        <v>1.4858837212618914E-2</v>
      </c>
      <c r="PT239" s="203">
        <f t="shared" si="1571"/>
        <v>3.658825131997927E-3</v>
      </c>
      <c r="PU239" s="203">
        <f t="shared" si="1572"/>
        <v>1.3255153035070192E-2</v>
      </c>
      <c r="PV239" s="203">
        <f t="shared" si="1573"/>
        <v>0</v>
      </c>
      <c r="PW239" s="203">
        <f t="shared" si="1574"/>
        <v>0</v>
      </c>
      <c r="PX239" s="203">
        <f t="shared" si="1575"/>
        <v>0</v>
      </c>
      <c r="PY239" s="203">
        <f t="shared" si="1576"/>
        <v>0</v>
      </c>
      <c r="PZ239" s="189">
        <f t="shared" si="1577"/>
        <v>0</v>
      </c>
      <c r="QA239" s="103">
        <f t="shared" si="1578"/>
        <v>366.66727660206419</v>
      </c>
      <c r="QB239" s="197">
        <f t="shared" si="1579"/>
        <v>3.9980136188467587E-5</v>
      </c>
      <c r="QC239" s="203">
        <f t="shared" si="1580"/>
        <v>9.4768661694558283E-4</v>
      </c>
      <c r="QD239" s="203">
        <f t="shared" si="1581"/>
        <v>0.52640679869193308</v>
      </c>
      <c r="QE239" s="203">
        <f t="shared" si="1582"/>
        <v>0.1157574314541478</v>
      </c>
      <c r="QF239" s="203">
        <f t="shared" si="1583"/>
        <v>0.35684810310078469</v>
      </c>
      <c r="QG239" s="203">
        <f t="shared" si="1584"/>
        <v>0</v>
      </c>
      <c r="QH239" s="203">
        <f t="shared" si="1585"/>
        <v>0</v>
      </c>
      <c r="QI239" s="203">
        <f t="shared" si="1586"/>
        <v>0</v>
      </c>
      <c r="QJ239" s="203">
        <f t="shared" si="1587"/>
        <v>0</v>
      </c>
      <c r="QK239" s="189">
        <f t="shared" si="1588"/>
        <v>0</v>
      </c>
      <c r="QL239" s="197">
        <f t="shared" si="1589"/>
        <v>1.0747148582939359E-6</v>
      </c>
      <c r="QM239" s="203">
        <f t="shared" si="1590"/>
        <v>2.4879181528287787E-5</v>
      </c>
      <c r="QN239" s="203">
        <f t="shared" si="1591"/>
        <v>1.4858837212618914E-2</v>
      </c>
      <c r="QO239" s="203">
        <f t="shared" si="1592"/>
        <v>3.658825131997927E-3</v>
      </c>
      <c r="QP239" s="203">
        <f t="shared" si="1593"/>
        <v>1.3255153035070192E-2</v>
      </c>
      <c r="QQ239" s="203">
        <f t="shared" si="1594"/>
        <v>0</v>
      </c>
      <c r="QR239" s="203">
        <f t="shared" si="1595"/>
        <v>0</v>
      </c>
      <c r="QS239" s="203">
        <f t="shared" si="1596"/>
        <v>0</v>
      </c>
      <c r="QT239" s="203">
        <f t="shared" si="1597"/>
        <v>0</v>
      </c>
      <c r="QU239" s="189">
        <f t="shared" si="1598"/>
        <v>0</v>
      </c>
      <c r="QV239" s="103">
        <f t="shared" si="1599"/>
        <v>366.66727660206419</v>
      </c>
      <c r="QW239" s="197">
        <f t="shared" si="1600"/>
        <v>3.9980136188467587E-5</v>
      </c>
      <c r="QX239" s="203">
        <f t="shared" si="1601"/>
        <v>9.4768661694558283E-4</v>
      </c>
      <c r="QY239" s="203">
        <f t="shared" si="1602"/>
        <v>0.52640679869193308</v>
      </c>
      <c r="QZ239" s="203">
        <f t="shared" si="1603"/>
        <v>0.1157574314541478</v>
      </c>
      <c r="RA239" s="203">
        <f t="shared" si="1604"/>
        <v>0.35684810310078469</v>
      </c>
      <c r="RB239" s="203">
        <f t="shared" si="1605"/>
        <v>0</v>
      </c>
      <c r="RC239" s="203">
        <f t="shared" si="1606"/>
        <v>0</v>
      </c>
      <c r="RD239" s="203">
        <f t="shared" si="1607"/>
        <v>0</v>
      </c>
      <c r="RE239" s="203">
        <f t="shared" si="1608"/>
        <v>0</v>
      </c>
      <c r="RF239" s="189">
        <f t="shared" si="1609"/>
        <v>0</v>
      </c>
      <c r="RG239" s="197">
        <f t="shared" si="1610"/>
        <v>1.0747148582939359E-6</v>
      </c>
      <c r="RH239" s="203">
        <f t="shared" si="1611"/>
        <v>2.4879181528287787E-5</v>
      </c>
      <c r="RI239" s="203">
        <f t="shared" si="1612"/>
        <v>1.4858837212618914E-2</v>
      </c>
      <c r="RJ239" s="203">
        <f t="shared" si="1613"/>
        <v>3.658825131997927E-3</v>
      </c>
      <c r="RK239" s="203">
        <f t="shared" si="1614"/>
        <v>1.3255153035070192E-2</v>
      </c>
      <c r="RL239" s="203">
        <f t="shared" si="1615"/>
        <v>0</v>
      </c>
      <c r="RM239" s="203">
        <f t="shared" si="1616"/>
        <v>0</v>
      </c>
      <c r="RN239" s="203">
        <f t="shared" si="1617"/>
        <v>0</v>
      </c>
      <c r="RO239" s="203">
        <f t="shared" si="1618"/>
        <v>0</v>
      </c>
      <c r="RP239" s="189">
        <f t="shared" si="1619"/>
        <v>0</v>
      </c>
      <c r="RQ239" s="103">
        <f t="shared" si="1620"/>
        <v>366.66727660206419</v>
      </c>
      <c r="RR239" s="197">
        <f t="shared" si="1621"/>
        <v>3.9980136188467587E-5</v>
      </c>
      <c r="RS239" s="203">
        <f t="shared" si="1622"/>
        <v>9.4768661694558283E-4</v>
      </c>
      <c r="RT239" s="203">
        <f t="shared" si="1623"/>
        <v>0.52640679869193308</v>
      </c>
      <c r="RU239" s="203">
        <f t="shared" si="1624"/>
        <v>0.1157574314541478</v>
      </c>
      <c r="RV239" s="203">
        <f t="shared" si="1625"/>
        <v>0.35684810310078469</v>
      </c>
      <c r="RW239" s="203">
        <f t="shared" si="1626"/>
        <v>0</v>
      </c>
      <c r="RX239" s="203">
        <f t="shared" si="1627"/>
        <v>0</v>
      </c>
      <c r="RY239" s="203">
        <f t="shared" si="1628"/>
        <v>0</v>
      </c>
      <c r="RZ239" s="203">
        <f t="shared" si="1629"/>
        <v>0</v>
      </c>
      <c r="SA239" s="189">
        <f t="shared" si="1630"/>
        <v>0</v>
      </c>
      <c r="SB239" s="197">
        <f t="shared" si="1631"/>
        <v>1.0747148582939359E-6</v>
      </c>
      <c r="SC239" s="203">
        <f t="shared" si="1632"/>
        <v>2.4879181528287787E-5</v>
      </c>
      <c r="SD239" s="203">
        <f t="shared" si="1633"/>
        <v>1.4858837212618914E-2</v>
      </c>
      <c r="SE239" s="203">
        <f t="shared" si="1634"/>
        <v>3.658825131997927E-3</v>
      </c>
      <c r="SF239" s="203">
        <f t="shared" si="1635"/>
        <v>1.3255153035070192E-2</v>
      </c>
      <c r="SG239" s="203">
        <f t="shared" si="1636"/>
        <v>0</v>
      </c>
      <c r="SH239" s="203">
        <f t="shared" si="1637"/>
        <v>0</v>
      </c>
      <c r="SI239" s="203">
        <f t="shared" si="1638"/>
        <v>0</v>
      </c>
      <c r="SJ239" s="203">
        <f t="shared" si="1639"/>
        <v>0</v>
      </c>
      <c r="SK239" s="189">
        <f t="shared" si="1640"/>
        <v>0</v>
      </c>
      <c r="SL239" s="103">
        <f t="shared" si="1641"/>
        <v>366.66727660206419</v>
      </c>
      <c r="SM239" s="197">
        <f t="shared" si="1642"/>
        <v>3.9980136188467587E-5</v>
      </c>
      <c r="SN239" s="203">
        <f t="shared" si="1643"/>
        <v>9.4768661694558283E-4</v>
      </c>
      <c r="SO239" s="203">
        <f t="shared" si="1644"/>
        <v>0.52640679869193308</v>
      </c>
      <c r="SP239" s="203">
        <f t="shared" si="1645"/>
        <v>0.1157574314541478</v>
      </c>
      <c r="SQ239" s="203">
        <f t="shared" si="1646"/>
        <v>0.35684810310078469</v>
      </c>
      <c r="SR239" s="203">
        <f t="shared" si="1647"/>
        <v>0</v>
      </c>
      <c r="SS239" s="203">
        <f t="shared" si="1648"/>
        <v>0</v>
      </c>
      <c r="ST239" s="203">
        <f t="shared" si="1649"/>
        <v>0</v>
      </c>
      <c r="SU239" s="203">
        <f t="shared" si="1650"/>
        <v>0</v>
      </c>
      <c r="SV239" s="189">
        <f t="shared" si="1651"/>
        <v>0</v>
      </c>
      <c r="SW239" s="197">
        <f t="shared" si="1652"/>
        <v>1.0747148582939359E-6</v>
      </c>
      <c r="SX239" s="203">
        <f t="shared" si="1653"/>
        <v>2.4879181528287787E-5</v>
      </c>
      <c r="SY239" s="203">
        <f t="shared" si="1654"/>
        <v>1.4858837212618914E-2</v>
      </c>
      <c r="SZ239" s="203">
        <f t="shared" si="1655"/>
        <v>3.658825131997927E-3</v>
      </c>
      <c r="TA239" s="203">
        <f t="shared" si="1656"/>
        <v>1.3255153035070192E-2</v>
      </c>
      <c r="TB239" s="203">
        <f t="shared" si="1657"/>
        <v>0</v>
      </c>
      <c r="TC239" s="203">
        <f t="shared" si="1658"/>
        <v>0</v>
      </c>
      <c r="TD239" s="203">
        <f t="shared" si="1659"/>
        <v>0</v>
      </c>
      <c r="TE239" s="203">
        <f t="shared" si="1660"/>
        <v>0</v>
      </c>
      <c r="TF239" s="189">
        <f t="shared" si="1661"/>
        <v>0</v>
      </c>
      <c r="TG239" s="103">
        <f t="shared" si="1662"/>
        <v>366.66727660206419</v>
      </c>
      <c r="TH239" s="197">
        <f t="shared" si="1663"/>
        <v>3.9980136188467587E-5</v>
      </c>
      <c r="TI239" s="203">
        <f t="shared" si="1664"/>
        <v>9.4768661694558283E-4</v>
      </c>
      <c r="TJ239" s="203">
        <f t="shared" si="1665"/>
        <v>0.52640679869193308</v>
      </c>
      <c r="TK239" s="203">
        <f t="shared" si="1666"/>
        <v>0.1157574314541478</v>
      </c>
      <c r="TL239" s="203">
        <f t="shared" si="1667"/>
        <v>0.35684810310078469</v>
      </c>
      <c r="TM239" s="203">
        <f t="shared" si="1668"/>
        <v>0</v>
      </c>
      <c r="TN239" s="203">
        <f t="shared" si="1669"/>
        <v>0</v>
      </c>
      <c r="TO239" s="203">
        <f t="shared" si="1670"/>
        <v>0</v>
      </c>
      <c r="TP239" s="203">
        <f t="shared" si="1671"/>
        <v>0</v>
      </c>
      <c r="TQ239" s="189">
        <f t="shared" si="1672"/>
        <v>0</v>
      </c>
      <c r="TR239" s="197">
        <f t="shared" si="1673"/>
        <v>1.0747148582939359E-6</v>
      </c>
      <c r="TS239" s="203">
        <f t="shared" si="1674"/>
        <v>2.4879181528287787E-5</v>
      </c>
      <c r="TT239" s="203">
        <f t="shared" si="1675"/>
        <v>1.4858837212618914E-2</v>
      </c>
      <c r="TU239" s="203">
        <f t="shared" si="1676"/>
        <v>3.658825131997927E-3</v>
      </c>
      <c r="TV239" s="203">
        <f t="shared" si="1677"/>
        <v>1.3255153035070192E-2</v>
      </c>
      <c r="TW239" s="203">
        <f t="shared" si="1678"/>
        <v>0</v>
      </c>
      <c r="TX239" s="203">
        <f t="shared" si="1679"/>
        <v>0</v>
      </c>
      <c r="TY239" s="203">
        <f t="shared" si="1680"/>
        <v>0</v>
      </c>
      <c r="TZ239" s="203">
        <f t="shared" si="1681"/>
        <v>0</v>
      </c>
      <c r="UA239" s="189">
        <f t="shared" si="1682"/>
        <v>0</v>
      </c>
      <c r="UB239" s="103">
        <f t="shared" si="1683"/>
        <v>366.66727660206419</v>
      </c>
      <c r="UC239" s="197">
        <f t="shared" si="1684"/>
        <v>3.9980136188467587E-5</v>
      </c>
      <c r="UD239" s="203">
        <f t="shared" si="1685"/>
        <v>9.4768661694558283E-4</v>
      </c>
      <c r="UE239" s="203">
        <f t="shared" si="1686"/>
        <v>0.52640679869193308</v>
      </c>
      <c r="UF239" s="203">
        <f t="shared" si="1687"/>
        <v>0.1157574314541478</v>
      </c>
      <c r="UG239" s="203">
        <f t="shared" si="1688"/>
        <v>0.35684810310078469</v>
      </c>
      <c r="UH239" s="203">
        <f t="shared" si="1689"/>
        <v>0</v>
      </c>
      <c r="UI239" s="203">
        <f t="shared" si="1690"/>
        <v>0</v>
      </c>
      <c r="UJ239" s="203">
        <f t="shared" si="1691"/>
        <v>0</v>
      </c>
      <c r="UK239" s="203">
        <f t="shared" si="1692"/>
        <v>0</v>
      </c>
      <c r="UL239" s="189">
        <f t="shared" si="1693"/>
        <v>0</v>
      </c>
      <c r="UM239" s="197">
        <f t="shared" si="1694"/>
        <v>1.0747148582939359E-6</v>
      </c>
      <c r="UN239" s="203">
        <f t="shared" si="1695"/>
        <v>2.4879181528287787E-5</v>
      </c>
      <c r="UO239" s="203">
        <f t="shared" si="1696"/>
        <v>1.4858837212618914E-2</v>
      </c>
      <c r="UP239" s="203">
        <f t="shared" si="1697"/>
        <v>3.658825131997927E-3</v>
      </c>
      <c r="UQ239" s="203">
        <f t="shared" si="1698"/>
        <v>1.3255153035070192E-2</v>
      </c>
      <c r="UR239" s="203">
        <f t="shared" si="1699"/>
        <v>0</v>
      </c>
      <c r="US239" s="203">
        <f t="shared" si="1700"/>
        <v>0</v>
      </c>
      <c r="UT239" s="203">
        <f t="shared" si="1701"/>
        <v>0</v>
      </c>
      <c r="UU239" s="203">
        <f t="shared" si="1702"/>
        <v>0</v>
      </c>
      <c r="UV239" s="189">
        <f t="shared" si="1703"/>
        <v>0</v>
      </c>
      <c r="UW239" s="103">
        <f t="shared" si="1704"/>
        <v>366.66727660206419</v>
      </c>
      <c r="UX239" s="36">
        <f t="shared" si="1705"/>
        <v>1</v>
      </c>
    </row>
    <row r="240" spans="3:570" x14ac:dyDescent="0.25">
      <c r="S240" s="46">
        <v>24</v>
      </c>
      <c r="T240" s="102" t="b">
        <f t="shared" ref="T240:V240" si="1742">T168</f>
        <v>1</v>
      </c>
      <c r="U240" s="103">
        <f t="shared" si="1742"/>
        <v>173.70247683176402</v>
      </c>
      <c r="V240" s="103">
        <f t="shared" si="1742"/>
        <v>123.70247683176402</v>
      </c>
      <c r="W240" s="103">
        <f t="shared" si="1178"/>
        <v>368.82138361151777</v>
      </c>
      <c r="X240" s="128">
        <f t="shared" si="1179"/>
        <v>3.2703187277951842</v>
      </c>
      <c r="Y240" s="128">
        <f t="shared" si="1180"/>
        <v>2.6695814600317833</v>
      </c>
      <c r="Z240" s="128">
        <f t="shared" si="1181"/>
        <v>1.5776644543288636</v>
      </c>
      <c r="AA240" s="128">
        <f t="shared" si="1182"/>
        <v>0.64074644774554324</v>
      </c>
      <c r="AB240" s="128">
        <f t="shared" si="1183"/>
        <v>0.85502450090108073</v>
      </c>
      <c r="AC240" s="128" t="str">
        <f t="shared" si="1184"/>
        <v/>
      </c>
      <c r="AD240" s="128" t="str">
        <f t="shared" si="1185"/>
        <v/>
      </c>
      <c r="AE240" s="128" t="str">
        <f t="shared" si="1186"/>
        <v/>
      </c>
      <c r="AF240" s="128" t="str">
        <f t="shared" si="1187"/>
        <v/>
      </c>
      <c r="AG240" s="132" t="str">
        <f t="shared" si="1188"/>
        <v/>
      </c>
      <c r="AH240" s="169">
        <f t="shared" si="1728"/>
        <v>9.6447709970887168</v>
      </c>
      <c r="AI240" s="170">
        <f t="shared" si="1708"/>
        <v>8.0455649047980877</v>
      </c>
      <c r="AJ240" s="169">
        <f t="shared" si="1716"/>
        <v>5.1839394463020358</v>
      </c>
      <c r="AK240" s="169">
        <f t="shared" si="1719"/>
        <v>2.7134306015534628</v>
      </c>
      <c r="AL240" s="169">
        <f t="shared" si="1723"/>
        <v>3.3179044451713979</v>
      </c>
      <c r="AM240" s="169" t="str">
        <f t="shared" si="1720"/>
        <v/>
      </c>
      <c r="AN240" s="169" t="str">
        <f t="shared" si="1711"/>
        <v/>
      </c>
      <c r="AO240" s="169" t="str">
        <f t="shared" si="1712"/>
        <v/>
      </c>
      <c r="AP240" s="169" t="str">
        <f t="shared" si="1713"/>
        <v/>
      </c>
      <c r="AQ240" s="170" t="str">
        <f t="shared" si="1714"/>
        <v/>
      </c>
      <c r="AR240" s="188">
        <f>IF($AA$7, IF(T240,IF(S240&lt;=$E$13-1,AH240*CD275,AH240*CE275),""),"")</f>
        <v>9.2433404648736253E-4</v>
      </c>
      <c r="AS240" s="103">
        <f>IF($AA$8, IF(T240,IF(S240&lt;=$E$13-1,AI240*CD276,AI240*CE276),""),"")</f>
        <v>3.2193390756658745E-2</v>
      </c>
      <c r="AT240" s="103">
        <f>IF($AA$9, IF(T240,IF(S240&lt;=$E$13-1,AJ240*CD277,AJ240*CE277),""),"")</f>
        <v>46.752129647088722</v>
      </c>
      <c r="AU240" s="103">
        <f>IF($AA$10, IF(T240,IF(S240&lt;=$E$13-1,AK240*CD278,AK240*CE278),""),"")</f>
        <v>40.693575929894472</v>
      </c>
      <c r="AV240" s="103">
        <f>IF($AA$11, IF(T240,IF(S240&lt;=$E$13-1,AL240*CD279,AL240*CE279),""),"")</f>
        <v>86.199685424183343</v>
      </c>
      <c r="AW240" s="103" t="str">
        <f>IF($AA$12, IF(T240,IF(S240&lt;=$E$13-1,AM240*CD280,AM240*CE280),""),"")</f>
        <v/>
      </c>
      <c r="AX240" s="103" t="str">
        <f>IF($AA$13, IF(T240,IF(S240&lt;=$E$13-1,AN240*CD281,AN240*CE281),""),"")</f>
        <v/>
      </c>
      <c r="AY240" s="103" t="str">
        <f>IF($AA$14, IF(T240,IF(S240&lt;=$E$13-1,AO240*CD282,AO240*CE282),""),"")</f>
        <v/>
      </c>
      <c r="AZ240" s="103" t="str">
        <f>IF($AA$15, IF(T240,IF(S240&lt;=$E$13-1,AP240*CD283,AP240*CE283),""),"")</f>
        <v/>
      </c>
      <c r="BA240" s="103" t="str">
        <f>IF($AA$16, IF(T240,IF(S240&lt;=$E$13-1,AQ240*CD284,AQ240*CE284),""),"")</f>
        <v/>
      </c>
      <c r="BB240" s="162">
        <f t="shared" si="1189"/>
        <v>173.67850872596969</v>
      </c>
      <c r="BC240" s="197">
        <f t="shared" si="1190"/>
        <v>5.3220980147047365E-6</v>
      </c>
      <c r="BD240" s="197">
        <f t="shared" si="1191"/>
        <v>1.8536197133897287E-4</v>
      </c>
      <c r="BE240" s="197">
        <f t="shared" si="1192"/>
        <v>0.26918776531444272</v>
      </c>
      <c r="BF240" s="197">
        <f t="shared" si="1193"/>
        <v>0.23430403812426143</v>
      </c>
      <c r="BG240" s="197">
        <f t="shared" si="1194"/>
        <v>0.49631751249194211</v>
      </c>
      <c r="BH240" s="197">
        <f t="shared" si="1195"/>
        <v>0</v>
      </c>
      <c r="BI240" s="197">
        <f t="shared" si="1196"/>
        <v>0</v>
      </c>
      <c r="BJ240" s="197">
        <f t="shared" si="1197"/>
        <v>0</v>
      </c>
      <c r="BK240" s="197">
        <f t="shared" si="1198"/>
        <v>0</v>
      </c>
      <c r="BL240" s="123">
        <f t="shared" si="1199"/>
        <v>0</v>
      </c>
      <c r="BM240" s="161">
        <f t="shared" si="1200"/>
        <v>370.27718535889835</v>
      </c>
      <c r="BN240" s="197">
        <f t="shared" si="1201"/>
        <v>1.8087403355188064E-5</v>
      </c>
      <c r="BO240" s="203">
        <f t="shared" si="1202"/>
        <v>5.1376848284325415E-4</v>
      </c>
      <c r="BP240" s="203">
        <f t="shared" si="1203"/>
        <v>0.44217439059874031</v>
      </c>
      <c r="BQ240" s="203">
        <f t="shared" si="1204"/>
        <v>0.15706772367463229</v>
      </c>
      <c r="BR240" s="203">
        <f t="shared" si="1205"/>
        <v>0.44751381531019702</v>
      </c>
      <c r="BS240" s="203">
        <f t="shared" si="1206"/>
        <v>0</v>
      </c>
      <c r="BT240" s="203">
        <f t="shared" si="1207"/>
        <v>0</v>
      </c>
      <c r="BU240" s="203">
        <f t="shared" si="1208"/>
        <v>0</v>
      </c>
      <c r="BV240" s="203">
        <f t="shared" si="1209"/>
        <v>0</v>
      </c>
      <c r="BW240" s="189">
        <f t="shared" si="1210"/>
        <v>0</v>
      </c>
      <c r="BX240" s="197">
        <f t="shared" si="1211"/>
        <v>4.7576901696950868E-7</v>
      </c>
      <c r="BY240" s="203">
        <f t="shared" si="1212"/>
        <v>1.3188957548065355E-5</v>
      </c>
      <c r="BZ240" s="203">
        <f t="shared" si="1213"/>
        <v>1.219938065151688E-2</v>
      </c>
      <c r="CA240" s="203">
        <f t="shared" si="1214"/>
        <v>4.8519833885062695E-3</v>
      </c>
      <c r="CB240" s="203">
        <f t="shared" si="1215"/>
        <v>1.6254753067451833E-2</v>
      </c>
      <c r="CC240" s="203">
        <f t="shared" si="1216"/>
        <v>0</v>
      </c>
      <c r="CD240" s="203">
        <f t="shared" si="1217"/>
        <v>0</v>
      </c>
      <c r="CE240" s="203">
        <f t="shared" si="1218"/>
        <v>0</v>
      </c>
      <c r="CF240" s="203">
        <f t="shared" si="1219"/>
        <v>0</v>
      </c>
      <c r="CG240" s="189">
        <f t="shared" si="1220"/>
        <v>0</v>
      </c>
      <c r="CH240" s="103">
        <f t="shared" si="1221"/>
        <v>368.85797482188764</v>
      </c>
      <c r="CI240" s="197">
        <f t="shared" si="1222"/>
        <v>1.7421862112699735E-5</v>
      </c>
      <c r="CJ240" s="203">
        <f t="shared" si="1223"/>
        <v>4.9530807376029677E-4</v>
      </c>
      <c r="CK240" s="203">
        <f t="shared" si="1224"/>
        <v>0.4251208299320694</v>
      </c>
      <c r="CL240" s="203">
        <f t="shared" si="1225"/>
        <v>0.15030082672618286</v>
      </c>
      <c r="CM240" s="203">
        <f t="shared" si="1226"/>
        <v>0.42493306375177659</v>
      </c>
      <c r="CN240" s="203">
        <f t="shared" si="1227"/>
        <v>0</v>
      </c>
      <c r="CO240" s="203">
        <f t="shared" si="1228"/>
        <v>0</v>
      </c>
      <c r="CP240" s="203">
        <f t="shared" si="1229"/>
        <v>0</v>
      </c>
      <c r="CQ240" s="203">
        <f t="shared" si="1230"/>
        <v>0</v>
      </c>
      <c r="CR240" s="189">
        <f t="shared" si="1231"/>
        <v>0</v>
      </c>
      <c r="CS240" s="197">
        <f t="shared" si="1232"/>
        <v>4.6217800124364493E-7</v>
      </c>
      <c r="CT240" s="203">
        <f t="shared" si="1233"/>
        <v>1.2827146550460722E-5</v>
      </c>
      <c r="CU240" s="203">
        <f t="shared" si="1234"/>
        <v>1.1834303974067569E-2</v>
      </c>
      <c r="CV240" s="203">
        <f t="shared" si="1235"/>
        <v>4.6848531191308381E-3</v>
      </c>
      <c r="CW240" s="203">
        <f t="shared" si="1236"/>
        <v>1.5570613986686872E-2</v>
      </c>
      <c r="CX240" s="203">
        <f t="shared" si="1237"/>
        <v>0</v>
      </c>
      <c r="CY240" s="203">
        <f t="shared" si="1238"/>
        <v>0</v>
      </c>
      <c r="CZ240" s="203">
        <f t="shared" si="1239"/>
        <v>0</v>
      </c>
      <c r="DA240" s="203">
        <f t="shared" si="1240"/>
        <v>0</v>
      </c>
      <c r="DB240" s="189">
        <f t="shared" si="1241"/>
        <v>0</v>
      </c>
      <c r="DC240" s="103">
        <f t="shared" si="1242"/>
        <v>368.83095402278082</v>
      </c>
      <c r="DD240" s="197">
        <f t="shared" si="1243"/>
        <v>1.7409377155780364E-5</v>
      </c>
      <c r="DE240" s="203">
        <f t="shared" si="1244"/>
        <v>4.9496156624700537E-4</v>
      </c>
      <c r="DF240" s="203">
        <f t="shared" si="1245"/>
        <v>0.42480115053457168</v>
      </c>
      <c r="DG240" s="203">
        <f t="shared" si="1246"/>
        <v>0.15017428070068919</v>
      </c>
      <c r="DH240" s="203">
        <f t="shared" si="1247"/>
        <v>0.42451250634096954</v>
      </c>
      <c r="DI240" s="203">
        <f t="shared" si="1248"/>
        <v>0</v>
      </c>
      <c r="DJ240" s="203">
        <f t="shared" si="1249"/>
        <v>0</v>
      </c>
      <c r="DK240" s="203">
        <f t="shared" si="1250"/>
        <v>0</v>
      </c>
      <c r="DL240" s="203">
        <f t="shared" si="1251"/>
        <v>0</v>
      </c>
      <c r="DM240" s="189">
        <f t="shared" si="1252"/>
        <v>0</v>
      </c>
      <c r="DN240" s="197">
        <f t="shared" si="1253"/>
        <v>4.619217696468679E-7</v>
      </c>
      <c r="DO240" s="203">
        <f t="shared" si="1254"/>
        <v>1.2820319842080466E-5</v>
      </c>
      <c r="DP240" s="203">
        <f t="shared" si="1255"/>
        <v>1.1827424327071512E-2</v>
      </c>
      <c r="DQ240" s="203">
        <f t="shared" si="1256"/>
        <v>4.6817113833524772E-3</v>
      </c>
      <c r="DR240" s="203">
        <f t="shared" si="1257"/>
        <v>1.5557808792136493E-2</v>
      </c>
      <c r="DS240" s="203">
        <f t="shared" si="1258"/>
        <v>0</v>
      </c>
      <c r="DT240" s="203">
        <f t="shared" si="1259"/>
        <v>0</v>
      </c>
      <c r="DU240" s="203">
        <f t="shared" si="1260"/>
        <v>0</v>
      </c>
      <c r="DV240" s="203">
        <f t="shared" si="1261"/>
        <v>0</v>
      </c>
      <c r="DW240" s="189">
        <f t="shared" si="1262"/>
        <v>0</v>
      </c>
      <c r="DX240" s="103">
        <f t="shared" si="1263"/>
        <v>368.83094440565327</v>
      </c>
      <c r="DY240" s="197">
        <f t="shared" si="1264"/>
        <v>1.7409372713420256E-5</v>
      </c>
      <c r="DZ240" s="203">
        <f t="shared" si="1265"/>
        <v>4.9496144295236493E-4</v>
      </c>
      <c r="EA240" s="203">
        <f t="shared" si="1266"/>
        <v>0.42480103678873476</v>
      </c>
      <c r="EB240" s="203">
        <f t="shared" si="1267"/>
        <v>0.15017423567607904</v>
      </c>
      <c r="EC240" s="203">
        <f t="shared" si="1268"/>
        <v>0.42451235671956028</v>
      </c>
      <c r="ED240" s="203">
        <f t="shared" si="1269"/>
        <v>0</v>
      </c>
      <c r="EE240" s="203">
        <f t="shared" si="1270"/>
        <v>0</v>
      </c>
      <c r="EF240" s="203">
        <f t="shared" si="1271"/>
        <v>0</v>
      </c>
      <c r="EG240" s="203">
        <f t="shared" si="1272"/>
        <v>0</v>
      </c>
      <c r="EH240" s="189">
        <f t="shared" si="1273"/>
        <v>0</v>
      </c>
      <c r="EI240" s="197">
        <f t="shared" si="1274"/>
        <v>4.6192167846681896E-7</v>
      </c>
      <c r="EJ240" s="203">
        <f t="shared" si="1275"/>
        <v>1.2820317412758933E-5</v>
      </c>
      <c r="EK240" s="203">
        <f t="shared" si="1276"/>
        <v>1.1827421878969221E-2</v>
      </c>
      <c r="EL240" s="203">
        <f t="shared" si="1277"/>
        <v>4.6817102654263124E-3</v>
      </c>
      <c r="EM240" s="203">
        <f t="shared" si="1278"/>
        <v>1.5557804236021093E-2</v>
      </c>
      <c r="EN240" s="203">
        <f t="shared" si="1279"/>
        <v>0</v>
      </c>
      <c r="EO240" s="203">
        <f t="shared" si="1280"/>
        <v>0</v>
      </c>
      <c r="EP240" s="203">
        <f t="shared" si="1281"/>
        <v>0</v>
      </c>
      <c r="EQ240" s="203">
        <f t="shared" si="1282"/>
        <v>0</v>
      </c>
      <c r="ER240" s="189">
        <f t="shared" si="1283"/>
        <v>0</v>
      </c>
      <c r="ES240" s="103">
        <f t="shared" si="1284"/>
        <v>368.83094440565202</v>
      </c>
      <c r="ET240" s="197">
        <f t="shared" si="1285"/>
        <v>1.7409372713419666E-5</v>
      </c>
      <c r="EU240" s="203">
        <f t="shared" si="1286"/>
        <v>4.949614429523491E-4</v>
      </c>
      <c r="EV240" s="203">
        <f t="shared" si="1287"/>
        <v>0.42480103678871972</v>
      </c>
      <c r="EW240" s="203">
        <f t="shared" si="1288"/>
        <v>0.15017423567607319</v>
      </c>
      <c r="EX240" s="203">
        <f t="shared" si="1289"/>
        <v>0.42451235671954068</v>
      </c>
      <c r="EY240" s="203">
        <f t="shared" si="1290"/>
        <v>0</v>
      </c>
      <c r="EZ240" s="203">
        <f t="shared" si="1291"/>
        <v>0</v>
      </c>
      <c r="FA240" s="203">
        <f t="shared" si="1292"/>
        <v>0</v>
      </c>
      <c r="FB240" s="203">
        <f t="shared" si="1293"/>
        <v>0</v>
      </c>
      <c r="FC240" s="189">
        <f t="shared" si="1294"/>
        <v>0</v>
      </c>
      <c r="FD240" s="197">
        <f t="shared" si="1295"/>
        <v>4.6192167846680684E-7</v>
      </c>
      <c r="FE240" s="203">
        <f t="shared" si="1296"/>
        <v>1.282031741275862E-5</v>
      </c>
      <c r="FF240" s="203">
        <f t="shared" si="1297"/>
        <v>1.1827421878968895E-2</v>
      </c>
      <c r="FG240" s="203">
        <f t="shared" si="1298"/>
        <v>4.6817102654261675E-3</v>
      </c>
      <c r="FH240" s="203">
        <f t="shared" si="1299"/>
        <v>1.5557804236020498E-2</v>
      </c>
      <c r="FI240" s="203">
        <f t="shared" si="1300"/>
        <v>0</v>
      </c>
      <c r="FJ240" s="203">
        <f t="shared" si="1301"/>
        <v>0</v>
      </c>
      <c r="FK240" s="203">
        <f t="shared" si="1302"/>
        <v>0</v>
      </c>
      <c r="FL240" s="203">
        <f t="shared" si="1303"/>
        <v>0</v>
      </c>
      <c r="FM240" s="189">
        <f t="shared" si="1304"/>
        <v>0</v>
      </c>
      <c r="FN240" s="103">
        <f t="shared" si="1305"/>
        <v>368.83094440565202</v>
      </c>
      <c r="FO240" s="197">
        <f t="shared" si="1306"/>
        <v>1.7409372713419666E-5</v>
      </c>
      <c r="FP240" s="203">
        <f t="shared" si="1307"/>
        <v>4.949614429523491E-4</v>
      </c>
      <c r="FQ240" s="203">
        <f t="shared" si="1308"/>
        <v>0.42480103678871972</v>
      </c>
      <c r="FR240" s="203">
        <f t="shared" si="1309"/>
        <v>0.15017423567607319</v>
      </c>
      <c r="FS240" s="203">
        <f t="shared" si="1310"/>
        <v>0.42451235671954068</v>
      </c>
      <c r="FT240" s="203">
        <f t="shared" si="1311"/>
        <v>0</v>
      </c>
      <c r="FU240" s="203">
        <f t="shared" si="1312"/>
        <v>0</v>
      </c>
      <c r="FV240" s="203">
        <f t="shared" si="1313"/>
        <v>0</v>
      </c>
      <c r="FW240" s="203">
        <f t="shared" si="1314"/>
        <v>0</v>
      </c>
      <c r="FX240" s="189">
        <f t="shared" si="1315"/>
        <v>0</v>
      </c>
      <c r="FY240" s="197">
        <f t="shared" si="1316"/>
        <v>4.6192167846680684E-7</v>
      </c>
      <c r="FZ240" s="203">
        <f t="shared" si="1317"/>
        <v>1.282031741275862E-5</v>
      </c>
      <c r="GA240" s="203">
        <f t="shared" si="1318"/>
        <v>1.1827421878968895E-2</v>
      </c>
      <c r="GB240" s="203">
        <f t="shared" si="1319"/>
        <v>4.6817102654261675E-3</v>
      </c>
      <c r="GC240" s="203">
        <f t="shared" si="1320"/>
        <v>1.5557804236020498E-2</v>
      </c>
      <c r="GD240" s="203">
        <f t="shared" si="1321"/>
        <v>0</v>
      </c>
      <c r="GE240" s="203">
        <f t="shared" si="1322"/>
        <v>0</v>
      </c>
      <c r="GF240" s="203">
        <f t="shared" si="1323"/>
        <v>0</v>
      </c>
      <c r="GG240" s="203">
        <f t="shared" si="1324"/>
        <v>0</v>
      </c>
      <c r="GH240" s="189">
        <f t="shared" si="1325"/>
        <v>0</v>
      </c>
      <c r="GI240" s="103">
        <f t="shared" si="1326"/>
        <v>368.83094440565202</v>
      </c>
      <c r="GJ240" s="197">
        <f t="shared" si="1327"/>
        <v>1.7409372713419666E-5</v>
      </c>
      <c r="GK240" s="203">
        <f t="shared" si="1328"/>
        <v>4.949614429523491E-4</v>
      </c>
      <c r="GL240" s="203">
        <f t="shared" si="1329"/>
        <v>0.42480103678871972</v>
      </c>
      <c r="GM240" s="203">
        <f t="shared" si="1330"/>
        <v>0.15017423567607319</v>
      </c>
      <c r="GN240" s="203">
        <f t="shared" si="1331"/>
        <v>0.42451235671954068</v>
      </c>
      <c r="GO240" s="203">
        <f t="shared" si="1332"/>
        <v>0</v>
      </c>
      <c r="GP240" s="203">
        <f t="shared" si="1333"/>
        <v>0</v>
      </c>
      <c r="GQ240" s="203">
        <f t="shared" si="1334"/>
        <v>0</v>
      </c>
      <c r="GR240" s="203">
        <f t="shared" si="1335"/>
        <v>0</v>
      </c>
      <c r="GS240" s="189">
        <f t="shared" si="1336"/>
        <v>0</v>
      </c>
      <c r="GT240" s="197">
        <f t="shared" si="1337"/>
        <v>4.6192167846680684E-7</v>
      </c>
      <c r="GU240" s="203">
        <f t="shared" si="1338"/>
        <v>1.282031741275862E-5</v>
      </c>
      <c r="GV240" s="203">
        <f t="shared" si="1339"/>
        <v>1.1827421878968895E-2</v>
      </c>
      <c r="GW240" s="203">
        <f t="shared" si="1340"/>
        <v>4.6817102654261675E-3</v>
      </c>
      <c r="GX240" s="203">
        <f t="shared" si="1341"/>
        <v>1.5557804236020498E-2</v>
      </c>
      <c r="GY240" s="203">
        <f t="shared" si="1342"/>
        <v>0</v>
      </c>
      <c r="GZ240" s="203">
        <f t="shared" si="1343"/>
        <v>0</v>
      </c>
      <c r="HA240" s="203">
        <f t="shared" si="1344"/>
        <v>0</v>
      </c>
      <c r="HB240" s="203">
        <f t="shared" si="1345"/>
        <v>0</v>
      </c>
      <c r="HC240" s="189">
        <f t="shared" si="1346"/>
        <v>0</v>
      </c>
      <c r="HD240" s="103">
        <f t="shared" si="1347"/>
        <v>368.83094440565202</v>
      </c>
      <c r="HE240" s="197">
        <f t="shared" si="1348"/>
        <v>1.7409372713419666E-5</v>
      </c>
      <c r="HF240" s="203">
        <f t="shared" si="1349"/>
        <v>4.949614429523491E-4</v>
      </c>
      <c r="HG240" s="203">
        <f t="shared" si="1350"/>
        <v>0.42480103678871972</v>
      </c>
      <c r="HH240" s="203">
        <f t="shared" si="1351"/>
        <v>0.15017423567607319</v>
      </c>
      <c r="HI240" s="203">
        <f t="shared" si="1352"/>
        <v>0.42451235671954068</v>
      </c>
      <c r="HJ240" s="203">
        <f t="shared" si="1353"/>
        <v>0</v>
      </c>
      <c r="HK240" s="203">
        <f t="shared" si="1354"/>
        <v>0</v>
      </c>
      <c r="HL240" s="203">
        <f t="shared" si="1355"/>
        <v>0</v>
      </c>
      <c r="HM240" s="203">
        <f t="shared" si="1356"/>
        <v>0</v>
      </c>
      <c r="HN240" s="189">
        <f t="shared" si="1357"/>
        <v>0</v>
      </c>
      <c r="HO240" s="197">
        <f t="shared" si="1358"/>
        <v>4.6192167846680684E-7</v>
      </c>
      <c r="HP240" s="203">
        <f t="shared" si="1359"/>
        <v>1.282031741275862E-5</v>
      </c>
      <c r="HQ240" s="203">
        <f t="shared" si="1360"/>
        <v>1.1827421878968895E-2</v>
      </c>
      <c r="HR240" s="203">
        <f t="shared" si="1361"/>
        <v>4.6817102654261675E-3</v>
      </c>
      <c r="HS240" s="203">
        <f t="shared" si="1362"/>
        <v>1.5557804236020498E-2</v>
      </c>
      <c r="HT240" s="203">
        <f t="shared" si="1363"/>
        <v>0</v>
      </c>
      <c r="HU240" s="203">
        <f t="shared" si="1364"/>
        <v>0</v>
      </c>
      <c r="HV240" s="203">
        <f t="shared" si="1365"/>
        <v>0</v>
      </c>
      <c r="HW240" s="203">
        <f t="shared" si="1366"/>
        <v>0</v>
      </c>
      <c r="HX240" s="189">
        <f t="shared" si="1367"/>
        <v>0</v>
      </c>
      <c r="HY240" s="103">
        <f t="shared" si="1368"/>
        <v>368.83094440565202</v>
      </c>
      <c r="HZ240" s="197">
        <f t="shared" si="1369"/>
        <v>1.7409372713419666E-5</v>
      </c>
      <c r="IA240" s="203">
        <f t="shared" si="1370"/>
        <v>4.949614429523491E-4</v>
      </c>
      <c r="IB240" s="203">
        <f t="shared" si="1371"/>
        <v>0.42480103678871972</v>
      </c>
      <c r="IC240" s="203">
        <f t="shared" si="1372"/>
        <v>0.15017423567607319</v>
      </c>
      <c r="ID240" s="203">
        <f t="shared" si="1373"/>
        <v>0.42451235671954068</v>
      </c>
      <c r="IE240" s="203">
        <f t="shared" si="1374"/>
        <v>0</v>
      </c>
      <c r="IF240" s="203">
        <f t="shared" si="1375"/>
        <v>0</v>
      </c>
      <c r="IG240" s="203">
        <f t="shared" si="1376"/>
        <v>0</v>
      </c>
      <c r="IH240" s="203">
        <f t="shared" si="1377"/>
        <v>0</v>
      </c>
      <c r="II240" s="189">
        <f t="shared" si="1378"/>
        <v>0</v>
      </c>
      <c r="IJ240" s="197">
        <f t="shared" si="1379"/>
        <v>4.6192167846680684E-7</v>
      </c>
      <c r="IK240" s="203">
        <f t="shared" si="1380"/>
        <v>1.282031741275862E-5</v>
      </c>
      <c r="IL240" s="203">
        <f t="shared" si="1381"/>
        <v>1.1827421878968895E-2</v>
      </c>
      <c r="IM240" s="203">
        <f t="shared" si="1382"/>
        <v>4.6817102654261675E-3</v>
      </c>
      <c r="IN240" s="203">
        <f t="shared" si="1383"/>
        <v>1.5557804236020498E-2</v>
      </c>
      <c r="IO240" s="203">
        <f t="shared" si="1384"/>
        <v>0</v>
      </c>
      <c r="IP240" s="203">
        <f t="shared" si="1385"/>
        <v>0</v>
      </c>
      <c r="IQ240" s="203">
        <f t="shared" si="1386"/>
        <v>0</v>
      </c>
      <c r="IR240" s="203">
        <f t="shared" si="1387"/>
        <v>0</v>
      </c>
      <c r="IS240" s="189">
        <f t="shared" si="1388"/>
        <v>0</v>
      </c>
      <c r="IT240" s="103">
        <f t="shared" si="1389"/>
        <v>368.83094440565202</v>
      </c>
      <c r="IU240" s="197">
        <f t="shared" si="1390"/>
        <v>1.7409372713419666E-5</v>
      </c>
      <c r="IV240" s="203">
        <f t="shared" si="1391"/>
        <v>4.949614429523491E-4</v>
      </c>
      <c r="IW240" s="203">
        <f t="shared" si="1392"/>
        <v>0.42480103678871972</v>
      </c>
      <c r="IX240" s="203">
        <f t="shared" si="1393"/>
        <v>0.15017423567607319</v>
      </c>
      <c r="IY240" s="203">
        <f t="shared" si="1394"/>
        <v>0.42451235671954068</v>
      </c>
      <c r="IZ240" s="203">
        <f t="shared" si="1395"/>
        <v>0</v>
      </c>
      <c r="JA240" s="203">
        <f t="shared" si="1396"/>
        <v>0</v>
      </c>
      <c r="JB240" s="203">
        <f t="shared" si="1397"/>
        <v>0</v>
      </c>
      <c r="JC240" s="203">
        <f t="shared" si="1398"/>
        <v>0</v>
      </c>
      <c r="JD240" s="189">
        <f t="shared" si="1399"/>
        <v>0</v>
      </c>
      <c r="JE240" s="197">
        <f t="shared" si="1400"/>
        <v>4.6192167846680684E-7</v>
      </c>
      <c r="JF240" s="203">
        <f t="shared" si="1401"/>
        <v>1.282031741275862E-5</v>
      </c>
      <c r="JG240" s="203">
        <f t="shared" si="1402"/>
        <v>1.1827421878968895E-2</v>
      </c>
      <c r="JH240" s="203">
        <f t="shared" si="1403"/>
        <v>4.6817102654261675E-3</v>
      </c>
      <c r="JI240" s="203">
        <f t="shared" si="1404"/>
        <v>1.5557804236020498E-2</v>
      </c>
      <c r="JJ240" s="203">
        <f t="shared" si="1405"/>
        <v>0</v>
      </c>
      <c r="JK240" s="203">
        <f t="shared" si="1406"/>
        <v>0</v>
      </c>
      <c r="JL240" s="203">
        <f t="shared" si="1407"/>
        <v>0</v>
      </c>
      <c r="JM240" s="203">
        <f t="shared" si="1408"/>
        <v>0</v>
      </c>
      <c r="JN240" s="189">
        <f t="shared" si="1409"/>
        <v>0</v>
      </c>
      <c r="JO240" s="103">
        <f t="shared" si="1410"/>
        <v>368.83094440565202</v>
      </c>
      <c r="JP240" s="197">
        <f t="shared" si="1411"/>
        <v>1.7409372713419666E-5</v>
      </c>
      <c r="JQ240" s="203">
        <f t="shared" si="1412"/>
        <v>4.949614429523491E-4</v>
      </c>
      <c r="JR240" s="203">
        <f t="shared" si="1413"/>
        <v>0.42480103678871972</v>
      </c>
      <c r="JS240" s="203">
        <f t="shared" si="1414"/>
        <v>0.15017423567607319</v>
      </c>
      <c r="JT240" s="203">
        <f t="shared" si="1415"/>
        <v>0.42451235671954068</v>
      </c>
      <c r="JU240" s="203">
        <f t="shared" si="1416"/>
        <v>0</v>
      </c>
      <c r="JV240" s="203">
        <f t="shared" si="1417"/>
        <v>0</v>
      </c>
      <c r="JW240" s="203">
        <f t="shared" si="1418"/>
        <v>0</v>
      </c>
      <c r="JX240" s="203">
        <f t="shared" si="1419"/>
        <v>0</v>
      </c>
      <c r="JY240" s="189">
        <f t="shared" si="1420"/>
        <v>0</v>
      </c>
      <c r="JZ240" s="197">
        <f t="shared" si="1421"/>
        <v>4.6192167846680684E-7</v>
      </c>
      <c r="KA240" s="203">
        <f t="shared" si="1422"/>
        <v>1.282031741275862E-5</v>
      </c>
      <c r="KB240" s="203">
        <f t="shared" si="1423"/>
        <v>1.1827421878968895E-2</v>
      </c>
      <c r="KC240" s="203">
        <f t="shared" si="1424"/>
        <v>4.6817102654261675E-3</v>
      </c>
      <c r="KD240" s="203">
        <f t="shared" si="1425"/>
        <v>1.5557804236020498E-2</v>
      </c>
      <c r="KE240" s="203">
        <f t="shared" si="1426"/>
        <v>0</v>
      </c>
      <c r="KF240" s="203">
        <f t="shared" si="1427"/>
        <v>0</v>
      </c>
      <c r="KG240" s="203">
        <f t="shared" si="1428"/>
        <v>0</v>
      </c>
      <c r="KH240" s="203">
        <f t="shared" si="1429"/>
        <v>0</v>
      </c>
      <c r="KI240" s="189">
        <f t="shared" si="1430"/>
        <v>0</v>
      </c>
      <c r="KJ240" s="103">
        <f t="shared" si="1431"/>
        <v>368.83094440565202</v>
      </c>
      <c r="KK240" s="197">
        <f t="shared" si="1432"/>
        <v>1.7409372713419666E-5</v>
      </c>
      <c r="KL240" s="203">
        <f t="shared" si="1433"/>
        <v>4.949614429523491E-4</v>
      </c>
      <c r="KM240" s="203">
        <f t="shared" si="1434"/>
        <v>0.42480103678871972</v>
      </c>
      <c r="KN240" s="203">
        <f t="shared" si="1435"/>
        <v>0.15017423567607319</v>
      </c>
      <c r="KO240" s="203">
        <f t="shared" si="1436"/>
        <v>0.42451235671954068</v>
      </c>
      <c r="KP240" s="203">
        <f t="shared" si="1437"/>
        <v>0</v>
      </c>
      <c r="KQ240" s="203">
        <f t="shared" si="1438"/>
        <v>0</v>
      </c>
      <c r="KR240" s="203">
        <f t="shared" si="1439"/>
        <v>0</v>
      </c>
      <c r="KS240" s="203">
        <f t="shared" si="1440"/>
        <v>0</v>
      </c>
      <c r="KT240" s="189">
        <f t="shared" si="1441"/>
        <v>0</v>
      </c>
      <c r="KU240" s="197">
        <f t="shared" si="1442"/>
        <v>4.6192167846680684E-7</v>
      </c>
      <c r="KV240" s="203">
        <f t="shared" si="1443"/>
        <v>1.282031741275862E-5</v>
      </c>
      <c r="KW240" s="203">
        <f t="shared" si="1444"/>
        <v>1.1827421878968895E-2</v>
      </c>
      <c r="KX240" s="203">
        <f t="shared" si="1445"/>
        <v>4.6817102654261675E-3</v>
      </c>
      <c r="KY240" s="203">
        <f t="shared" si="1446"/>
        <v>1.5557804236020498E-2</v>
      </c>
      <c r="KZ240" s="203">
        <f t="shared" si="1447"/>
        <v>0</v>
      </c>
      <c r="LA240" s="203">
        <f t="shared" si="1448"/>
        <v>0</v>
      </c>
      <c r="LB240" s="203">
        <f t="shared" si="1449"/>
        <v>0</v>
      </c>
      <c r="LC240" s="203">
        <f t="shared" si="1450"/>
        <v>0</v>
      </c>
      <c r="LD240" s="189">
        <f t="shared" si="1451"/>
        <v>0</v>
      </c>
      <c r="LE240" s="103">
        <f t="shared" si="1452"/>
        <v>368.83094440565202</v>
      </c>
      <c r="LF240" s="197">
        <f t="shared" si="1453"/>
        <v>1.7409372713419666E-5</v>
      </c>
      <c r="LG240" s="203">
        <f t="shared" si="1454"/>
        <v>4.949614429523491E-4</v>
      </c>
      <c r="LH240" s="203">
        <f t="shared" si="1455"/>
        <v>0.42480103678871972</v>
      </c>
      <c r="LI240" s="203">
        <f t="shared" si="1456"/>
        <v>0.15017423567607319</v>
      </c>
      <c r="LJ240" s="203">
        <f t="shared" si="1457"/>
        <v>0.42451235671954068</v>
      </c>
      <c r="LK240" s="203">
        <f t="shared" si="1458"/>
        <v>0</v>
      </c>
      <c r="LL240" s="203">
        <f t="shared" si="1459"/>
        <v>0</v>
      </c>
      <c r="LM240" s="203">
        <f t="shared" si="1460"/>
        <v>0</v>
      </c>
      <c r="LN240" s="203">
        <f t="shared" si="1461"/>
        <v>0</v>
      </c>
      <c r="LO240" s="189">
        <f t="shared" si="1462"/>
        <v>0</v>
      </c>
      <c r="LP240" s="197">
        <f t="shared" si="1463"/>
        <v>4.6192167846680684E-7</v>
      </c>
      <c r="LQ240" s="203">
        <f t="shared" si="1464"/>
        <v>1.282031741275862E-5</v>
      </c>
      <c r="LR240" s="203">
        <f t="shared" si="1465"/>
        <v>1.1827421878968895E-2</v>
      </c>
      <c r="LS240" s="203">
        <f t="shared" si="1466"/>
        <v>4.6817102654261675E-3</v>
      </c>
      <c r="LT240" s="203">
        <f t="shared" si="1467"/>
        <v>1.5557804236020498E-2</v>
      </c>
      <c r="LU240" s="203">
        <f t="shared" si="1468"/>
        <v>0</v>
      </c>
      <c r="LV240" s="203">
        <f t="shared" si="1469"/>
        <v>0</v>
      </c>
      <c r="LW240" s="203">
        <f t="shared" si="1470"/>
        <v>0</v>
      </c>
      <c r="LX240" s="203">
        <f t="shared" si="1471"/>
        <v>0</v>
      </c>
      <c r="LY240" s="189">
        <f t="shared" si="1472"/>
        <v>0</v>
      </c>
      <c r="LZ240" s="103">
        <f t="shared" si="1473"/>
        <v>368.83094440565202</v>
      </c>
      <c r="MA240" s="197">
        <f t="shared" si="1474"/>
        <v>1.7409372713419666E-5</v>
      </c>
      <c r="MB240" s="203">
        <f t="shared" si="1475"/>
        <v>4.949614429523491E-4</v>
      </c>
      <c r="MC240" s="203">
        <f t="shared" si="1476"/>
        <v>0.42480103678871972</v>
      </c>
      <c r="MD240" s="203">
        <f t="shared" si="1477"/>
        <v>0.15017423567607319</v>
      </c>
      <c r="ME240" s="203">
        <f t="shared" si="1478"/>
        <v>0.42451235671954068</v>
      </c>
      <c r="MF240" s="203">
        <f t="shared" si="1479"/>
        <v>0</v>
      </c>
      <c r="MG240" s="203">
        <f t="shared" si="1480"/>
        <v>0</v>
      </c>
      <c r="MH240" s="203">
        <f t="shared" si="1481"/>
        <v>0</v>
      </c>
      <c r="MI240" s="203">
        <f t="shared" si="1482"/>
        <v>0</v>
      </c>
      <c r="MJ240" s="189">
        <f t="shared" si="1483"/>
        <v>0</v>
      </c>
      <c r="MK240" s="197">
        <f t="shared" si="1484"/>
        <v>4.6192167846680684E-7</v>
      </c>
      <c r="ML240" s="203">
        <f t="shared" si="1485"/>
        <v>1.282031741275862E-5</v>
      </c>
      <c r="MM240" s="203">
        <f t="shared" si="1486"/>
        <v>1.1827421878968895E-2</v>
      </c>
      <c r="MN240" s="203">
        <f t="shared" si="1487"/>
        <v>4.6817102654261675E-3</v>
      </c>
      <c r="MO240" s="203">
        <f t="shared" si="1488"/>
        <v>1.5557804236020498E-2</v>
      </c>
      <c r="MP240" s="203">
        <f t="shared" si="1489"/>
        <v>0</v>
      </c>
      <c r="MQ240" s="203">
        <f t="shared" si="1490"/>
        <v>0</v>
      </c>
      <c r="MR240" s="203">
        <f t="shared" si="1491"/>
        <v>0</v>
      </c>
      <c r="MS240" s="203">
        <f t="shared" si="1492"/>
        <v>0</v>
      </c>
      <c r="MT240" s="189">
        <f t="shared" si="1493"/>
        <v>0</v>
      </c>
      <c r="MU240" s="103">
        <f t="shared" si="1494"/>
        <v>368.83094440565202</v>
      </c>
      <c r="MV240" s="197">
        <f t="shared" si="1495"/>
        <v>1.7409372713419666E-5</v>
      </c>
      <c r="MW240" s="203">
        <f t="shared" si="1496"/>
        <v>4.949614429523491E-4</v>
      </c>
      <c r="MX240" s="203">
        <f t="shared" si="1497"/>
        <v>0.42480103678871972</v>
      </c>
      <c r="MY240" s="203">
        <f t="shared" si="1498"/>
        <v>0.15017423567607319</v>
      </c>
      <c r="MZ240" s="203">
        <f t="shared" si="1499"/>
        <v>0.42451235671954068</v>
      </c>
      <c r="NA240" s="203">
        <f t="shared" si="1500"/>
        <v>0</v>
      </c>
      <c r="NB240" s="203">
        <f t="shared" si="1501"/>
        <v>0</v>
      </c>
      <c r="NC240" s="203">
        <f t="shared" si="1502"/>
        <v>0</v>
      </c>
      <c r="ND240" s="203">
        <f t="shared" si="1503"/>
        <v>0</v>
      </c>
      <c r="NE240" s="189">
        <f t="shared" si="1504"/>
        <v>0</v>
      </c>
      <c r="NF240" s="197">
        <f t="shared" si="1505"/>
        <v>4.6192167846680684E-7</v>
      </c>
      <c r="NG240" s="203">
        <f t="shared" si="1506"/>
        <v>1.282031741275862E-5</v>
      </c>
      <c r="NH240" s="203">
        <f t="shared" si="1507"/>
        <v>1.1827421878968895E-2</v>
      </c>
      <c r="NI240" s="203">
        <f t="shared" si="1508"/>
        <v>4.6817102654261675E-3</v>
      </c>
      <c r="NJ240" s="203">
        <f t="shared" si="1509"/>
        <v>1.5557804236020498E-2</v>
      </c>
      <c r="NK240" s="203">
        <f t="shared" si="1510"/>
        <v>0</v>
      </c>
      <c r="NL240" s="203">
        <f t="shared" si="1511"/>
        <v>0</v>
      </c>
      <c r="NM240" s="203">
        <f t="shared" si="1512"/>
        <v>0</v>
      </c>
      <c r="NN240" s="203">
        <f t="shared" si="1513"/>
        <v>0</v>
      </c>
      <c r="NO240" s="189">
        <f t="shared" si="1514"/>
        <v>0</v>
      </c>
      <c r="NP240" s="103">
        <f t="shared" si="1515"/>
        <v>368.83094440565202</v>
      </c>
      <c r="NQ240" s="197">
        <f t="shared" si="1516"/>
        <v>1.7409372713419666E-5</v>
      </c>
      <c r="NR240" s="203">
        <f t="shared" si="1517"/>
        <v>4.949614429523491E-4</v>
      </c>
      <c r="NS240" s="203">
        <f t="shared" si="1518"/>
        <v>0.42480103678871972</v>
      </c>
      <c r="NT240" s="203">
        <f t="shared" si="1519"/>
        <v>0.15017423567607319</v>
      </c>
      <c r="NU240" s="203">
        <f t="shared" si="1520"/>
        <v>0.42451235671954068</v>
      </c>
      <c r="NV240" s="203">
        <f t="shared" si="1521"/>
        <v>0</v>
      </c>
      <c r="NW240" s="203">
        <f t="shared" si="1522"/>
        <v>0</v>
      </c>
      <c r="NX240" s="203">
        <f t="shared" si="1523"/>
        <v>0</v>
      </c>
      <c r="NY240" s="203">
        <f t="shared" si="1524"/>
        <v>0</v>
      </c>
      <c r="NZ240" s="189">
        <f t="shared" si="1525"/>
        <v>0</v>
      </c>
      <c r="OA240" s="197">
        <f t="shared" si="1526"/>
        <v>4.6192167846680684E-7</v>
      </c>
      <c r="OB240" s="203">
        <f t="shared" si="1527"/>
        <v>1.282031741275862E-5</v>
      </c>
      <c r="OC240" s="203">
        <f t="shared" si="1528"/>
        <v>1.1827421878968895E-2</v>
      </c>
      <c r="OD240" s="203">
        <f t="shared" si="1529"/>
        <v>4.6817102654261675E-3</v>
      </c>
      <c r="OE240" s="203">
        <f t="shared" si="1530"/>
        <v>1.5557804236020498E-2</v>
      </c>
      <c r="OF240" s="203">
        <f t="shared" si="1531"/>
        <v>0</v>
      </c>
      <c r="OG240" s="203">
        <f t="shared" si="1532"/>
        <v>0</v>
      </c>
      <c r="OH240" s="203">
        <f t="shared" si="1533"/>
        <v>0</v>
      </c>
      <c r="OI240" s="203">
        <f t="shared" si="1534"/>
        <v>0</v>
      </c>
      <c r="OJ240" s="189">
        <f t="shared" si="1535"/>
        <v>0</v>
      </c>
      <c r="OK240" s="103">
        <f t="shared" si="1536"/>
        <v>368.83094440565202</v>
      </c>
      <c r="OL240" s="197">
        <f t="shared" si="1537"/>
        <v>1.7409372713419666E-5</v>
      </c>
      <c r="OM240" s="203">
        <f t="shared" si="1538"/>
        <v>4.949614429523491E-4</v>
      </c>
      <c r="ON240" s="203">
        <f t="shared" si="1539"/>
        <v>0.42480103678871972</v>
      </c>
      <c r="OO240" s="203">
        <f t="shared" si="1540"/>
        <v>0.15017423567607319</v>
      </c>
      <c r="OP240" s="203">
        <f t="shared" si="1541"/>
        <v>0.42451235671954068</v>
      </c>
      <c r="OQ240" s="203">
        <f t="shared" si="1542"/>
        <v>0</v>
      </c>
      <c r="OR240" s="203">
        <f t="shared" si="1543"/>
        <v>0</v>
      </c>
      <c r="OS240" s="203">
        <f t="shared" si="1544"/>
        <v>0</v>
      </c>
      <c r="OT240" s="203">
        <f t="shared" si="1545"/>
        <v>0</v>
      </c>
      <c r="OU240" s="189">
        <f t="shared" si="1546"/>
        <v>0</v>
      </c>
      <c r="OV240" s="197">
        <f t="shared" si="1547"/>
        <v>4.6192167846680684E-7</v>
      </c>
      <c r="OW240" s="203">
        <f t="shared" si="1548"/>
        <v>1.282031741275862E-5</v>
      </c>
      <c r="OX240" s="203">
        <f t="shared" si="1549"/>
        <v>1.1827421878968895E-2</v>
      </c>
      <c r="OY240" s="203">
        <f t="shared" si="1550"/>
        <v>4.6817102654261675E-3</v>
      </c>
      <c r="OZ240" s="203">
        <f t="shared" si="1551"/>
        <v>1.5557804236020498E-2</v>
      </c>
      <c r="PA240" s="203">
        <f t="shared" si="1552"/>
        <v>0</v>
      </c>
      <c r="PB240" s="203">
        <f t="shared" si="1553"/>
        <v>0</v>
      </c>
      <c r="PC240" s="203">
        <f t="shared" si="1554"/>
        <v>0</v>
      </c>
      <c r="PD240" s="203">
        <f t="shared" si="1555"/>
        <v>0</v>
      </c>
      <c r="PE240" s="189">
        <f t="shared" si="1556"/>
        <v>0</v>
      </c>
      <c r="PF240" s="103">
        <f t="shared" si="1557"/>
        <v>368.83094440565202</v>
      </c>
      <c r="PG240" s="197">
        <f t="shared" si="1558"/>
        <v>1.7409372713419666E-5</v>
      </c>
      <c r="PH240" s="203">
        <f t="shared" si="1559"/>
        <v>4.949614429523491E-4</v>
      </c>
      <c r="PI240" s="203">
        <f t="shared" si="1560"/>
        <v>0.42480103678871972</v>
      </c>
      <c r="PJ240" s="203">
        <f t="shared" si="1561"/>
        <v>0.15017423567607319</v>
      </c>
      <c r="PK240" s="203">
        <f t="shared" si="1562"/>
        <v>0.42451235671954068</v>
      </c>
      <c r="PL240" s="203">
        <f t="shared" si="1563"/>
        <v>0</v>
      </c>
      <c r="PM240" s="203">
        <f t="shared" si="1564"/>
        <v>0</v>
      </c>
      <c r="PN240" s="203">
        <f t="shared" si="1565"/>
        <v>0</v>
      </c>
      <c r="PO240" s="203">
        <f t="shared" si="1566"/>
        <v>0</v>
      </c>
      <c r="PP240" s="189">
        <f t="shared" si="1567"/>
        <v>0</v>
      </c>
      <c r="PQ240" s="197">
        <f t="shared" si="1568"/>
        <v>4.6192167846680684E-7</v>
      </c>
      <c r="PR240" s="203">
        <f t="shared" si="1569"/>
        <v>1.282031741275862E-5</v>
      </c>
      <c r="PS240" s="203">
        <f t="shared" si="1570"/>
        <v>1.1827421878968895E-2</v>
      </c>
      <c r="PT240" s="203">
        <f t="shared" si="1571"/>
        <v>4.6817102654261675E-3</v>
      </c>
      <c r="PU240" s="203">
        <f t="shared" si="1572"/>
        <v>1.5557804236020498E-2</v>
      </c>
      <c r="PV240" s="203">
        <f t="shared" si="1573"/>
        <v>0</v>
      </c>
      <c r="PW240" s="203">
        <f t="shared" si="1574"/>
        <v>0</v>
      </c>
      <c r="PX240" s="203">
        <f t="shared" si="1575"/>
        <v>0</v>
      </c>
      <c r="PY240" s="203">
        <f t="shared" si="1576"/>
        <v>0</v>
      </c>
      <c r="PZ240" s="189">
        <f t="shared" si="1577"/>
        <v>0</v>
      </c>
      <c r="QA240" s="103">
        <f t="shared" si="1578"/>
        <v>368.83094440565202</v>
      </c>
      <c r="QB240" s="197">
        <f t="shared" si="1579"/>
        <v>1.7409372713419666E-5</v>
      </c>
      <c r="QC240" s="203">
        <f t="shared" si="1580"/>
        <v>4.949614429523491E-4</v>
      </c>
      <c r="QD240" s="203">
        <f t="shared" si="1581"/>
        <v>0.42480103678871972</v>
      </c>
      <c r="QE240" s="203">
        <f t="shared" si="1582"/>
        <v>0.15017423567607319</v>
      </c>
      <c r="QF240" s="203">
        <f t="shared" si="1583"/>
        <v>0.42451235671954068</v>
      </c>
      <c r="QG240" s="203">
        <f t="shared" si="1584"/>
        <v>0</v>
      </c>
      <c r="QH240" s="203">
        <f t="shared" si="1585"/>
        <v>0</v>
      </c>
      <c r="QI240" s="203">
        <f t="shared" si="1586"/>
        <v>0</v>
      </c>
      <c r="QJ240" s="203">
        <f t="shared" si="1587"/>
        <v>0</v>
      </c>
      <c r="QK240" s="189">
        <f t="shared" si="1588"/>
        <v>0</v>
      </c>
      <c r="QL240" s="197">
        <f t="shared" si="1589"/>
        <v>4.6192167846680684E-7</v>
      </c>
      <c r="QM240" s="203">
        <f t="shared" si="1590"/>
        <v>1.282031741275862E-5</v>
      </c>
      <c r="QN240" s="203">
        <f t="shared" si="1591"/>
        <v>1.1827421878968895E-2</v>
      </c>
      <c r="QO240" s="203">
        <f t="shared" si="1592"/>
        <v>4.6817102654261675E-3</v>
      </c>
      <c r="QP240" s="203">
        <f t="shared" si="1593"/>
        <v>1.5557804236020498E-2</v>
      </c>
      <c r="QQ240" s="203">
        <f t="shared" si="1594"/>
        <v>0</v>
      </c>
      <c r="QR240" s="203">
        <f t="shared" si="1595"/>
        <v>0</v>
      </c>
      <c r="QS240" s="203">
        <f t="shared" si="1596"/>
        <v>0</v>
      </c>
      <c r="QT240" s="203">
        <f t="shared" si="1597"/>
        <v>0</v>
      </c>
      <c r="QU240" s="189">
        <f t="shared" si="1598"/>
        <v>0</v>
      </c>
      <c r="QV240" s="103">
        <f t="shared" si="1599"/>
        <v>368.83094440565202</v>
      </c>
      <c r="QW240" s="197">
        <f t="shared" si="1600"/>
        <v>1.7409372713419666E-5</v>
      </c>
      <c r="QX240" s="203">
        <f t="shared" si="1601"/>
        <v>4.949614429523491E-4</v>
      </c>
      <c r="QY240" s="203">
        <f t="shared" si="1602"/>
        <v>0.42480103678871972</v>
      </c>
      <c r="QZ240" s="203">
        <f t="shared" si="1603"/>
        <v>0.15017423567607319</v>
      </c>
      <c r="RA240" s="203">
        <f t="shared" si="1604"/>
        <v>0.42451235671954068</v>
      </c>
      <c r="RB240" s="203">
        <f t="shared" si="1605"/>
        <v>0</v>
      </c>
      <c r="RC240" s="203">
        <f t="shared" si="1606"/>
        <v>0</v>
      </c>
      <c r="RD240" s="203">
        <f t="shared" si="1607"/>
        <v>0</v>
      </c>
      <c r="RE240" s="203">
        <f t="shared" si="1608"/>
        <v>0</v>
      </c>
      <c r="RF240" s="189">
        <f t="shared" si="1609"/>
        <v>0</v>
      </c>
      <c r="RG240" s="197">
        <f t="shared" si="1610"/>
        <v>4.6192167846680684E-7</v>
      </c>
      <c r="RH240" s="203">
        <f t="shared" si="1611"/>
        <v>1.282031741275862E-5</v>
      </c>
      <c r="RI240" s="203">
        <f t="shared" si="1612"/>
        <v>1.1827421878968895E-2</v>
      </c>
      <c r="RJ240" s="203">
        <f t="shared" si="1613"/>
        <v>4.6817102654261675E-3</v>
      </c>
      <c r="RK240" s="203">
        <f t="shared" si="1614"/>
        <v>1.5557804236020498E-2</v>
      </c>
      <c r="RL240" s="203">
        <f t="shared" si="1615"/>
        <v>0</v>
      </c>
      <c r="RM240" s="203">
        <f t="shared" si="1616"/>
        <v>0</v>
      </c>
      <c r="RN240" s="203">
        <f t="shared" si="1617"/>
        <v>0</v>
      </c>
      <c r="RO240" s="203">
        <f t="shared" si="1618"/>
        <v>0</v>
      </c>
      <c r="RP240" s="189">
        <f t="shared" si="1619"/>
        <v>0</v>
      </c>
      <c r="RQ240" s="103">
        <f t="shared" si="1620"/>
        <v>368.83094440565202</v>
      </c>
      <c r="RR240" s="197">
        <f t="shared" si="1621"/>
        <v>1.7409372713419666E-5</v>
      </c>
      <c r="RS240" s="203">
        <f t="shared" si="1622"/>
        <v>4.949614429523491E-4</v>
      </c>
      <c r="RT240" s="203">
        <f t="shared" si="1623"/>
        <v>0.42480103678871972</v>
      </c>
      <c r="RU240" s="203">
        <f t="shared" si="1624"/>
        <v>0.15017423567607319</v>
      </c>
      <c r="RV240" s="203">
        <f t="shared" si="1625"/>
        <v>0.42451235671954068</v>
      </c>
      <c r="RW240" s="203">
        <f t="shared" si="1626"/>
        <v>0</v>
      </c>
      <c r="RX240" s="203">
        <f t="shared" si="1627"/>
        <v>0</v>
      </c>
      <c r="RY240" s="203">
        <f t="shared" si="1628"/>
        <v>0</v>
      </c>
      <c r="RZ240" s="203">
        <f t="shared" si="1629"/>
        <v>0</v>
      </c>
      <c r="SA240" s="189">
        <f t="shared" si="1630"/>
        <v>0</v>
      </c>
      <c r="SB240" s="197">
        <f t="shared" si="1631"/>
        <v>4.6192167846680684E-7</v>
      </c>
      <c r="SC240" s="203">
        <f t="shared" si="1632"/>
        <v>1.282031741275862E-5</v>
      </c>
      <c r="SD240" s="203">
        <f t="shared" si="1633"/>
        <v>1.1827421878968895E-2</v>
      </c>
      <c r="SE240" s="203">
        <f t="shared" si="1634"/>
        <v>4.6817102654261675E-3</v>
      </c>
      <c r="SF240" s="203">
        <f t="shared" si="1635"/>
        <v>1.5557804236020498E-2</v>
      </c>
      <c r="SG240" s="203">
        <f t="shared" si="1636"/>
        <v>0</v>
      </c>
      <c r="SH240" s="203">
        <f t="shared" si="1637"/>
        <v>0</v>
      </c>
      <c r="SI240" s="203">
        <f t="shared" si="1638"/>
        <v>0</v>
      </c>
      <c r="SJ240" s="203">
        <f t="shared" si="1639"/>
        <v>0</v>
      </c>
      <c r="SK240" s="189">
        <f t="shared" si="1640"/>
        <v>0</v>
      </c>
      <c r="SL240" s="103">
        <f t="shared" si="1641"/>
        <v>368.83094440565202</v>
      </c>
      <c r="SM240" s="197">
        <f t="shared" si="1642"/>
        <v>1.7409372713419666E-5</v>
      </c>
      <c r="SN240" s="203">
        <f t="shared" si="1643"/>
        <v>4.949614429523491E-4</v>
      </c>
      <c r="SO240" s="203">
        <f t="shared" si="1644"/>
        <v>0.42480103678871972</v>
      </c>
      <c r="SP240" s="203">
        <f t="shared" si="1645"/>
        <v>0.15017423567607319</v>
      </c>
      <c r="SQ240" s="203">
        <f t="shared" si="1646"/>
        <v>0.42451235671954068</v>
      </c>
      <c r="SR240" s="203">
        <f t="shared" si="1647"/>
        <v>0</v>
      </c>
      <c r="SS240" s="203">
        <f t="shared" si="1648"/>
        <v>0</v>
      </c>
      <c r="ST240" s="203">
        <f t="shared" si="1649"/>
        <v>0</v>
      </c>
      <c r="SU240" s="203">
        <f t="shared" si="1650"/>
        <v>0</v>
      </c>
      <c r="SV240" s="189">
        <f t="shared" si="1651"/>
        <v>0</v>
      </c>
      <c r="SW240" s="197">
        <f t="shared" si="1652"/>
        <v>4.6192167846680684E-7</v>
      </c>
      <c r="SX240" s="203">
        <f t="shared" si="1653"/>
        <v>1.282031741275862E-5</v>
      </c>
      <c r="SY240" s="203">
        <f t="shared" si="1654"/>
        <v>1.1827421878968895E-2</v>
      </c>
      <c r="SZ240" s="203">
        <f t="shared" si="1655"/>
        <v>4.6817102654261675E-3</v>
      </c>
      <c r="TA240" s="203">
        <f t="shared" si="1656"/>
        <v>1.5557804236020498E-2</v>
      </c>
      <c r="TB240" s="203">
        <f t="shared" si="1657"/>
        <v>0</v>
      </c>
      <c r="TC240" s="203">
        <f t="shared" si="1658"/>
        <v>0</v>
      </c>
      <c r="TD240" s="203">
        <f t="shared" si="1659"/>
        <v>0</v>
      </c>
      <c r="TE240" s="203">
        <f t="shared" si="1660"/>
        <v>0</v>
      </c>
      <c r="TF240" s="189">
        <f t="shared" si="1661"/>
        <v>0</v>
      </c>
      <c r="TG240" s="103">
        <f t="shared" si="1662"/>
        <v>368.83094440565202</v>
      </c>
      <c r="TH240" s="197">
        <f t="shared" si="1663"/>
        <v>1.7409372713419666E-5</v>
      </c>
      <c r="TI240" s="203">
        <f t="shared" si="1664"/>
        <v>4.949614429523491E-4</v>
      </c>
      <c r="TJ240" s="203">
        <f t="shared" si="1665"/>
        <v>0.42480103678871972</v>
      </c>
      <c r="TK240" s="203">
        <f t="shared" si="1666"/>
        <v>0.15017423567607319</v>
      </c>
      <c r="TL240" s="203">
        <f t="shared" si="1667"/>
        <v>0.42451235671954068</v>
      </c>
      <c r="TM240" s="203">
        <f t="shared" si="1668"/>
        <v>0</v>
      </c>
      <c r="TN240" s="203">
        <f t="shared" si="1669"/>
        <v>0</v>
      </c>
      <c r="TO240" s="203">
        <f t="shared" si="1670"/>
        <v>0</v>
      </c>
      <c r="TP240" s="203">
        <f t="shared" si="1671"/>
        <v>0</v>
      </c>
      <c r="TQ240" s="189">
        <f t="shared" si="1672"/>
        <v>0</v>
      </c>
      <c r="TR240" s="197">
        <f t="shared" si="1673"/>
        <v>4.6192167846680684E-7</v>
      </c>
      <c r="TS240" s="203">
        <f t="shared" si="1674"/>
        <v>1.282031741275862E-5</v>
      </c>
      <c r="TT240" s="203">
        <f t="shared" si="1675"/>
        <v>1.1827421878968895E-2</v>
      </c>
      <c r="TU240" s="203">
        <f t="shared" si="1676"/>
        <v>4.6817102654261675E-3</v>
      </c>
      <c r="TV240" s="203">
        <f t="shared" si="1677"/>
        <v>1.5557804236020498E-2</v>
      </c>
      <c r="TW240" s="203">
        <f t="shared" si="1678"/>
        <v>0</v>
      </c>
      <c r="TX240" s="203">
        <f t="shared" si="1679"/>
        <v>0</v>
      </c>
      <c r="TY240" s="203">
        <f t="shared" si="1680"/>
        <v>0</v>
      </c>
      <c r="TZ240" s="203">
        <f t="shared" si="1681"/>
        <v>0</v>
      </c>
      <c r="UA240" s="189">
        <f t="shared" si="1682"/>
        <v>0</v>
      </c>
      <c r="UB240" s="103">
        <f t="shared" si="1683"/>
        <v>368.83094440565202</v>
      </c>
      <c r="UC240" s="197">
        <f t="shared" si="1684"/>
        <v>1.7409372713419666E-5</v>
      </c>
      <c r="UD240" s="203">
        <f t="shared" si="1685"/>
        <v>4.949614429523491E-4</v>
      </c>
      <c r="UE240" s="203">
        <f t="shared" si="1686"/>
        <v>0.42480103678871972</v>
      </c>
      <c r="UF240" s="203">
        <f t="shared" si="1687"/>
        <v>0.15017423567607319</v>
      </c>
      <c r="UG240" s="203">
        <f t="shared" si="1688"/>
        <v>0.42451235671954068</v>
      </c>
      <c r="UH240" s="203">
        <f t="shared" si="1689"/>
        <v>0</v>
      </c>
      <c r="UI240" s="203">
        <f t="shared" si="1690"/>
        <v>0</v>
      </c>
      <c r="UJ240" s="203">
        <f t="shared" si="1691"/>
        <v>0</v>
      </c>
      <c r="UK240" s="203">
        <f t="shared" si="1692"/>
        <v>0</v>
      </c>
      <c r="UL240" s="189">
        <f t="shared" si="1693"/>
        <v>0</v>
      </c>
      <c r="UM240" s="197">
        <f t="shared" si="1694"/>
        <v>4.6192167846680684E-7</v>
      </c>
      <c r="UN240" s="203">
        <f t="shared" si="1695"/>
        <v>1.282031741275862E-5</v>
      </c>
      <c r="UO240" s="203">
        <f t="shared" si="1696"/>
        <v>1.1827421878968895E-2</v>
      </c>
      <c r="UP240" s="203">
        <f t="shared" si="1697"/>
        <v>4.6817102654261675E-3</v>
      </c>
      <c r="UQ240" s="203">
        <f t="shared" si="1698"/>
        <v>1.5557804236020498E-2</v>
      </c>
      <c r="UR240" s="203">
        <f t="shared" si="1699"/>
        <v>0</v>
      </c>
      <c r="US240" s="203">
        <f t="shared" si="1700"/>
        <v>0</v>
      </c>
      <c r="UT240" s="203">
        <f t="shared" si="1701"/>
        <v>0</v>
      </c>
      <c r="UU240" s="203">
        <f t="shared" si="1702"/>
        <v>0</v>
      </c>
      <c r="UV240" s="189">
        <f t="shared" si="1703"/>
        <v>0</v>
      </c>
      <c r="UW240" s="103">
        <f t="shared" si="1704"/>
        <v>368.83094440565202</v>
      </c>
      <c r="UX240" s="36">
        <f t="shared" si="1705"/>
        <v>1</v>
      </c>
    </row>
    <row r="241" spans="19:570" x14ac:dyDescent="0.25">
      <c r="S241" s="46">
        <v>25</v>
      </c>
      <c r="T241" s="102" t="b">
        <f t="shared" ref="T241:V241" si="1743">T169</f>
        <v>1</v>
      </c>
      <c r="U241" s="103">
        <f t="shared" si="1743"/>
        <v>50</v>
      </c>
      <c r="V241" s="103">
        <f t="shared" si="1743"/>
        <v>123.70247683176402</v>
      </c>
      <c r="W241" s="103">
        <f t="shared" si="1178"/>
        <v>371.33550847328888</v>
      </c>
      <c r="X241" s="128">
        <f t="shared" si="1179"/>
        <v>3.4941786205484182</v>
      </c>
      <c r="Y241" s="128">
        <f t="shared" si="1180"/>
        <v>2.8477865137575589</v>
      </c>
      <c r="Z241" s="128">
        <f t="shared" si="1181"/>
        <v>1.6911300215889025</v>
      </c>
      <c r="AA241" s="128">
        <f t="shared" si="1182"/>
        <v>0.69256115376078398</v>
      </c>
      <c r="AB241" s="128">
        <f t="shared" si="1183"/>
        <v>0.93688683708563059</v>
      </c>
      <c r="AC241" s="128" t="str">
        <f t="shared" si="1184"/>
        <v/>
      </c>
      <c r="AD241" s="128" t="str">
        <f t="shared" si="1185"/>
        <v/>
      </c>
      <c r="AE241" s="128" t="str">
        <f t="shared" si="1186"/>
        <v/>
      </c>
      <c r="AF241" s="128" t="str">
        <f t="shared" si="1187"/>
        <v/>
      </c>
      <c r="AG241" s="132" t="str">
        <f t="shared" si="1188"/>
        <v/>
      </c>
      <c r="AH241" s="169">
        <f t="shared" si="1728"/>
        <v>1</v>
      </c>
      <c r="AI241" s="170">
        <f t="shared" si="1708"/>
        <v>1</v>
      </c>
      <c r="AJ241" s="169">
        <f t="shared" si="1716"/>
        <v>1</v>
      </c>
      <c r="AK241" s="169">
        <f t="shared" si="1719"/>
        <v>1</v>
      </c>
      <c r="AL241" s="169">
        <f t="shared" si="1723"/>
        <v>1</v>
      </c>
      <c r="AM241" s="169" t="str">
        <f t="shared" si="1720"/>
        <v/>
      </c>
      <c r="AN241" s="169" t="str">
        <f t="shared" si="1711"/>
        <v/>
      </c>
      <c r="AO241" s="169" t="str">
        <f t="shared" si="1712"/>
        <v/>
      </c>
      <c r="AP241" s="169" t="str">
        <f t="shared" si="1713"/>
        <v/>
      </c>
      <c r="AQ241" s="170" t="str">
        <f t="shared" si="1714"/>
        <v/>
      </c>
      <c r="AR241" s="188">
        <f>IF($AA$7, IF(T241,IF(S241&lt;=$E$13-1,AH241*CD275,AH241*CE275),""),"")</f>
        <v>9.5837842781997995E-5</v>
      </c>
      <c r="AS241" s="103">
        <f>IF($AA$8, IF(T241,IF(S241&lt;=$E$13-1,AI241*CD276,AI241*CE276),""),"")</f>
        <v>4.0013835122329018E-3</v>
      </c>
      <c r="AT241" s="103">
        <f>IF($AA$9, IF(T241,IF(S241&lt;=$E$13-1,AJ241*CD277,AJ241*CE277),""),"")</f>
        <v>9.0186488733851551</v>
      </c>
      <c r="AU241" s="103">
        <f>IF($AA$10, IF(T241,IF(S241&lt;=$E$13-1,AK241*CD278,AK241*CE278),""),"")</f>
        <v>14.997094787166121</v>
      </c>
      <c r="AV241" s="103">
        <f>IF($AA$11, IF(T241,IF(S241&lt;=$E$13-1,AL241*CD279,AL241*CE279),""),"")</f>
        <v>25.980159118093709</v>
      </c>
      <c r="AW241" s="103" t="str">
        <f>IF($AA$12, IF(T241,IF(S241&lt;=$E$13-1,AM241*CD280,AM241*CE280),""),"")</f>
        <v/>
      </c>
      <c r="AX241" s="103" t="str">
        <f>IF($AA$13, IF(T241,IF(S241&lt;=$E$13-1,AN241*CD281,AN241*CE281),""),"")</f>
        <v/>
      </c>
      <c r="AY241" s="103" t="str">
        <f>IF($AA$14, IF(T241,IF(S241&lt;=$E$13-1,AO241*CD282,AO241*CE282),""),"")</f>
        <v/>
      </c>
      <c r="AZ241" s="103" t="str">
        <f>IF($AA$15, IF(T241,IF(S241&lt;=$E$13-1,AP241*CD283,AP241*CE283),""),"")</f>
        <v/>
      </c>
      <c r="BA241" s="103" t="str">
        <f>IF($AA$16, IF(T241,IF(S241&lt;=$E$13-1,AQ241*CD284,AQ241*CE284),""),"")</f>
        <v/>
      </c>
      <c r="BB241" s="162">
        <f t="shared" si="1189"/>
        <v>50</v>
      </c>
      <c r="BC241" s="197">
        <f t="shared" si="1190"/>
        <v>1.91675685563996E-6</v>
      </c>
      <c r="BD241" s="197">
        <f t="shared" si="1191"/>
        <v>8.0027670244658031E-5</v>
      </c>
      <c r="BE241" s="197">
        <f t="shared" si="1192"/>
        <v>0.18037297746770309</v>
      </c>
      <c r="BF241" s="197">
        <f t="shared" si="1193"/>
        <v>0.29994189574332242</v>
      </c>
      <c r="BG241" s="197">
        <f t="shared" si="1194"/>
        <v>0.51960318236187419</v>
      </c>
      <c r="BH241" s="197">
        <f t="shared" si="1195"/>
        <v>0</v>
      </c>
      <c r="BI241" s="197">
        <f t="shared" si="1196"/>
        <v>0</v>
      </c>
      <c r="BJ241" s="197">
        <f t="shared" si="1197"/>
        <v>0</v>
      </c>
      <c r="BK241" s="197">
        <f t="shared" si="1198"/>
        <v>0</v>
      </c>
      <c r="BL241" s="123">
        <f t="shared" si="1199"/>
        <v>0</v>
      </c>
      <c r="BM241" s="161">
        <f t="shared" si="1200"/>
        <v>372.74612549132985</v>
      </c>
      <c r="BN241" s="197">
        <f t="shared" si="1201"/>
        <v>6.9479694895346988E-6</v>
      </c>
      <c r="BO241" s="203">
        <f t="shared" si="1202"/>
        <v>2.3621342267446231E-4</v>
      </c>
      <c r="BP241" s="203">
        <f t="shared" si="1203"/>
        <v>0.31700386680672066</v>
      </c>
      <c r="BQ241" s="203">
        <f t="shared" si="1204"/>
        <v>0.21687566573410735</v>
      </c>
      <c r="BR241" s="203">
        <f t="shared" si="1205"/>
        <v>0.5121188716169085</v>
      </c>
      <c r="BS241" s="203">
        <f t="shared" si="1206"/>
        <v>0</v>
      </c>
      <c r="BT241" s="203">
        <f t="shared" si="1207"/>
        <v>0</v>
      </c>
      <c r="BU241" s="203">
        <f t="shared" si="1208"/>
        <v>0</v>
      </c>
      <c r="BV241" s="203">
        <f t="shared" si="1209"/>
        <v>0</v>
      </c>
      <c r="BW241" s="189">
        <f t="shared" si="1210"/>
        <v>0</v>
      </c>
      <c r="BX241" s="197">
        <f t="shared" si="1211"/>
        <v>1.8008909979016936E-7</v>
      </c>
      <c r="BY241" s="203">
        <f t="shared" si="1212"/>
        <v>5.9725011310034245E-6</v>
      </c>
      <c r="BZ241" s="203">
        <f t="shared" si="1213"/>
        <v>8.6117093784663871E-3</v>
      </c>
      <c r="CA241" s="203">
        <f t="shared" si="1214"/>
        <v>6.5962346271280633E-3</v>
      </c>
      <c r="CB241" s="203">
        <f t="shared" si="1215"/>
        <v>1.8321202446858323E-2</v>
      </c>
      <c r="CC241" s="203">
        <f t="shared" si="1216"/>
        <v>0</v>
      </c>
      <c r="CD241" s="203">
        <f t="shared" si="1217"/>
        <v>0</v>
      </c>
      <c r="CE241" s="203">
        <f t="shared" si="1218"/>
        <v>0</v>
      </c>
      <c r="CF241" s="203">
        <f t="shared" si="1219"/>
        <v>0</v>
      </c>
      <c r="CG241" s="189">
        <f t="shared" si="1220"/>
        <v>0</v>
      </c>
      <c r="CH241" s="103">
        <f t="shared" si="1221"/>
        <v>371.36723319366331</v>
      </c>
      <c r="CI241" s="197">
        <f t="shared" si="1222"/>
        <v>6.7030463341535279E-6</v>
      </c>
      <c r="CJ241" s="203">
        <f t="shared" si="1223"/>
        <v>2.2808617495235592E-4</v>
      </c>
      <c r="CK241" s="203">
        <f t="shared" si="1224"/>
        <v>0.30529946470877606</v>
      </c>
      <c r="CL241" s="203">
        <f t="shared" si="1225"/>
        <v>0.20793040489330103</v>
      </c>
      <c r="CM241" s="203">
        <f t="shared" si="1226"/>
        <v>0.48736696005811248</v>
      </c>
      <c r="CN241" s="203">
        <f t="shared" si="1227"/>
        <v>0</v>
      </c>
      <c r="CO241" s="203">
        <f t="shared" si="1228"/>
        <v>0</v>
      </c>
      <c r="CP241" s="203">
        <f t="shared" si="1229"/>
        <v>0</v>
      </c>
      <c r="CQ241" s="203">
        <f t="shared" si="1230"/>
        <v>0</v>
      </c>
      <c r="CR241" s="189">
        <f t="shared" si="1231"/>
        <v>0</v>
      </c>
      <c r="CS241" s="197">
        <f t="shared" si="1232"/>
        <v>1.7517211070998765E-7</v>
      </c>
      <c r="CT241" s="203">
        <f t="shared" si="1233"/>
        <v>5.8160174131741502E-6</v>
      </c>
      <c r="CU241" s="203">
        <f t="shared" si="1234"/>
        <v>8.3656017974072724E-3</v>
      </c>
      <c r="CV241" s="203">
        <f t="shared" si="1235"/>
        <v>6.3791824490957759E-3</v>
      </c>
      <c r="CW241" s="203">
        <f t="shared" si="1236"/>
        <v>1.7583851491807485E-2</v>
      </c>
      <c r="CX241" s="203">
        <f t="shared" si="1237"/>
        <v>0</v>
      </c>
      <c r="CY241" s="203">
        <f t="shared" si="1238"/>
        <v>0</v>
      </c>
      <c r="CZ241" s="203">
        <f t="shared" si="1239"/>
        <v>0</v>
      </c>
      <c r="DA241" s="203">
        <f t="shared" si="1240"/>
        <v>0</v>
      </c>
      <c r="DB241" s="189">
        <f t="shared" si="1241"/>
        <v>0</v>
      </c>
      <c r="DC241" s="103">
        <f t="shared" si="1242"/>
        <v>371.34151405104473</v>
      </c>
      <c r="DD241" s="197">
        <f t="shared" si="1243"/>
        <v>6.6985422261382188E-6</v>
      </c>
      <c r="DE241" s="203">
        <f t="shared" si="1244"/>
        <v>2.2793662918689839E-4</v>
      </c>
      <c r="DF241" s="203">
        <f t="shared" si="1245"/>
        <v>0.30508436706399572</v>
      </c>
      <c r="DG241" s="203">
        <f t="shared" si="1246"/>
        <v>0.20776638922887314</v>
      </c>
      <c r="DH241" s="203">
        <f t="shared" si="1247"/>
        <v>0.48691489250074255</v>
      </c>
      <c r="DI241" s="203">
        <f t="shared" si="1248"/>
        <v>0</v>
      </c>
      <c r="DJ241" s="203">
        <f t="shared" si="1249"/>
        <v>0</v>
      </c>
      <c r="DK241" s="203">
        <f t="shared" si="1250"/>
        <v>0</v>
      </c>
      <c r="DL241" s="203">
        <f t="shared" si="1251"/>
        <v>0</v>
      </c>
      <c r="DM241" s="189">
        <f t="shared" si="1252"/>
        <v>0</v>
      </c>
      <c r="DN241" s="197">
        <f t="shared" si="1253"/>
        <v>1.7508125106499224E-7</v>
      </c>
      <c r="DO241" s="203">
        <f t="shared" si="1254"/>
        <v>5.8131235441939978E-6</v>
      </c>
      <c r="DP241" s="203">
        <f t="shared" si="1255"/>
        <v>8.361055965789628E-3</v>
      </c>
      <c r="DQ241" s="203">
        <f t="shared" si="1256"/>
        <v>6.3751827076095492E-3</v>
      </c>
      <c r="DR241" s="203">
        <f t="shared" si="1257"/>
        <v>1.7570319962711498E-2</v>
      </c>
      <c r="DS241" s="203">
        <f t="shared" si="1258"/>
        <v>0</v>
      </c>
      <c r="DT241" s="203">
        <f t="shared" si="1259"/>
        <v>0</v>
      </c>
      <c r="DU241" s="203">
        <f t="shared" si="1260"/>
        <v>0</v>
      </c>
      <c r="DV241" s="203">
        <f t="shared" si="1261"/>
        <v>0</v>
      </c>
      <c r="DW241" s="189">
        <f t="shared" si="1262"/>
        <v>0</v>
      </c>
      <c r="DX241" s="103">
        <f t="shared" si="1263"/>
        <v>371.34150526297162</v>
      </c>
      <c r="DY241" s="197">
        <f t="shared" si="1264"/>
        <v>6.6985406875115217E-6</v>
      </c>
      <c r="DZ241" s="203">
        <f t="shared" si="1265"/>
        <v>2.2793657810074854E-4</v>
      </c>
      <c r="EA241" s="203">
        <f t="shared" si="1266"/>
        <v>0.30508429358643141</v>
      </c>
      <c r="EB241" s="203">
        <f t="shared" si="1267"/>
        <v>0.20776633320330751</v>
      </c>
      <c r="EC241" s="203">
        <f t="shared" si="1268"/>
        <v>0.48691473809150665</v>
      </c>
      <c r="ED241" s="203">
        <f t="shared" si="1269"/>
        <v>0</v>
      </c>
      <c r="EE241" s="203">
        <f t="shared" si="1270"/>
        <v>0</v>
      </c>
      <c r="EF241" s="203">
        <f t="shared" si="1271"/>
        <v>0</v>
      </c>
      <c r="EG241" s="203">
        <f t="shared" si="1272"/>
        <v>0</v>
      </c>
      <c r="EH241" s="189">
        <f t="shared" si="1273"/>
        <v>0</v>
      </c>
      <c r="EI241" s="197">
        <f t="shared" si="1274"/>
        <v>1.7508122002413259E-7</v>
      </c>
      <c r="EJ241" s="203">
        <f t="shared" si="1275"/>
        <v>5.8131225555322298E-6</v>
      </c>
      <c r="EK241" s="203">
        <f t="shared" si="1276"/>
        <v>8.3610544127852935E-3</v>
      </c>
      <c r="EL241" s="203">
        <f t="shared" si="1277"/>
        <v>6.3751813412262024E-3</v>
      </c>
      <c r="EM241" s="203">
        <f t="shared" si="1278"/>
        <v>1.7570315340448006E-2</v>
      </c>
      <c r="EN241" s="203">
        <f t="shared" si="1279"/>
        <v>0</v>
      </c>
      <c r="EO241" s="203">
        <f t="shared" si="1280"/>
        <v>0</v>
      </c>
      <c r="EP241" s="203">
        <f t="shared" si="1281"/>
        <v>0</v>
      </c>
      <c r="EQ241" s="203">
        <f t="shared" si="1282"/>
        <v>0</v>
      </c>
      <c r="ER241" s="189">
        <f t="shared" si="1283"/>
        <v>0</v>
      </c>
      <c r="ES241" s="103">
        <f t="shared" si="1284"/>
        <v>371.3415052629706</v>
      </c>
      <c r="ET241" s="197">
        <f t="shared" si="1285"/>
        <v>6.6985406875113421E-6</v>
      </c>
      <c r="EU241" s="203">
        <f t="shared" si="1286"/>
        <v>2.2793657810074244E-4</v>
      </c>
      <c r="EV241" s="203">
        <f t="shared" si="1287"/>
        <v>0.30508429358642331</v>
      </c>
      <c r="EW241" s="203">
        <f t="shared" si="1288"/>
        <v>0.2077663332033009</v>
      </c>
      <c r="EX241" s="203">
        <f t="shared" si="1289"/>
        <v>0.4869147380914885</v>
      </c>
      <c r="EY241" s="203">
        <f t="shared" si="1290"/>
        <v>0</v>
      </c>
      <c r="EZ241" s="203">
        <f t="shared" si="1291"/>
        <v>0</v>
      </c>
      <c r="FA241" s="203">
        <f t="shared" si="1292"/>
        <v>0</v>
      </c>
      <c r="FB241" s="203">
        <f t="shared" si="1293"/>
        <v>0</v>
      </c>
      <c r="FC241" s="189">
        <f t="shared" si="1294"/>
        <v>0</v>
      </c>
      <c r="FD241" s="197">
        <f t="shared" si="1295"/>
        <v>1.7508122002412899E-7</v>
      </c>
      <c r="FE241" s="203">
        <f t="shared" si="1296"/>
        <v>5.8131225555321112E-6</v>
      </c>
      <c r="FF241" s="203">
        <f t="shared" si="1297"/>
        <v>8.3610544127851235E-3</v>
      </c>
      <c r="FG241" s="203">
        <f t="shared" si="1298"/>
        <v>6.3751813412260411E-3</v>
      </c>
      <c r="FH241" s="203">
        <f t="shared" si="1299"/>
        <v>1.7570315340447465E-2</v>
      </c>
      <c r="FI241" s="203">
        <f t="shared" si="1300"/>
        <v>0</v>
      </c>
      <c r="FJ241" s="203">
        <f t="shared" si="1301"/>
        <v>0</v>
      </c>
      <c r="FK241" s="203">
        <f t="shared" si="1302"/>
        <v>0</v>
      </c>
      <c r="FL241" s="203">
        <f t="shared" si="1303"/>
        <v>0</v>
      </c>
      <c r="FM241" s="189">
        <f t="shared" si="1304"/>
        <v>0</v>
      </c>
      <c r="FN241" s="103">
        <f t="shared" si="1305"/>
        <v>371.3415052629706</v>
      </c>
      <c r="FO241" s="197">
        <f t="shared" si="1306"/>
        <v>6.6985406875113421E-6</v>
      </c>
      <c r="FP241" s="203">
        <f t="shared" si="1307"/>
        <v>2.2793657810074244E-4</v>
      </c>
      <c r="FQ241" s="203">
        <f t="shared" si="1308"/>
        <v>0.30508429358642331</v>
      </c>
      <c r="FR241" s="203">
        <f t="shared" si="1309"/>
        <v>0.2077663332033009</v>
      </c>
      <c r="FS241" s="203">
        <f t="shared" si="1310"/>
        <v>0.4869147380914885</v>
      </c>
      <c r="FT241" s="203">
        <f t="shared" si="1311"/>
        <v>0</v>
      </c>
      <c r="FU241" s="203">
        <f t="shared" si="1312"/>
        <v>0</v>
      </c>
      <c r="FV241" s="203">
        <f t="shared" si="1313"/>
        <v>0</v>
      </c>
      <c r="FW241" s="203">
        <f t="shared" si="1314"/>
        <v>0</v>
      </c>
      <c r="FX241" s="189">
        <f t="shared" si="1315"/>
        <v>0</v>
      </c>
      <c r="FY241" s="197">
        <f t="shared" si="1316"/>
        <v>1.7508122002412899E-7</v>
      </c>
      <c r="FZ241" s="203">
        <f t="shared" si="1317"/>
        <v>5.8131225555321112E-6</v>
      </c>
      <c r="GA241" s="203">
        <f t="shared" si="1318"/>
        <v>8.3610544127851235E-3</v>
      </c>
      <c r="GB241" s="203">
        <f t="shared" si="1319"/>
        <v>6.3751813412260411E-3</v>
      </c>
      <c r="GC241" s="203">
        <f t="shared" si="1320"/>
        <v>1.7570315340447465E-2</v>
      </c>
      <c r="GD241" s="203">
        <f t="shared" si="1321"/>
        <v>0</v>
      </c>
      <c r="GE241" s="203">
        <f t="shared" si="1322"/>
        <v>0</v>
      </c>
      <c r="GF241" s="203">
        <f t="shared" si="1323"/>
        <v>0</v>
      </c>
      <c r="GG241" s="203">
        <f t="shared" si="1324"/>
        <v>0</v>
      </c>
      <c r="GH241" s="189">
        <f t="shared" si="1325"/>
        <v>0</v>
      </c>
      <c r="GI241" s="103">
        <f t="shared" si="1326"/>
        <v>371.3415052629706</v>
      </c>
      <c r="GJ241" s="197">
        <f t="shared" si="1327"/>
        <v>6.6985406875113421E-6</v>
      </c>
      <c r="GK241" s="203">
        <f t="shared" si="1328"/>
        <v>2.2793657810074244E-4</v>
      </c>
      <c r="GL241" s="203">
        <f t="shared" si="1329"/>
        <v>0.30508429358642331</v>
      </c>
      <c r="GM241" s="203">
        <f t="shared" si="1330"/>
        <v>0.2077663332033009</v>
      </c>
      <c r="GN241" s="203">
        <f t="shared" si="1331"/>
        <v>0.4869147380914885</v>
      </c>
      <c r="GO241" s="203">
        <f t="shared" si="1332"/>
        <v>0</v>
      </c>
      <c r="GP241" s="203">
        <f t="shared" si="1333"/>
        <v>0</v>
      </c>
      <c r="GQ241" s="203">
        <f t="shared" si="1334"/>
        <v>0</v>
      </c>
      <c r="GR241" s="203">
        <f t="shared" si="1335"/>
        <v>0</v>
      </c>
      <c r="GS241" s="189">
        <f t="shared" si="1336"/>
        <v>0</v>
      </c>
      <c r="GT241" s="197">
        <f t="shared" si="1337"/>
        <v>1.7508122002412899E-7</v>
      </c>
      <c r="GU241" s="203">
        <f t="shared" si="1338"/>
        <v>5.8131225555321112E-6</v>
      </c>
      <c r="GV241" s="203">
        <f t="shared" si="1339"/>
        <v>8.3610544127851235E-3</v>
      </c>
      <c r="GW241" s="203">
        <f t="shared" si="1340"/>
        <v>6.3751813412260411E-3</v>
      </c>
      <c r="GX241" s="203">
        <f t="shared" si="1341"/>
        <v>1.7570315340447465E-2</v>
      </c>
      <c r="GY241" s="203">
        <f t="shared" si="1342"/>
        <v>0</v>
      </c>
      <c r="GZ241" s="203">
        <f t="shared" si="1343"/>
        <v>0</v>
      </c>
      <c r="HA241" s="203">
        <f t="shared" si="1344"/>
        <v>0</v>
      </c>
      <c r="HB241" s="203">
        <f t="shared" si="1345"/>
        <v>0</v>
      </c>
      <c r="HC241" s="189">
        <f t="shared" si="1346"/>
        <v>0</v>
      </c>
      <c r="HD241" s="103">
        <f t="shared" si="1347"/>
        <v>371.3415052629706</v>
      </c>
      <c r="HE241" s="197">
        <f t="shared" si="1348"/>
        <v>6.6985406875113421E-6</v>
      </c>
      <c r="HF241" s="203">
        <f t="shared" si="1349"/>
        <v>2.2793657810074244E-4</v>
      </c>
      <c r="HG241" s="203">
        <f t="shared" si="1350"/>
        <v>0.30508429358642331</v>
      </c>
      <c r="HH241" s="203">
        <f t="shared" si="1351"/>
        <v>0.2077663332033009</v>
      </c>
      <c r="HI241" s="203">
        <f t="shared" si="1352"/>
        <v>0.4869147380914885</v>
      </c>
      <c r="HJ241" s="203">
        <f t="shared" si="1353"/>
        <v>0</v>
      </c>
      <c r="HK241" s="203">
        <f t="shared" si="1354"/>
        <v>0</v>
      </c>
      <c r="HL241" s="203">
        <f t="shared" si="1355"/>
        <v>0</v>
      </c>
      <c r="HM241" s="203">
        <f t="shared" si="1356"/>
        <v>0</v>
      </c>
      <c r="HN241" s="189">
        <f t="shared" si="1357"/>
        <v>0</v>
      </c>
      <c r="HO241" s="197">
        <f t="shared" si="1358"/>
        <v>1.7508122002412899E-7</v>
      </c>
      <c r="HP241" s="203">
        <f t="shared" si="1359"/>
        <v>5.8131225555321112E-6</v>
      </c>
      <c r="HQ241" s="203">
        <f t="shared" si="1360"/>
        <v>8.3610544127851235E-3</v>
      </c>
      <c r="HR241" s="203">
        <f t="shared" si="1361"/>
        <v>6.3751813412260411E-3</v>
      </c>
      <c r="HS241" s="203">
        <f t="shared" si="1362"/>
        <v>1.7570315340447465E-2</v>
      </c>
      <c r="HT241" s="203">
        <f t="shared" si="1363"/>
        <v>0</v>
      </c>
      <c r="HU241" s="203">
        <f t="shared" si="1364"/>
        <v>0</v>
      </c>
      <c r="HV241" s="203">
        <f t="shared" si="1365"/>
        <v>0</v>
      </c>
      <c r="HW241" s="203">
        <f t="shared" si="1366"/>
        <v>0</v>
      </c>
      <c r="HX241" s="189">
        <f t="shared" si="1367"/>
        <v>0</v>
      </c>
      <c r="HY241" s="103">
        <f t="shared" si="1368"/>
        <v>371.3415052629706</v>
      </c>
      <c r="HZ241" s="197">
        <f t="shared" si="1369"/>
        <v>6.6985406875113421E-6</v>
      </c>
      <c r="IA241" s="203">
        <f t="shared" si="1370"/>
        <v>2.2793657810074244E-4</v>
      </c>
      <c r="IB241" s="203">
        <f t="shared" si="1371"/>
        <v>0.30508429358642331</v>
      </c>
      <c r="IC241" s="203">
        <f t="shared" si="1372"/>
        <v>0.2077663332033009</v>
      </c>
      <c r="ID241" s="203">
        <f t="shared" si="1373"/>
        <v>0.4869147380914885</v>
      </c>
      <c r="IE241" s="203">
        <f t="shared" si="1374"/>
        <v>0</v>
      </c>
      <c r="IF241" s="203">
        <f t="shared" si="1375"/>
        <v>0</v>
      </c>
      <c r="IG241" s="203">
        <f t="shared" si="1376"/>
        <v>0</v>
      </c>
      <c r="IH241" s="203">
        <f t="shared" si="1377"/>
        <v>0</v>
      </c>
      <c r="II241" s="189">
        <f t="shared" si="1378"/>
        <v>0</v>
      </c>
      <c r="IJ241" s="197">
        <f t="shared" si="1379"/>
        <v>1.7508122002412899E-7</v>
      </c>
      <c r="IK241" s="203">
        <f t="shared" si="1380"/>
        <v>5.8131225555321112E-6</v>
      </c>
      <c r="IL241" s="203">
        <f t="shared" si="1381"/>
        <v>8.3610544127851235E-3</v>
      </c>
      <c r="IM241" s="203">
        <f t="shared" si="1382"/>
        <v>6.3751813412260411E-3</v>
      </c>
      <c r="IN241" s="203">
        <f t="shared" si="1383"/>
        <v>1.7570315340447465E-2</v>
      </c>
      <c r="IO241" s="203">
        <f t="shared" si="1384"/>
        <v>0</v>
      </c>
      <c r="IP241" s="203">
        <f t="shared" si="1385"/>
        <v>0</v>
      </c>
      <c r="IQ241" s="203">
        <f t="shared" si="1386"/>
        <v>0</v>
      </c>
      <c r="IR241" s="203">
        <f t="shared" si="1387"/>
        <v>0</v>
      </c>
      <c r="IS241" s="189">
        <f t="shared" si="1388"/>
        <v>0</v>
      </c>
      <c r="IT241" s="103">
        <f t="shared" si="1389"/>
        <v>371.3415052629706</v>
      </c>
      <c r="IU241" s="197">
        <f t="shared" si="1390"/>
        <v>6.6985406875113421E-6</v>
      </c>
      <c r="IV241" s="203">
        <f t="shared" si="1391"/>
        <v>2.2793657810074244E-4</v>
      </c>
      <c r="IW241" s="203">
        <f t="shared" si="1392"/>
        <v>0.30508429358642331</v>
      </c>
      <c r="IX241" s="203">
        <f t="shared" si="1393"/>
        <v>0.2077663332033009</v>
      </c>
      <c r="IY241" s="203">
        <f t="shared" si="1394"/>
        <v>0.4869147380914885</v>
      </c>
      <c r="IZ241" s="203">
        <f t="shared" si="1395"/>
        <v>0</v>
      </c>
      <c r="JA241" s="203">
        <f t="shared" si="1396"/>
        <v>0</v>
      </c>
      <c r="JB241" s="203">
        <f t="shared" si="1397"/>
        <v>0</v>
      </c>
      <c r="JC241" s="203">
        <f t="shared" si="1398"/>
        <v>0</v>
      </c>
      <c r="JD241" s="189">
        <f t="shared" si="1399"/>
        <v>0</v>
      </c>
      <c r="JE241" s="197">
        <f t="shared" si="1400"/>
        <v>1.7508122002412899E-7</v>
      </c>
      <c r="JF241" s="203">
        <f t="shared" si="1401"/>
        <v>5.8131225555321112E-6</v>
      </c>
      <c r="JG241" s="203">
        <f t="shared" si="1402"/>
        <v>8.3610544127851235E-3</v>
      </c>
      <c r="JH241" s="203">
        <f t="shared" si="1403"/>
        <v>6.3751813412260411E-3</v>
      </c>
      <c r="JI241" s="203">
        <f t="shared" si="1404"/>
        <v>1.7570315340447465E-2</v>
      </c>
      <c r="JJ241" s="203">
        <f t="shared" si="1405"/>
        <v>0</v>
      </c>
      <c r="JK241" s="203">
        <f t="shared" si="1406"/>
        <v>0</v>
      </c>
      <c r="JL241" s="203">
        <f t="shared" si="1407"/>
        <v>0</v>
      </c>
      <c r="JM241" s="203">
        <f t="shared" si="1408"/>
        <v>0</v>
      </c>
      <c r="JN241" s="189">
        <f t="shared" si="1409"/>
        <v>0</v>
      </c>
      <c r="JO241" s="103">
        <f t="shared" si="1410"/>
        <v>371.3415052629706</v>
      </c>
      <c r="JP241" s="197">
        <f t="shared" si="1411"/>
        <v>6.6985406875113421E-6</v>
      </c>
      <c r="JQ241" s="203">
        <f t="shared" si="1412"/>
        <v>2.2793657810074244E-4</v>
      </c>
      <c r="JR241" s="203">
        <f t="shared" si="1413"/>
        <v>0.30508429358642331</v>
      </c>
      <c r="JS241" s="203">
        <f t="shared" si="1414"/>
        <v>0.2077663332033009</v>
      </c>
      <c r="JT241" s="203">
        <f t="shared" si="1415"/>
        <v>0.4869147380914885</v>
      </c>
      <c r="JU241" s="203">
        <f t="shared" si="1416"/>
        <v>0</v>
      </c>
      <c r="JV241" s="203">
        <f t="shared" si="1417"/>
        <v>0</v>
      </c>
      <c r="JW241" s="203">
        <f t="shared" si="1418"/>
        <v>0</v>
      </c>
      <c r="JX241" s="203">
        <f t="shared" si="1419"/>
        <v>0</v>
      </c>
      <c r="JY241" s="189">
        <f t="shared" si="1420"/>
        <v>0</v>
      </c>
      <c r="JZ241" s="197">
        <f t="shared" si="1421"/>
        <v>1.7508122002412899E-7</v>
      </c>
      <c r="KA241" s="203">
        <f t="shared" si="1422"/>
        <v>5.8131225555321112E-6</v>
      </c>
      <c r="KB241" s="203">
        <f t="shared" si="1423"/>
        <v>8.3610544127851235E-3</v>
      </c>
      <c r="KC241" s="203">
        <f t="shared" si="1424"/>
        <v>6.3751813412260411E-3</v>
      </c>
      <c r="KD241" s="203">
        <f t="shared" si="1425"/>
        <v>1.7570315340447465E-2</v>
      </c>
      <c r="KE241" s="203">
        <f t="shared" si="1426"/>
        <v>0</v>
      </c>
      <c r="KF241" s="203">
        <f t="shared" si="1427"/>
        <v>0</v>
      </c>
      <c r="KG241" s="203">
        <f t="shared" si="1428"/>
        <v>0</v>
      </c>
      <c r="KH241" s="203">
        <f t="shared" si="1429"/>
        <v>0</v>
      </c>
      <c r="KI241" s="189">
        <f t="shared" si="1430"/>
        <v>0</v>
      </c>
      <c r="KJ241" s="103">
        <f t="shared" si="1431"/>
        <v>371.3415052629706</v>
      </c>
      <c r="KK241" s="197">
        <f t="shared" si="1432"/>
        <v>6.6985406875113421E-6</v>
      </c>
      <c r="KL241" s="203">
        <f t="shared" si="1433"/>
        <v>2.2793657810074244E-4</v>
      </c>
      <c r="KM241" s="203">
        <f t="shared" si="1434"/>
        <v>0.30508429358642331</v>
      </c>
      <c r="KN241" s="203">
        <f t="shared" si="1435"/>
        <v>0.2077663332033009</v>
      </c>
      <c r="KO241" s="203">
        <f t="shared" si="1436"/>
        <v>0.4869147380914885</v>
      </c>
      <c r="KP241" s="203">
        <f t="shared" si="1437"/>
        <v>0</v>
      </c>
      <c r="KQ241" s="203">
        <f t="shared" si="1438"/>
        <v>0</v>
      </c>
      <c r="KR241" s="203">
        <f t="shared" si="1439"/>
        <v>0</v>
      </c>
      <c r="KS241" s="203">
        <f t="shared" si="1440"/>
        <v>0</v>
      </c>
      <c r="KT241" s="189">
        <f t="shared" si="1441"/>
        <v>0</v>
      </c>
      <c r="KU241" s="197">
        <f t="shared" si="1442"/>
        <v>1.7508122002412899E-7</v>
      </c>
      <c r="KV241" s="203">
        <f t="shared" si="1443"/>
        <v>5.8131225555321112E-6</v>
      </c>
      <c r="KW241" s="203">
        <f t="shared" si="1444"/>
        <v>8.3610544127851235E-3</v>
      </c>
      <c r="KX241" s="203">
        <f t="shared" si="1445"/>
        <v>6.3751813412260411E-3</v>
      </c>
      <c r="KY241" s="203">
        <f t="shared" si="1446"/>
        <v>1.7570315340447465E-2</v>
      </c>
      <c r="KZ241" s="203">
        <f t="shared" si="1447"/>
        <v>0</v>
      </c>
      <c r="LA241" s="203">
        <f t="shared" si="1448"/>
        <v>0</v>
      </c>
      <c r="LB241" s="203">
        <f t="shared" si="1449"/>
        <v>0</v>
      </c>
      <c r="LC241" s="203">
        <f t="shared" si="1450"/>
        <v>0</v>
      </c>
      <c r="LD241" s="189">
        <f t="shared" si="1451"/>
        <v>0</v>
      </c>
      <c r="LE241" s="103">
        <f t="shared" si="1452"/>
        <v>371.3415052629706</v>
      </c>
      <c r="LF241" s="197">
        <f t="shared" si="1453"/>
        <v>6.6985406875113421E-6</v>
      </c>
      <c r="LG241" s="203">
        <f t="shared" si="1454"/>
        <v>2.2793657810074244E-4</v>
      </c>
      <c r="LH241" s="203">
        <f t="shared" si="1455"/>
        <v>0.30508429358642331</v>
      </c>
      <c r="LI241" s="203">
        <f t="shared" si="1456"/>
        <v>0.2077663332033009</v>
      </c>
      <c r="LJ241" s="203">
        <f t="shared" si="1457"/>
        <v>0.4869147380914885</v>
      </c>
      <c r="LK241" s="203">
        <f t="shared" si="1458"/>
        <v>0</v>
      </c>
      <c r="LL241" s="203">
        <f t="shared" si="1459"/>
        <v>0</v>
      </c>
      <c r="LM241" s="203">
        <f t="shared" si="1460"/>
        <v>0</v>
      </c>
      <c r="LN241" s="203">
        <f t="shared" si="1461"/>
        <v>0</v>
      </c>
      <c r="LO241" s="189">
        <f t="shared" si="1462"/>
        <v>0</v>
      </c>
      <c r="LP241" s="197">
        <f t="shared" si="1463"/>
        <v>1.7508122002412899E-7</v>
      </c>
      <c r="LQ241" s="203">
        <f t="shared" si="1464"/>
        <v>5.8131225555321112E-6</v>
      </c>
      <c r="LR241" s="203">
        <f t="shared" si="1465"/>
        <v>8.3610544127851235E-3</v>
      </c>
      <c r="LS241" s="203">
        <f t="shared" si="1466"/>
        <v>6.3751813412260411E-3</v>
      </c>
      <c r="LT241" s="203">
        <f t="shared" si="1467"/>
        <v>1.7570315340447465E-2</v>
      </c>
      <c r="LU241" s="203">
        <f t="shared" si="1468"/>
        <v>0</v>
      </c>
      <c r="LV241" s="203">
        <f t="shared" si="1469"/>
        <v>0</v>
      </c>
      <c r="LW241" s="203">
        <f t="shared" si="1470"/>
        <v>0</v>
      </c>
      <c r="LX241" s="203">
        <f t="shared" si="1471"/>
        <v>0</v>
      </c>
      <c r="LY241" s="189">
        <f t="shared" si="1472"/>
        <v>0</v>
      </c>
      <c r="LZ241" s="103">
        <f t="shared" si="1473"/>
        <v>371.3415052629706</v>
      </c>
      <c r="MA241" s="197">
        <f t="shared" si="1474"/>
        <v>6.6985406875113421E-6</v>
      </c>
      <c r="MB241" s="203">
        <f t="shared" si="1475"/>
        <v>2.2793657810074244E-4</v>
      </c>
      <c r="MC241" s="203">
        <f t="shared" si="1476"/>
        <v>0.30508429358642331</v>
      </c>
      <c r="MD241" s="203">
        <f t="shared" si="1477"/>
        <v>0.2077663332033009</v>
      </c>
      <c r="ME241" s="203">
        <f t="shared" si="1478"/>
        <v>0.4869147380914885</v>
      </c>
      <c r="MF241" s="203">
        <f t="shared" si="1479"/>
        <v>0</v>
      </c>
      <c r="MG241" s="203">
        <f t="shared" si="1480"/>
        <v>0</v>
      </c>
      <c r="MH241" s="203">
        <f t="shared" si="1481"/>
        <v>0</v>
      </c>
      <c r="MI241" s="203">
        <f t="shared" si="1482"/>
        <v>0</v>
      </c>
      <c r="MJ241" s="189">
        <f t="shared" si="1483"/>
        <v>0</v>
      </c>
      <c r="MK241" s="197">
        <f t="shared" si="1484"/>
        <v>1.7508122002412899E-7</v>
      </c>
      <c r="ML241" s="203">
        <f t="shared" si="1485"/>
        <v>5.8131225555321112E-6</v>
      </c>
      <c r="MM241" s="203">
        <f t="shared" si="1486"/>
        <v>8.3610544127851235E-3</v>
      </c>
      <c r="MN241" s="203">
        <f t="shared" si="1487"/>
        <v>6.3751813412260411E-3</v>
      </c>
      <c r="MO241" s="203">
        <f t="shared" si="1488"/>
        <v>1.7570315340447465E-2</v>
      </c>
      <c r="MP241" s="203">
        <f t="shared" si="1489"/>
        <v>0</v>
      </c>
      <c r="MQ241" s="203">
        <f t="shared" si="1490"/>
        <v>0</v>
      </c>
      <c r="MR241" s="203">
        <f t="shared" si="1491"/>
        <v>0</v>
      </c>
      <c r="MS241" s="203">
        <f t="shared" si="1492"/>
        <v>0</v>
      </c>
      <c r="MT241" s="189">
        <f t="shared" si="1493"/>
        <v>0</v>
      </c>
      <c r="MU241" s="103">
        <f t="shared" si="1494"/>
        <v>371.3415052629706</v>
      </c>
      <c r="MV241" s="197">
        <f t="shared" si="1495"/>
        <v>6.6985406875113421E-6</v>
      </c>
      <c r="MW241" s="203">
        <f t="shared" si="1496"/>
        <v>2.2793657810074244E-4</v>
      </c>
      <c r="MX241" s="203">
        <f t="shared" si="1497"/>
        <v>0.30508429358642331</v>
      </c>
      <c r="MY241" s="203">
        <f t="shared" si="1498"/>
        <v>0.2077663332033009</v>
      </c>
      <c r="MZ241" s="203">
        <f t="shared" si="1499"/>
        <v>0.4869147380914885</v>
      </c>
      <c r="NA241" s="203">
        <f t="shared" si="1500"/>
        <v>0</v>
      </c>
      <c r="NB241" s="203">
        <f t="shared" si="1501"/>
        <v>0</v>
      </c>
      <c r="NC241" s="203">
        <f t="shared" si="1502"/>
        <v>0</v>
      </c>
      <c r="ND241" s="203">
        <f t="shared" si="1503"/>
        <v>0</v>
      </c>
      <c r="NE241" s="189">
        <f t="shared" si="1504"/>
        <v>0</v>
      </c>
      <c r="NF241" s="197">
        <f t="shared" si="1505"/>
        <v>1.7508122002412899E-7</v>
      </c>
      <c r="NG241" s="203">
        <f t="shared" si="1506"/>
        <v>5.8131225555321112E-6</v>
      </c>
      <c r="NH241" s="203">
        <f t="shared" si="1507"/>
        <v>8.3610544127851235E-3</v>
      </c>
      <c r="NI241" s="203">
        <f t="shared" si="1508"/>
        <v>6.3751813412260411E-3</v>
      </c>
      <c r="NJ241" s="203">
        <f t="shared" si="1509"/>
        <v>1.7570315340447465E-2</v>
      </c>
      <c r="NK241" s="203">
        <f t="shared" si="1510"/>
        <v>0</v>
      </c>
      <c r="NL241" s="203">
        <f t="shared" si="1511"/>
        <v>0</v>
      </c>
      <c r="NM241" s="203">
        <f t="shared" si="1512"/>
        <v>0</v>
      </c>
      <c r="NN241" s="203">
        <f t="shared" si="1513"/>
        <v>0</v>
      </c>
      <c r="NO241" s="189">
        <f t="shared" si="1514"/>
        <v>0</v>
      </c>
      <c r="NP241" s="103">
        <f t="shared" si="1515"/>
        <v>371.3415052629706</v>
      </c>
      <c r="NQ241" s="197">
        <f t="shared" si="1516"/>
        <v>6.6985406875113421E-6</v>
      </c>
      <c r="NR241" s="203">
        <f t="shared" si="1517"/>
        <v>2.2793657810074244E-4</v>
      </c>
      <c r="NS241" s="203">
        <f t="shared" si="1518"/>
        <v>0.30508429358642331</v>
      </c>
      <c r="NT241" s="203">
        <f t="shared" si="1519"/>
        <v>0.2077663332033009</v>
      </c>
      <c r="NU241" s="203">
        <f t="shared" si="1520"/>
        <v>0.4869147380914885</v>
      </c>
      <c r="NV241" s="203">
        <f t="shared" si="1521"/>
        <v>0</v>
      </c>
      <c r="NW241" s="203">
        <f t="shared" si="1522"/>
        <v>0</v>
      </c>
      <c r="NX241" s="203">
        <f t="shared" si="1523"/>
        <v>0</v>
      </c>
      <c r="NY241" s="203">
        <f t="shared" si="1524"/>
        <v>0</v>
      </c>
      <c r="NZ241" s="189">
        <f t="shared" si="1525"/>
        <v>0</v>
      </c>
      <c r="OA241" s="197">
        <f t="shared" si="1526"/>
        <v>1.7508122002412899E-7</v>
      </c>
      <c r="OB241" s="203">
        <f t="shared" si="1527"/>
        <v>5.8131225555321112E-6</v>
      </c>
      <c r="OC241" s="203">
        <f t="shared" si="1528"/>
        <v>8.3610544127851235E-3</v>
      </c>
      <c r="OD241" s="203">
        <f t="shared" si="1529"/>
        <v>6.3751813412260411E-3</v>
      </c>
      <c r="OE241" s="203">
        <f t="shared" si="1530"/>
        <v>1.7570315340447465E-2</v>
      </c>
      <c r="OF241" s="203">
        <f t="shared" si="1531"/>
        <v>0</v>
      </c>
      <c r="OG241" s="203">
        <f t="shared" si="1532"/>
        <v>0</v>
      </c>
      <c r="OH241" s="203">
        <f t="shared" si="1533"/>
        <v>0</v>
      </c>
      <c r="OI241" s="203">
        <f t="shared" si="1534"/>
        <v>0</v>
      </c>
      <c r="OJ241" s="189">
        <f t="shared" si="1535"/>
        <v>0</v>
      </c>
      <c r="OK241" s="103">
        <f t="shared" si="1536"/>
        <v>371.3415052629706</v>
      </c>
      <c r="OL241" s="197">
        <f t="shared" si="1537"/>
        <v>6.6985406875113421E-6</v>
      </c>
      <c r="OM241" s="203">
        <f t="shared" si="1538"/>
        <v>2.2793657810074244E-4</v>
      </c>
      <c r="ON241" s="203">
        <f t="shared" si="1539"/>
        <v>0.30508429358642331</v>
      </c>
      <c r="OO241" s="203">
        <f t="shared" si="1540"/>
        <v>0.2077663332033009</v>
      </c>
      <c r="OP241" s="203">
        <f t="shared" si="1541"/>
        <v>0.4869147380914885</v>
      </c>
      <c r="OQ241" s="203">
        <f t="shared" si="1542"/>
        <v>0</v>
      </c>
      <c r="OR241" s="203">
        <f t="shared" si="1543"/>
        <v>0</v>
      </c>
      <c r="OS241" s="203">
        <f t="shared" si="1544"/>
        <v>0</v>
      </c>
      <c r="OT241" s="203">
        <f t="shared" si="1545"/>
        <v>0</v>
      </c>
      <c r="OU241" s="189">
        <f t="shared" si="1546"/>
        <v>0</v>
      </c>
      <c r="OV241" s="197">
        <f t="shared" si="1547"/>
        <v>1.7508122002412899E-7</v>
      </c>
      <c r="OW241" s="203">
        <f t="shared" si="1548"/>
        <v>5.8131225555321112E-6</v>
      </c>
      <c r="OX241" s="203">
        <f t="shared" si="1549"/>
        <v>8.3610544127851235E-3</v>
      </c>
      <c r="OY241" s="203">
        <f t="shared" si="1550"/>
        <v>6.3751813412260411E-3</v>
      </c>
      <c r="OZ241" s="203">
        <f t="shared" si="1551"/>
        <v>1.7570315340447465E-2</v>
      </c>
      <c r="PA241" s="203">
        <f t="shared" si="1552"/>
        <v>0</v>
      </c>
      <c r="PB241" s="203">
        <f t="shared" si="1553"/>
        <v>0</v>
      </c>
      <c r="PC241" s="203">
        <f t="shared" si="1554"/>
        <v>0</v>
      </c>
      <c r="PD241" s="203">
        <f t="shared" si="1555"/>
        <v>0</v>
      </c>
      <c r="PE241" s="189">
        <f t="shared" si="1556"/>
        <v>0</v>
      </c>
      <c r="PF241" s="103">
        <f t="shared" si="1557"/>
        <v>371.3415052629706</v>
      </c>
      <c r="PG241" s="197">
        <f t="shared" si="1558"/>
        <v>6.6985406875113421E-6</v>
      </c>
      <c r="PH241" s="203">
        <f t="shared" si="1559"/>
        <v>2.2793657810074244E-4</v>
      </c>
      <c r="PI241" s="203">
        <f t="shared" si="1560"/>
        <v>0.30508429358642331</v>
      </c>
      <c r="PJ241" s="203">
        <f t="shared" si="1561"/>
        <v>0.2077663332033009</v>
      </c>
      <c r="PK241" s="203">
        <f t="shared" si="1562"/>
        <v>0.4869147380914885</v>
      </c>
      <c r="PL241" s="203">
        <f t="shared" si="1563"/>
        <v>0</v>
      </c>
      <c r="PM241" s="203">
        <f t="shared" si="1564"/>
        <v>0</v>
      </c>
      <c r="PN241" s="203">
        <f t="shared" si="1565"/>
        <v>0</v>
      </c>
      <c r="PO241" s="203">
        <f t="shared" si="1566"/>
        <v>0</v>
      </c>
      <c r="PP241" s="189">
        <f t="shared" si="1567"/>
        <v>0</v>
      </c>
      <c r="PQ241" s="197">
        <f t="shared" si="1568"/>
        <v>1.7508122002412899E-7</v>
      </c>
      <c r="PR241" s="203">
        <f t="shared" si="1569"/>
        <v>5.8131225555321112E-6</v>
      </c>
      <c r="PS241" s="203">
        <f t="shared" si="1570"/>
        <v>8.3610544127851235E-3</v>
      </c>
      <c r="PT241" s="203">
        <f t="shared" si="1571"/>
        <v>6.3751813412260411E-3</v>
      </c>
      <c r="PU241" s="203">
        <f t="shared" si="1572"/>
        <v>1.7570315340447465E-2</v>
      </c>
      <c r="PV241" s="203">
        <f t="shared" si="1573"/>
        <v>0</v>
      </c>
      <c r="PW241" s="203">
        <f t="shared" si="1574"/>
        <v>0</v>
      </c>
      <c r="PX241" s="203">
        <f t="shared" si="1575"/>
        <v>0</v>
      </c>
      <c r="PY241" s="203">
        <f t="shared" si="1576"/>
        <v>0</v>
      </c>
      <c r="PZ241" s="189">
        <f t="shared" si="1577"/>
        <v>0</v>
      </c>
      <c r="QA241" s="103">
        <f t="shared" si="1578"/>
        <v>371.3415052629706</v>
      </c>
      <c r="QB241" s="197">
        <f t="shared" si="1579"/>
        <v>6.6985406875113421E-6</v>
      </c>
      <c r="QC241" s="203">
        <f t="shared" si="1580"/>
        <v>2.2793657810074244E-4</v>
      </c>
      <c r="QD241" s="203">
        <f t="shared" si="1581"/>
        <v>0.30508429358642331</v>
      </c>
      <c r="QE241" s="203">
        <f t="shared" si="1582"/>
        <v>0.2077663332033009</v>
      </c>
      <c r="QF241" s="203">
        <f t="shared" si="1583"/>
        <v>0.4869147380914885</v>
      </c>
      <c r="QG241" s="203">
        <f t="shared" si="1584"/>
        <v>0</v>
      </c>
      <c r="QH241" s="203">
        <f t="shared" si="1585"/>
        <v>0</v>
      </c>
      <c r="QI241" s="203">
        <f t="shared" si="1586"/>
        <v>0</v>
      </c>
      <c r="QJ241" s="203">
        <f t="shared" si="1587"/>
        <v>0</v>
      </c>
      <c r="QK241" s="189">
        <f t="shared" si="1588"/>
        <v>0</v>
      </c>
      <c r="QL241" s="197">
        <f t="shared" si="1589"/>
        <v>1.7508122002412899E-7</v>
      </c>
      <c r="QM241" s="203">
        <f t="shared" si="1590"/>
        <v>5.8131225555321112E-6</v>
      </c>
      <c r="QN241" s="203">
        <f t="shared" si="1591"/>
        <v>8.3610544127851235E-3</v>
      </c>
      <c r="QO241" s="203">
        <f t="shared" si="1592"/>
        <v>6.3751813412260411E-3</v>
      </c>
      <c r="QP241" s="203">
        <f t="shared" si="1593"/>
        <v>1.7570315340447465E-2</v>
      </c>
      <c r="QQ241" s="203">
        <f t="shared" si="1594"/>
        <v>0</v>
      </c>
      <c r="QR241" s="203">
        <f t="shared" si="1595"/>
        <v>0</v>
      </c>
      <c r="QS241" s="203">
        <f t="shared" si="1596"/>
        <v>0</v>
      </c>
      <c r="QT241" s="203">
        <f t="shared" si="1597"/>
        <v>0</v>
      </c>
      <c r="QU241" s="189">
        <f t="shared" si="1598"/>
        <v>0</v>
      </c>
      <c r="QV241" s="103">
        <f t="shared" si="1599"/>
        <v>371.3415052629706</v>
      </c>
      <c r="QW241" s="197">
        <f t="shared" si="1600"/>
        <v>6.6985406875113421E-6</v>
      </c>
      <c r="QX241" s="203">
        <f t="shared" si="1601"/>
        <v>2.2793657810074244E-4</v>
      </c>
      <c r="QY241" s="203">
        <f t="shared" si="1602"/>
        <v>0.30508429358642331</v>
      </c>
      <c r="QZ241" s="203">
        <f t="shared" si="1603"/>
        <v>0.2077663332033009</v>
      </c>
      <c r="RA241" s="203">
        <f t="shared" si="1604"/>
        <v>0.4869147380914885</v>
      </c>
      <c r="RB241" s="203">
        <f t="shared" si="1605"/>
        <v>0</v>
      </c>
      <c r="RC241" s="203">
        <f t="shared" si="1606"/>
        <v>0</v>
      </c>
      <c r="RD241" s="203">
        <f t="shared" si="1607"/>
        <v>0</v>
      </c>
      <c r="RE241" s="203">
        <f t="shared" si="1608"/>
        <v>0</v>
      </c>
      <c r="RF241" s="189">
        <f t="shared" si="1609"/>
        <v>0</v>
      </c>
      <c r="RG241" s="197">
        <f t="shared" si="1610"/>
        <v>1.7508122002412899E-7</v>
      </c>
      <c r="RH241" s="203">
        <f t="shared" si="1611"/>
        <v>5.8131225555321112E-6</v>
      </c>
      <c r="RI241" s="203">
        <f t="shared" si="1612"/>
        <v>8.3610544127851235E-3</v>
      </c>
      <c r="RJ241" s="203">
        <f t="shared" si="1613"/>
        <v>6.3751813412260411E-3</v>
      </c>
      <c r="RK241" s="203">
        <f t="shared" si="1614"/>
        <v>1.7570315340447465E-2</v>
      </c>
      <c r="RL241" s="203">
        <f t="shared" si="1615"/>
        <v>0</v>
      </c>
      <c r="RM241" s="203">
        <f t="shared" si="1616"/>
        <v>0</v>
      </c>
      <c r="RN241" s="203">
        <f t="shared" si="1617"/>
        <v>0</v>
      </c>
      <c r="RO241" s="203">
        <f t="shared" si="1618"/>
        <v>0</v>
      </c>
      <c r="RP241" s="189">
        <f t="shared" si="1619"/>
        <v>0</v>
      </c>
      <c r="RQ241" s="103">
        <f t="shared" si="1620"/>
        <v>371.3415052629706</v>
      </c>
      <c r="RR241" s="197">
        <f t="shared" si="1621"/>
        <v>6.6985406875113421E-6</v>
      </c>
      <c r="RS241" s="203">
        <f t="shared" si="1622"/>
        <v>2.2793657810074244E-4</v>
      </c>
      <c r="RT241" s="203">
        <f t="shared" si="1623"/>
        <v>0.30508429358642331</v>
      </c>
      <c r="RU241" s="203">
        <f t="shared" si="1624"/>
        <v>0.2077663332033009</v>
      </c>
      <c r="RV241" s="203">
        <f t="shared" si="1625"/>
        <v>0.4869147380914885</v>
      </c>
      <c r="RW241" s="203">
        <f t="shared" si="1626"/>
        <v>0</v>
      </c>
      <c r="RX241" s="203">
        <f t="shared" si="1627"/>
        <v>0</v>
      </c>
      <c r="RY241" s="203">
        <f t="shared" si="1628"/>
        <v>0</v>
      </c>
      <c r="RZ241" s="203">
        <f t="shared" si="1629"/>
        <v>0</v>
      </c>
      <c r="SA241" s="189">
        <f t="shared" si="1630"/>
        <v>0</v>
      </c>
      <c r="SB241" s="197">
        <f t="shared" si="1631"/>
        <v>1.7508122002412899E-7</v>
      </c>
      <c r="SC241" s="203">
        <f t="shared" si="1632"/>
        <v>5.8131225555321112E-6</v>
      </c>
      <c r="SD241" s="203">
        <f t="shared" si="1633"/>
        <v>8.3610544127851235E-3</v>
      </c>
      <c r="SE241" s="203">
        <f t="shared" si="1634"/>
        <v>6.3751813412260411E-3</v>
      </c>
      <c r="SF241" s="203">
        <f t="shared" si="1635"/>
        <v>1.7570315340447465E-2</v>
      </c>
      <c r="SG241" s="203">
        <f t="shared" si="1636"/>
        <v>0</v>
      </c>
      <c r="SH241" s="203">
        <f t="shared" si="1637"/>
        <v>0</v>
      </c>
      <c r="SI241" s="203">
        <f t="shared" si="1638"/>
        <v>0</v>
      </c>
      <c r="SJ241" s="203">
        <f t="shared" si="1639"/>
        <v>0</v>
      </c>
      <c r="SK241" s="189">
        <f t="shared" si="1640"/>
        <v>0</v>
      </c>
      <c r="SL241" s="103">
        <f t="shared" si="1641"/>
        <v>371.3415052629706</v>
      </c>
      <c r="SM241" s="197">
        <f t="shared" si="1642"/>
        <v>6.6985406875113421E-6</v>
      </c>
      <c r="SN241" s="203">
        <f t="shared" si="1643"/>
        <v>2.2793657810074244E-4</v>
      </c>
      <c r="SO241" s="203">
        <f t="shared" si="1644"/>
        <v>0.30508429358642331</v>
      </c>
      <c r="SP241" s="203">
        <f t="shared" si="1645"/>
        <v>0.2077663332033009</v>
      </c>
      <c r="SQ241" s="203">
        <f t="shared" si="1646"/>
        <v>0.4869147380914885</v>
      </c>
      <c r="SR241" s="203">
        <f t="shared" si="1647"/>
        <v>0</v>
      </c>
      <c r="SS241" s="203">
        <f t="shared" si="1648"/>
        <v>0</v>
      </c>
      <c r="ST241" s="203">
        <f t="shared" si="1649"/>
        <v>0</v>
      </c>
      <c r="SU241" s="203">
        <f t="shared" si="1650"/>
        <v>0</v>
      </c>
      <c r="SV241" s="189">
        <f t="shared" si="1651"/>
        <v>0</v>
      </c>
      <c r="SW241" s="197">
        <f t="shared" si="1652"/>
        <v>1.7508122002412899E-7</v>
      </c>
      <c r="SX241" s="203">
        <f t="shared" si="1653"/>
        <v>5.8131225555321112E-6</v>
      </c>
      <c r="SY241" s="203">
        <f t="shared" si="1654"/>
        <v>8.3610544127851235E-3</v>
      </c>
      <c r="SZ241" s="203">
        <f t="shared" si="1655"/>
        <v>6.3751813412260411E-3</v>
      </c>
      <c r="TA241" s="203">
        <f t="shared" si="1656"/>
        <v>1.7570315340447465E-2</v>
      </c>
      <c r="TB241" s="203">
        <f t="shared" si="1657"/>
        <v>0</v>
      </c>
      <c r="TC241" s="203">
        <f t="shared" si="1658"/>
        <v>0</v>
      </c>
      <c r="TD241" s="203">
        <f t="shared" si="1659"/>
        <v>0</v>
      </c>
      <c r="TE241" s="203">
        <f t="shared" si="1660"/>
        <v>0</v>
      </c>
      <c r="TF241" s="189">
        <f t="shared" si="1661"/>
        <v>0</v>
      </c>
      <c r="TG241" s="103">
        <f t="shared" si="1662"/>
        <v>371.3415052629706</v>
      </c>
      <c r="TH241" s="197">
        <f t="shared" si="1663"/>
        <v>6.6985406875113421E-6</v>
      </c>
      <c r="TI241" s="203">
        <f t="shared" si="1664"/>
        <v>2.2793657810074244E-4</v>
      </c>
      <c r="TJ241" s="203">
        <f t="shared" si="1665"/>
        <v>0.30508429358642331</v>
      </c>
      <c r="TK241" s="203">
        <f t="shared" si="1666"/>
        <v>0.2077663332033009</v>
      </c>
      <c r="TL241" s="203">
        <f t="shared" si="1667"/>
        <v>0.4869147380914885</v>
      </c>
      <c r="TM241" s="203">
        <f t="shared" si="1668"/>
        <v>0</v>
      </c>
      <c r="TN241" s="203">
        <f t="shared" si="1669"/>
        <v>0</v>
      </c>
      <c r="TO241" s="203">
        <f t="shared" si="1670"/>
        <v>0</v>
      </c>
      <c r="TP241" s="203">
        <f t="shared" si="1671"/>
        <v>0</v>
      </c>
      <c r="TQ241" s="189">
        <f t="shared" si="1672"/>
        <v>0</v>
      </c>
      <c r="TR241" s="197">
        <f t="shared" si="1673"/>
        <v>1.7508122002412899E-7</v>
      </c>
      <c r="TS241" s="203">
        <f t="shared" si="1674"/>
        <v>5.8131225555321112E-6</v>
      </c>
      <c r="TT241" s="203">
        <f t="shared" si="1675"/>
        <v>8.3610544127851235E-3</v>
      </c>
      <c r="TU241" s="203">
        <f t="shared" si="1676"/>
        <v>6.3751813412260411E-3</v>
      </c>
      <c r="TV241" s="203">
        <f t="shared" si="1677"/>
        <v>1.7570315340447465E-2</v>
      </c>
      <c r="TW241" s="203">
        <f t="shared" si="1678"/>
        <v>0</v>
      </c>
      <c r="TX241" s="203">
        <f t="shared" si="1679"/>
        <v>0</v>
      </c>
      <c r="TY241" s="203">
        <f t="shared" si="1680"/>
        <v>0</v>
      </c>
      <c r="TZ241" s="203">
        <f t="shared" si="1681"/>
        <v>0</v>
      </c>
      <c r="UA241" s="189">
        <f t="shared" si="1682"/>
        <v>0</v>
      </c>
      <c r="UB241" s="103">
        <f t="shared" si="1683"/>
        <v>371.3415052629706</v>
      </c>
      <c r="UC241" s="197">
        <f t="shared" si="1684"/>
        <v>6.6985406875113421E-6</v>
      </c>
      <c r="UD241" s="203">
        <f t="shared" si="1685"/>
        <v>2.2793657810074244E-4</v>
      </c>
      <c r="UE241" s="203">
        <f t="shared" si="1686"/>
        <v>0.30508429358642331</v>
      </c>
      <c r="UF241" s="203">
        <f t="shared" si="1687"/>
        <v>0.2077663332033009</v>
      </c>
      <c r="UG241" s="203">
        <f t="shared" si="1688"/>
        <v>0.4869147380914885</v>
      </c>
      <c r="UH241" s="203">
        <f t="shared" si="1689"/>
        <v>0</v>
      </c>
      <c r="UI241" s="203">
        <f t="shared" si="1690"/>
        <v>0</v>
      </c>
      <c r="UJ241" s="203">
        <f t="shared" si="1691"/>
        <v>0</v>
      </c>
      <c r="UK241" s="203">
        <f t="shared" si="1692"/>
        <v>0</v>
      </c>
      <c r="UL241" s="189">
        <f t="shared" si="1693"/>
        <v>0</v>
      </c>
      <c r="UM241" s="197">
        <f t="shared" si="1694"/>
        <v>1.7508122002412899E-7</v>
      </c>
      <c r="UN241" s="203">
        <f t="shared" si="1695"/>
        <v>5.8131225555321112E-6</v>
      </c>
      <c r="UO241" s="203">
        <f t="shared" si="1696"/>
        <v>8.3610544127851235E-3</v>
      </c>
      <c r="UP241" s="203">
        <f t="shared" si="1697"/>
        <v>6.3751813412260411E-3</v>
      </c>
      <c r="UQ241" s="203">
        <f t="shared" si="1698"/>
        <v>1.7570315340447465E-2</v>
      </c>
      <c r="UR241" s="203">
        <f t="shared" si="1699"/>
        <v>0</v>
      </c>
      <c r="US241" s="203">
        <f t="shared" si="1700"/>
        <v>0</v>
      </c>
      <c r="UT241" s="203">
        <f t="shared" si="1701"/>
        <v>0</v>
      </c>
      <c r="UU241" s="203">
        <f t="shared" si="1702"/>
        <v>0</v>
      </c>
      <c r="UV241" s="189">
        <f t="shared" si="1703"/>
        <v>0</v>
      </c>
      <c r="UW241" s="103">
        <f t="shared" si="1704"/>
        <v>371.3415052629706</v>
      </c>
      <c r="UX241" s="36">
        <f t="shared" si="1705"/>
        <v>1</v>
      </c>
    </row>
    <row r="242" spans="19:570" x14ac:dyDescent="0.25">
      <c r="S242" s="46">
        <v>26</v>
      </c>
      <c r="T242" s="102" t="b">
        <f t="shared" ref="T242:V242" si="1744">T170</f>
        <v>0</v>
      </c>
      <c r="U242" s="103" t="str">
        <f t="shared" si="1744"/>
        <v/>
      </c>
      <c r="V242" s="103" t="str">
        <f t="shared" si="1744"/>
        <v/>
      </c>
      <c r="W242" s="103" t="str">
        <f t="shared" si="1178"/>
        <v/>
      </c>
      <c r="X242" s="128" t="str">
        <f t="shared" si="1179"/>
        <v/>
      </c>
      <c r="Y242" s="128" t="str">
        <f t="shared" si="1180"/>
        <v/>
      </c>
      <c r="Z242" s="128" t="str">
        <f t="shared" si="1181"/>
        <v/>
      </c>
      <c r="AA242" s="128" t="str">
        <f t="shared" si="1182"/>
        <v/>
      </c>
      <c r="AB242" s="128" t="str">
        <f t="shared" si="1183"/>
        <v/>
      </c>
      <c r="AC242" s="128" t="str">
        <f t="shared" si="1184"/>
        <v/>
      </c>
      <c r="AD242" s="128" t="str">
        <f t="shared" si="1185"/>
        <v/>
      </c>
      <c r="AE242" s="128" t="str">
        <f t="shared" si="1186"/>
        <v/>
      </c>
      <c r="AF242" s="128" t="str">
        <f t="shared" si="1187"/>
        <v/>
      </c>
      <c r="AG242" s="132" t="str">
        <f t="shared" si="1188"/>
        <v/>
      </c>
      <c r="AH242" s="169" t="str">
        <f t="shared" si="1728"/>
        <v/>
      </c>
      <c r="AI242" s="170" t="str">
        <f t="shared" si="1708"/>
        <v/>
      </c>
      <c r="AJ242" s="169" t="str">
        <f t="shared" si="1716"/>
        <v/>
      </c>
      <c r="AK242" s="169" t="str">
        <f t="shared" si="1719"/>
        <v/>
      </c>
      <c r="AL242" s="169" t="str">
        <f t="shared" si="1723"/>
        <v/>
      </c>
      <c r="AM242" s="169" t="str">
        <f t="shared" si="1720"/>
        <v/>
      </c>
      <c r="AN242" s="169" t="str">
        <f t="shared" si="1711"/>
        <v/>
      </c>
      <c r="AO242" s="169" t="str">
        <f t="shared" si="1712"/>
        <v/>
      </c>
      <c r="AP242" s="169" t="str">
        <f t="shared" si="1713"/>
        <v/>
      </c>
      <c r="AQ242" s="170" t="str">
        <f t="shared" si="1714"/>
        <v/>
      </c>
      <c r="AR242" s="188" t="str">
        <f>IF($AA$7, IF(T242,IF(S242&lt;=$E$13-1,AH242*CD275,AH242*CE275),""),"")</f>
        <v/>
      </c>
      <c r="AS242" s="103" t="str">
        <f>IF($AA$8, IF(T242,IF(S242&lt;=$E$13-1,AI242*CD276,AI242*CE276),""),"")</f>
        <v/>
      </c>
      <c r="AT242" s="103" t="str">
        <f>IF($AA$9, IF(T242,IF(S242&lt;=$E$13-1,AJ242*CD277,AJ242*CE277),""),"")</f>
        <v/>
      </c>
      <c r="AU242" s="103" t="str">
        <f>IF($AA$10, IF(T242,IF(S242&lt;=$E$13-1,AK242*CD278,AK242*CE278),""),"")</f>
        <v/>
      </c>
      <c r="AV242" s="103" t="str">
        <f>IF($AA$11, IF(T242,IF(S242&lt;=$E$13-1,AL242*CD279,AL242*CE279),""),"")</f>
        <v/>
      </c>
      <c r="AW242" s="103" t="str">
        <f>IF($AA$12, IF(T242,IF(S242&lt;=$E$13-1,AM242*CD280,AM242*CE280),""),"")</f>
        <v/>
      </c>
      <c r="AX242" s="103" t="str">
        <f>IF($AA$13, IF(T242,IF(S242&lt;=$E$13-1,AN242*CD281,AN242*CE281),""),"")</f>
        <v/>
      </c>
      <c r="AY242" s="103" t="str">
        <f>IF($AA$14, IF(T242,IF(S242&lt;=$E$13-1,AO242*CD282,AO242*CE282),""),"")</f>
        <v/>
      </c>
      <c r="AZ242" s="103" t="str">
        <f>IF($AA$15, IF(T242,IF(S242&lt;=$E$13-1,AP242*CD283,AP242*CE283),""),"")</f>
        <v/>
      </c>
      <c r="BA242" s="103" t="str">
        <f>IF($AA$16, IF(T242,IF(S242&lt;=$E$13-1,AQ242*CD284,AQ242*CE284),""),"")</f>
        <v/>
      </c>
      <c r="BB242" s="162">
        <f t="shared" si="1189"/>
        <v>0</v>
      </c>
      <c r="BC242" s="197">
        <f t="shared" si="1190"/>
        <v>0</v>
      </c>
      <c r="BD242" s="197">
        <f t="shared" si="1191"/>
        <v>0</v>
      </c>
      <c r="BE242" s="197">
        <f t="shared" si="1192"/>
        <v>0</v>
      </c>
      <c r="BF242" s="197">
        <f t="shared" si="1193"/>
        <v>0</v>
      </c>
      <c r="BG242" s="197">
        <f t="shared" si="1194"/>
        <v>0</v>
      </c>
      <c r="BH242" s="197">
        <f t="shared" si="1195"/>
        <v>0</v>
      </c>
      <c r="BI242" s="197">
        <f t="shared" si="1196"/>
        <v>0</v>
      </c>
      <c r="BJ242" s="197">
        <f t="shared" si="1197"/>
        <v>0</v>
      </c>
      <c r="BK242" s="197">
        <f t="shared" si="1198"/>
        <v>0</v>
      </c>
      <c r="BL242" s="123">
        <f t="shared" si="1199"/>
        <v>0</v>
      </c>
      <c r="BM242" s="161">
        <f t="shared" si="1200"/>
        <v>0</v>
      </c>
      <c r="BN242" s="197">
        <f t="shared" si="1201"/>
        <v>0</v>
      </c>
      <c r="BO242" s="203">
        <f t="shared" si="1202"/>
        <v>0</v>
      </c>
      <c r="BP242" s="203">
        <f t="shared" si="1203"/>
        <v>0</v>
      </c>
      <c r="BQ242" s="203">
        <f t="shared" si="1204"/>
        <v>0</v>
      </c>
      <c r="BR242" s="203">
        <f t="shared" si="1205"/>
        <v>0</v>
      </c>
      <c r="BS242" s="203">
        <f t="shared" si="1206"/>
        <v>0</v>
      </c>
      <c r="BT242" s="203">
        <f t="shared" si="1207"/>
        <v>0</v>
      </c>
      <c r="BU242" s="203">
        <f t="shared" si="1208"/>
        <v>0</v>
      </c>
      <c r="BV242" s="203">
        <f t="shared" si="1209"/>
        <v>0</v>
      </c>
      <c r="BW242" s="189">
        <f t="shared" si="1210"/>
        <v>0</v>
      </c>
      <c r="BX242" s="197">
        <f t="shared" si="1211"/>
        <v>0</v>
      </c>
      <c r="BY242" s="203">
        <f t="shared" si="1212"/>
        <v>0</v>
      </c>
      <c r="BZ242" s="203">
        <f t="shared" si="1213"/>
        <v>0</v>
      </c>
      <c r="CA242" s="203">
        <f t="shared" si="1214"/>
        <v>0</v>
      </c>
      <c r="CB242" s="203">
        <f t="shared" si="1215"/>
        <v>0</v>
      </c>
      <c r="CC242" s="203">
        <f t="shared" si="1216"/>
        <v>0</v>
      </c>
      <c r="CD242" s="203">
        <f t="shared" si="1217"/>
        <v>0</v>
      </c>
      <c r="CE242" s="203">
        <f t="shared" si="1218"/>
        <v>0</v>
      </c>
      <c r="CF242" s="203">
        <f t="shared" si="1219"/>
        <v>0</v>
      </c>
      <c r="CG242" s="189">
        <f t="shared" si="1220"/>
        <v>0</v>
      </c>
      <c r="CH242" s="103">
        <f t="shared" si="1221"/>
        <v>0</v>
      </c>
      <c r="CI242" s="197">
        <f t="shared" si="1222"/>
        <v>0</v>
      </c>
      <c r="CJ242" s="203">
        <f t="shared" si="1223"/>
        <v>0</v>
      </c>
      <c r="CK242" s="203">
        <f t="shared" si="1224"/>
        <v>0</v>
      </c>
      <c r="CL242" s="203">
        <f t="shared" si="1225"/>
        <v>0</v>
      </c>
      <c r="CM242" s="203">
        <f t="shared" si="1226"/>
        <v>0</v>
      </c>
      <c r="CN242" s="203">
        <f t="shared" si="1227"/>
        <v>0</v>
      </c>
      <c r="CO242" s="203">
        <f t="shared" si="1228"/>
        <v>0</v>
      </c>
      <c r="CP242" s="203">
        <f t="shared" si="1229"/>
        <v>0</v>
      </c>
      <c r="CQ242" s="203">
        <f t="shared" si="1230"/>
        <v>0</v>
      </c>
      <c r="CR242" s="189">
        <f t="shared" si="1231"/>
        <v>0</v>
      </c>
      <c r="CS242" s="197">
        <f t="shared" si="1232"/>
        <v>0</v>
      </c>
      <c r="CT242" s="203">
        <f t="shared" si="1233"/>
        <v>0</v>
      </c>
      <c r="CU242" s="203">
        <f t="shared" si="1234"/>
        <v>0</v>
      </c>
      <c r="CV242" s="203">
        <f t="shared" si="1235"/>
        <v>0</v>
      </c>
      <c r="CW242" s="203">
        <f t="shared" si="1236"/>
        <v>0</v>
      </c>
      <c r="CX242" s="203">
        <f t="shared" si="1237"/>
        <v>0</v>
      </c>
      <c r="CY242" s="203">
        <f t="shared" si="1238"/>
        <v>0</v>
      </c>
      <c r="CZ242" s="203">
        <f t="shared" si="1239"/>
        <v>0</v>
      </c>
      <c r="DA242" s="203">
        <f t="shared" si="1240"/>
        <v>0</v>
      </c>
      <c r="DB242" s="189">
        <f t="shared" si="1241"/>
        <v>0</v>
      </c>
      <c r="DC242" s="103">
        <f t="shared" si="1242"/>
        <v>0</v>
      </c>
      <c r="DD242" s="197">
        <f t="shared" si="1243"/>
        <v>0</v>
      </c>
      <c r="DE242" s="203">
        <f t="shared" si="1244"/>
        <v>0</v>
      </c>
      <c r="DF242" s="203">
        <f t="shared" si="1245"/>
        <v>0</v>
      </c>
      <c r="DG242" s="203">
        <f t="shared" si="1246"/>
        <v>0</v>
      </c>
      <c r="DH242" s="203">
        <f t="shared" si="1247"/>
        <v>0</v>
      </c>
      <c r="DI242" s="203">
        <f t="shared" si="1248"/>
        <v>0</v>
      </c>
      <c r="DJ242" s="203">
        <f t="shared" si="1249"/>
        <v>0</v>
      </c>
      <c r="DK242" s="203">
        <f t="shared" si="1250"/>
        <v>0</v>
      </c>
      <c r="DL242" s="203">
        <f t="shared" si="1251"/>
        <v>0</v>
      </c>
      <c r="DM242" s="189">
        <f t="shared" si="1252"/>
        <v>0</v>
      </c>
      <c r="DN242" s="197">
        <f t="shared" si="1253"/>
        <v>0</v>
      </c>
      <c r="DO242" s="203">
        <f t="shared" si="1254"/>
        <v>0</v>
      </c>
      <c r="DP242" s="203">
        <f t="shared" si="1255"/>
        <v>0</v>
      </c>
      <c r="DQ242" s="203">
        <f t="shared" si="1256"/>
        <v>0</v>
      </c>
      <c r="DR242" s="203">
        <f t="shared" si="1257"/>
        <v>0</v>
      </c>
      <c r="DS242" s="203">
        <f t="shared" si="1258"/>
        <v>0</v>
      </c>
      <c r="DT242" s="203">
        <f t="shared" si="1259"/>
        <v>0</v>
      </c>
      <c r="DU242" s="203">
        <f t="shared" si="1260"/>
        <v>0</v>
      </c>
      <c r="DV242" s="203">
        <f t="shared" si="1261"/>
        <v>0</v>
      </c>
      <c r="DW242" s="189">
        <f t="shared" si="1262"/>
        <v>0</v>
      </c>
      <c r="DX242" s="103">
        <f t="shared" si="1263"/>
        <v>0</v>
      </c>
      <c r="DY242" s="197">
        <f t="shared" si="1264"/>
        <v>0</v>
      </c>
      <c r="DZ242" s="203">
        <f t="shared" si="1265"/>
        <v>0</v>
      </c>
      <c r="EA242" s="203">
        <f t="shared" si="1266"/>
        <v>0</v>
      </c>
      <c r="EB242" s="203">
        <f t="shared" si="1267"/>
        <v>0</v>
      </c>
      <c r="EC242" s="203">
        <f t="shared" si="1268"/>
        <v>0</v>
      </c>
      <c r="ED242" s="203">
        <f t="shared" si="1269"/>
        <v>0</v>
      </c>
      <c r="EE242" s="203">
        <f t="shared" si="1270"/>
        <v>0</v>
      </c>
      <c r="EF242" s="203">
        <f t="shared" si="1271"/>
        <v>0</v>
      </c>
      <c r="EG242" s="203">
        <f t="shared" si="1272"/>
        <v>0</v>
      </c>
      <c r="EH242" s="189">
        <f t="shared" si="1273"/>
        <v>0</v>
      </c>
      <c r="EI242" s="197">
        <f t="shared" si="1274"/>
        <v>0</v>
      </c>
      <c r="EJ242" s="203">
        <f t="shared" si="1275"/>
        <v>0</v>
      </c>
      <c r="EK242" s="203">
        <f t="shared" si="1276"/>
        <v>0</v>
      </c>
      <c r="EL242" s="203">
        <f t="shared" si="1277"/>
        <v>0</v>
      </c>
      <c r="EM242" s="203">
        <f t="shared" si="1278"/>
        <v>0</v>
      </c>
      <c r="EN242" s="203">
        <f t="shared" si="1279"/>
        <v>0</v>
      </c>
      <c r="EO242" s="203">
        <f t="shared" si="1280"/>
        <v>0</v>
      </c>
      <c r="EP242" s="203">
        <f t="shared" si="1281"/>
        <v>0</v>
      </c>
      <c r="EQ242" s="203">
        <f t="shared" si="1282"/>
        <v>0</v>
      </c>
      <c r="ER242" s="189">
        <f t="shared" si="1283"/>
        <v>0</v>
      </c>
      <c r="ES242" s="103">
        <f t="shared" si="1284"/>
        <v>0</v>
      </c>
      <c r="ET242" s="197">
        <f t="shared" si="1285"/>
        <v>0</v>
      </c>
      <c r="EU242" s="203">
        <f t="shared" si="1286"/>
        <v>0</v>
      </c>
      <c r="EV242" s="203">
        <f t="shared" si="1287"/>
        <v>0</v>
      </c>
      <c r="EW242" s="203">
        <f t="shared" si="1288"/>
        <v>0</v>
      </c>
      <c r="EX242" s="203">
        <f t="shared" si="1289"/>
        <v>0</v>
      </c>
      <c r="EY242" s="203">
        <f t="shared" si="1290"/>
        <v>0</v>
      </c>
      <c r="EZ242" s="203">
        <f t="shared" si="1291"/>
        <v>0</v>
      </c>
      <c r="FA242" s="203">
        <f t="shared" si="1292"/>
        <v>0</v>
      </c>
      <c r="FB242" s="203">
        <f t="shared" si="1293"/>
        <v>0</v>
      </c>
      <c r="FC242" s="189">
        <f t="shared" si="1294"/>
        <v>0</v>
      </c>
      <c r="FD242" s="197">
        <f t="shared" si="1295"/>
        <v>0</v>
      </c>
      <c r="FE242" s="203">
        <f t="shared" si="1296"/>
        <v>0</v>
      </c>
      <c r="FF242" s="203">
        <f t="shared" si="1297"/>
        <v>0</v>
      </c>
      <c r="FG242" s="203">
        <f t="shared" si="1298"/>
        <v>0</v>
      </c>
      <c r="FH242" s="203">
        <f t="shared" si="1299"/>
        <v>0</v>
      </c>
      <c r="FI242" s="203">
        <f t="shared" si="1300"/>
        <v>0</v>
      </c>
      <c r="FJ242" s="203">
        <f t="shared" si="1301"/>
        <v>0</v>
      </c>
      <c r="FK242" s="203">
        <f t="shared" si="1302"/>
        <v>0</v>
      </c>
      <c r="FL242" s="203">
        <f t="shared" si="1303"/>
        <v>0</v>
      </c>
      <c r="FM242" s="189">
        <f t="shared" si="1304"/>
        <v>0</v>
      </c>
      <c r="FN242" s="103">
        <f t="shared" si="1305"/>
        <v>0</v>
      </c>
      <c r="FO242" s="197">
        <f t="shared" si="1306"/>
        <v>0</v>
      </c>
      <c r="FP242" s="203">
        <f t="shared" si="1307"/>
        <v>0</v>
      </c>
      <c r="FQ242" s="203">
        <f t="shared" si="1308"/>
        <v>0</v>
      </c>
      <c r="FR242" s="203">
        <f t="shared" si="1309"/>
        <v>0</v>
      </c>
      <c r="FS242" s="203">
        <f t="shared" si="1310"/>
        <v>0</v>
      </c>
      <c r="FT242" s="203">
        <f t="shared" si="1311"/>
        <v>0</v>
      </c>
      <c r="FU242" s="203">
        <f t="shared" si="1312"/>
        <v>0</v>
      </c>
      <c r="FV242" s="203">
        <f t="shared" si="1313"/>
        <v>0</v>
      </c>
      <c r="FW242" s="203">
        <f t="shared" si="1314"/>
        <v>0</v>
      </c>
      <c r="FX242" s="189">
        <f t="shared" si="1315"/>
        <v>0</v>
      </c>
      <c r="FY242" s="197">
        <f t="shared" si="1316"/>
        <v>0</v>
      </c>
      <c r="FZ242" s="203">
        <f t="shared" si="1317"/>
        <v>0</v>
      </c>
      <c r="GA242" s="203">
        <f t="shared" si="1318"/>
        <v>0</v>
      </c>
      <c r="GB242" s="203">
        <f t="shared" si="1319"/>
        <v>0</v>
      </c>
      <c r="GC242" s="203">
        <f t="shared" si="1320"/>
        <v>0</v>
      </c>
      <c r="GD242" s="203">
        <f t="shared" si="1321"/>
        <v>0</v>
      </c>
      <c r="GE242" s="203">
        <f t="shared" si="1322"/>
        <v>0</v>
      </c>
      <c r="GF242" s="203">
        <f t="shared" si="1323"/>
        <v>0</v>
      </c>
      <c r="GG242" s="203">
        <f t="shared" si="1324"/>
        <v>0</v>
      </c>
      <c r="GH242" s="189">
        <f t="shared" si="1325"/>
        <v>0</v>
      </c>
      <c r="GI242" s="103">
        <f t="shared" si="1326"/>
        <v>0</v>
      </c>
      <c r="GJ242" s="197">
        <f t="shared" si="1327"/>
        <v>0</v>
      </c>
      <c r="GK242" s="203">
        <f t="shared" si="1328"/>
        <v>0</v>
      </c>
      <c r="GL242" s="203">
        <f t="shared" si="1329"/>
        <v>0</v>
      </c>
      <c r="GM242" s="203">
        <f t="shared" si="1330"/>
        <v>0</v>
      </c>
      <c r="GN242" s="203">
        <f t="shared" si="1331"/>
        <v>0</v>
      </c>
      <c r="GO242" s="203">
        <f t="shared" si="1332"/>
        <v>0</v>
      </c>
      <c r="GP242" s="203">
        <f t="shared" si="1333"/>
        <v>0</v>
      </c>
      <c r="GQ242" s="203">
        <f t="shared" si="1334"/>
        <v>0</v>
      </c>
      <c r="GR242" s="203">
        <f t="shared" si="1335"/>
        <v>0</v>
      </c>
      <c r="GS242" s="189">
        <f t="shared" si="1336"/>
        <v>0</v>
      </c>
      <c r="GT242" s="197">
        <f t="shared" si="1337"/>
        <v>0</v>
      </c>
      <c r="GU242" s="203">
        <f t="shared" si="1338"/>
        <v>0</v>
      </c>
      <c r="GV242" s="203">
        <f t="shared" si="1339"/>
        <v>0</v>
      </c>
      <c r="GW242" s="203">
        <f t="shared" si="1340"/>
        <v>0</v>
      </c>
      <c r="GX242" s="203">
        <f t="shared" si="1341"/>
        <v>0</v>
      </c>
      <c r="GY242" s="203">
        <f t="shared" si="1342"/>
        <v>0</v>
      </c>
      <c r="GZ242" s="203">
        <f t="shared" si="1343"/>
        <v>0</v>
      </c>
      <c r="HA242" s="203">
        <f t="shared" si="1344"/>
        <v>0</v>
      </c>
      <c r="HB242" s="203">
        <f t="shared" si="1345"/>
        <v>0</v>
      </c>
      <c r="HC242" s="189">
        <f t="shared" si="1346"/>
        <v>0</v>
      </c>
      <c r="HD242" s="103">
        <f t="shared" si="1347"/>
        <v>0</v>
      </c>
      <c r="HE242" s="197">
        <f t="shared" si="1348"/>
        <v>0</v>
      </c>
      <c r="HF242" s="203">
        <f t="shared" si="1349"/>
        <v>0</v>
      </c>
      <c r="HG242" s="203">
        <f t="shared" si="1350"/>
        <v>0</v>
      </c>
      <c r="HH242" s="203">
        <f t="shared" si="1351"/>
        <v>0</v>
      </c>
      <c r="HI242" s="203">
        <f t="shared" si="1352"/>
        <v>0</v>
      </c>
      <c r="HJ242" s="203">
        <f t="shared" si="1353"/>
        <v>0</v>
      </c>
      <c r="HK242" s="203">
        <f t="shared" si="1354"/>
        <v>0</v>
      </c>
      <c r="HL242" s="203">
        <f t="shared" si="1355"/>
        <v>0</v>
      </c>
      <c r="HM242" s="203">
        <f t="shared" si="1356"/>
        <v>0</v>
      </c>
      <c r="HN242" s="189">
        <f t="shared" si="1357"/>
        <v>0</v>
      </c>
      <c r="HO242" s="197">
        <f t="shared" si="1358"/>
        <v>0</v>
      </c>
      <c r="HP242" s="203">
        <f t="shared" si="1359"/>
        <v>0</v>
      </c>
      <c r="HQ242" s="203">
        <f t="shared" si="1360"/>
        <v>0</v>
      </c>
      <c r="HR242" s="203">
        <f t="shared" si="1361"/>
        <v>0</v>
      </c>
      <c r="HS242" s="203">
        <f t="shared" si="1362"/>
        <v>0</v>
      </c>
      <c r="HT242" s="203">
        <f t="shared" si="1363"/>
        <v>0</v>
      </c>
      <c r="HU242" s="203">
        <f t="shared" si="1364"/>
        <v>0</v>
      </c>
      <c r="HV242" s="203">
        <f t="shared" si="1365"/>
        <v>0</v>
      </c>
      <c r="HW242" s="203">
        <f t="shared" si="1366"/>
        <v>0</v>
      </c>
      <c r="HX242" s="189">
        <f t="shared" si="1367"/>
        <v>0</v>
      </c>
      <c r="HY242" s="103">
        <f t="shared" si="1368"/>
        <v>0</v>
      </c>
      <c r="HZ242" s="197">
        <f t="shared" si="1369"/>
        <v>0</v>
      </c>
      <c r="IA242" s="203">
        <f t="shared" si="1370"/>
        <v>0</v>
      </c>
      <c r="IB242" s="203">
        <f t="shared" si="1371"/>
        <v>0</v>
      </c>
      <c r="IC242" s="203">
        <f t="shared" si="1372"/>
        <v>0</v>
      </c>
      <c r="ID242" s="203">
        <f t="shared" si="1373"/>
        <v>0</v>
      </c>
      <c r="IE242" s="203">
        <f t="shared" si="1374"/>
        <v>0</v>
      </c>
      <c r="IF242" s="203">
        <f t="shared" si="1375"/>
        <v>0</v>
      </c>
      <c r="IG242" s="203">
        <f t="shared" si="1376"/>
        <v>0</v>
      </c>
      <c r="IH242" s="203">
        <f t="shared" si="1377"/>
        <v>0</v>
      </c>
      <c r="II242" s="189">
        <f t="shared" si="1378"/>
        <v>0</v>
      </c>
      <c r="IJ242" s="197">
        <f t="shared" si="1379"/>
        <v>0</v>
      </c>
      <c r="IK242" s="203">
        <f t="shared" si="1380"/>
        <v>0</v>
      </c>
      <c r="IL242" s="203">
        <f t="shared" si="1381"/>
        <v>0</v>
      </c>
      <c r="IM242" s="203">
        <f t="shared" si="1382"/>
        <v>0</v>
      </c>
      <c r="IN242" s="203">
        <f t="shared" si="1383"/>
        <v>0</v>
      </c>
      <c r="IO242" s="203">
        <f t="shared" si="1384"/>
        <v>0</v>
      </c>
      <c r="IP242" s="203">
        <f t="shared" si="1385"/>
        <v>0</v>
      </c>
      <c r="IQ242" s="203">
        <f t="shared" si="1386"/>
        <v>0</v>
      </c>
      <c r="IR242" s="203">
        <f t="shared" si="1387"/>
        <v>0</v>
      </c>
      <c r="IS242" s="189">
        <f t="shared" si="1388"/>
        <v>0</v>
      </c>
      <c r="IT242" s="103">
        <f t="shared" si="1389"/>
        <v>0</v>
      </c>
      <c r="IU242" s="197">
        <f t="shared" si="1390"/>
        <v>0</v>
      </c>
      <c r="IV242" s="203">
        <f t="shared" si="1391"/>
        <v>0</v>
      </c>
      <c r="IW242" s="203">
        <f t="shared" si="1392"/>
        <v>0</v>
      </c>
      <c r="IX242" s="203">
        <f t="shared" si="1393"/>
        <v>0</v>
      </c>
      <c r="IY242" s="203">
        <f t="shared" si="1394"/>
        <v>0</v>
      </c>
      <c r="IZ242" s="203">
        <f t="shared" si="1395"/>
        <v>0</v>
      </c>
      <c r="JA242" s="203">
        <f t="shared" si="1396"/>
        <v>0</v>
      </c>
      <c r="JB242" s="203">
        <f t="shared" si="1397"/>
        <v>0</v>
      </c>
      <c r="JC242" s="203">
        <f t="shared" si="1398"/>
        <v>0</v>
      </c>
      <c r="JD242" s="189">
        <f t="shared" si="1399"/>
        <v>0</v>
      </c>
      <c r="JE242" s="197">
        <f t="shared" si="1400"/>
        <v>0</v>
      </c>
      <c r="JF242" s="203">
        <f t="shared" si="1401"/>
        <v>0</v>
      </c>
      <c r="JG242" s="203">
        <f t="shared" si="1402"/>
        <v>0</v>
      </c>
      <c r="JH242" s="203">
        <f t="shared" si="1403"/>
        <v>0</v>
      </c>
      <c r="JI242" s="203">
        <f t="shared" si="1404"/>
        <v>0</v>
      </c>
      <c r="JJ242" s="203">
        <f t="shared" si="1405"/>
        <v>0</v>
      </c>
      <c r="JK242" s="203">
        <f t="shared" si="1406"/>
        <v>0</v>
      </c>
      <c r="JL242" s="203">
        <f t="shared" si="1407"/>
        <v>0</v>
      </c>
      <c r="JM242" s="203">
        <f t="shared" si="1408"/>
        <v>0</v>
      </c>
      <c r="JN242" s="189">
        <f t="shared" si="1409"/>
        <v>0</v>
      </c>
      <c r="JO242" s="103">
        <f t="shared" si="1410"/>
        <v>0</v>
      </c>
      <c r="JP242" s="197">
        <f t="shared" si="1411"/>
        <v>0</v>
      </c>
      <c r="JQ242" s="203">
        <f t="shared" si="1412"/>
        <v>0</v>
      </c>
      <c r="JR242" s="203">
        <f t="shared" si="1413"/>
        <v>0</v>
      </c>
      <c r="JS242" s="203">
        <f t="shared" si="1414"/>
        <v>0</v>
      </c>
      <c r="JT242" s="203">
        <f t="shared" si="1415"/>
        <v>0</v>
      </c>
      <c r="JU242" s="203">
        <f t="shared" si="1416"/>
        <v>0</v>
      </c>
      <c r="JV242" s="203">
        <f t="shared" si="1417"/>
        <v>0</v>
      </c>
      <c r="JW242" s="203">
        <f t="shared" si="1418"/>
        <v>0</v>
      </c>
      <c r="JX242" s="203">
        <f t="shared" si="1419"/>
        <v>0</v>
      </c>
      <c r="JY242" s="189">
        <f t="shared" si="1420"/>
        <v>0</v>
      </c>
      <c r="JZ242" s="197">
        <f t="shared" si="1421"/>
        <v>0</v>
      </c>
      <c r="KA242" s="203">
        <f t="shared" si="1422"/>
        <v>0</v>
      </c>
      <c r="KB242" s="203">
        <f t="shared" si="1423"/>
        <v>0</v>
      </c>
      <c r="KC242" s="203">
        <f t="shared" si="1424"/>
        <v>0</v>
      </c>
      <c r="KD242" s="203">
        <f t="shared" si="1425"/>
        <v>0</v>
      </c>
      <c r="KE242" s="203">
        <f t="shared" si="1426"/>
        <v>0</v>
      </c>
      <c r="KF242" s="203">
        <f t="shared" si="1427"/>
        <v>0</v>
      </c>
      <c r="KG242" s="203">
        <f t="shared" si="1428"/>
        <v>0</v>
      </c>
      <c r="KH242" s="203">
        <f t="shared" si="1429"/>
        <v>0</v>
      </c>
      <c r="KI242" s="189">
        <f t="shared" si="1430"/>
        <v>0</v>
      </c>
      <c r="KJ242" s="103">
        <f t="shared" si="1431"/>
        <v>0</v>
      </c>
      <c r="KK242" s="197">
        <f t="shared" si="1432"/>
        <v>0</v>
      </c>
      <c r="KL242" s="203">
        <f t="shared" si="1433"/>
        <v>0</v>
      </c>
      <c r="KM242" s="203">
        <f t="shared" si="1434"/>
        <v>0</v>
      </c>
      <c r="KN242" s="203">
        <f t="shared" si="1435"/>
        <v>0</v>
      </c>
      <c r="KO242" s="203">
        <f t="shared" si="1436"/>
        <v>0</v>
      </c>
      <c r="KP242" s="203">
        <f t="shared" si="1437"/>
        <v>0</v>
      </c>
      <c r="KQ242" s="203">
        <f t="shared" si="1438"/>
        <v>0</v>
      </c>
      <c r="KR242" s="203">
        <f t="shared" si="1439"/>
        <v>0</v>
      </c>
      <c r="KS242" s="203">
        <f t="shared" si="1440"/>
        <v>0</v>
      </c>
      <c r="KT242" s="189">
        <f t="shared" si="1441"/>
        <v>0</v>
      </c>
      <c r="KU242" s="197">
        <f t="shared" si="1442"/>
        <v>0</v>
      </c>
      <c r="KV242" s="203">
        <f t="shared" si="1443"/>
        <v>0</v>
      </c>
      <c r="KW242" s="203">
        <f t="shared" si="1444"/>
        <v>0</v>
      </c>
      <c r="KX242" s="203">
        <f t="shared" si="1445"/>
        <v>0</v>
      </c>
      <c r="KY242" s="203">
        <f t="shared" si="1446"/>
        <v>0</v>
      </c>
      <c r="KZ242" s="203">
        <f t="shared" si="1447"/>
        <v>0</v>
      </c>
      <c r="LA242" s="203">
        <f t="shared" si="1448"/>
        <v>0</v>
      </c>
      <c r="LB242" s="203">
        <f t="shared" si="1449"/>
        <v>0</v>
      </c>
      <c r="LC242" s="203">
        <f t="shared" si="1450"/>
        <v>0</v>
      </c>
      <c r="LD242" s="189">
        <f t="shared" si="1451"/>
        <v>0</v>
      </c>
      <c r="LE242" s="103">
        <f t="shared" si="1452"/>
        <v>0</v>
      </c>
      <c r="LF242" s="197">
        <f t="shared" si="1453"/>
        <v>0</v>
      </c>
      <c r="LG242" s="203">
        <f t="shared" si="1454"/>
        <v>0</v>
      </c>
      <c r="LH242" s="203">
        <f t="shared" si="1455"/>
        <v>0</v>
      </c>
      <c r="LI242" s="203">
        <f t="shared" si="1456"/>
        <v>0</v>
      </c>
      <c r="LJ242" s="203">
        <f t="shared" si="1457"/>
        <v>0</v>
      </c>
      <c r="LK242" s="203">
        <f t="shared" si="1458"/>
        <v>0</v>
      </c>
      <c r="LL242" s="203">
        <f t="shared" si="1459"/>
        <v>0</v>
      </c>
      <c r="LM242" s="203">
        <f t="shared" si="1460"/>
        <v>0</v>
      </c>
      <c r="LN242" s="203">
        <f t="shared" si="1461"/>
        <v>0</v>
      </c>
      <c r="LO242" s="189">
        <f t="shared" si="1462"/>
        <v>0</v>
      </c>
      <c r="LP242" s="197">
        <f t="shared" si="1463"/>
        <v>0</v>
      </c>
      <c r="LQ242" s="203">
        <f t="shared" si="1464"/>
        <v>0</v>
      </c>
      <c r="LR242" s="203">
        <f t="shared" si="1465"/>
        <v>0</v>
      </c>
      <c r="LS242" s="203">
        <f t="shared" si="1466"/>
        <v>0</v>
      </c>
      <c r="LT242" s="203">
        <f t="shared" si="1467"/>
        <v>0</v>
      </c>
      <c r="LU242" s="203">
        <f t="shared" si="1468"/>
        <v>0</v>
      </c>
      <c r="LV242" s="203">
        <f t="shared" si="1469"/>
        <v>0</v>
      </c>
      <c r="LW242" s="203">
        <f t="shared" si="1470"/>
        <v>0</v>
      </c>
      <c r="LX242" s="203">
        <f t="shared" si="1471"/>
        <v>0</v>
      </c>
      <c r="LY242" s="189">
        <f t="shared" si="1472"/>
        <v>0</v>
      </c>
      <c r="LZ242" s="103">
        <f t="shared" si="1473"/>
        <v>0</v>
      </c>
      <c r="MA242" s="197">
        <f t="shared" si="1474"/>
        <v>0</v>
      </c>
      <c r="MB242" s="203">
        <f t="shared" si="1475"/>
        <v>0</v>
      </c>
      <c r="MC242" s="203">
        <f t="shared" si="1476"/>
        <v>0</v>
      </c>
      <c r="MD242" s="203">
        <f t="shared" si="1477"/>
        <v>0</v>
      </c>
      <c r="ME242" s="203">
        <f t="shared" si="1478"/>
        <v>0</v>
      </c>
      <c r="MF242" s="203">
        <f t="shared" si="1479"/>
        <v>0</v>
      </c>
      <c r="MG242" s="203">
        <f t="shared" si="1480"/>
        <v>0</v>
      </c>
      <c r="MH242" s="203">
        <f t="shared" si="1481"/>
        <v>0</v>
      </c>
      <c r="MI242" s="203">
        <f t="shared" si="1482"/>
        <v>0</v>
      </c>
      <c r="MJ242" s="189">
        <f t="shared" si="1483"/>
        <v>0</v>
      </c>
      <c r="MK242" s="197">
        <f t="shared" si="1484"/>
        <v>0</v>
      </c>
      <c r="ML242" s="203">
        <f t="shared" si="1485"/>
        <v>0</v>
      </c>
      <c r="MM242" s="203">
        <f t="shared" si="1486"/>
        <v>0</v>
      </c>
      <c r="MN242" s="203">
        <f t="shared" si="1487"/>
        <v>0</v>
      </c>
      <c r="MO242" s="203">
        <f t="shared" si="1488"/>
        <v>0</v>
      </c>
      <c r="MP242" s="203">
        <f t="shared" si="1489"/>
        <v>0</v>
      </c>
      <c r="MQ242" s="203">
        <f t="shared" si="1490"/>
        <v>0</v>
      </c>
      <c r="MR242" s="203">
        <f t="shared" si="1491"/>
        <v>0</v>
      </c>
      <c r="MS242" s="203">
        <f t="shared" si="1492"/>
        <v>0</v>
      </c>
      <c r="MT242" s="189">
        <f t="shared" si="1493"/>
        <v>0</v>
      </c>
      <c r="MU242" s="103">
        <f t="shared" si="1494"/>
        <v>0</v>
      </c>
      <c r="MV242" s="197">
        <f t="shared" si="1495"/>
        <v>0</v>
      </c>
      <c r="MW242" s="203">
        <f t="shared" si="1496"/>
        <v>0</v>
      </c>
      <c r="MX242" s="203">
        <f t="shared" si="1497"/>
        <v>0</v>
      </c>
      <c r="MY242" s="203">
        <f t="shared" si="1498"/>
        <v>0</v>
      </c>
      <c r="MZ242" s="203">
        <f t="shared" si="1499"/>
        <v>0</v>
      </c>
      <c r="NA242" s="203">
        <f t="shared" si="1500"/>
        <v>0</v>
      </c>
      <c r="NB242" s="203">
        <f t="shared" si="1501"/>
        <v>0</v>
      </c>
      <c r="NC242" s="203">
        <f t="shared" si="1502"/>
        <v>0</v>
      </c>
      <c r="ND242" s="203">
        <f t="shared" si="1503"/>
        <v>0</v>
      </c>
      <c r="NE242" s="189">
        <f t="shared" si="1504"/>
        <v>0</v>
      </c>
      <c r="NF242" s="197">
        <f t="shared" si="1505"/>
        <v>0</v>
      </c>
      <c r="NG242" s="203">
        <f t="shared" si="1506"/>
        <v>0</v>
      </c>
      <c r="NH242" s="203">
        <f t="shared" si="1507"/>
        <v>0</v>
      </c>
      <c r="NI242" s="203">
        <f t="shared" si="1508"/>
        <v>0</v>
      </c>
      <c r="NJ242" s="203">
        <f t="shared" si="1509"/>
        <v>0</v>
      </c>
      <c r="NK242" s="203">
        <f t="shared" si="1510"/>
        <v>0</v>
      </c>
      <c r="NL242" s="203">
        <f t="shared" si="1511"/>
        <v>0</v>
      </c>
      <c r="NM242" s="203">
        <f t="shared" si="1512"/>
        <v>0</v>
      </c>
      <c r="NN242" s="203">
        <f t="shared" si="1513"/>
        <v>0</v>
      </c>
      <c r="NO242" s="189">
        <f t="shared" si="1514"/>
        <v>0</v>
      </c>
      <c r="NP242" s="103">
        <f t="shared" si="1515"/>
        <v>0</v>
      </c>
      <c r="NQ242" s="197">
        <f t="shared" si="1516"/>
        <v>0</v>
      </c>
      <c r="NR242" s="203">
        <f t="shared" si="1517"/>
        <v>0</v>
      </c>
      <c r="NS242" s="203">
        <f t="shared" si="1518"/>
        <v>0</v>
      </c>
      <c r="NT242" s="203">
        <f t="shared" si="1519"/>
        <v>0</v>
      </c>
      <c r="NU242" s="203">
        <f t="shared" si="1520"/>
        <v>0</v>
      </c>
      <c r="NV242" s="203">
        <f t="shared" si="1521"/>
        <v>0</v>
      </c>
      <c r="NW242" s="203">
        <f t="shared" si="1522"/>
        <v>0</v>
      </c>
      <c r="NX242" s="203">
        <f t="shared" si="1523"/>
        <v>0</v>
      </c>
      <c r="NY242" s="203">
        <f t="shared" si="1524"/>
        <v>0</v>
      </c>
      <c r="NZ242" s="189">
        <f t="shared" si="1525"/>
        <v>0</v>
      </c>
      <c r="OA242" s="197">
        <f t="shared" si="1526"/>
        <v>0</v>
      </c>
      <c r="OB242" s="203">
        <f t="shared" si="1527"/>
        <v>0</v>
      </c>
      <c r="OC242" s="203">
        <f t="shared" si="1528"/>
        <v>0</v>
      </c>
      <c r="OD242" s="203">
        <f t="shared" si="1529"/>
        <v>0</v>
      </c>
      <c r="OE242" s="203">
        <f t="shared" si="1530"/>
        <v>0</v>
      </c>
      <c r="OF242" s="203">
        <f t="shared" si="1531"/>
        <v>0</v>
      </c>
      <c r="OG242" s="203">
        <f t="shared" si="1532"/>
        <v>0</v>
      </c>
      <c r="OH242" s="203">
        <f t="shared" si="1533"/>
        <v>0</v>
      </c>
      <c r="OI242" s="203">
        <f t="shared" si="1534"/>
        <v>0</v>
      </c>
      <c r="OJ242" s="189">
        <f t="shared" si="1535"/>
        <v>0</v>
      </c>
      <c r="OK242" s="103">
        <f t="shared" si="1536"/>
        <v>0</v>
      </c>
      <c r="OL242" s="197">
        <f t="shared" si="1537"/>
        <v>0</v>
      </c>
      <c r="OM242" s="203">
        <f t="shared" si="1538"/>
        <v>0</v>
      </c>
      <c r="ON242" s="203">
        <f t="shared" si="1539"/>
        <v>0</v>
      </c>
      <c r="OO242" s="203">
        <f t="shared" si="1540"/>
        <v>0</v>
      </c>
      <c r="OP242" s="203">
        <f t="shared" si="1541"/>
        <v>0</v>
      </c>
      <c r="OQ242" s="203">
        <f t="shared" si="1542"/>
        <v>0</v>
      </c>
      <c r="OR242" s="203">
        <f t="shared" si="1543"/>
        <v>0</v>
      </c>
      <c r="OS242" s="203">
        <f t="shared" si="1544"/>
        <v>0</v>
      </c>
      <c r="OT242" s="203">
        <f t="shared" si="1545"/>
        <v>0</v>
      </c>
      <c r="OU242" s="189">
        <f t="shared" si="1546"/>
        <v>0</v>
      </c>
      <c r="OV242" s="197">
        <f t="shared" si="1547"/>
        <v>0</v>
      </c>
      <c r="OW242" s="203">
        <f t="shared" si="1548"/>
        <v>0</v>
      </c>
      <c r="OX242" s="203">
        <f t="shared" si="1549"/>
        <v>0</v>
      </c>
      <c r="OY242" s="203">
        <f t="shared" si="1550"/>
        <v>0</v>
      </c>
      <c r="OZ242" s="203">
        <f t="shared" si="1551"/>
        <v>0</v>
      </c>
      <c r="PA242" s="203">
        <f t="shared" si="1552"/>
        <v>0</v>
      </c>
      <c r="PB242" s="203">
        <f t="shared" si="1553"/>
        <v>0</v>
      </c>
      <c r="PC242" s="203">
        <f t="shared" si="1554"/>
        <v>0</v>
      </c>
      <c r="PD242" s="203">
        <f t="shared" si="1555"/>
        <v>0</v>
      </c>
      <c r="PE242" s="189">
        <f t="shared" si="1556"/>
        <v>0</v>
      </c>
      <c r="PF242" s="103">
        <f t="shared" si="1557"/>
        <v>0</v>
      </c>
      <c r="PG242" s="197">
        <f t="shared" si="1558"/>
        <v>0</v>
      </c>
      <c r="PH242" s="203">
        <f t="shared" si="1559"/>
        <v>0</v>
      </c>
      <c r="PI242" s="203">
        <f t="shared" si="1560"/>
        <v>0</v>
      </c>
      <c r="PJ242" s="203">
        <f t="shared" si="1561"/>
        <v>0</v>
      </c>
      <c r="PK242" s="203">
        <f t="shared" si="1562"/>
        <v>0</v>
      </c>
      <c r="PL242" s="203">
        <f t="shared" si="1563"/>
        <v>0</v>
      </c>
      <c r="PM242" s="203">
        <f t="shared" si="1564"/>
        <v>0</v>
      </c>
      <c r="PN242" s="203">
        <f t="shared" si="1565"/>
        <v>0</v>
      </c>
      <c r="PO242" s="203">
        <f t="shared" si="1566"/>
        <v>0</v>
      </c>
      <c r="PP242" s="189">
        <f t="shared" si="1567"/>
        <v>0</v>
      </c>
      <c r="PQ242" s="197">
        <f t="shared" si="1568"/>
        <v>0</v>
      </c>
      <c r="PR242" s="203">
        <f t="shared" si="1569"/>
        <v>0</v>
      </c>
      <c r="PS242" s="203">
        <f t="shared" si="1570"/>
        <v>0</v>
      </c>
      <c r="PT242" s="203">
        <f t="shared" si="1571"/>
        <v>0</v>
      </c>
      <c r="PU242" s="203">
        <f t="shared" si="1572"/>
        <v>0</v>
      </c>
      <c r="PV242" s="203">
        <f t="shared" si="1573"/>
        <v>0</v>
      </c>
      <c r="PW242" s="203">
        <f t="shared" si="1574"/>
        <v>0</v>
      </c>
      <c r="PX242" s="203">
        <f t="shared" si="1575"/>
        <v>0</v>
      </c>
      <c r="PY242" s="203">
        <f t="shared" si="1576"/>
        <v>0</v>
      </c>
      <c r="PZ242" s="189">
        <f t="shared" si="1577"/>
        <v>0</v>
      </c>
      <c r="QA242" s="103">
        <f t="shared" si="1578"/>
        <v>0</v>
      </c>
      <c r="QB242" s="197">
        <f t="shared" si="1579"/>
        <v>0</v>
      </c>
      <c r="QC242" s="203">
        <f t="shared" si="1580"/>
        <v>0</v>
      </c>
      <c r="QD242" s="203">
        <f t="shared" si="1581"/>
        <v>0</v>
      </c>
      <c r="QE242" s="203">
        <f t="shared" si="1582"/>
        <v>0</v>
      </c>
      <c r="QF242" s="203">
        <f t="shared" si="1583"/>
        <v>0</v>
      </c>
      <c r="QG242" s="203">
        <f t="shared" si="1584"/>
        <v>0</v>
      </c>
      <c r="QH242" s="203">
        <f t="shared" si="1585"/>
        <v>0</v>
      </c>
      <c r="QI242" s="203">
        <f t="shared" si="1586"/>
        <v>0</v>
      </c>
      <c r="QJ242" s="203">
        <f t="shared" si="1587"/>
        <v>0</v>
      </c>
      <c r="QK242" s="189">
        <f t="shared" si="1588"/>
        <v>0</v>
      </c>
      <c r="QL242" s="197">
        <f t="shared" si="1589"/>
        <v>0</v>
      </c>
      <c r="QM242" s="203">
        <f t="shared" si="1590"/>
        <v>0</v>
      </c>
      <c r="QN242" s="203">
        <f t="shared" si="1591"/>
        <v>0</v>
      </c>
      <c r="QO242" s="203">
        <f t="shared" si="1592"/>
        <v>0</v>
      </c>
      <c r="QP242" s="203">
        <f t="shared" si="1593"/>
        <v>0</v>
      </c>
      <c r="QQ242" s="203">
        <f t="shared" si="1594"/>
        <v>0</v>
      </c>
      <c r="QR242" s="203">
        <f t="shared" si="1595"/>
        <v>0</v>
      </c>
      <c r="QS242" s="203">
        <f t="shared" si="1596"/>
        <v>0</v>
      </c>
      <c r="QT242" s="203">
        <f t="shared" si="1597"/>
        <v>0</v>
      </c>
      <c r="QU242" s="189">
        <f t="shared" si="1598"/>
        <v>0</v>
      </c>
      <c r="QV242" s="103">
        <f t="shared" si="1599"/>
        <v>0</v>
      </c>
      <c r="QW242" s="197">
        <f t="shared" si="1600"/>
        <v>0</v>
      </c>
      <c r="QX242" s="203">
        <f t="shared" si="1601"/>
        <v>0</v>
      </c>
      <c r="QY242" s="203">
        <f t="shared" si="1602"/>
        <v>0</v>
      </c>
      <c r="QZ242" s="203">
        <f t="shared" si="1603"/>
        <v>0</v>
      </c>
      <c r="RA242" s="203">
        <f t="shared" si="1604"/>
        <v>0</v>
      </c>
      <c r="RB242" s="203">
        <f t="shared" si="1605"/>
        <v>0</v>
      </c>
      <c r="RC242" s="203">
        <f t="shared" si="1606"/>
        <v>0</v>
      </c>
      <c r="RD242" s="203">
        <f t="shared" si="1607"/>
        <v>0</v>
      </c>
      <c r="RE242" s="203">
        <f t="shared" si="1608"/>
        <v>0</v>
      </c>
      <c r="RF242" s="189">
        <f t="shared" si="1609"/>
        <v>0</v>
      </c>
      <c r="RG242" s="197">
        <f t="shared" si="1610"/>
        <v>0</v>
      </c>
      <c r="RH242" s="203">
        <f t="shared" si="1611"/>
        <v>0</v>
      </c>
      <c r="RI242" s="203">
        <f t="shared" si="1612"/>
        <v>0</v>
      </c>
      <c r="RJ242" s="203">
        <f t="shared" si="1613"/>
        <v>0</v>
      </c>
      <c r="RK242" s="203">
        <f t="shared" si="1614"/>
        <v>0</v>
      </c>
      <c r="RL242" s="203">
        <f t="shared" si="1615"/>
        <v>0</v>
      </c>
      <c r="RM242" s="203">
        <f t="shared" si="1616"/>
        <v>0</v>
      </c>
      <c r="RN242" s="203">
        <f t="shared" si="1617"/>
        <v>0</v>
      </c>
      <c r="RO242" s="203">
        <f t="shared" si="1618"/>
        <v>0</v>
      </c>
      <c r="RP242" s="189">
        <f t="shared" si="1619"/>
        <v>0</v>
      </c>
      <c r="RQ242" s="103">
        <f t="shared" si="1620"/>
        <v>0</v>
      </c>
      <c r="RR242" s="197">
        <f t="shared" si="1621"/>
        <v>0</v>
      </c>
      <c r="RS242" s="203">
        <f t="shared" si="1622"/>
        <v>0</v>
      </c>
      <c r="RT242" s="203">
        <f t="shared" si="1623"/>
        <v>0</v>
      </c>
      <c r="RU242" s="203">
        <f t="shared" si="1624"/>
        <v>0</v>
      </c>
      <c r="RV242" s="203">
        <f t="shared" si="1625"/>
        <v>0</v>
      </c>
      <c r="RW242" s="203">
        <f t="shared" si="1626"/>
        <v>0</v>
      </c>
      <c r="RX242" s="203">
        <f t="shared" si="1627"/>
        <v>0</v>
      </c>
      <c r="RY242" s="203">
        <f t="shared" si="1628"/>
        <v>0</v>
      </c>
      <c r="RZ242" s="203">
        <f t="shared" si="1629"/>
        <v>0</v>
      </c>
      <c r="SA242" s="189">
        <f t="shared" si="1630"/>
        <v>0</v>
      </c>
      <c r="SB242" s="197">
        <f t="shared" si="1631"/>
        <v>0</v>
      </c>
      <c r="SC242" s="203">
        <f t="shared" si="1632"/>
        <v>0</v>
      </c>
      <c r="SD242" s="203">
        <f t="shared" si="1633"/>
        <v>0</v>
      </c>
      <c r="SE242" s="203">
        <f t="shared" si="1634"/>
        <v>0</v>
      </c>
      <c r="SF242" s="203">
        <f t="shared" si="1635"/>
        <v>0</v>
      </c>
      <c r="SG242" s="203">
        <f t="shared" si="1636"/>
        <v>0</v>
      </c>
      <c r="SH242" s="203">
        <f t="shared" si="1637"/>
        <v>0</v>
      </c>
      <c r="SI242" s="203">
        <f t="shared" si="1638"/>
        <v>0</v>
      </c>
      <c r="SJ242" s="203">
        <f t="shared" si="1639"/>
        <v>0</v>
      </c>
      <c r="SK242" s="189">
        <f t="shared" si="1640"/>
        <v>0</v>
      </c>
      <c r="SL242" s="103">
        <f t="shared" si="1641"/>
        <v>0</v>
      </c>
      <c r="SM242" s="197">
        <f t="shared" si="1642"/>
        <v>0</v>
      </c>
      <c r="SN242" s="203">
        <f t="shared" si="1643"/>
        <v>0</v>
      </c>
      <c r="SO242" s="203">
        <f t="shared" si="1644"/>
        <v>0</v>
      </c>
      <c r="SP242" s="203">
        <f t="shared" si="1645"/>
        <v>0</v>
      </c>
      <c r="SQ242" s="203">
        <f t="shared" si="1646"/>
        <v>0</v>
      </c>
      <c r="SR242" s="203">
        <f t="shared" si="1647"/>
        <v>0</v>
      </c>
      <c r="SS242" s="203">
        <f t="shared" si="1648"/>
        <v>0</v>
      </c>
      <c r="ST242" s="203">
        <f t="shared" si="1649"/>
        <v>0</v>
      </c>
      <c r="SU242" s="203">
        <f t="shared" si="1650"/>
        <v>0</v>
      </c>
      <c r="SV242" s="189">
        <f t="shared" si="1651"/>
        <v>0</v>
      </c>
      <c r="SW242" s="197">
        <f t="shared" si="1652"/>
        <v>0</v>
      </c>
      <c r="SX242" s="203">
        <f t="shared" si="1653"/>
        <v>0</v>
      </c>
      <c r="SY242" s="203">
        <f t="shared" si="1654"/>
        <v>0</v>
      </c>
      <c r="SZ242" s="203">
        <f t="shared" si="1655"/>
        <v>0</v>
      </c>
      <c r="TA242" s="203">
        <f t="shared" si="1656"/>
        <v>0</v>
      </c>
      <c r="TB242" s="203">
        <f t="shared" si="1657"/>
        <v>0</v>
      </c>
      <c r="TC242" s="203">
        <f t="shared" si="1658"/>
        <v>0</v>
      </c>
      <c r="TD242" s="203">
        <f t="shared" si="1659"/>
        <v>0</v>
      </c>
      <c r="TE242" s="203">
        <f t="shared" si="1660"/>
        <v>0</v>
      </c>
      <c r="TF242" s="189">
        <f t="shared" si="1661"/>
        <v>0</v>
      </c>
      <c r="TG242" s="103">
        <f t="shared" si="1662"/>
        <v>0</v>
      </c>
      <c r="TH242" s="197">
        <f t="shared" si="1663"/>
        <v>0</v>
      </c>
      <c r="TI242" s="203">
        <f t="shared" si="1664"/>
        <v>0</v>
      </c>
      <c r="TJ242" s="203">
        <f t="shared" si="1665"/>
        <v>0</v>
      </c>
      <c r="TK242" s="203">
        <f t="shared" si="1666"/>
        <v>0</v>
      </c>
      <c r="TL242" s="203">
        <f t="shared" si="1667"/>
        <v>0</v>
      </c>
      <c r="TM242" s="203">
        <f t="shared" si="1668"/>
        <v>0</v>
      </c>
      <c r="TN242" s="203">
        <f t="shared" si="1669"/>
        <v>0</v>
      </c>
      <c r="TO242" s="203">
        <f t="shared" si="1670"/>
        <v>0</v>
      </c>
      <c r="TP242" s="203">
        <f t="shared" si="1671"/>
        <v>0</v>
      </c>
      <c r="TQ242" s="189">
        <f t="shared" si="1672"/>
        <v>0</v>
      </c>
      <c r="TR242" s="197">
        <f t="shared" si="1673"/>
        <v>0</v>
      </c>
      <c r="TS242" s="203">
        <f t="shared" si="1674"/>
        <v>0</v>
      </c>
      <c r="TT242" s="203">
        <f t="shared" si="1675"/>
        <v>0</v>
      </c>
      <c r="TU242" s="203">
        <f t="shared" si="1676"/>
        <v>0</v>
      </c>
      <c r="TV242" s="203">
        <f t="shared" si="1677"/>
        <v>0</v>
      </c>
      <c r="TW242" s="203">
        <f t="shared" si="1678"/>
        <v>0</v>
      </c>
      <c r="TX242" s="203">
        <f t="shared" si="1679"/>
        <v>0</v>
      </c>
      <c r="TY242" s="203">
        <f t="shared" si="1680"/>
        <v>0</v>
      </c>
      <c r="TZ242" s="203">
        <f t="shared" si="1681"/>
        <v>0</v>
      </c>
      <c r="UA242" s="189">
        <f t="shared" si="1682"/>
        <v>0</v>
      </c>
      <c r="UB242" s="103">
        <f t="shared" si="1683"/>
        <v>0</v>
      </c>
      <c r="UC242" s="197">
        <f t="shared" si="1684"/>
        <v>0</v>
      </c>
      <c r="UD242" s="203">
        <f t="shared" si="1685"/>
        <v>0</v>
      </c>
      <c r="UE242" s="203">
        <f t="shared" si="1686"/>
        <v>0</v>
      </c>
      <c r="UF242" s="203">
        <f t="shared" si="1687"/>
        <v>0</v>
      </c>
      <c r="UG242" s="203">
        <f t="shared" si="1688"/>
        <v>0</v>
      </c>
      <c r="UH242" s="203">
        <f t="shared" si="1689"/>
        <v>0</v>
      </c>
      <c r="UI242" s="203">
        <f t="shared" si="1690"/>
        <v>0</v>
      </c>
      <c r="UJ242" s="203">
        <f t="shared" si="1691"/>
        <v>0</v>
      </c>
      <c r="UK242" s="203">
        <f t="shared" si="1692"/>
        <v>0</v>
      </c>
      <c r="UL242" s="189">
        <f t="shared" si="1693"/>
        <v>0</v>
      </c>
      <c r="UM242" s="197">
        <f t="shared" si="1694"/>
        <v>0</v>
      </c>
      <c r="UN242" s="203">
        <f t="shared" si="1695"/>
        <v>0</v>
      </c>
      <c r="UO242" s="203">
        <f t="shared" si="1696"/>
        <v>0</v>
      </c>
      <c r="UP242" s="203">
        <f t="shared" si="1697"/>
        <v>0</v>
      </c>
      <c r="UQ242" s="203">
        <f t="shared" si="1698"/>
        <v>0</v>
      </c>
      <c r="UR242" s="203">
        <f t="shared" si="1699"/>
        <v>0</v>
      </c>
      <c r="US242" s="203">
        <f t="shared" si="1700"/>
        <v>0</v>
      </c>
      <c r="UT242" s="203">
        <f t="shared" si="1701"/>
        <v>0</v>
      </c>
      <c r="UU242" s="203">
        <f t="shared" si="1702"/>
        <v>0</v>
      </c>
      <c r="UV242" s="189">
        <f t="shared" si="1703"/>
        <v>0</v>
      </c>
      <c r="UW242" s="103">
        <f t="shared" si="1704"/>
        <v>0</v>
      </c>
      <c r="UX242" s="36">
        <f t="shared" si="1705"/>
        <v>1</v>
      </c>
    </row>
    <row r="243" spans="19:570" x14ac:dyDescent="0.25">
      <c r="S243" s="46">
        <v>27</v>
      </c>
      <c r="T243" s="102" t="b">
        <f t="shared" ref="T243:V243" si="1745">T171</f>
        <v>0</v>
      </c>
      <c r="U243" s="103" t="str">
        <f t="shared" si="1745"/>
        <v/>
      </c>
      <c r="V243" s="103" t="str">
        <f t="shared" si="1745"/>
        <v/>
      </c>
      <c r="W243" s="103" t="str">
        <f t="shared" si="1178"/>
        <v/>
      </c>
      <c r="X243" s="128" t="str">
        <f t="shared" si="1179"/>
        <v/>
      </c>
      <c r="Y243" s="128" t="str">
        <f t="shared" si="1180"/>
        <v/>
      </c>
      <c r="Z243" s="128" t="str">
        <f t="shared" si="1181"/>
        <v/>
      </c>
      <c r="AA243" s="128" t="str">
        <f t="shared" si="1182"/>
        <v/>
      </c>
      <c r="AB243" s="128" t="str">
        <f t="shared" si="1183"/>
        <v/>
      </c>
      <c r="AC243" s="128" t="str">
        <f t="shared" si="1184"/>
        <v/>
      </c>
      <c r="AD243" s="128" t="str">
        <f t="shared" si="1185"/>
        <v/>
      </c>
      <c r="AE243" s="128" t="str">
        <f t="shared" si="1186"/>
        <v/>
      </c>
      <c r="AF243" s="128" t="str">
        <f t="shared" si="1187"/>
        <v/>
      </c>
      <c r="AG243" s="132" t="str">
        <f t="shared" si="1188"/>
        <v/>
      </c>
      <c r="AH243" s="169" t="str">
        <f t="shared" si="1728"/>
        <v/>
      </c>
      <c r="AI243" s="170" t="str">
        <f t="shared" si="1708"/>
        <v/>
      </c>
      <c r="AJ243" s="169" t="str">
        <f t="shared" si="1716"/>
        <v/>
      </c>
      <c r="AK243" s="169" t="str">
        <f t="shared" si="1719"/>
        <v/>
      </c>
      <c r="AL243" s="169" t="str">
        <f t="shared" si="1723"/>
        <v/>
      </c>
      <c r="AM243" s="169" t="str">
        <f t="shared" si="1720"/>
        <v/>
      </c>
      <c r="AN243" s="169" t="str">
        <f t="shared" si="1711"/>
        <v/>
      </c>
      <c r="AO243" s="169" t="str">
        <f t="shared" si="1712"/>
        <v/>
      </c>
      <c r="AP243" s="169" t="str">
        <f t="shared" si="1713"/>
        <v/>
      </c>
      <c r="AQ243" s="170" t="str">
        <f t="shared" si="1714"/>
        <v/>
      </c>
      <c r="AR243" s="188" t="str">
        <f>IF($AA$7, IF(T243,IF(S243&lt;=$E$13-1,AH243*CD275,AH243*CE275),""),"")</f>
        <v/>
      </c>
      <c r="AS243" s="103" t="str">
        <f>IF($AA$8, IF(T243,IF(S243&lt;=$E$13-1,AI243*CD276,AI243*CE276),""),"")</f>
        <v/>
      </c>
      <c r="AT243" s="103" t="str">
        <f>IF($AA$9, IF(T243,IF(S243&lt;=$E$13-1,AJ243*CD277,AJ243*CE277),""),"")</f>
        <v/>
      </c>
      <c r="AU243" s="103" t="str">
        <f>IF($AA$10, IF(T243,IF(S243&lt;=$E$13-1,AK243*CD278,AK243*CE278),""),"")</f>
        <v/>
      </c>
      <c r="AV243" s="103" t="str">
        <f>IF($AA$11, IF(T243,IF(S243&lt;=$E$13-1,AL243*CD279,AL243*CE279),""),"")</f>
        <v/>
      </c>
      <c r="AW243" s="103" t="str">
        <f>IF($AA$12, IF(T243,IF(S243&lt;=$E$13-1,AM243*CD280,AM243*CE280),""),"")</f>
        <v/>
      </c>
      <c r="AX243" s="103" t="str">
        <f>IF($AA$13, IF(T243,IF(S243&lt;=$E$13-1,AN243*CD281,AN243*CE281),""),"")</f>
        <v/>
      </c>
      <c r="AY243" s="103" t="str">
        <f>IF($AA$14, IF(T243,IF(S243&lt;=$E$13-1,AO243*CD282,AO243*CE282),""),"")</f>
        <v/>
      </c>
      <c r="AZ243" s="103" t="str">
        <f>IF($AA$15, IF(T243,IF(S243&lt;=$E$13-1,AP243*CD283,AP243*CE283),""),"")</f>
        <v/>
      </c>
      <c r="BA243" s="103" t="str">
        <f>IF($AA$16, IF(T243,IF(S243&lt;=$E$13-1,AQ243*CD284,AQ243*CE284),""),"")</f>
        <v/>
      </c>
      <c r="BB243" s="162">
        <f t="shared" si="1189"/>
        <v>0</v>
      </c>
      <c r="BC243" s="197">
        <f t="shared" si="1190"/>
        <v>0</v>
      </c>
      <c r="BD243" s="197">
        <f t="shared" si="1191"/>
        <v>0</v>
      </c>
      <c r="BE243" s="197">
        <f t="shared" si="1192"/>
        <v>0</v>
      </c>
      <c r="BF243" s="197">
        <f t="shared" si="1193"/>
        <v>0</v>
      </c>
      <c r="BG243" s="197">
        <f t="shared" si="1194"/>
        <v>0</v>
      </c>
      <c r="BH243" s="197">
        <f t="shared" si="1195"/>
        <v>0</v>
      </c>
      <c r="BI243" s="197">
        <f t="shared" si="1196"/>
        <v>0</v>
      </c>
      <c r="BJ243" s="197">
        <f t="shared" si="1197"/>
        <v>0</v>
      </c>
      <c r="BK243" s="197">
        <f t="shared" si="1198"/>
        <v>0</v>
      </c>
      <c r="BL243" s="123">
        <f t="shared" si="1199"/>
        <v>0</v>
      </c>
      <c r="BM243" s="161">
        <f t="shared" si="1200"/>
        <v>0</v>
      </c>
      <c r="BN243" s="197">
        <f t="shared" si="1201"/>
        <v>0</v>
      </c>
      <c r="BO243" s="203">
        <f t="shared" si="1202"/>
        <v>0</v>
      </c>
      <c r="BP243" s="203">
        <f t="shared" si="1203"/>
        <v>0</v>
      </c>
      <c r="BQ243" s="203">
        <f t="shared" si="1204"/>
        <v>0</v>
      </c>
      <c r="BR243" s="203">
        <f t="shared" si="1205"/>
        <v>0</v>
      </c>
      <c r="BS243" s="203">
        <f t="shared" si="1206"/>
        <v>0</v>
      </c>
      <c r="BT243" s="203">
        <f t="shared" si="1207"/>
        <v>0</v>
      </c>
      <c r="BU243" s="203">
        <f t="shared" si="1208"/>
        <v>0</v>
      </c>
      <c r="BV243" s="203">
        <f t="shared" si="1209"/>
        <v>0</v>
      </c>
      <c r="BW243" s="189">
        <f t="shared" si="1210"/>
        <v>0</v>
      </c>
      <c r="BX243" s="197">
        <f t="shared" si="1211"/>
        <v>0</v>
      </c>
      <c r="BY243" s="203">
        <f t="shared" si="1212"/>
        <v>0</v>
      </c>
      <c r="BZ243" s="203">
        <f t="shared" si="1213"/>
        <v>0</v>
      </c>
      <c r="CA243" s="203">
        <f t="shared" si="1214"/>
        <v>0</v>
      </c>
      <c r="CB243" s="203">
        <f t="shared" si="1215"/>
        <v>0</v>
      </c>
      <c r="CC243" s="203">
        <f t="shared" si="1216"/>
        <v>0</v>
      </c>
      <c r="CD243" s="203">
        <f t="shared" si="1217"/>
        <v>0</v>
      </c>
      <c r="CE243" s="203">
        <f t="shared" si="1218"/>
        <v>0</v>
      </c>
      <c r="CF243" s="203">
        <f t="shared" si="1219"/>
        <v>0</v>
      </c>
      <c r="CG243" s="189">
        <f t="shared" si="1220"/>
        <v>0</v>
      </c>
      <c r="CH243" s="103">
        <f t="shared" si="1221"/>
        <v>0</v>
      </c>
      <c r="CI243" s="197">
        <f t="shared" si="1222"/>
        <v>0</v>
      </c>
      <c r="CJ243" s="203">
        <f t="shared" si="1223"/>
        <v>0</v>
      </c>
      <c r="CK243" s="203">
        <f t="shared" si="1224"/>
        <v>0</v>
      </c>
      <c r="CL243" s="203">
        <f t="shared" si="1225"/>
        <v>0</v>
      </c>
      <c r="CM243" s="203">
        <f t="shared" si="1226"/>
        <v>0</v>
      </c>
      <c r="CN243" s="203">
        <f t="shared" si="1227"/>
        <v>0</v>
      </c>
      <c r="CO243" s="203">
        <f t="shared" si="1228"/>
        <v>0</v>
      </c>
      <c r="CP243" s="203">
        <f t="shared" si="1229"/>
        <v>0</v>
      </c>
      <c r="CQ243" s="203">
        <f t="shared" si="1230"/>
        <v>0</v>
      </c>
      <c r="CR243" s="189">
        <f t="shared" si="1231"/>
        <v>0</v>
      </c>
      <c r="CS243" s="197">
        <f t="shared" si="1232"/>
        <v>0</v>
      </c>
      <c r="CT243" s="203">
        <f t="shared" si="1233"/>
        <v>0</v>
      </c>
      <c r="CU243" s="203">
        <f t="shared" si="1234"/>
        <v>0</v>
      </c>
      <c r="CV243" s="203">
        <f t="shared" si="1235"/>
        <v>0</v>
      </c>
      <c r="CW243" s="203">
        <f t="shared" si="1236"/>
        <v>0</v>
      </c>
      <c r="CX243" s="203">
        <f t="shared" si="1237"/>
        <v>0</v>
      </c>
      <c r="CY243" s="203">
        <f t="shared" si="1238"/>
        <v>0</v>
      </c>
      <c r="CZ243" s="203">
        <f t="shared" si="1239"/>
        <v>0</v>
      </c>
      <c r="DA243" s="203">
        <f t="shared" si="1240"/>
        <v>0</v>
      </c>
      <c r="DB243" s="189">
        <f t="shared" si="1241"/>
        <v>0</v>
      </c>
      <c r="DC243" s="103">
        <f t="shared" si="1242"/>
        <v>0</v>
      </c>
      <c r="DD243" s="197">
        <f t="shared" si="1243"/>
        <v>0</v>
      </c>
      <c r="DE243" s="203">
        <f t="shared" si="1244"/>
        <v>0</v>
      </c>
      <c r="DF243" s="203">
        <f t="shared" si="1245"/>
        <v>0</v>
      </c>
      <c r="DG243" s="203">
        <f t="shared" si="1246"/>
        <v>0</v>
      </c>
      <c r="DH243" s="203">
        <f t="shared" si="1247"/>
        <v>0</v>
      </c>
      <c r="DI243" s="203">
        <f t="shared" si="1248"/>
        <v>0</v>
      </c>
      <c r="DJ243" s="203">
        <f t="shared" si="1249"/>
        <v>0</v>
      </c>
      <c r="DK243" s="203">
        <f t="shared" si="1250"/>
        <v>0</v>
      </c>
      <c r="DL243" s="203">
        <f t="shared" si="1251"/>
        <v>0</v>
      </c>
      <c r="DM243" s="189">
        <f t="shared" si="1252"/>
        <v>0</v>
      </c>
      <c r="DN243" s="197">
        <f t="shared" si="1253"/>
        <v>0</v>
      </c>
      <c r="DO243" s="203">
        <f t="shared" si="1254"/>
        <v>0</v>
      </c>
      <c r="DP243" s="203">
        <f t="shared" si="1255"/>
        <v>0</v>
      </c>
      <c r="DQ243" s="203">
        <f t="shared" si="1256"/>
        <v>0</v>
      </c>
      <c r="DR243" s="203">
        <f t="shared" si="1257"/>
        <v>0</v>
      </c>
      <c r="DS243" s="203">
        <f t="shared" si="1258"/>
        <v>0</v>
      </c>
      <c r="DT243" s="203">
        <f t="shared" si="1259"/>
        <v>0</v>
      </c>
      <c r="DU243" s="203">
        <f t="shared" si="1260"/>
        <v>0</v>
      </c>
      <c r="DV243" s="203">
        <f t="shared" si="1261"/>
        <v>0</v>
      </c>
      <c r="DW243" s="189">
        <f t="shared" si="1262"/>
        <v>0</v>
      </c>
      <c r="DX243" s="103">
        <f t="shared" si="1263"/>
        <v>0</v>
      </c>
      <c r="DY243" s="197">
        <f t="shared" si="1264"/>
        <v>0</v>
      </c>
      <c r="DZ243" s="203">
        <f t="shared" si="1265"/>
        <v>0</v>
      </c>
      <c r="EA243" s="203">
        <f t="shared" si="1266"/>
        <v>0</v>
      </c>
      <c r="EB243" s="203">
        <f t="shared" si="1267"/>
        <v>0</v>
      </c>
      <c r="EC243" s="203">
        <f t="shared" si="1268"/>
        <v>0</v>
      </c>
      <c r="ED243" s="203">
        <f t="shared" si="1269"/>
        <v>0</v>
      </c>
      <c r="EE243" s="203">
        <f t="shared" si="1270"/>
        <v>0</v>
      </c>
      <c r="EF243" s="203">
        <f t="shared" si="1271"/>
        <v>0</v>
      </c>
      <c r="EG243" s="203">
        <f t="shared" si="1272"/>
        <v>0</v>
      </c>
      <c r="EH243" s="189">
        <f t="shared" si="1273"/>
        <v>0</v>
      </c>
      <c r="EI243" s="197">
        <f t="shared" si="1274"/>
        <v>0</v>
      </c>
      <c r="EJ243" s="203">
        <f t="shared" si="1275"/>
        <v>0</v>
      </c>
      <c r="EK243" s="203">
        <f t="shared" si="1276"/>
        <v>0</v>
      </c>
      <c r="EL243" s="203">
        <f t="shared" si="1277"/>
        <v>0</v>
      </c>
      <c r="EM243" s="203">
        <f t="shared" si="1278"/>
        <v>0</v>
      </c>
      <c r="EN243" s="203">
        <f t="shared" si="1279"/>
        <v>0</v>
      </c>
      <c r="EO243" s="203">
        <f t="shared" si="1280"/>
        <v>0</v>
      </c>
      <c r="EP243" s="203">
        <f t="shared" si="1281"/>
        <v>0</v>
      </c>
      <c r="EQ243" s="203">
        <f t="shared" si="1282"/>
        <v>0</v>
      </c>
      <c r="ER243" s="189">
        <f t="shared" si="1283"/>
        <v>0</v>
      </c>
      <c r="ES243" s="103">
        <f t="shared" si="1284"/>
        <v>0</v>
      </c>
      <c r="ET243" s="197">
        <f t="shared" si="1285"/>
        <v>0</v>
      </c>
      <c r="EU243" s="203">
        <f t="shared" si="1286"/>
        <v>0</v>
      </c>
      <c r="EV243" s="203">
        <f t="shared" si="1287"/>
        <v>0</v>
      </c>
      <c r="EW243" s="203">
        <f t="shared" si="1288"/>
        <v>0</v>
      </c>
      <c r="EX243" s="203">
        <f t="shared" si="1289"/>
        <v>0</v>
      </c>
      <c r="EY243" s="203">
        <f t="shared" si="1290"/>
        <v>0</v>
      </c>
      <c r="EZ243" s="203">
        <f t="shared" si="1291"/>
        <v>0</v>
      </c>
      <c r="FA243" s="203">
        <f t="shared" si="1292"/>
        <v>0</v>
      </c>
      <c r="FB243" s="203">
        <f t="shared" si="1293"/>
        <v>0</v>
      </c>
      <c r="FC243" s="189">
        <f t="shared" si="1294"/>
        <v>0</v>
      </c>
      <c r="FD243" s="197">
        <f t="shared" si="1295"/>
        <v>0</v>
      </c>
      <c r="FE243" s="203">
        <f t="shared" si="1296"/>
        <v>0</v>
      </c>
      <c r="FF243" s="203">
        <f t="shared" si="1297"/>
        <v>0</v>
      </c>
      <c r="FG243" s="203">
        <f t="shared" si="1298"/>
        <v>0</v>
      </c>
      <c r="FH243" s="203">
        <f t="shared" si="1299"/>
        <v>0</v>
      </c>
      <c r="FI243" s="203">
        <f t="shared" si="1300"/>
        <v>0</v>
      </c>
      <c r="FJ243" s="203">
        <f t="shared" si="1301"/>
        <v>0</v>
      </c>
      <c r="FK243" s="203">
        <f t="shared" si="1302"/>
        <v>0</v>
      </c>
      <c r="FL243" s="203">
        <f t="shared" si="1303"/>
        <v>0</v>
      </c>
      <c r="FM243" s="189">
        <f t="shared" si="1304"/>
        <v>0</v>
      </c>
      <c r="FN243" s="103">
        <f t="shared" si="1305"/>
        <v>0</v>
      </c>
      <c r="FO243" s="197">
        <f t="shared" si="1306"/>
        <v>0</v>
      </c>
      <c r="FP243" s="203">
        <f t="shared" si="1307"/>
        <v>0</v>
      </c>
      <c r="FQ243" s="203">
        <f t="shared" si="1308"/>
        <v>0</v>
      </c>
      <c r="FR243" s="203">
        <f t="shared" si="1309"/>
        <v>0</v>
      </c>
      <c r="FS243" s="203">
        <f t="shared" si="1310"/>
        <v>0</v>
      </c>
      <c r="FT243" s="203">
        <f t="shared" si="1311"/>
        <v>0</v>
      </c>
      <c r="FU243" s="203">
        <f t="shared" si="1312"/>
        <v>0</v>
      </c>
      <c r="FV243" s="203">
        <f t="shared" si="1313"/>
        <v>0</v>
      </c>
      <c r="FW243" s="203">
        <f t="shared" si="1314"/>
        <v>0</v>
      </c>
      <c r="FX243" s="189">
        <f t="shared" si="1315"/>
        <v>0</v>
      </c>
      <c r="FY243" s="197">
        <f t="shared" si="1316"/>
        <v>0</v>
      </c>
      <c r="FZ243" s="203">
        <f t="shared" si="1317"/>
        <v>0</v>
      </c>
      <c r="GA243" s="203">
        <f t="shared" si="1318"/>
        <v>0</v>
      </c>
      <c r="GB243" s="203">
        <f t="shared" si="1319"/>
        <v>0</v>
      </c>
      <c r="GC243" s="203">
        <f t="shared" si="1320"/>
        <v>0</v>
      </c>
      <c r="GD243" s="203">
        <f t="shared" si="1321"/>
        <v>0</v>
      </c>
      <c r="GE243" s="203">
        <f t="shared" si="1322"/>
        <v>0</v>
      </c>
      <c r="GF243" s="203">
        <f t="shared" si="1323"/>
        <v>0</v>
      </c>
      <c r="GG243" s="203">
        <f t="shared" si="1324"/>
        <v>0</v>
      </c>
      <c r="GH243" s="189">
        <f t="shared" si="1325"/>
        <v>0</v>
      </c>
      <c r="GI243" s="103">
        <f t="shared" si="1326"/>
        <v>0</v>
      </c>
      <c r="GJ243" s="197">
        <f t="shared" si="1327"/>
        <v>0</v>
      </c>
      <c r="GK243" s="203">
        <f t="shared" si="1328"/>
        <v>0</v>
      </c>
      <c r="GL243" s="203">
        <f t="shared" si="1329"/>
        <v>0</v>
      </c>
      <c r="GM243" s="203">
        <f t="shared" si="1330"/>
        <v>0</v>
      </c>
      <c r="GN243" s="203">
        <f t="shared" si="1331"/>
        <v>0</v>
      </c>
      <c r="GO243" s="203">
        <f t="shared" si="1332"/>
        <v>0</v>
      </c>
      <c r="GP243" s="203">
        <f t="shared" si="1333"/>
        <v>0</v>
      </c>
      <c r="GQ243" s="203">
        <f t="shared" si="1334"/>
        <v>0</v>
      </c>
      <c r="GR243" s="203">
        <f t="shared" si="1335"/>
        <v>0</v>
      </c>
      <c r="GS243" s="189">
        <f t="shared" si="1336"/>
        <v>0</v>
      </c>
      <c r="GT243" s="197">
        <f t="shared" si="1337"/>
        <v>0</v>
      </c>
      <c r="GU243" s="203">
        <f t="shared" si="1338"/>
        <v>0</v>
      </c>
      <c r="GV243" s="203">
        <f t="shared" si="1339"/>
        <v>0</v>
      </c>
      <c r="GW243" s="203">
        <f t="shared" si="1340"/>
        <v>0</v>
      </c>
      <c r="GX243" s="203">
        <f t="shared" si="1341"/>
        <v>0</v>
      </c>
      <c r="GY243" s="203">
        <f t="shared" si="1342"/>
        <v>0</v>
      </c>
      <c r="GZ243" s="203">
        <f t="shared" si="1343"/>
        <v>0</v>
      </c>
      <c r="HA243" s="203">
        <f t="shared" si="1344"/>
        <v>0</v>
      </c>
      <c r="HB243" s="203">
        <f t="shared" si="1345"/>
        <v>0</v>
      </c>
      <c r="HC243" s="189">
        <f t="shared" si="1346"/>
        <v>0</v>
      </c>
      <c r="HD243" s="103">
        <f t="shared" si="1347"/>
        <v>0</v>
      </c>
      <c r="HE243" s="197">
        <f t="shared" si="1348"/>
        <v>0</v>
      </c>
      <c r="HF243" s="203">
        <f t="shared" si="1349"/>
        <v>0</v>
      </c>
      <c r="HG243" s="203">
        <f t="shared" si="1350"/>
        <v>0</v>
      </c>
      <c r="HH243" s="203">
        <f t="shared" si="1351"/>
        <v>0</v>
      </c>
      <c r="HI243" s="203">
        <f t="shared" si="1352"/>
        <v>0</v>
      </c>
      <c r="HJ243" s="203">
        <f t="shared" si="1353"/>
        <v>0</v>
      </c>
      <c r="HK243" s="203">
        <f t="shared" si="1354"/>
        <v>0</v>
      </c>
      <c r="HL243" s="203">
        <f t="shared" si="1355"/>
        <v>0</v>
      </c>
      <c r="HM243" s="203">
        <f t="shared" si="1356"/>
        <v>0</v>
      </c>
      <c r="HN243" s="189">
        <f t="shared" si="1357"/>
        <v>0</v>
      </c>
      <c r="HO243" s="197">
        <f t="shared" si="1358"/>
        <v>0</v>
      </c>
      <c r="HP243" s="203">
        <f t="shared" si="1359"/>
        <v>0</v>
      </c>
      <c r="HQ243" s="203">
        <f t="shared" si="1360"/>
        <v>0</v>
      </c>
      <c r="HR243" s="203">
        <f t="shared" si="1361"/>
        <v>0</v>
      </c>
      <c r="HS243" s="203">
        <f t="shared" si="1362"/>
        <v>0</v>
      </c>
      <c r="HT243" s="203">
        <f t="shared" si="1363"/>
        <v>0</v>
      </c>
      <c r="HU243" s="203">
        <f t="shared" si="1364"/>
        <v>0</v>
      </c>
      <c r="HV243" s="203">
        <f t="shared" si="1365"/>
        <v>0</v>
      </c>
      <c r="HW243" s="203">
        <f t="shared" si="1366"/>
        <v>0</v>
      </c>
      <c r="HX243" s="189">
        <f t="shared" si="1367"/>
        <v>0</v>
      </c>
      <c r="HY243" s="103">
        <f t="shared" si="1368"/>
        <v>0</v>
      </c>
      <c r="HZ243" s="197">
        <f t="shared" si="1369"/>
        <v>0</v>
      </c>
      <c r="IA243" s="203">
        <f t="shared" si="1370"/>
        <v>0</v>
      </c>
      <c r="IB243" s="203">
        <f t="shared" si="1371"/>
        <v>0</v>
      </c>
      <c r="IC243" s="203">
        <f t="shared" si="1372"/>
        <v>0</v>
      </c>
      <c r="ID243" s="203">
        <f t="shared" si="1373"/>
        <v>0</v>
      </c>
      <c r="IE243" s="203">
        <f t="shared" si="1374"/>
        <v>0</v>
      </c>
      <c r="IF243" s="203">
        <f t="shared" si="1375"/>
        <v>0</v>
      </c>
      <c r="IG243" s="203">
        <f t="shared" si="1376"/>
        <v>0</v>
      </c>
      <c r="IH243" s="203">
        <f t="shared" si="1377"/>
        <v>0</v>
      </c>
      <c r="II243" s="189">
        <f t="shared" si="1378"/>
        <v>0</v>
      </c>
      <c r="IJ243" s="197">
        <f t="shared" si="1379"/>
        <v>0</v>
      </c>
      <c r="IK243" s="203">
        <f t="shared" si="1380"/>
        <v>0</v>
      </c>
      <c r="IL243" s="203">
        <f t="shared" si="1381"/>
        <v>0</v>
      </c>
      <c r="IM243" s="203">
        <f t="shared" si="1382"/>
        <v>0</v>
      </c>
      <c r="IN243" s="203">
        <f t="shared" si="1383"/>
        <v>0</v>
      </c>
      <c r="IO243" s="203">
        <f t="shared" si="1384"/>
        <v>0</v>
      </c>
      <c r="IP243" s="203">
        <f t="shared" si="1385"/>
        <v>0</v>
      </c>
      <c r="IQ243" s="203">
        <f t="shared" si="1386"/>
        <v>0</v>
      </c>
      <c r="IR243" s="203">
        <f t="shared" si="1387"/>
        <v>0</v>
      </c>
      <c r="IS243" s="189">
        <f t="shared" si="1388"/>
        <v>0</v>
      </c>
      <c r="IT243" s="103">
        <f t="shared" si="1389"/>
        <v>0</v>
      </c>
      <c r="IU243" s="197">
        <f t="shared" si="1390"/>
        <v>0</v>
      </c>
      <c r="IV243" s="203">
        <f t="shared" si="1391"/>
        <v>0</v>
      </c>
      <c r="IW243" s="203">
        <f t="shared" si="1392"/>
        <v>0</v>
      </c>
      <c r="IX243" s="203">
        <f t="shared" si="1393"/>
        <v>0</v>
      </c>
      <c r="IY243" s="203">
        <f t="shared" si="1394"/>
        <v>0</v>
      </c>
      <c r="IZ243" s="203">
        <f t="shared" si="1395"/>
        <v>0</v>
      </c>
      <c r="JA243" s="203">
        <f t="shared" si="1396"/>
        <v>0</v>
      </c>
      <c r="JB243" s="203">
        <f t="shared" si="1397"/>
        <v>0</v>
      </c>
      <c r="JC243" s="203">
        <f t="shared" si="1398"/>
        <v>0</v>
      </c>
      <c r="JD243" s="189">
        <f t="shared" si="1399"/>
        <v>0</v>
      </c>
      <c r="JE243" s="197">
        <f t="shared" si="1400"/>
        <v>0</v>
      </c>
      <c r="JF243" s="203">
        <f t="shared" si="1401"/>
        <v>0</v>
      </c>
      <c r="JG243" s="203">
        <f t="shared" si="1402"/>
        <v>0</v>
      </c>
      <c r="JH243" s="203">
        <f t="shared" si="1403"/>
        <v>0</v>
      </c>
      <c r="JI243" s="203">
        <f t="shared" si="1404"/>
        <v>0</v>
      </c>
      <c r="JJ243" s="203">
        <f t="shared" si="1405"/>
        <v>0</v>
      </c>
      <c r="JK243" s="203">
        <f t="shared" si="1406"/>
        <v>0</v>
      </c>
      <c r="JL243" s="203">
        <f t="shared" si="1407"/>
        <v>0</v>
      </c>
      <c r="JM243" s="203">
        <f t="shared" si="1408"/>
        <v>0</v>
      </c>
      <c r="JN243" s="189">
        <f t="shared" si="1409"/>
        <v>0</v>
      </c>
      <c r="JO243" s="103">
        <f t="shared" si="1410"/>
        <v>0</v>
      </c>
      <c r="JP243" s="197">
        <f t="shared" si="1411"/>
        <v>0</v>
      </c>
      <c r="JQ243" s="203">
        <f t="shared" si="1412"/>
        <v>0</v>
      </c>
      <c r="JR243" s="203">
        <f t="shared" si="1413"/>
        <v>0</v>
      </c>
      <c r="JS243" s="203">
        <f t="shared" si="1414"/>
        <v>0</v>
      </c>
      <c r="JT243" s="203">
        <f t="shared" si="1415"/>
        <v>0</v>
      </c>
      <c r="JU243" s="203">
        <f t="shared" si="1416"/>
        <v>0</v>
      </c>
      <c r="JV243" s="203">
        <f t="shared" si="1417"/>
        <v>0</v>
      </c>
      <c r="JW243" s="203">
        <f t="shared" si="1418"/>
        <v>0</v>
      </c>
      <c r="JX243" s="203">
        <f t="shared" si="1419"/>
        <v>0</v>
      </c>
      <c r="JY243" s="189">
        <f t="shared" si="1420"/>
        <v>0</v>
      </c>
      <c r="JZ243" s="197">
        <f t="shared" si="1421"/>
        <v>0</v>
      </c>
      <c r="KA243" s="203">
        <f t="shared" si="1422"/>
        <v>0</v>
      </c>
      <c r="KB243" s="203">
        <f t="shared" si="1423"/>
        <v>0</v>
      </c>
      <c r="KC243" s="203">
        <f t="shared" si="1424"/>
        <v>0</v>
      </c>
      <c r="KD243" s="203">
        <f t="shared" si="1425"/>
        <v>0</v>
      </c>
      <c r="KE243" s="203">
        <f t="shared" si="1426"/>
        <v>0</v>
      </c>
      <c r="KF243" s="203">
        <f t="shared" si="1427"/>
        <v>0</v>
      </c>
      <c r="KG243" s="203">
        <f t="shared" si="1428"/>
        <v>0</v>
      </c>
      <c r="KH243" s="203">
        <f t="shared" si="1429"/>
        <v>0</v>
      </c>
      <c r="KI243" s="189">
        <f t="shared" si="1430"/>
        <v>0</v>
      </c>
      <c r="KJ243" s="103">
        <f t="shared" si="1431"/>
        <v>0</v>
      </c>
      <c r="KK243" s="197">
        <f t="shared" si="1432"/>
        <v>0</v>
      </c>
      <c r="KL243" s="203">
        <f t="shared" si="1433"/>
        <v>0</v>
      </c>
      <c r="KM243" s="203">
        <f t="shared" si="1434"/>
        <v>0</v>
      </c>
      <c r="KN243" s="203">
        <f t="shared" si="1435"/>
        <v>0</v>
      </c>
      <c r="KO243" s="203">
        <f t="shared" si="1436"/>
        <v>0</v>
      </c>
      <c r="KP243" s="203">
        <f t="shared" si="1437"/>
        <v>0</v>
      </c>
      <c r="KQ243" s="203">
        <f t="shared" si="1438"/>
        <v>0</v>
      </c>
      <c r="KR243" s="203">
        <f t="shared" si="1439"/>
        <v>0</v>
      </c>
      <c r="KS243" s="203">
        <f t="shared" si="1440"/>
        <v>0</v>
      </c>
      <c r="KT243" s="189">
        <f t="shared" si="1441"/>
        <v>0</v>
      </c>
      <c r="KU243" s="197">
        <f t="shared" si="1442"/>
        <v>0</v>
      </c>
      <c r="KV243" s="203">
        <f t="shared" si="1443"/>
        <v>0</v>
      </c>
      <c r="KW243" s="203">
        <f t="shared" si="1444"/>
        <v>0</v>
      </c>
      <c r="KX243" s="203">
        <f t="shared" si="1445"/>
        <v>0</v>
      </c>
      <c r="KY243" s="203">
        <f t="shared" si="1446"/>
        <v>0</v>
      </c>
      <c r="KZ243" s="203">
        <f t="shared" si="1447"/>
        <v>0</v>
      </c>
      <c r="LA243" s="203">
        <f t="shared" si="1448"/>
        <v>0</v>
      </c>
      <c r="LB243" s="203">
        <f t="shared" si="1449"/>
        <v>0</v>
      </c>
      <c r="LC243" s="203">
        <f t="shared" si="1450"/>
        <v>0</v>
      </c>
      <c r="LD243" s="189">
        <f t="shared" si="1451"/>
        <v>0</v>
      </c>
      <c r="LE243" s="103">
        <f t="shared" si="1452"/>
        <v>0</v>
      </c>
      <c r="LF243" s="197">
        <f t="shared" si="1453"/>
        <v>0</v>
      </c>
      <c r="LG243" s="203">
        <f t="shared" si="1454"/>
        <v>0</v>
      </c>
      <c r="LH243" s="203">
        <f t="shared" si="1455"/>
        <v>0</v>
      </c>
      <c r="LI243" s="203">
        <f t="shared" si="1456"/>
        <v>0</v>
      </c>
      <c r="LJ243" s="203">
        <f t="shared" si="1457"/>
        <v>0</v>
      </c>
      <c r="LK243" s="203">
        <f t="shared" si="1458"/>
        <v>0</v>
      </c>
      <c r="LL243" s="203">
        <f t="shared" si="1459"/>
        <v>0</v>
      </c>
      <c r="LM243" s="203">
        <f t="shared" si="1460"/>
        <v>0</v>
      </c>
      <c r="LN243" s="203">
        <f t="shared" si="1461"/>
        <v>0</v>
      </c>
      <c r="LO243" s="189">
        <f t="shared" si="1462"/>
        <v>0</v>
      </c>
      <c r="LP243" s="197">
        <f t="shared" si="1463"/>
        <v>0</v>
      </c>
      <c r="LQ243" s="203">
        <f t="shared" si="1464"/>
        <v>0</v>
      </c>
      <c r="LR243" s="203">
        <f t="shared" si="1465"/>
        <v>0</v>
      </c>
      <c r="LS243" s="203">
        <f t="shared" si="1466"/>
        <v>0</v>
      </c>
      <c r="LT243" s="203">
        <f t="shared" si="1467"/>
        <v>0</v>
      </c>
      <c r="LU243" s="203">
        <f t="shared" si="1468"/>
        <v>0</v>
      </c>
      <c r="LV243" s="203">
        <f t="shared" si="1469"/>
        <v>0</v>
      </c>
      <c r="LW243" s="203">
        <f t="shared" si="1470"/>
        <v>0</v>
      </c>
      <c r="LX243" s="203">
        <f t="shared" si="1471"/>
        <v>0</v>
      </c>
      <c r="LY243" s="189">
        <f t="shared" si="1472"/>
        <v>0</v>
      </c>
      <c r="LZ243" s="103">
        <f t="shared" si="1473"/>
        <v>0</v>
      </c>
      <c r="MA243" s="197">
        <f t="shared" si="1474"/>
        <v>0</v>
      </c>
      <c r="MB243" s="203">
        <f t="shared" si="1475"/>
        <v>0</v>
      </c>
      <c r="MC243" s="203">
        <f t="shared" si="1476"/>
        <v>0</v>
      </c>
      <c r="MD243" s="203">
        <f t="shared" si="1477"/>
        <v>0</v>
      </c>
      <c r="ME243" s="203">
        <f t="shared" si="1478"/>
        <v>0</v>
      </c>
      <c r="MF243" s="203">
        <f t="shared" si="1479"/>
        <v>0</v>
      </c>
      <c r="MG243" s="203">
        <f t="shared" si="1480"/>
        <v>0</v>
      </c>
      <c r="MH243" s="203">
        <f t="shared" si="1481"/>
        <v>0</v>
      </c>
      <c r="MI243" s="203">
        <f t="shared" si="1482"/>
        <v>0</v>
      </c>
      <c r="MJ243" s="189">
        <f t="shared" si="1483"/>
        <v>0</v>
      </c>
      <c r="MK243" s="197">
        <f t="shared" si="1484"/>
        <v>0</v>
      </c>
      <c r="ML243" s="203">
        <f t="shared" si="1485"/>
        <v>0</v>
      </c>
      <c r="MM243" s="203">
        <f t="shared" si="1486"/>
        <v>0</v>
      </c>
      <c r="MN243" s="203">
        <f t="shared" si="1487"/>
        <v>0</v>
      </c>
      <c r="MO243" s="203">
        <f t="shared" si="1488"/>
        <v>0</v>
      </c>
      <c r="MP243" s="203">
        <f t="shared" si="1489"/>
        <v>0</v>
      </c>
      <c r="MQ243" s="203">
        <f t="shared" si="1490"/>
        <v>0</v>
      </c>
      <c r="MR243" s="203">
        <f t="shared" si="1491"/>
        <v>0</v>
      </c>
      <c r="MS243" s="203">
        <f t="shared" si="1492"/>
        <v>0</v>
      </c>
      <c r="MT243" s="189">
        <f t="shared" si="1493"/>
        <v>0</v>
      </c>
      <c r="MU243" s="103">
        <f t="shared" si="1494"/>
        <v>0</v>
      </c>
      <c r="MV243" s="197">
        <f t="shared" si="1495"/>
        <v>0</v>
      </c>
      <c r="MW243" s="203">
        <f t="shared" si="1496"/>
        <v>0</v>
      </c>
      <c r="MX243" s="203">
        <f t="shared" si="1497"/>
        <v>0</v>
      </c>
      <c r="MY243" s="203">
        <f t="shared" si="1498"/>
        <v>0</v>
      </c>
      <c r="MZ243" s="203">
        <f t="shared" si="1499"/>
        <v>0</v>
      </c>
      <c r="NA243" s="203">
        <f t="shared" si="1500"/>
        <v>0</v>
      </c>
      <c r="NB243" s="203">
        <f t="shared" si="1501"/>
        <v>0</v>
      </c>
      <c r="NC243" s="203">
        <f t="shared" si="1502"/>
        <v>0</v>
      </c>
      <c r="ND243" s="203">
        <f t="shared" si="1503"/>
        <v>0</v>
      </c>
      <c r="NE243" s="189">
        <f t="shared" si="1504"/>
        <v>0</v>
      </c>
      <c r="NF243" s="197">
        <f t="shared" si="1505"/>
        <v>0</v>
      </c>
      <c r="NG243" s="203">
        <f t="shared" si="1506"/>
        <v>0</v>
      </c>
      <c r="NH243" s="203">
        <f t="shared" si="1507"/>
        <v>0</v>
      </c>
      <c r="NI243" s="203">
        <f t="shared" si="1508"/>
        <v>0</v>
      </c>
      <c r="NJ243" s="203">
        <f t="shared" si="1509"/>
        <v>0</v>
      </c>
      <c r="NK243" s="203">
        <f t="shared" si="1510"/>
        <v>0</v>
      </c>
      <c r="NL243" s="203">
        <f t="shared" si="1511"/>
        <v>0</v>
      </c>
      <c r="NM243" s="203">
        <f t="shared" si="1512"/>
        <v>0</v>
      </c>
      <c r="NN243" s="203">
        <f t="shared" si="1513"/>
        <v>0</v>
      </c>
      <c r="NO243" s="189">
        <f t="shared" si="1514"/>
        <v>0</v>
      </c>
      <c r="NP243" s="103">
        <f t="shared" si="1515"/>
        <v>0</v>
      </c>
      <c r="NQ243" s="197">
        <f t="shared" si="1516"/>
        <v>0</v>
      </c>
      <c r="NR243" s="203">
        <f t="shared" si="1517"/>
        <v>0</v>
      </c>
      <c r="NS243" s="203">
        <f t="shared" si="1518"/>
        <v>0</v>
      </c>
      <c r="NT243" s="203">
        <f t="shared" si="1519"/>
        <v>0</v>
      </c>
      <c r="NU243" s="203">
        <f t="shared" si="1520"/>
        <v>0</v>
      </c>
      <c r="NV243" s="203">
        <f t="shared" si="1521"/>
        <v>0</v>
      </c>
      <c r="NW243" s="203">
        <f t="shared" si="1522"/>
        <v>0</v>
      </c>
      <c r="NX243" s="203">
        <f t="shared" si="1523"/>
        <v>0</v>
      </c>
      <c r="NY243" s="203">
        <f t="shared" si="1524"/>
        <v>0</v>
      </c>
      <c r="NZ243" s="189">
        <f t="shared" si="1525"/>
        <v>0</v>
      </c>
      <c r="OA243" s="197">
        <f t="shared" si="1526"/>
        <v>0</v>
      </c>
      <c r="OB243" s="203">
        <f t="shared" si="1527"/>
        <v>0</v>
      </c>
      <c r="OC243" s="203">
        <f t="shared" si="1528"/>
        <v>0</v>
      </c>
      <c r="OD243" s="203">
        <f t="shared" si="1529"/>
        <v>0</v>
      </c>
      <c r="OE243" s="203">
        <f t="shared" si="1530"/>
        <v>0</v>
      </c>
      <c r="OF243" s="203">
        <f t="shared" si="1531"/>
        <v>0</v>
      </c>
      <c r="OG243" s="203">
        <f t="shared" si="1532"/>
        <v>0</v>
      </c>
      <c r="OH243" s="203">
        <f t="shared" si="1533"/>
        <v>0</v>
      </c>
      <c r="OI243" s="203">
        <f t="shared" si="1534"/>
        <v>0</v>
      </c>
      <c r="OJ243" s="189">
        <f t="shared" si="1535"/>
        <v>0</v>
      </c>
      <c r="OK243" s="103">
        <f t="shared" si="1536"/>
        <v>0</v>
      </c>
      <c r="OL243" s="197">
        <f t="shared" si="1537"/>
        <v>0</v>
      </c>
      <c r="OM243" s="203">
        <f t="shared" si="1538"/>
        <v>0</v>
      </c>
      <c r="ON243" s="203">
        <f t="shared" si="1539"/>
        <v>0</v>
      </c>
      <c r="OO243" s="203">
        <f t="shared" si="1540"/>
        <v>0</v>
      </c>
      <c r="OP243" s="203">
        <f t="shared" si="1541"/>
        <v>0</v>
      </c>
      <c r="OQ243" s="203">
        <f t="shared" si="1542"/>
        <v>0</v>
      </c>
      <c r="OR243" s="203">
        <f t="shared" si="1543"/>
        <v>0</v>
      </c>
      <c r="OS243" s="203">
        <f t="shared" si="1544"/>
        <v>0</v>
      </c>
      <c r="OT243" s="203">
        <f t="shared" si="1545"/>
        <v>0</v>
      </c>
      <c r="OU243" s="189">
        <f t="shared" si="1546"/>
        <v>0</v>
      </c>
      <c r="OV243" s="197">
        <f t="shared" si="1547"/>
        <v>0</v>
      </c>
      <c r="OW243" s="203">
        <f t="shared" si="1548"/>
        <v>0</v>
      </c>
      <c r="OX243" s="203">
        <f t="shared" si="1549"/>
        <v>0</v>
      </c>
      <c r="OY243" s="203">
        <f t="shared" si="1550"/>
        <v>0</v>
      </c>
      <c r="OZ243" s="203">
        <f t="shared" si="1551"/>
        <v>0</v>
      </c>
      <c r="PA243" s="203">
        <f t="shared" si="1552"/>
        <v>0</v>
      </c>
      <c r="PB243" s="203">
        <f t="shared" si="1553"/>
        <v>0</v>
      </c>
      <c r="PC243" s="203">
        <f t="shared" si="1554"/>
        <v>0</v>
      </c>
      <c r="PD243" s="203">
        <f t="shared" si="1555"/>
        <v>0</v>
      </c>
      <c r="PE243" s="189">
        <f t="shared" si="1556"/>
        <v>0</v>
      </c>
      <c r="PF243" s="103">
        <f t="shared" si="1557"/>
        <v>0</v>
      </c>
      <c r="PG243" s="197">
        <f t="shared" si="1558"/>
        <v>0</v>
      </c>
      <c r="PH243" s="203">
        <f t="shared" si="1559"/>
        <v>0</v>
      </c>
      <c r="PI243" s="203">
        <f t="shared" si="1560"/>
        <v>0</v>
      </c>
      <c r="PJ243" s="203">
        <f t="shared" si="1561"/>
        <v>0</v>
      </c>
      <c r="PK243" s="203">
        <f t="shared" si="1562"/>
        <v>0</v>
      </c>
      <c r="PL243" s="203">
        <f t="shared" si="1563"/>
        <v>0</v>
      </c>
      <c r="PM243" s="203">
        <f t="shared" si="1564"/>
        <v>0</v>
      </c>
      <c r="PN243" s="203">
        <f t="shared" si="1565"/>
        <v>0</v>
      </c>
      <c r="PO243" s="203">
        <f t="shared" si="1566"/>
        <v>0</v>
      </c>
      <c r="PP243" s="189">
        <f t="shared" si="1567"/>
        <v>0</v>
      </c>
      <c r="PQ243" s="197">
        <f t="shared" si="1568"/>
        <v>0</v>
      </c>
      <c r="PR243" s="203">
        <f t="shared" si="1569"/>
        <v>0</v>
      </c>
      <c r="PS243" s="203">
        <f t="shared" si="1570"/>
        <v>0</v>
      </c>
      <c r="PT243" s="203">
        <f t="shared" si="1571"/>
        <v>0</v>
      </c>
      <c r="PU243" s="203">
        <f t="shared" si="1572"/>
        <v>0</v>
      </c>
      <c r="PV243" s="203">
        <f t="shared" si="1573"/>
        <v>0</v>
      </c>
      <c r="PW243" s="203">
        <f t="shared" si="1574"/>
        <v>0</v>
      </c>
      <c r="PX243" s="203">
        <f t="shared" si="1575"/>
        <v>0</v>
      </c>
      <c r="PY243" s="203">
        <f t="shared" si="1576"/>
        <v>0</v>
      </c>
      <c r="PZ243" s="189">
        <f t="shared" si="1577"/>
        <v>0</v>
      </c>
      <c r="QA243" s="103">
        <f t="shared" si="1578"/>
        <v>0</v>
      </c>
      <c r="QB243" s="197">
        <f t="shared" si="1579"/>
        <v>0</v>
      </c>
      <c r="QC243" s="203">
        <f t="shared" si="1580"/>
        <v>0</v>
      </c>
      <c r="QD243" s="203">
        <f t="shared" si="1581"/>
        <v>0</v>
      </c>
      <c r="QE243" s="203">
        <f t="shared" si="1582"/>
        <v>0</v>
      </c>
      <c r="QF243" s="203">
        <f t="shared" si="1583"/>
        <v>0</v>
      </c>
      <c r="QG243" s="203">
        <f t="shared" si="1584"/>
        <v>0</v>
      </c>
      <c r="QH243" s="203">
        <f t="shared" si="1585"/>
        <v>0</v>
      </c>
      <c r="QI243" s="203">
        <f t="shared" si="1586"/>
        <v>0</v>
      </c>
      <c r="QJ243" s="203">
        <f t="shared" si="1587"/>
        <v>0</v>
      </c>
      <c r="QK243" s="189">
        <f t="shared" si="1588"/>
        <v>0</v>
      </c>
      <c r="QL243" s="197">
        <f t="shared" si="1589"/>
        <v>0</v>
      </c>
      <c r="QM243" s="203">
        <f t="shared" si="1590"/>
        <v>0</v>
      </c>
      <c r="QN243" s="203">
        <f t="shared" si="1591"/>
        <v>0</v>
      </c>
      <c r="QO243" s="203">
        <f t="shared" si="1592"/>
        <v>0</v>
      </c>
      <c r="QP243" s="203">
        <f t="shared" si="1593"/>
        <v>0</v>
      </c>
      <c r="QQ243" s="203">
        <f t="shared" si="1594"/>
        <v>0</v>
      </c>
      <c r="QR243" s="203">
        <f t="shared" si="1595"/>
        <v>0</v>
      </c>
      <c r="QS243" s="203">
        <f t="shared" si="1596"/>
        <v>0</v>
      </c>
      <c r="QT243" s="203">
        <f t="shared" si="1597"/>
        <v>0</v>
      </c>
      <c r="QU243" s="189">
        <f t="shared" si="1598"/>
        <v>0</v>
      </c>
      <c r="QV243" s="103">
        <f t="shared" si="1599"/>
        <v>0</v>
      </c>
      <c r="QW243" s="197">
        <f t="shared" si="1600"/>
        <v>0</v>
      </c>
      <c r="QX243" s="203">
        <f t="shared" si="1601"/>
        <v>0</v>
      </c>
      <c r="QY243" s="203">
        <f t="shared" si="1602"/>
        <v>0</v>
      </c>
      <c r="QZ243" s="203">
        <f t="shared" si="1603"/>
        <v>0</v>
      </c>
      <c r="RA243" s="203">
        <f t="shared" si="1604"/>
        <v>0</v>
      </c>
      <c r="RB243" s="203">
        <f t="shared" si="1605"/>
        <v>0</v>
      </c>
      <c r="RC243" s="203">
        <f t="shared" si="1606"/>
        <v>0</v>
      </c>
      <c r="RD243" s="203">
        <f t="shared" si="1607"/>
        <v>0</v>
      </c>
      <c r="RE243" s="203">
        <f t="shared" si="1608"/>
        <v>0</v>
      </c>
      <c r="RF243" s="189">
        <f t="shared" si="1609"/>
        <v>0</v>
      </c>
      <c r="RG243" s="197">
        <f t="shared" si="1610"/>
        <v>0</v>
      </c>
      <c r="RH243" s="203">
        <f t="shared" si="1611"/>
        <v>0</v>
      </c>
      <c r="RI243" s="203">
        <f t="shared" si="1612"/>
        <v>0</v>
      </c>
      <c r="RJ243" s="203">
        <f t="shared" si="1613"/>
        <v>0</v>
      </c>
      <c r="RK243" s="203">
        <f t="shared" si="1614"/>
        <v>0</v>
      </c>
      <c r="RL243" s="203">
        <f t="shared" si="1615"/>
        <v>0</v>
      </c>
      <c r="RM243" s="203">
        <f t="shared" si="1616"/>
        <v>0</v>
      </c>
      <c r="RN243" s="203">
        <f t="shared" si="1617"/>
        <v>0</v>
      </c>
      <c r="RO243" s="203">
        <f t="shared" si="1618"/>
        <v>0</v>
      </c>
      <c r="RP243" s="189">
        <f t="shared" si="1619"/>
        <v>0</v>
      </c>
      <c r="RQ243" s="103">
        <f t="shared" si="1620"/>
        <v>0</v>
      </c>
      <c r="RR243" s="197">
        <f t="shared" si="1621"/>
        <v>0</v>
      </c>
      <c r="RS243" s="203">
        <f t="shared" si="1622"/>
        <v>0</v>
      </c>
      <c r="RT243" s="203">
        <f t="shared" si="1623"/>
        <v>0</v>
      </c>
      <c r="RU243" s="203">
        <f t="shared" si="1624"/>
        <v>0</v>
      </c>
      <c r="RV243" s="203">
        <f t="shared" si="1625"/>
        <v>0</v>
      </c>
      <c r="RW243" s="203">
        <f t="shared" si="1626"/>
        <v>0</v>
      </c>
      <c r="RX243" s="203">
        <f t="shared" si="1627"/>
        <v>0</v>
      </c>
      <c r="RY243" s="203">
        <f t="shared" si="1628"/>
        <v>0</v>
      </c>
      <c r="RZ243" s="203">
        <f t="shared" si="1629"/>
        <v>0</v>
      </c>
      <c r="SA243" s="189">
        <f t="shared" si="1630"/>
        <v>0</v>
      </c>
      <c r="SB243" s="197">
        <f t="shared" si="1631"/>
        <v>0</v>
      </c>
      <c r="SC243" s="203">
        <f t="shared" si="1632"/>
        <v>0</v>
      </c>
      <c r="SD243" s="203">
        <f t="shared" si="1633"/>
        <v>0</v>
      </c>
      <c r="SE243" s="203">
        <f t="shared" si="1634"/>
        <v>0</v>
      </c>
      <c r="SF243" s="203">
        <f t="shared" si="1635"/>
        <v>0</v>
      </c>
      <c r="SG243" s="203">
        <f t="shared" si="1636"/>
        <v>0</v>
      </c>
      <c r="SH243" s="203">
        <f t="shared" si="1637"/>
        <v>0</v>
      </c>
      <c r="SI243" s="203">
        <f t="shared" si="1638"/>
        <v>0</v>
      </c>
      <c r="SJ243" s="203">
        <f t="shared" si="1639"/>
        <v>0</v>
      </c>
      <c r="SK243" s="189">
        <f t="shared" si="1640"/>
        <v>0</v>
      </c>
      <c r="SL243" s="103">
        <f t="shared" si="1641"/>
        <v>0</v>
      </c>
      <c r="SM243" s="197">
        <f t="shared" si="1642"/>
        <v>0</v>
      </c>
      <c r="SN243" s="203">
        <f t="shared" si="1643"/>
        <v>0</v>
      </c>
      <c r="SO243" s="203">
        <f t="shared" si="1644"/>
        <v>0</v>
      </c>
      <c r="SP243" s="203">
        <f t="shared" si="1645"/>
        <v>0</v>
      </c>
      <c r="SQ243" s="203">
        <f t="shared" si="1646"/>
        <v>0</v>
      </c>
      <c r="SR243" s="203">
        <f t="shared" si="1647"/>
        <v>0</v>
      </c>
      <c r="SS243" s="203">
        <f t="shared" si="1648"/>
        <v>0</v>
      </c>
      <c r="ST243" s="203">
        <f t="shared" si="1649"/>
        <v>0</v>
      </c>
      <c r="SU243" s="203">
        <f t="shared" si="1650"/>
        <v>0</v>
      </c>
      <c r="SV243" s="189">
        <f t="shared" si="1651"/>
        <v>0</v>
      </c>
      <c r="SW243" s="197">
        <f t="shared" si="1652"/>
        <v>0</v>
      </c>
      <c r="SX243" s="203">
        <f t="shared" si="1653"/>
        <v>0</v>
      </c>
      <c r="SY243" s="203">
        <f t="shared" si="1654"/>
        <v>0</v>
      </c>
      <c r="SZ243" s="203">
        <f t="shared" si="1655"/>
        <v>0</v>
      </c>
      <c r="TA243" s="203">
        <f t="shared" si="1656"/>
        <v>0</v>
      </c>
      <c r="TB243" s="203">
        <f t="shared" si="1657"/>
        <v>0</v>
      </c>
      <c r="TC243" s="203">
        <f t="shared" si="1658"/>
        <v>0</v>
      </c>
      <c r="TD243" s="203">
        <f t="shared" si="1659"/>
        <v>0</v>
      </c>
      <c r="TE243" s="203">
        <f t="shared" si="1660"/>
        <v>0</v>
      </c>
      <c r="TF243" s="189">
        <f t="shared" si="1661"/>
        <v>0</v>
      </c>
      <c r="TG243" s="103">
        <f t="shared" si="1662"/>
        <v>0</v>
      </c>
      <c r="TH243" s="197">
        <f t="shared" si="1663"/>
        <v>0</v>
      </c>
      <c r="TI243" s="203">
        <f t="shared" si="1664"/>
        <v>0</v>
      </c>
      <c r="TJ243" s="203">
        <f t="shared" si="1665"/>
        <v>0</v>
      </c>
      <c r="TK243" s="203">
        <f t="shared" si="1666"/>
        <v>0</v>
      </c>
      <c r="TL243" s="203">
        <f t="shared" si="1667"/>
        <v>0</v>
      </c>
      <c r="TM243" s="203">
        <f t="shared" si="1668"/>
        <v>0</v>
      </c>
      <c r="TN243" s="203">
        <f t="shared" si="1669"/>
        <v>0</v>
      </c>
      <c r="TO243" s="203">
        <f t="shared" si="1670"/>
        <v>0</v>
      </c>
      <c r="TP243" s="203">
        <f t="shared" si="1671"/>
        <v>0</v>
      </c>
      <c r="TQ243" s="189">
        <f t="shared" si="1672"/>
        <v>0</v>
      </c>
      <c r="TR243" s="197">
        <f t="shared" si="1673"/>
        <v>0</v>
      </c>
      <c r="TS243" s="203">
        <f t="shared" si="1674"/>
        <v>0</v>
      </c>
      <c r="TT243" s="203">
        <f t="shared" si="1675"/>
        <v>0</v>
      </c>
      <c r="TU243" s="203">
        <f t="shared" si="1676"/>
        <v>0</v>
      </c>
      <c r="TV243" s="203">
        <f t="shared" si="1677"/>
        <v>0</v>
      </c>
      <c r="TW243" s="203">
        <f t="shared" si="1678"/>
        <v>0</v>
      </c>
      <c r="TX243" s="203">
        <f t="shared" si="1679"/>
        <v>0</v>
      </c>
      <c r="TY243" s="203">
        <f t="shared" si="1680"/>
        <v>0</v>
      </c>
      <c r="TZ243" s="203">
        <f t="shared" si="1681"/>
        <v>0</v>
      </c>
      <c r="UA243" s="189">
        <f t="shared" si="1682"/>
        <v>0</v>
      </c>
      <c r="UB243" s="103">
        <f t="shared" si="1683"/>
        <v>0</v>
      </c>
      <c r="UC243" s="197">
        <f t="shared" si="1684"/>
        <v>0</v>
      </c>
      <c r="UD243" s="203">
        <f t="shared" si="1685"/>
        <v>0</v>
      </c>
      <c r="UE243" s="203">
        <f t="shared" si="1686"/>
        <v>0</v>
      </c>
      <c r="UF243" s="203">
        <f t="shared" si="1687"/>
        <v>0</v>
      </c>
      <c r="UG243" s="203">
        <f t="shared" si="1688"/>
        <v>0</v>
      </c>
      <c r="UH243" s="203">
        <f t="shared" si="1689"/>
        <v>0</v>
      </c>
      <c r="UI243" s="203">
        <f t="shared" si="1690"/>
        <v>0</v>
      </c>
      <c r="UJ243" s="203">
        <f t="shared" si="1691"/>
        <v>0</v>
      </c>
      <c r="UK243" s="203">
        <f t="shared" si="1692"/>
        <v>0</v>
      </c>
      <c r="UL243" s="189">
        <f t="shared" si="1693"/>
        <v>0</v>
      </c>
      <c r="UM243" s="197">
        <f t="shared" si="1694"/>
        <v>0</v>
      </c>
      <c r="UN243" s="203">
        <f t="shared" si="1695"/>
        <v>0</v>
      </c>
      <c r="UO243" s="203">
        <f t="shared" si="1696"/>
        <v>0</v>
      </c>
      <c r="UP243" s="203">
        <f t="shared" si="1697"/>
        <v>0</v>
      </c>
      <c r="UQ243" s="203">
        <f t="shared" si="1698"/>
        <v>0</v>
      </c>
      <c r="UR243" s="203">
        <f t="shared" si="1699"/>
        <v>0</v>
      </c>
      <c r="US243" s="203">
        <f t="shared" si="1700"/>
        <v>0</v>
      </c>
      <c r="UT243" s="203">
        <f t="shared" si="1701"/>
        <v>0</v>
      </c>
      <c r="UU243" s="203">
        <f t="shared" si="1702"/>
        <v>0</v>
      </c>
      <c r="UV243" s="189">
        <f t="shared" si="1703"/>
        <v>0</v>
      </c>
      <c r="UW243" s="103">
        <f t="shared" si="1704"/>
        <v>0</v>
      </c>
      <c r="UX243" s="36">
        <f t="shared" si="1705"/>
        <v>1</v>
      </c>
    </row>
    <row r="244" spans="19:570" x14ac:dyDescent="0.25">
      <c r="S244" s="46">
        <v>28</v>
      </c>
      <c r="T244" s="102" t="b">
        <f t="shared" ref="T244:V244" si="1746">T172</f>
        <v>0</v>
      </c>
      <c r="U244" s="103" t="str">
        <f t="shared" si="1746"/>
        <v/>
      </c>
      <c r="V244" s="103" t="str">
        <f t="shared" si="1746"/>
        <v/>
      </c>
      <c r="W244" s="103" t="str">
        <f t="shared" si="1178"/>
        <v/>
      </c>
      <c r="X244" s="128" t="str">
        <f t="shared" si="1179"/>
        <v/>
      </c>
      <c r="Y244" s="128" t="str">
        <f t="shared" si="1180"/>
        <v/>
      </c>
      <c r="Z244" s="128" t="str">
        <f t="shared" si="1181"/>
        <v/>
      </c>
      <c r="AA244" s="128" t="str">
        <f t="shared" si="1182"/>
        <v/>
      </c>
      <c r="AB244" s="128" t="str">
        <f t="shared" si="1183"/>
        <v/>
      </c>
      <c r="AC244" s="128" t="str">
        <f t="shared" si="1184"/>
        <v/>
      </c>
      <c r="AD244" s="128" t="str">
        <f t="shared" si="1185"/>
        <v/>
      </c>
      <c r="AE244" s="128" t="str">
        <f t="shared" si="1186"/>
        <v/>
      </c>
      <c r="AF244" s="128" t="str">
        <f t="shared" si="1187"/>
        <v/>
      </c>
      <c r="AG244" s="132" t="str">
        <f t="shared" si="1188"/>
        <v/>
      </c>
      <c r="AH244" s="169" t="str">
        <f t="shared" si="1728"/>
        <v/>
      </c>
      <c r="AI244" s="170" t="str">
        <f t="shared" si="1708"/>
        <v/>
      </c>
      <c r="AJ244" s="169" t="str">
        <f t="shared" si="1716"/>
        <v/>
      </c>
      <c r="AK244" s="169" t="str">
        <f t="shared" si="1719"/>
        <v/>
      </c>
      <c r="AL244" s="169" t="str">
        <f t="shared" si="1723"/>
        <v/>
      </c>
      <c r="AM244" s="169" t="str">
        <f t="shared" si="1720"/>
        <v/>
      </c>
      <c r="AN244" s="169" t="str">
        <f t="shared" si="1711"/>
        <v/>
      </c>
      <c r="AO244" s="169" t="str">
        <f t="shared" si="1712"/>
        <v/>
      </c>
      <c r="AP244" s="169" t="str">
        <f t="shared" si="1713"/>
        <v/>
      </c>
      <c r="AQ244" s="170" t="str">
        <f t="shared" si="1714"/>
        <v/>
      </c>
      <c r="AR244" s="188" t="str">
        <f>IF($AA$7, IF(T244,IF(S244&lt;=$E$13-1,AH244*CD275,AH244*CE275),""),"")</f>
        <v/>
      </c>
      <c r="AS244" s="103" t="str">
        <f>IF($AA$8, IF(T244,IF(S244&lt;=$E$13-1,AI244*CD276,AI244*CE276),""),"")</f>
        <v/>
      </c>
      <c r="AT244" s="103" t="str">
        <f>IF($AA$9, IF(T244,IF(S244&lt;=$E$13-1,AJ244*CD277,AJ244*CE277),""),"")</f>
        <v/>
      </c>
      <c r="AU244" s="103" t="str">
        <f>IF($AA$10, IF(T244,IF(S244&lt;=$E$13-1,AK244*CD278,AK244*CE278),""),"")</f>
        <v/>
      </c>
      <c r="AV244" s="103" t="str">
        <f>IF($AA$11, IF(T244,IF(S244&lt;=$E$13-1,AL244*CD279,AL244*CE279),""),"")</f>
        <v/>
      </c>
      <c r="AW244" s="103" t="str">
        <f>IF($AA$12, IF(T244,IF(S244&lt;=$E$13-1,AM244*CD280,AM244*CE280),""),"")</f>
        <v/>
      </c>
      <c r="AX244" s="103" t="str">
        <f>IF($AA$13, IF(T244,IF(S244&lt;=$E$13-1,AN244*CD281,AN244*CE281),""),"")</f>
        <v/>
      </c>
      <c r="AY244" s="103" t="str">
        <f>IF($AA$14, IF(T244,IF(S244&lt;=$E$13-1,AO244*CD282,AO244*CE282),""),"")</f>
        <v/>
      </c>
      <c r="AZ244" s="103" t="str">
        <f>IF($AA$15, IF(T244,IF(S244&lt;=$E$13-1,AP244*CD283,AP244*CE283),""),"")</f>
        <v/>
      </c>
      <c r="BA244" s="103" t="str">
        <f>IF($AA$16, IF(T244,IF(S244&lt;=$E$13-1,AQ244*CD284,AQ244*CE284),""),"")</f>
        <v/>
      </c>
      <c r="BB244" s="162">
        <f t="shared" si="1189"/>
        <v>0</v>
      </c>
      <c r="BC244" s="197">
        <f t="shared" si="1190"/>
        <v>0</v>
      </c>
      <c r="BD244" s="197">
        <f t="shared" si="1191"/>
        <v>0</v>
      </c>
      <c r="BE244" s="197">
        <f t="shared" si="1192"/>
        <v>0</v>
      </c>
      <c r="BF244" s="197">
        <f t="shared" si="1193"/>
        <v>0</v>
      </c>
      <c r="BG244" s="197">
        <f t="shared" si="1194"/>
        <v>0</v>
      </c>
      <c r="BH244" s="197">
        <f t="shared" si="1195"/>
        <v>0</v>
      </c>
      <c r="BI244" s="197">
        <f t="shared" si="1196"/>
        <v>0</v>
      </c>
      <c r="BJ244" s="197">
        <f t="shared" si="1197"/>
        <v>0</v>
      </c>
      <c r="BK244" s="197">
        <f t="shared" si="1198"/>
        <v>0</v>
      </c>
      <c r="BL244" s="123">
        <f t="shared" si="1199"/>
        <v>0</v>
      </c>
      <c r="BM244" s="161">
        <f t="shared" si="1200"/>
        <v>0</v>
      </c>
      <c r="BN244" s="197">
        <f t="shared" si="1201"/>
        <v>0</v>
      </c>
      <c r="BO244" s="203">
        <f t="shared" si="1202"/>
        <v>0</v>
      </c>
      <c r="BP244" s="203">
        <f t="shared" si="1203"/>
        <v>0</v>
      </c>
      <c r="BQ244" s="203">
        <f t="shared" si="1204"/>
        <v>0</v>
      </c>
      <c r="BR244" s="203">
        <f t="shared" si="1205"/>
        <v>0</v>
      </c>
      <c r="BS244" s="203">
        <f t="shared" si="1206"/>
        <v>0</v>
      </c>
      <c r="BT244" s="203">
        <f t="shared" si="1207"/>
        <v>0</v>
      </c>
      <c r="BU244" s="203">
        <f t="shared" si="1208"/>
        <v>0</v>
      </c>
      <c r="BV244" s="203">
        <f t="shared" si="1209"/>
        <v>0</v>
      </c>
      <c r="BW244" s="189">
        <f t="shared" si="1210"/>
        <v>0</v>
      </c>
      <c r="BX244" s="197">
        <f t="shared" si="1211"/>
        <v>0</v>
      </c>
      <c r="BY244" s="203">
        <f t="shared" si="1212"/>
        <v>0</v>
      </c>
      <c r="BZ244" s="203">
        <f t="shared" si="1213"/>
        <v>0</v>
      </c>
      <c r="CA244" s="203">
        <f t="shared" si="1214"/>
        <v>0</v>
      </c>
      <c r="CB244" s="203">
        <f t="shared" si="1215"/>
        <v>0</v>
      </c>
      <c r="CC244" s="203">
        <f t="shared" si="1216"/>
        <v>0</v>
      </c>
      <c r="CD244" s="203">
        <f t="shared" si="1217"/>
        <v>0</v>
      </c>
      <c r="CE244" s="203">
        <f t="shared" si="1218"/>
        <v>0</v>
      </c>
      <c r="CF244" s="203">
        <f t="shared" si="1219"/>
        <v>0</v>
      </c>
      <c r="CG244" s="189">
        <f t="shared" si="1220"/>
        <v>0</v>
      </c>
      <c r="CH244" s="103">
        <f t="shared" si="1221"/>
        <v>0</v>
      </c>
      <c r="CI244" s="197">
        <f t="shared" si="1222"/>
        <v>0</v>
      </c>
      <c r="CJ244" s="203">
        <f t="shared" si="1223"/>
        <v>0</v>
      </c>
      <c r="CK244" s="203">
        <f t="shared" si="1224"/>
        <v>0</v>
      </c>
      <c r="CL244" s="203">
        <f t="shared" si="1225"/>
        <v>0</v>
      </c>
      <c r="CM244" s="203">
        <f t="shared" si="1226"/>
        <v>0</v>
      </c>
      <c r="CN244" s="203">
        <f t="shared" si="1227"/>
        <v>0</v>
      </c>
      <c r="CO244" s="203">
        <f t="shared" si="1228"/>
        <v>0</v>
      </c>
      <c r="CP244" s="203">
        <f t="shared" si="1229"/>
        <v>0</v>
      </c>
      <c r="CQ244" s="203">
        <f t="shared" si="1230"/>
        <v>0</v>
      </c>
      <c r="CR244" s="189">
        <f t="shared" si="1231"/>
        <v>0</v>
      </c>
      <c r="CS244" s="197">
        <f t="shared" si="1232"/>
        <v>0</v>
      </c>
      <c r="CT244" s="203">
        <f t="shared" si="1233"/>
        <v>0</v>
      </c>
      <c r="CU244" s="203">
        <f t="shared" si="1234"/>
        <v>0</v>
      </c>
      <c r="CV244" s="203">
        <f t="shared" si="1235"/>
        <v>0</v>
      </c>
      <c r="CW244" s="203">
        <f t="shared" si="1236"/>
        <v>0</v>
      </c>
      <c r="CX244" s="203">
        <f t="shared" si="1237"/>
        <v>0</v>
      </c>
      <c r="CY244" s="203">
        <f t="shared" si="1238"/>
        <v>0</v>
      </c>
      <c r="CZ244" s="203">
        <f t="shared" si="1239"/>
        <v>0</v>
      </c>
      <c r="DA244" s="203">
        <f t="shared" si="1240"/>
        <v>0</v>
      </c>
      <c r="DB244" s="189">
        <f t="shared" si="1241"/>
        <v>0</v>
      </c>
      <c r="DC244" s="103">
        <f t="shared" si="1242"/>
        <v>0</v>
      </c>
      <c r="DD244" s="197">
        <f t="shared" si="1243"/>
        <v>0</v>
      </c>
      <c r="DE244" s="203">
        <f t="shared" si="1244"/>
        <v>0</v>
      </c>
      <c r="DF244" s="203">
        <f t="shared" si="1245"/>
        <v>0</v>
      </c>
      <c r="DG244" s="203">
        <f t="shared" si="1246"/>
        <v>0</v>
      </c>
      <c r="DH244" s="203">
        <f t="shared" si="1247"/>
        <v>0</v>
      </c>
      <c r="DI244" s="203">
        <f t="shared" si="1248"/>
        <v>0</v>
      </c>
      <c r="DJ244" s="203">
        <f t="shared" si="1249"/>
        <v>0</v>
      </c>
      <c r="DK244" s="203">
        <f t="shared" si="1250"/>
        <v>0</v>
      </c>
      <c r="DL244" s="203">
        <f t="shared" si="1251"/>
        <v>0</v>
      </c>
      <c r="DM244" s="189">
        <f t="shared" si="1252"/>
        <v>0</v>
      </c>
      <c r="DN244" s="197">
        <f t="shared" si="1253"/>
        <v>0</v>
      </c>
      <c r="DO244" s="203">
        <f t="shared" si="1254"/>
        <v>0</v>
      </c>
      <c r="DP244" s="203">
        <f t="shared" si="1255"/>
        <v>0</v>
      </c>
      <c r="DQ244" s="203">
        <f t="shared" si="1256"/>
        <v>0</v>
      </c>
      <c r="DR244" s="203">
        <f t="shared" si="1257"/>
        <v>0</v>
      </c>
      <c r="DS244" s="203">
        <f t="shared" si="1258"/>
        <v>0</v>
      </c>
      <c r="DT244" s="203">
        <f t="shared" si="1259"/>
        <v>0</v>
      </c>
      <c r="DU244" s="203">
        <f t="shared" si="1260"/>
        <v>0</v>
      </c>
      <c r="DV244" s="203">
        <f t="shared" si="1261"/>
        <v>0</v>
      </c>
      <c r="DW244" s="189">
        <f t="shared" si="1262"/>
        <v>0</v>
      </c>
      <c r="DX244" s="103">
        <f t="shared" si="1263"/>
        <v>0</v>
      </c>
      <c r="DY244" s="197">
        <f t="shared" si="1264"/>
        <v>0</v>
      </c>
      <c r="DZ244" s="203">
        <f t="shared" si="1265"/>
        <v>0</v>
      </c>
      <c r="EA244" s="203">
        <f t="shared" si="1266"/>
        <v>0</v>
      </c>
      <c r="EB244" s="203">
        <f t="shared" si="1267"/>
        <v>0</v>
      </c>
      <c r="EC244" s="203">
        <f t="shared" si="1268"/>
        <v>0</v>
      </c>
      <c r="ED244" s="203">
        <f t="shared" si="1269"/>
        <v>0</v>
      </c>
      <c r="EE244" s="203">
        <f t="shared" si="1270"/>
        <v>0</v>
      </c>
      <c r="EF244" s="203">
        <f t="shared" si="1271"/>
        <v>0</v>
      </c>
      <c r="EG244" s="203">
        <f t="shared" si="1272"/>
        <v>0</v>
      </c>
      <c r="EH244" s="189">
        <f t="shared" si="1273"/>
        <v>0</v>
      </c>
      <c r="EI244" s="197">
        <f t="shared" si="1274"/>
        <v>0</v>
      </c>
      <c r="EJ244" s="203">
        <f t="shared" si="1275"/>
        <v>0</v>
      </c>
      <c r="EK244" s="203">
        <f t="shared" si="1276"/>
        <v>0</v>
      </c>
      <c r="EL244" s="203">
        <f t="shared" si="1277"/>
        <v>0</v>
      </c>
      <c r="EM244" s="203">
        <f t="shared" si="1278"/>
        <v>0</v>
      </c>
      <c r="EN244" s="203">
        <f t="shared" si="1279"/>
        <v>0</v>
      </c>
      <c r="EO244" s="203">
        <f t="shared" si="1280"/>
        <v>0</v>
      </c>
      <c r="EP244" s="203">
        <f t="shared" si="1281"/>
        <v>0</v>
      </c>
      <c r="EQ244" s="203">
        <f t="shared" si="1282"/>
        <v>0</v>
      </c>
      <c r="ER244" s="189">
        <f t="shared" si="1283"/>
        <v>0</v>
      </c>
      <c r="ES244" s="103">
        <f t="shared" si="1284"/>
        <v>0</v>
      </c>
      <c r="ET244" s="197">
        <f t="shared" si="1285"/>
        <v>0</v>
      </c>
      <c r="EU244" s="203">
        <f t="shared" si="1286"/>
        <v>0</v>
      </c>
      <c r="EV244" s="203">
        <f t="shared" si="1287"/>
        <v>0</v>
      </c>
      <c r="EW244" s="203">
        <f t="shared" si="1288"/>
        <v>0</v>
      </c>
      <c r="EX244" s="203">
        <f t="shared" si="1289"/>
        <v>0</v>
      </c>
      <c r="EY244" s="203">
        <f t="shared" si="1290"/>
        <v>0</v>
      </c>
      <c r="EZ244" s="203">
        <f t="shared" si="1291"/>
        <v>0</v>
      </c>
      <c r="FA244" s="203">
        <f t="shared" si="1292"/>
        <v>0</v>
      </c>
      <c r="FB244" s="203">
        <f t="shared" si="1293"/>
        <v>0</v>
      </c>
      <c r="FC244" s="189">
        <f t="shared" si="1294"/>
        <v>0</v>
      </c>
      <c r="FD244" s="197">
        <f t="shared" si="1295"/>
        <v>0</v>
      </c>
      <c r="FE244" s="203">
        <f t="shared" si="1296"/>
        <v>0</v>
      </c>
      <c r="FF244" s="203">
        <f t="shared" si="1297"/>
        <v>0</v>
      </c>
      <c r="FG244" s="203">
        <f t="shared" si="1298"/>
        <v>0</v>
      </c>
      <c r="FH244" s="203">
        <f t="shared" si="1299"/>
        <v>0</v>
      </c>
      <c r="FI244" s="203">
        <f t="shared" si="1300"/>
        <v>0</v>
      </c>
      <c r="FJ244" s="203">
        <f t="shared" si="1301"/>
        <v>0</v>
      </c>
      <c r="FK244" s="203">
        <f t="shared" si="1302"/>
        <v>0</v>
      </c>
      <c r="FL244" s="203">
        <f t="shared" si="1303"/>
        <v>0</v>
      </c>
      <c r="FM244" s="189">
        <f t="shared" si="1304"/>
        <v>0</v>
      </c>
      <c r="FN244" s="103">
        <f t="shared" si="1305"/>
        <v>0</v>
      </c>
      <c r="FO244" s="197">
        <f t="shared" si="1306"/>
        <v>0</v>
      </c>
      <c r="FP244" s="203">
        <f t="shared" si="1307"/>
        <v>0</v>
      </c>
      <c r="FQ244" s="203">
        <f t="shared" si="1308"/>
        <v>0</v>
      </c>
      <c r="FR244" s="203">
        <f t="shared" si="1309"/>
        <v>0</v>
      </c>
      <c r="FS244" s="203">
        <f t="shared" si="1310"/>
        <v>0</v>
      </c>
      <c r="FT244" s="203">
        <f t="shared" si="1311"/>
        <v>0</v>
      </c>
      <c r="FU244" s="203">
        <f t="shared" si="1312"/>
        <v>0</v>
      </c>
      <c r="FV244" s="203">
        <f t="shared" si="1313"/>
        <v>0</v>
      </c>
      <c r="FW244" s="203">
        <f t="shared" si="1314"/>
        <v>0</v>
      </c>
      <c r="FX244" s="189">
        <f t="shared" si="1315"/>
        <v>0</v>
      </c>
      <c r="FY244" s="197">
        <f t="shared" si="1316"/>
        <v>0</v>
      </c>
      <c r="FZ244" s="203">
        <f t="shared" si="1317"/>
        <v>0</v>
      </c>
      <c r="GA244" s="203">
        <f t="shared" si="1318"/>
        <v>0</v>
      </c>
      <c r="GB244" s="203">
        <f t="shared" si="1319"/>
        <v>0</v>
      </c>
      <c r="GC244" s="203">
        <f t="shared" si="1320"/>
        <v>0</v>
      </c>
      <c r="GD244" s="203">
        <f t="shared" si="1321"/>
        <v>0</v>
      </c>
      <c r="GE244" s="203">
        <f t="shared" si="1322"/>
        <v>0</v>
      </c>
      <c r="GF244" s="203">
        <f t="shared" si="1323"/>
        <v>0</v>
      </c>
      <c r="GG244" s="203">
        <f t="shared" si="1324"/>
        <v>0</v>
      </c>
      <c r="GH244" s="189">
        <f t="shared" si="1325"/>
        <v>0</v>
      </c>
      <c r="GI244" s="103">
        <f t="shared" si="1326"/>
        <v>0</v>
      </c>
      <c r="GJ244" s="197">
        <f t="shared" si="1327"/>
        <v>0</v>
      </c>
      <c r="GK244" s="203">
        <f t="shared" si="1328"/>
        <v>0</v>
      </c>
      <c r="GL244" s="203">
        <f t="shared" si="1329"/>
        <v>0</v>
      </c>
      <c r="GM244" s="203">
        <f t="shared" si="1330"/>
        <v>0</v>
      </c>
      <c r="GN244" s="203">
        <f t="shared" si="1331"/>
        <v>0</v>
      </c>
      <c r="GO244" s="203">
        <f t="shared" si="1332"/>
        <v>0</v>
      </c>
      <c r="GP244" s="203">
        <f t="shared" si="1333"/>
        <v>0</v>
      </c>
      <c r="GQ244" s="203">
        <f t="shared" si="1334"/>
        <v>0</v>
      </c>
      <c r="GR244" s="203">
        <f t="shared" si="1335"/>
        <v>0</v>
      </c>
      <c r="GS244" s="189">
        <f t="shared" si="1336"/>
        <v>0</v>
      </c>
      <c r="GT244" s="197">
        <f t="shared" si="1337"/>
        <v>0</v>
      </c>
      <c r="GU244" s="203">
        <f t="shared" si="1338"/>
        <v>0</v>
      </c>
      <c r="GV244" s="203">
        <f t="shared" si="1339"/>
        <v>0</v>
      </c>
      <c r="GW244" s="203">
        <f t="shared" si="1340"/>
        <v>0</v>
      </c>
      <c r="GX244" s="203">
        <f t="shared" si="1341"/>
        <v>0</v>
      </c>
      <c r="GY244" s="203">
        <f t="shared" si="1342"/>
        <v>0</v>
      </c>
      <c r="GZ244" s="203">
        <f t="shared" si="1343"/>
        <v>0</v>
      </c>
      <c r="HA244" s="203">
        <f t="shared" si="1344"/>
        <v>0</v>
      </c>
      <c r="HB244" s="203">
        <f t="shared" si="1345"/>
        <v>0</v>
      </c>
      <c r="HC244" s="189">
        <f t="shared" si="1346"/>
        <v>0</v>
      </c>
      <c r="HD244" s="103">
        <f t="shared" si="1347"/>
        <v>0</v>
      </c>
      <c r="HE244" s="197">
        <f t="shared" si="1348"/>
        <v>0</v>
      </c>
      <c r="HF244" s="203">
        <f t="shared" si="1349"/>
        <v>0</v>
      </c>
      <c r="HG244" s="203">
        <f t="shared" si="1350"/>
        <v>0</v>
      </c>
      <c r="HH244" s="203">
        <f t="shared" si="1351"/>
        <v>0</v>
      </c>
      <c r="HI244" s="203">
        <f t="shared" si="1352"/>
        <v>0</v>
      </c>
      <c r="HJ244" s="203">
        <f t="shared" si="1353"/>
        <v>0</v>
      </c>
      <c r="HK244" s="203">
        <f t="shared" si="1354"/>
        <v>0</v>
      </c>
      <c r="HL244" s="203">
        <f t="shared" si="1355"/>
        <v>0</v>
      </c>
      <c r="HM244" s="203">
        <f t="shared" si="1356"/>
        <v>0</v>
      </c>
      <c r="HN244" s="189">
        <f t="shared" si="1357"/>
        <v>0</v>
      </c>
      <c r="HO244" s="197">
        <f t="shared" si="1358"/>
        <v>0</v>
      </c>
      <c r="HP244" s="203">
        <f t="shared" si="1359"/>
        <v>0</v>
      </c>
      <c r="HQ244" s="203">
        <f t="shared" si="1360"/>
        <v>0</v>
      </c>
      <c r="HR244" s="203">
        <f t="shared" si="1361"/>
        <v>0</v>
      </c>
      <c r="HS244" s="203">
        <f t="shared" si="1362"/>
        <v>0</v>
      </c>
      <c r="HT244" s="203">
        <f t="shared" si="1363"/>
        <v>0</v>
      </c>
      <c r="HU244" s="203">
        <f t="shared" si="1364"/>
        <v>0</v>
      </c>
      <c r="HV244" s="203">
        <f t="shared" si="1365"/>
        <v>0</v>
      </c>
      <c r="HW244" s="203">
        <f t="shared" si="1366"/>
        <v>0</v>
      </c>
      <c r="HX244" s="189">
        <f t="shared" si="1367"/>
        <v>0</v>
      </c>
      <c r="HY244" s="103">
        <f t="shared" si="1368"/>
        <v>0</v>
      </c>
      <c r="HZ244" s="197">
        <f t="shared" si="1369"/>
        <v>0</v>
      </c>
      <c r="IA244" s="203">
        <f t="shared" si="1370"/>
        <v>0</v>
      </c>
      <c r="IB244" s="203">
        <f t="shared" si="1371"/>
        <v>0</v>
      </c>
      <c r="IC244" s="203">
        <f t="shared" si="1372"/>
        <v>0</v>
      </c>
      <c r="ID244" s="203">
        <f t="shared" si="1373"/>
        <v>0</v>
      </c>
      <c r="IE244" s="203">
        <f t="shared" si="1374"/>
        <v>0</v>
      </c>
      <c r="IF244" s="203">
        <f t="shared" si="1375"/>
        <v>0</v>
      </c>
      <c r="IG244" s="203">
        <f t="shared" si="1376"/>
        <v>0</v>
      </c>
      <c r="IH244" s="203">
        <f t="shared" si="1377"/>
        <v>0</v>
      </c>
      <c r="II244" s="189">
        <f t="shared" si="1378"/>
        <v>0</v>
      </c>
      <c r="IJ244" s="197">
        <f t="shared" si="1379"/>
        <v>0</v>
      </c>
      <c r="IK244" s="203">
        <f t="shared" si="1380"/>
        <v>0</v>
      </c>
      <c r="IL244" s="203">
        <f t="shared" si="1381"/>
        <v>0</v>
      </c>
      <c r="IM244" s="203">
        <f t="shared" si="1382"/>
        <v>0</v>
      </c>
      <c r="IN244" s="203">
        <f t="shared" si="1383"/>
        <v>0</v>
      </c>
      <c r="IO244" s="203">
        <f t="shared" si="1384"/>
        <v>0</v>
      </c>
      <c r="IP244" s="203">
        <f t="shared" si="1385"/>
        <v>0</v>
      </c>
      <c r="IQ244" s="203">
        <f t="shared" si="1386"/>
        <v>0</v>
      </c>
      <c r="IR244" s="203">
        <f t="shared" si="1387"/>
        <v>0</v>
      </c>
      <c r="IS244" s="189">
        <f t="shared" si="1388"/>
        <v>0</v>
      </c>
      <c r="IT244" s="103">
        <f t="shared" si="1389"/>
        <v>0</v>
      </c>
      <c r="IU244" s="197">
        <f t="shared" si="1390"/>
        <v>0</v>
      </c>
      <c r="IV244" s="203">
        <f t="shared" si="1391"/>
        <v>0</v>
      </c>
      <c r="IW244" s="203">
        <f t="shared" si="1392"/>
        <v>0</v>
      </c>
      <c r="IX244" s="203">
        <f t="shared" si="1393"/>
        <v>0</v>
      </c>
      <c r="IY244" s="203">
        <f t="shared" si="1394"/>
        <v>0</v>
      </c>
      <c r="IZ244" s="203">
        <f t="shared" si="1395"/>
        <v>0</v>
      </c>
      <c r="JA244" s="203">
        <f t="shared" si="1396"/>
        <v>0</v>
      </c>
      <c r="JB244" s="203">
        <f t="shared" si="1397"/>
        <v>0</v>
      </c>
      <c r="JC244" s="203">
        <f t="shared" si="1398"/>
        <v>0</v>
      </c>
      <c r="JD244" s="189">
        <f t="shared" si="1399"/>
        <v>0</v>
      </c>
      <c r="JE244" s="197">
        <f t="shared" si="1400"/>
        <v>0</v>
      </c>
      <c r="JF244" s="203">
        <f t="shared" si="1401"/>
        <v>0</v>
      </c>
      <c r="JG244" s="203">
        <f t="shared" si="1402"/>
        <v>0</v>
      </c>
      <c r="JH244" s="203">
        <f t="shared" si="1403"/>
        <v>0</v>
      </c>
      <c r="JI244" s="203">
        <f t="shared" si="1404"/>
        <v>0</v>
      </c>
      <c r="JJ244" s="203">
        <f t="shared" si="1405"/>
        <v>0</v>
      </c>
      <c r="JK244" s="203">
        <f t="shared" si="1406"/>
        <v>0</v>
      </c>
      <c r="JL244" s="203">
        <f t="shared" si="1407"/>
        <v>0</v>
      </c>
      <c r="JM244" s="203">
        <f t="shared" si="1408"/>
        <v>0</v>
      </c>
      <c r="JN244" s="189">
        <f t="shared" si="1409"/>
        <v>0</v>
      </c>
      <c r="JO244" s="103">
        <f t="shared" si="1410"/>
        <v>0</v>
      </c>
      <c r="JP244" s="197">
        <f t="shared" si="1411"/>
        <v>0</v>
      </c>
      <c r="JQ244" s="203">
        <f t="shared" si="1412"/>
        <v>0</v>
      </c>
      <c r="JR244" s="203">
        <f t="shared" si="1413"/>
        <v>0</v>
      </c>
      <c r="JS244" s="203">
        <f t="shared" si="1414"/>
        <v>0</v>
      </c>
      <c r="JT244" s="203">
        <f t="shared" si="1415"/>
        <v>0</v>
      </c>
      <c r="JU244" s="203">
        <f t="shared" si="1416"/>
        <v>0</v>
      </c>
      <c r="JV244" s="203">
        <f t="shared" si="1417"/>
        <v>0</v>
      </c>
      <c r="JW244" s="203">
        <f t="shared" si="1418"/>
        <v>0</v>
      </c>
      <c r="JX244" s="203">
        <f t="shared" si="1419"/>
        <v>0</v>
      </c>
      <c r="JY244" s="189">
        <f t="shared" si="1420"/>
        <v>0</v>
      </c>
      <c r="JZ244" s="197">
        <f t="shared" si="1421"/>
        <v>0</v>
      </c>
      <c r="KA244" s="203">
        <f t="shared" si="1422"/>
        <v>0</v>
      </c>
      <c r="KB244" s="203">
        <f t="shared" si="1423"/>
        <v>0</v>
      </c>
      <c r="KC244" s="203">
        <f t="shared" si="1424"/>
        <v>0</v>
      </c>
      <c r="KD244" s="203">
        <f t="shared" si="1425"/>
        <v>0</v>
      </c>
      <c r="KE244" s="203">
        <f t="shared" si="1426"/>
        <v>0</v>
      </c>
      <c r="KF244" s="203">
        <f t="shared" si="1427"/>
        <v>0</v>
      </c>
      <c r="KG244" s="203">
        <f t="shared" si="1428"/>
        <v>0</v>
      </c>
      <c r="KH244" s="203">
        <f t="shared" si="1429"/>
        <v>0</v>
      </c>
      <c r="KI244" s="189">
        <f t="shared" si="1430"/>
        <v>0</v>
      </c>
      <c r="KJ244" s="103">
        <f t="shared" si="1431"/>
        <v>0</v>
      </c>
      <c r="KK244" s="197">
        <f t="shared" si="1432"/>
        <v>0</v>
      </c>
      <c r="KL244" s="203">
        <f t="shared" si="1433"/>
        <v>0</v>
      </c>
      <c r="KM244" s="203">
        <f t="shared" si="1434"/>
        <v>0</v>
      </c>
      <c r="KN244" s="203">
        <f t="shared" si="1435"/>
        <v>0</v>
      </c>
      <c r="KO244" s="203">
        <f t="shared" si="1436"/>
        <v>0</v>
      </c>
      <c r="KP244" s="203">
        <f t="shared" si="1437"/>
        <v>0</v>
      </c>
      <c r="KQ244" s="203">
        <f t="shared" si="1438"/>
        <v>0</v>
      </c>
      <c r="KR244" s="203">
        <f t="shared" si="1439"/>
        <v>0</v>
      </c>
      <c r="KS244" s="203">
        <f t="shared" si="1440"/>
        <v>0</v>
      </c>
      <c r="KT244" s="189">
        <f t="shared" si="1441"/>
        <v>0</v>
      </c>
      <c r="KU244" s="197">
        <f t="shared" si="1442"/>
        <v>0</v>
      </c>
      <c r="KV244" s="203">
        <f t="shared" si="1443"/>
        <v>0</v>
      </c>
      <c r="KW244" s="203">
        <f t="shared" si="1444"/>
        <v>0</v>
      </c>
      <c r="KX244" s="203">
        <f t="shared" si="1445"/>
        <v>0</v>
      </c>
      <c r="KY244" s="203">
        <f t="shared" si="1446"/>
        <v>0</v>
      </c>
      <c r="KZ244" s="203">
        <f t="shared" si="1447"/>
        <v>0</v>
      </c>
      <c r="LA244" s="203">
        <f t="shared" si="1448"/>
        <v>0</v>
      </c>
      <c r="LB244" s="203">
        <f t="shared" si="1449"/>
        <v>0</v>
      </c>
      <c r="LC244" s="203">
        <f t="shared" si="1450"/>
        <v>0</v>
      </c>
      <c r="LD244" s="189">
        <f t="shared" si="1451"/>
        <v>0</v>
      </c>
      <c r="LE244" s="103">
        <f t="shared" si="1452"/>
        <v>0</v>
      </c>
      <c r="LF244" s="197">
        <f t="shared" si="1453"/>
        <v>0</v>
      </c>
      <c r="LG244" s="203">
        <f t="shared" si="1454"/>
        <v>0</v>
      </c>
      <c r="LH244" s="203">
        <f t="shared" si="1455"/>
        <v>0</v>
      </c>
      <c r="LI244" s="203">
        <f t="shared" si="1456"/>
        <v>0</v>
      </c>
      <c r="LJ244" s="203">
        <f t="shared" si="1457"/>
        <v>0</v>
      </c>
      <c r="LK244" s="203">
        <f t="shared" si="1458"/>
        <v>0</v>
      </c>
      <c r="LL244" s="203">
        <f t="shared" si="1459"/>
        <v>0</v>
      </c>
      <c r="LM244" s="203">
        <f t="shared" si="1460"/>
        <v>0</v>
      </c>
      <c r="LN244" s="203">
        <f t="shared" si="1461"/>
        <v>0</v>
      </c>
      <c r="LO244" s="189">
        <f t="shared" si="1462"/>
        <v>0</v>
      </c>
      <c r="LP244" s="197">
        <f t="shared" si="1463"/>
        <v>0</v>
      </c>
      <c r="LQ244" s="203">
        <f t="shared" si="1464"/>
        <v>0</v>
      </c>
      <c r="LR244" s="203">
        <f t="shared" si="1465"/>
        <v>0</v>
      </c>
      <c r="LS244" s="203">
        <f t="shared" si="1466"/>
        <v>0</v>
      </c>
      <c r="LT244" s="203">
        <f t="shared" si="1467"/>
        <v>0</v>
      </c>
      <c r="LU244" s="203">
        <f t="shared" si="1468"/>
        <v>0</v>
      </c>
      <c r="LV244" s="203">
        <f t="shared" si="1469"/>
        <v>0</v>
      </c>
      <c r="LW244" s="203">
        <f t="shared" si="1470"/>
        <v>0</v>
      </c>
      <c r="LX244" s="203">
        <f t="shared" si="1471"/>
        <v>0</v>
      </c>
      <c r="LY244" s="189">
        <f t="shared" si="1472"/>
        <v>0</v>
      </c>
      <c r="LZ244" s="103">
        <f t="shared" si="1473"/>
        <v>0</v>
      </c>
      <c r="MA244" s="197">
        <f t="shared" si="1474"/>
        <v>0</v>
      </c>
      <c r="MB244" s="203">
        <f t="shared" si="1475"/>
        <v>0</v>
      </c>
      <c r="MC244" s="203">
        <f t="shared" si="1476"/>
        <v>0</v>
      </c>
      <c r="MD244" s="203">
        <f t="shared" si="1477"/>
        <v>0</v>
      </c>
      <c r="ME244" s="203">
        <f t="shared" si="1478"/>
        <v>0</v>
      </c>
      <c r="MF244" s="203">
        <f t="shared" si="1479"/>
        <v>0</v>
      </c>
      <c r="MG244" s="203">
        <f t="shared" si="1480"/>
        <v>0</v>
      </c>
      <c r="MH244" s="203">
        <f t="shared" si="1481"/>
        <v>0</v>
      </c>
      <c r="MI244" s="203">
        <f t="shared" si="1482"/>
        <v>0</v>
      </c>
      <c r="MJ244" s="189">
        <f t="shared" si="1483"/>
        <v>0</v>
      </c>
      <c r="MK244" s="197">
        <f t="shared" si="1484"/>
        <v>0</v>
      </c>
      <c r="ML244" s="203">
        <f t="shared" si="1485"/>
        <v>0</v>
      </c>
      <c r="MM244" s="203">
        <f t="shared" si="1486"/>
        <v>0</v>
      </c>
      <c r="MN244" s="203">
        <f t="shared" si="1487"/>
        <v>0</v>
      </c>
      <c r="MO244" s="203">
        <f t="shared" si="1488"/>
        <v>0</v>
      </c>
      <c r="MP244" s="203">
        <f t="shared" si="1489"/>
        <v>0</v>
      </c>
      <c r="MQ244" s="203">
        <f t="shared" si="1490"/>
        <v>0</v>
      </c>
      <c r="MR244" s="203">
        <f t="shared" si="1491"/>
        <v>0</v>
      </c>
      <c r="MS244" s="203">
        <f t="shared" si="1492"/>
        <v>0</v>
      </c>
      <c r="MT244" s="189">
        <f t="shared" si="1493"/>
        <v>0</v>
      </c>
      <c r="MU244" s="103">
        <f t="shared" si="1494"/>
        <v>0</v>
      </c>
      <c r="MV244" s="197">
        <f t="shared" si="1495"/>
        <v>0</v>
      </c>
      <c r="MW244" s="203">
        <f t="shared" si="1496"/>
        <v>0</v>
      </c>
      <c r="MX244" s="203">
        <f t="shared" si="1497"/>
        <v>0</v>
      </c>
      <c r="MY244" s="203">
        <f t="shared" si="1498"/>
        <v>0</v>
      </c>
      <c r="MZ244" s="203">
        <f t="shared" si="1499"/>
        <v>0</v>
      </c>
      <c r="NA244" s="203">
        <f t="shared" si="1500"/>
        <v>0</v>
      </c>
      <c r="NB244" s="203">
        <f t="shared" si="1501"/>
        <v>0</v>
      </c>
      <c r="NC244" s="203">
        <f t="shared" si="1502"/>
        <v>0</v>
      </c>
      <c r="ND244" s="203">
        <f t="shared" si="1503"/>
        <v>0</v>
      </c>
      <c r="NE244" s="189">
        <f t="shared" si="1504"/>
        <v>0</v>
      </c>
      <c r="NF244" s="197">
        <f t="shared" si="1505"/>
        <v>0</v>
      </c>
      <c r="NG244" s="203">
        <f t="shared" si="1506"/>
        <v>0</v>
      </c>
      <c r="NH244" s="203">
        <f t="shared" si="1507"/>
        <v>0</v>
      </c>
      <c r="NI244" s="203">
        <f t="shared" si="1508"/>
        <v>0</v>
      </c>
      <c r="NJ244" s="203">
        <f t="shared" si="1509"/>
        <v>0</v>
      </c>
      <c r="NK244" s="203">
        <f t="shared" si="1510"/>
        <v>0</v>
      </c>
      <c r="NL244" s="203">
        <f t="shared" si="1511"/>
        <v>0</v>
      </c>
      <c r="NM244" s="203">
        <f t="shared" si="1512"/>
        <v>0</v>
      </c>
      <c r="NN244" s="203">
        <f t="shared" si="1513"/>
        <v>0</v>
      </c>
      <c r="NO244" s="189">
        <f t="shared" si="1514"/>
        <v>0</v>
      </c>
      <c r="NP244" s="103">
        <f t="shared" si="1515"/>
        <v>0</v>
      </c>
      <c r="NQ244" s="197">
        <f t="shared" si="1516"/>
        <v>0</v>
      </c>
      <c r="NR244" s="203">
        <f t="shared" si="1517"/>
        <v>0</v>
      </c>
      <c r="NS244" s="203">
        <f t="shared" si="1518"/>
        <v>0</v>
      </c>
      <c r="NT244" s="203">
        <f t="shared" si="1519"/>
        <v>0</v>
      </c>
      <c r="NU244" s="203">
        <f t="shared" si="1520"/>
        <v>0</v>
      </c>
      <c r="NV244" s="203">
        <f t="shared" si="1521"/>
        <v>0</v>
      </c>
      <c r="NW244" s="203">
        <f t="shared" si="1522"/>
        <v>0</v>
      </c>
      <c r="NX244" s="203">
        <f t="shared" si="1523"/>
        <v>0</v>
      </c>
      <c r="NY244" s="203">
        <f t="shared" si="1524"/>
        <v>0</v>
      </c>
      <c r="NZ244" s="189">
        <f t="shared" si="1525"/>
        <v>0</v>
      </c>
      <c r="OA244" s="197">
        <f t="shared" si="1526"/>
        <v>0</v>
      </c>
      <c r="OB244" s="203">
        <f t="shared" si="1527"/>
        <v>0</v>
      </c>
      <c r="OC244" s="203">
        <f t="shared" si="1528"/>
        <v>0</v>
      </c>
      <c r="OD244" s="203">
        <f t="shared" si="1529"/>
        <v>0</v>
      </c>
      <c r="OE244" s="203">
        <f t="shared" si="1530"/>
        <v>0</v>
      </c>
      <c r="OF244" s="203">
        <f t="shared" si="1531"/>
        <v>0</v>
      </c>
      <c r="OG244" s="203">
        <f t="shared" si="1532"/>
        <v>0</v>
      </c>
      <c r="OH244" s="203">
        <f t="shared" si="1533"/>
        <v>0</v>
      </c>
      <c r="OI244" s="203">
        <f t="shared" si="1534"/>
        <v>0</v>
      </c>
      <c r="OJ244" s="189">
        <f t="shared" si="1535"/>
        <v>0</v>
      </c>
      <c r="OK244" s="103">
        <f t="shared" si="1536"/>
        <v>0</v>
      </c>
      <c r="OL244" s="197">
        <f t="shared" si="1537"/>
        <v>0</v>
      </c>
      <c r="OM244" s="203">
        <f t="shared" si="1538"/>
        <v>0</v>
      </c>
      <c r="ON244" s="203">
        <f t="shared" si="1539"/>
        <v>0</v>
      </c>
      <c r="OO244" s="203">
        <f t="shared" si="1540"/>
        <v>0</v>
      </c>
      <c r="OP244" s="203">
        <f t="shared" si="1541"/>
        <v>0</v>
      </c>
      <c r="OQ244" s="203">
        <f t="shared" si="1542"/>
        <v>0</v>
      </c>
      <c r="OR244" s="203">
        <f t="shared" si="1543"/>
        <v>0</v>
      </c>
      <c r="OS244" s="203">
        <f t="shared" si="1544"/>
        <v>0</v>
      </c>
      <c r="OT244" s="203">
        <f t="shared" si="1545"/>
        <v>0</v>
      </c>
      <c r="OU244" s="189">
        <f t="shared" si="1546"/>
        <v>0</v>
      </c>
      <c r="OV244" s="197">
        <f t="shared" si="1547"/>
        <v>0</v>
      </c>
      <c r="OW244" s="203">
        <f t="shared" si="1548"/>
        <v>0</v>
      </c>
      <c r="OX244" s="203">
        <f t="shared" si="1549"/>
        <v>0</v>
      </c>
      <c r="OY244" s="203">
        <f t="shared" si="1550"/>
        <v>0</v>
      </c>
      <c r="OZ244" s="203">
        <f t="shared" si="1551"/>
        <v>0</v>
      </c>
      <c r="PA244" s="203">
        <f t="shared" si="1552"/>
        <v>0</v>
      </c>
      <c r="PB244" s="203">
        <f t="shared" si="1553"/>
        <v>0</v>
      </c>
      <c r="PC244" s="203">
        <f t="shared" si="1554"/>
        <v>0</v>
      </c>
      <c r="PD244" s="203">
        <f t="shared" si="1555"/>
        <v>0</v>
      </c>
      <c r="PE244" s="189">
        <f t="shared" si="1556"/>
        <v>0</v>
      </c>
      <c r="PF244" s="103">
        <f t="shared" si="1557"/>
        <v>0</v>
      </c>
      <c r="PG244" s="197">
        <f t="shared" si="1558"/>
        <v>0</v>
      </c>
      <c r="PH244" s="203">
        <f t="shared" si="1559"/>
        <v>0</v>
      </c>
      <c r="PI244" s="203">
        <f t="shared" si="1560"/>
        <v>0</v>
      </c>
      <c r="PJ244" s="203">
        <f t="shared" si="1561"/>
        <v>0</v>
      </c>
      <c r="PK244" s="203">
        <f t="shared" si="1562"/>
        <v>0</v>
      </c>
      <c r="PL244" s="203">
        <f t="shared" si="1563"/>
        <v>0</v>
      </c>
      <c r="PM244" s="203">
        <f t="shared" si="1564"/>
        <v>0</v>
      </c>
      <c r="PN244" s="203">
        <f t="shared" si="1565"/>
        <v>0</v>
      </c>
      <c r="PO244" s="203">
        <f t="shared" si="1566"/>
        <v>0</v>
      </c>
      <c r="PP244" s="189">
        <f t="shared" si="1567"/>
        <v>0</v>
      </c>
      <c r="PQ244" s="197">
        <f t="shared" si="1568"/>
        <v>0</v>
      </c>
      <c r="PR244" s="203">
        <f t="shared" si="1569"/>
        <v>0</v>
      </c>
      <c r="PS244" s="203">
        <f t="shared" si="1570"/>
        <v>0</v>
      </c>
      <c r="PT244" s="203">
        <f t="shared" si="1571"/>
        <v>0</v>
      </c>
      <c r="PU244" s="203">
        <f t="shared" si="1572"/>
        <v>0</v>
      </c>
      <c r="PV244" s="203">
        <f t="shared" si="1573"/>
        <v>0</v>
      </c>
      <c r="PW244" s="203">
        <f t="shared" si="1574"/>
        <v>0</v>
      </c>
      <c r="PX244" s="203">
        <f t="shared" si="1575"/>
        <v>0</v>
      </c>
      <c r="PY244" s="203">
        <f t="shared" si="1576"/>
        <v>0</v>
      </c>
      <c r="PZ244" s="189">
        <f t="shared" si="1577"/>
        <v>0</v>
      </c>
      <c r="QA244" s="103">
        <f t="shared" si="1578"/>
        <v>0</v>
      </c>
      <c r="QB244" s="197">
        <f t="shared" si="1579"/>
        <v>0</v>
      </c>
      <c r="QC244" s="203">
        <f t="shared" si="1580"/>
        <v>0</v>
      </c>
      <c r="QD244" s="203">
        <f t="shared" si="1581"/>
        <v>0</v>
      </c>
      <c r="QE244" s="203">
        <f t="shared" si="1582"/>
        <v>0</v>
      </c>
      <c r="QF244" s="203">
        <f t="shared" si="1583"/>
        <v>0</v>
      </c>
      <c r="QG244" s="203">
        <f t="shared" si="1584"/>
        <v>0</v>
      </c>
      <c r="QH244" s="203">
        <f t="shared" si="1585"/>
        <v>0</v>
      </c>
      <c r="QI244" s="203">
        <f t="shared" si="1586"/>
        <v>0</v>
      </c>
      <c r="QJ244" s="203">
        <f t="shared" si="1587"/>
        <v>0</v>
      </c>
      <c r="QK244" s="189">
        <f t="shared" si="1588"/>
        <v>0</v>
      </c>
      <c r="QL244" s="197">
        <f t="shared" si="1589"/>
        <v>0</v>
      </c>
      <c r="QM244" s="203">
        <f t="shared" si="1590"/>
        <v>0</v>
      </c>
      <c r="QN244" s="203">
        <f t="shared" si="1591"/>
        <v>0</v>
      </c>
      <c r="QO244" s="203">
        <f t="shared" si="1592"/>
        <v>0</v>
      </c>
      <c r="QP244" s="203">
        <f t="shared" si="1593"/>
        <v>0</v>
      </c>
      <c r="QQ244" s="203">
        <f t="shared" si="1594"/>
        <v>0</v>
      </c>
      <c r="QR244" s="203">
        <f t="shared" si="1595"/>
        <v>0</v>
      </c>
      <c r="QS244" s="203">
        <f t="shared" si="1596"/>
        <v>0</v>
      </c>
      <c r="QT244" s="203">
        <f t="shared" si="1597"/>
        <v>0</v>
      </c>
      <c r="QU244" s="189">
        <f t="shared" si="1598"/>
        <v>0</v>
      </c>
      <c r="QV244" s="103">
        <f t="shared" si="1599"/>
        <v>0</v>
      </c>
      <c r="QW244" s="197">
        <f t="shared" si="1600"/>
        <v>0</v>
      </c>
      <c r="QX244" s="203">
        <f t="shared" si="1601"/>
        <v>0</v>
      </c>
      <c r="QY244" s="203">
        <f t="shared" si="1602"/>
        <v>0</v>
      </c>
      <c r="QZ244" s="203">
        <f t="shared" si="1603"/>
        <v>0</v>
      </c>
      <c r="RA244" s="203">
        <f t="shared" si="1604"/>
        <v>0</v>
      </c>
      <c r="RB244" s="203">
        <f t="shared" si="1605"/>
        <v>0</v>
      </c>
      <c r="RC244" s="203">
        <f t="shared" si="1606"/>
        <v>0</v>
      </c>
      <c r="RD244" s="203">
        <f t="shared" si="1607"/>
        <v>0</v>
      </c>
      <c r="RE244" s="203">
        <f t="shared" si="1608"/>
        <v>0</v>
      </c>
      <c r="RF244" s="189">
        <f t="shared" si="1609"/>
        <v>0</v>
      </c>
      <c r="RG244" s="197">
        <f t="shared" si="1610"/>
        <v>0</v>
      </c>
      <c r="RH244" s="203">
        <f t="shared" si="1611"/>
        <v>0</v>
      </c>
      <c r="RI244" s="203">
        <f t="shared" si="1612"/>
        <v>0</v>
      </c>
      <c r="RJ244" s="203">
        <f t="shared" si="1613"/>
        <v>0</v>
      </c>
      <c r="RK244" s="203">
        <f t="shared" si="1614"/>
        <v>0</v>
      </c>
      <c r="RL244" s="203">
        <f t="shared" si="1615"/>
        <v>0</v>
      </c>
      <c r="RM244" s="203">
        <f t="shared" si="1616"/>
        <v>0</v>
      </c>
      <c r="RN244" s="203">
        <f t="shared" si="1617"/>
        <v>0</v>
      </c>
      <c r="RO244" s="203">
        <f t="shared" si="1618"/>
        <v>0</v>
      </c>
      <c r="RP244" s="189">
        <f t="shared" si="1619"/>
        <v>0</v>
      </c>
      <c r="RQ244" s="103">
        <f t="shared" si="1620"/>
        <v>0</v>
      </c>
      <c r="RR244" s="197">
        <f t="shared" si="1621"/>
        <v>0</v>
      </c>
      <c r="RS244" s="203">
        <f t="shared" si="1622"/>
        <v>0</v>
      </c>
      <c r="RT244" s="203">
        <f t="shared" si="1623"/>
        <v>0</v>
      </c>
      <c r="RU244" s="203">
        <f t="shared" si="1624"/>
        <v>0</v>
      </c>
      <c r="RV244" s="203">
        <f t="shared" si="1625"/>
        <v>0</v>
      </c>
      <c r="RW244" s="203">
        <f t="shared" si="1626"/>
        <v>0</v>
      </c>
      <c r="RX244" s="203">
        <f t="shared" si="1627"/>
        <v>0</v>
      </c>
      <c r="RY244" s="203">
        <f t="shared" si="1628"/>
        <v>0</v>
      </c>
      <c r="RZ244" s="203">
        <f t="shared" si="1629"/>
        <v>0</v>
      </c>
      <c r="SA244" s="189">
        <f t="shared" si="1630"/>
        <v>0</v>
      </c>
      <c r="SB244" s="197">
        <f t="shared" si="1631"/>
        <v>0</v>
      </c>
      <c r="SC244" s="203">
        <f t="shared" si="1632"/>
        <v>0</v>
      </c>
      <c r="SD244" s="203">
        <f t="shared" si="1633"/>
        <v>0</v>
      </c>
      <c r="SE244" s="203">
        <f t="shared" si="1634"/>
        <v>0</v>
      </c>
      <c r="SF244" s="203">
        <f t="shared" si="1635"/>
        <v>0</v>
      </c>
      <c r="SG244" s="203">
        <f t="shared" si="1636"/>
        <v>0</v>
      </c>
      <c r="SH244" s="203">
        <f t="shared" si="1637"/>
        <v>0</v>
      </c>
      <c r="SI244" s="203">
        <f t="shared" si="1638"/>
        <v>0</v>
      </c>
      <c r="SJ244" s="203">
        <f t="shared" si="1639"/>
        <v>0</v>
      </c>
      <c r="SK244" s="189">
        <f t="shared" si="1640"/>
        <v>0</v>
      </c>
      <c r="SL244" s="103">
        <f t="shared" si="1641"/>
        <v>0</v>
      </c>
      <c r="SM244" s="197">
        <f t="shared" si="1642"/>
        <v>0</v>
      </c>
      <c r="SN244" s="203">
        <f t="shared" si="1643"/>
        <v>0</v>
      </c>
      <c r="SO244" s="203">
        <f t="shared" si="1644"/>
        <v>0</v>
      </c>
      <c r="SP244" s="203">
        <f t="shared" si="1645"/>
        <v>0</v>
      </c>
      <c r="SQ244" s="203">
        <f t="shared" si="1646"/>
        <v>0</v>
      </c>
      <c r="SR244" s="203">
        <f t="shared" si="1647"/>
        <v>0</v>
      </c>
      <c r="SS244" s="203">
        <f t="shared" si="1648"/>
        <v>0</v>
      </c>
      <c r="ST244" s="203">
        <f t="shared" si="1649"/>
        <v>0</v>
      </c>
      <c r="SU244" s="203">
        <f t="shared" si="1650"/>
        <v>0</v>
      </c>
      <c r="SV244" s="189">
        <f t="shared" si="1651"/>
        <v>0</v>
      </c>
      <c r="SW244" s="197">
        <f t="shared" si="1652"/>
        <v>0</v>
      </c>
      <c r="SX244" s="203">
        <f t="shared" si="1653"/>
        <v>0</v>
      </c>
      <c r="SY244" s="203">
        <f t="shared" si="1654"/>
        <v>0</v>
      </c>
      <c r="SZ244" s="203">
        <f t="shared" si="1655"/>
        <v>0</v>
      </c>
      <c r="TA244" s="203">
        <f t="shared" si="1656"/>
        <v>0</v>
      </c>
      <c r="TB244" s="203">
        <f t="shared" si="1657"/>
        <v>0</v>
      </c>
      <c r="TC244" s="203">
        <f t="shared" si="1658"/>
        <v>0</v>
      </c>
      <c r="TD244" s="203">
        <f t="shared" si="1659"/>
        <v>0</v>
      </c>
      <c r="TE244" s="203">
        <f t="shared" si="1660"/>
        <v>0</v>
      </c>
      <c r="TF244" s="189">
        <f t="shared" si="1661"/>
        <v>0</v>
      </c>
      <c r="TG244" s="103">
        <f t="shared" si="1662"/>
        <v>0</v>
      </c>
      <c r="TH244" s="197">
        <f t="shared" si="1663"/>
        <v>0</v>
      </c>
      <c r="TI244" s="203">
        <f t="shared" si="1664"/>
        <v>0</v>
      </c>
      <c r="TJ244" s="203">
        <f t="shared" si="1665"/>
        <v>0</v>
      </c>
      <c r="TK244" s="203">
        <f t="shared" si="1666"/>
        <v>0</v>
      </c>
      <c r="TL244" s="203">
        <f t="shared" si="1667"/>
        <v>0</v>
      </c>
      <c r="TM244" s="203">
        <f t="shared" si="1668"/>
        <v>0</v>
      </c>
      <c r="TN244" s="203">
        <f t="shared" si="1669"/>
        <v>0</v>
      </c>
      <c r="TO244" s="203">
        <f t="shared" si="1670"/>
        <v>0</v>
      </c>
      <c r="TP244" s="203">
        <f t="shared" si="1671"/>
        <v>0</v>
      </c>
      <c r="TQ244" s="189">
        <f t="shared" si="1672"/>
        <v>0</v>
      </c>
      <c r="TR244" s="197">
        <f t="shared" si="1673"/>
        <v>0</v>
      </c>
      <c r="TS244" s="203">
        <f t="shared" si="1674"/>
        <v>0</v>
      </c>
      <c r="TT244" s="203">
        <f t="shared" si="1675"/>
        <v>0</v>
      </c>
      <c r="TU244" s="203">
        <f t="shared" si="1676"/>
        <v>0</v>
      </c>
      <c r="TV244" s="203">
        <f t="shared" si="1677"/>
        <v>0</v>
      </c>
      <c r="TW244" s="203">
        <f t="shared" si="1678"/>
        <v>0</v>
      </c>
      <c r="TX244" s="203">
        <f t="shared" si="1679"/>
        <v>0</v>
      </c>
      <c r="TY244" s="203">
        <f t="shared" si="1680"/>
        <v>0</v>
      </c>
      <c r="TZ244" s="203">
        <f t="shared" si="1681"/>
        <v>0</v>
      </c>
      <c r="UA244" s="189">
        <f t="shared" si="1682"/>
        <v>0</v>
      </c>
      <c r="UB244" s="103">
        <f t="shared" si="1683"/>
        <v>0</v>
      </c>
      <c r="UC244" s="197">
        <f t="shared" si="1684"/>
        <v>0</v>
      </c>
      <c r="UD244" s="203">
        <f t="shared" si="1685"/>
        <v>0</v>
      </c>
      <c r="UE244" s="203">
        <f t="shared" si="1686"/>
        <v>0</v>
      </c>
      <c r="UF244" s="203">
        <f t="shared" si="1687"/>
        <v>0</v>
      </c>
      <c r="UG244" s="203">
        <f t="shared" si="1688"/>
        <v>0</v>
      </c>
      <c r="UH244" s="203">
        <f t="shared" si="1689"/>
        <v>0</v>
      </c>
      <c r="UI244" s="203">
        <f t="shared" si="1690"/>
        <v>0</v>
      </c>
      <c r="UJ244" s="203">
        <f t="shared" si="1691"/>
        <v>0</v>
      </c>
      <c r="UK244" s="203">
        <f t="shared" si="1692"/>
        <v>0</v>
      </c>
      <c r="UL244" s="189">
        <f t="shared" si="1693"/>
        <v>0</v>
      </c>
      <c r="UM244" s="197">
        <f t="shared" si="1694"/>
        <v>0</v>
      </c>
      <c r="UN244" s="203">
        <f t="shared" si="1695"/>
        <v>0</v>
      </c>
      <c r="UO244" s="203">
        <f t="shared" si="1696"/>
        <v>0</v>
      </c>
      <c r="UP244" s="203">
        <f t="shared" si="1697"/>
        <v>0</v>
      </c>
      <c r="UQ244" s="203">
        <f t="shared" si="1698"/>
        <v>0</v>
      </c>
      <c r="UR244" s="203">
        <f t="shared" si="1699"/>
        <v>0</v>
      </c>
      <c r="US244" s="203">
        <f t="shared" si="1700"/>
        <v>0</v>
      </c>
      <c r="UT244" s="203">
        <f t="shared" si="1701"/>
        <v>0</v>
      </c>
      <c r="UU244" s="203">
        <f t="shared" si="1702"/>
        <v>0</v>
      </c>
      <c r="UV244" s="189">
        <f t="shared" si="1703"/>
        <v>0</v>
      </c>
      <c r="UW244" s="103">
        <f t="shared" si="1704"/>
        <v>0</v>
      </c>
      <c r="UX244" s="36">
        <f t="shared" si="1705"/>
        <v>1</v>
      </c>
    </row>
    <row r="245" spans="19:570" x14ac:dyDescent="0.25">
      <c r="S245" s="46">
        <v>29</v>
      </c>
      <c r="T245" s="102" t="b">
        <f t="shared" ref="T245:V245" si="1747">T173</f>
        <v>0</v>
      </c>
      <c r="U245" s="103" t="str">
        <f t="shared" si="1747"/>
        <v/>
      </c>
      <c r="V245" s="103" t="str">
        <f t="shared" si="1747"/>
        <v/>
      </c>
      <c r="W245" s="103" t="str">
        <f t="shared" si="1178"/>
        <v/>
      </c>
      <c r="X245" s="128" t="str">
        <f t="shared" si="1179"/>
        <v/>
      </c>
      <c r="Y245" s="128" t="str">
        <f t="shared" si="1180"/>
        <v/>
      </c>
      <c r="Z245" s="128" t="str">
        <f t="shared" si="1181"/>
        <v/>
      </c>
      <c r="AA245" s="128" t="str">
        <f t="shared" si="1182"/>
        <v/>
      </c>
      <c r="AB245" s="128" t="str">
        <f t="shared" si="1183"/>
        <v/>
      </c>
      <c r="AC245" s="128" t="str">
        <f t="shared" si="1184"/>
        <v/>
      </c>
      <c r="AD245" s="128" t="str">
        <f t="shared" si="1185"/>
        <v/>
      </c>
      <c r="AE245" s="128" t="str">
        <f t="shared" si="1186"/>
        <v/>
      </c>
      <c r="AF245" s="128" t="str">
        <f t="shared" si="1187"/>
        <v/>
      </c>
      <c r="AG245" s="132" t="str">
        <f t="shared" si="1188"/>
        <v/>
      </c>
      <c r="AH245" s="169" t="str">
        <f t="shared" si="1728"/>
        <v/>
      </c>
      <c r="AI245" s="170" t="str">
        <f t="shared" si="1708"/>
        <v/>
      </c>
      <c r="AJ245" s="169" t="str">
        <f t="shared" si="1716"/>
        <v/>
      </c>
      <c r="AK245" s="169" t="str">
        <f t="shared" si="1719"/>
        <v/>
      </c>
      <c r="AL245" s="169" t="str">
        <f t="shared" si="1723"/>
        <v/>
      </c>
      <c r="AM245" s="169" t="str">
        <f t="shared" si="1720"/>
        <v/>
      </c>
      <c r="AN245" s="169" t="str">
        <f t="shared" si="1711"/>
        <v/>
      </c>
      <c r="AO245" s="169" t="str">
        <f t="shared" si="1712"/>
        <v/>
      </c>
      <c r="AP245" s="169" t="str">
        <f t="shared" si="1713"/>
        <v/>
      </c>
      <c r="AQ245" s="170" t="str">
        <f t="shared" si="1714"/>
        <v/>
      </c>
      <c r="AR245" s="188" t="str">
        <f>IF($AA$7, IF(T245,IF(S245&lt;=$E$13-1,AH245*CD275,AH245*CE275),""),"")</f>
        <v/>
      </c>
      <c r="AS245" s="103" t="str">
        <f>IF($AA$8, IF(T245,IF(S245&lt;=$E$13-1,AI245*CD276,AI245*CE276),""),"")</f>
        <v/>
      </c>
      <c r="AT245" s="103" t="str">
        <f>IF($AA$9, IF(T245,IF(S245&lt;=$E$13-1,AJ245*CD277,AJ245*CE277),""),"")</f>
        <v/>
      </c>
      <c r="AU245" s="103" t="str">
        <f>IF($AA$10, IF(T245,IF(S245&lt;=$E$13-1,AK245*CD278,AK245*CE278),""),"")</f>
        <v/>
      </c>
      <c r="AV245" s="103" t="str">
        <f>IF($AA$11, IF(T245,IF(S245&lt;=$E$13-1,AL245*CD279,AL245*CE279),""),"")</f>
        <v/>
      </c>
      <c r="AW245" s="103" t="str">
        <f>IF($AA$12, IF(T245,IF(S245&lt;=$E$13-1,AM245*CD280,AM245*CE280),""),"")</f>
        <v/>
      </c>
      <c r="AX245" s="103" t="str">
        <f>IF($AA$13, IF(T245,IF(S245&lt;=$E$13-1,AN245*CD281,AN245*CE281),""),"")</f>
        <v/>
      </c>
      <c r="AY245" s="103" t="str">
        <f>IF($AA$14, IF(T245,IF(S245&lt;=$E$13-1,AO245*CD282,AO245*CE282),""),"")</f>
        <v/>
      </c>
      <c r="AZ245" s="103" t="str">
        <f>IF($AA$15, IF(T245,IF(S245&lt;=$E$13-1,AP245*CD283,AP245*CE283),""),"")</f>
        <v/>
      </c>
      <c r="BA245" s="103" t="str">
        <f>IF($AA$16, IF(T245,IF(S245&lt;=$E$13-1,AQ245*CD284,AQ245*CE284),""),"")</f>
        <v/>
      </c>
      <c r="BB245" s="162">
        <f t="shared" si="1189"/>
        <v>0</v>
      </c>
      <c r="BC245" s="197">
        <f t="shared" si="1190"/>
        <v>0</v>
      </c>
      <c r="BD245" s="197">
        <f t="shared" si="1191"/>
        <v>0</v>
      </c>
      <c r="BE245" s="197">
        <f t="shared" si="1192"/>
        <v>0</v>
      </c>
      <c r="BF245" s="197">
        <f t="shared" si="1193"/>
        <v>0</v>
      </c>
      <c r="BG245" s="197">
        <f t="shared" si="1194"/>
        <v>0</v>
      </c>
      <c r="BH245" s="197">
        <f t="shared" si="1195"/>
        <v>0</v>
      </c>
      <c r="BI245" s="197">
        <f t="shared" si="1196"/>
        <v>0</v>
      </c>
      <c r="BJ245" s="197">
        <f t="shared" si="1197"/>
        <v>0</v>
      </c>
      <c r="BK245" s="197">
        <f t="shared" si="1198"/>
        <v>0</v>
      </c>
      <c r="BL245" s="123">
        <f t="shared" si="1199"/>
        <v>0</v>
      </c>
      <c r="BM245" s="161">
        <f t="shared" si="1200"/>
        <v>0</v>
      </c>
      <c r="BN245" s="197">
        <f t="shared" si="1201"/>
        <v>0</v>
      </c>
      <c r="BO245" s="203">
        <f t="shared" si="1202"/>
        <v>0</v>
      </c>
      <c r="BP245" s="203">
        <f t="shared" si="1203"/>
        <v>0</v>
      </c>
      <c r="BQ245" s="203">
        <f t="shared" si="1204"/>
        <v>0</v>
      </c>
      <c r="BR245" s="203">
        <f t="shared" si="1205"/>
        <v>0</v>
      </c>
      <c r="BS245" s="203">
        <f t="shared" si="1206"/>
        <v>0</v>
      </c>
      <c r="BT245" s="203">
        <f t="shared" si="1207"/>
        <v>0</v>
      </c>
      <c r="BU245" s="203">
        <f t="shared" si="1208"/>
        <v>0</v>
      </c>
      <c r="BV245" s="203">
        <f t="shared" si="1209"/>
        <v>0</v>
      </c>
      <c r="BW245" s="189">
        <f t="shared" si="1210"/>
        <v>0</v>
      </c>
      <c r="BX245" s="197">
        <f t="shared" si="1211"/>
        <v>0</v>
      </c>
      <c r="BY245" s="203">
        <f t="shared" si="1212"/>
        <v>0</v>
      </c>
      <c r="BZ245" s="203">
        <f t="shared" si="1213"/>
        <v>0</v>
      </c>
      <c r="CA245" s="203">
        <f t="shared" si="1214"/>
        <v>0</v>
      </c>
      <c r="CB245" s="203">
        <f t="shared" si="1215"/>
        <v>0</v>
      </c>
      <c r="CC245" s="203">
        <f t="shared" si="1216"/>
        <v>0</v>
      </c>
      <c r="CD245" s="203">
        <f t="shared" si="1217"/>
        <v>0</v>
      </c>
      <c r="CE245" s="203">
        <f t="shared" si="1218"/>
        <v>0</v>
      </c>
      <c r="CF245" s="203">
        <f t="shared" si="1219"/>
        <v>0</v>
      </c>
      <c r="CG245" s="189">
        <f t="shared" si="1220"/>
        <v>0</v>
      </c>
      <c r="CH245" s="103">
        <f t="shared" si="1221"/>
        <v>0</v>
      </c>
      <c r="CI245" s="197">
        <f t="shared" si="1222"/>
        <v>0</v>
      </c>
      <c r="CJ245" s="203">
        <f t="shared" si="1223"/>
        <v>0</v>
      </c>
      <c r="CK245" s="203">
        <f t="shared" si="1224"/>
        <v>0</v>
      </c>
      <c r="CL245" s="203">
        <f t="shared" si="1225"/>
        <v>0</v>
      </c>
      <c r="CM245" s="203">
        <f t="shared" si="1226"/>
        <v>0</v>
      </c>
      <c r="CN245" s="203">
        <f t="shared" si="1227"/>
        <v>0</v>
      </c>
      <c r="CO245" s="203">
        <f t="shared" si="1228"/>
        <v>0</v>
      </c>
      <c r="CP245" s="203">
        <f t="shared" si="1229"/>
        <v>0</v>
      </c>
      <c r="CQ245" s="203">
        <f t="shared" si="1230"/>
        <v>0</v>
      </c>
      <c r="CR245" s="189">
        <f t="shared" si="1231"/>
        <v>0</v>
      </c>
      <c r="CS245" s="197">
        <f t="shared" si="1232"/>
        <v>0</v>
      </c>
      <c r="CT245" s="203">
        <f t="shared" si="1233"/>
        <v>0</v>
      </c>
      <c r="CU245" s="203">
        <f t="shared" si="1234"/>
        <v>0</v>
      </c>
      <c r="CV245" s="203">
        <f t="shared" si="1235"/>
        <v>0</v>
      </c>
      <c r="CW245" s="203">
        <f t="shared" si="1236"/>
        <v>0</v>
      </c>
      <c r="CX245" s="203">
        <f t="shared" si="1237"/>
        <v>0</v>
      </c>
      <c r="CY245" s="203">
        <f t="shared" si="1238"/>
        <v>0</v>
      </c>
      <c r="CZ245" s="203">
        <f t="shared" si="1239"/>
        <v>0</v>
      </c>
      <c r="DA245" s="203">
        <f t="shared" si="1240"/>
        <v>0</v>
      </c>
      <c r="DB245" s="189">
        <f t="shared" si="1241"/>
        <v>0</v>
      </c>
      <c r="DC245" s="103">
        <f t="shared" si="1242"/>
        <v>0</v>
      </c>
      <c r="DD245" s="197">
        <f t="shared" si="1243"/>
        <v>0</v>
      </c>
      <c r="DE245" s="203">
        <f t="shared" si="1244"/>
        <v>0</v>
      </c>
      <c r="DF245" s="203">
        <f t="shared" si="1245"/>
        <v>0</v>
      </c>
      <c r="DG245" s="203">
        <f t="shared" si="1246"/>
        <v>0</v>
      </c>
      <c r="DH245" s="203">
        <f t="shared" si="1247"/>
        <v>0</v>
      </c>
      <c r="DI245" s="203">
        <f t="shared" si="1248"/>
        <v>0</v>
      </c>
      <c r="DJ245" s="203">
        <f t="shared" si="1249"/>
        <v>0</v>
      </c>
      <c r="DK245" s="203">
        <f t="shared" si="1250"/>
        <v>0</v>
      </c>
      <c r="DL245" s="203">
        <f t="shared" si="1251"/>
        <v>0</v>
      </c>
      <c r="DM245" s="189">
        <f t="shared" si="1252"/>
        <v>0</v>
      </c>
      <c r="DN245" s="197">
        <f t="shared" si="1253"/>
        <v>0</v>
      </c>
      <c r="DO245" s="203">
        <f t="shared" si="1254"/>
        <v>0</v>
      </c>
      <c r="DP245" s="203">
        <f t="shared" si="1255"/>
        <v>0</v>
      </c>
      <c r="DQ245" s="203">
        <f t="shared" si="1256"/>
        <v>0</v>
      </c>
      <c r="DR245" s="203">
        <f t="shared" si="1257"/>
        <v>0</v>
      </c>
      <c r="DS245" s="203">
        <f t="shared" si="1258"/>
        <v>0</v>
      </c>
      <c r="DT245" s="203">
        <f t="shared" si="1259"/>
        <v>0</v>
      </c>
      <c r="DU245" s="203">
        <f t="shared" si="1260"/>
        <v>0</v>
      </c>
      <c r="DV245" s="203">
        <f t="shared" si="1261"/>
        <v>0</v>
      </c>
      <c r="DW245" s="189">
        <f t="shared" si="1262"/>
        <v>0</v>
      </c>
      <c r="DX245" s="103">
        <f t="shared" si="1263"/>
        <v>0</v>
      </c>
      <c r="DY245" s="197">
        <f t="shared" si="1264"/>
        <v>0</v>
      </c>
      <c r="DZ245" s="203">
        <f t="shared" si="1265"/>
        <v>0</v>
      </c>
      <c r="EA245" s="203">
        <f t="shared" si="1266"/>
        <v>0</v>
      </c>
      <c r="EB245" s="203">
        <f t="shared" si="1267"/>
        <v>0</v>
      </c>
      <c r="EC245" s="203">
        <f t="shared" si="1268"/>
        <v>0</v>
      </c>
      <c r="ED245" s="203">
        <f t="shared" si="1269"/>
        <v>0</v>
      </c>
      <c r="EE245" s="203">
        <f t="shared" si="1270"/>
        <v>0</v>
      </c>
      <c r="EF245" s="203">
        <f t="shared" si="1271"/>
        <v>0</v>
      </c>
      <c r="EG245" s="203">
        <f t="shared" si="1272"/>
        <v>0</v>
      </c>
      <c r="EH245" s="189">
        <f t="shared" si="1273"/>
        <v>0</v>
      </c>
      <c r="EI245" s="197">
        <f t="shared" si="1274"/>
        <v>0</v>
      </c>
      <c r="EJ245" s="203">
        <f t="shared" si="1275"/>
        <v>0</v>
      </c>
      <c r="EK245" s="203">
        <f t="shared" si="1276"/>
        <v>0</v>
      </c>
      <c r="EL245" s="203">
        <f t="shared" si="1277"/>
        <v>0</v>
      </c>
      <c r="EM245" s="203">
        <f t="shared" si="1278"/>
        <v>0</v>
      </c>
      <c r="EN245" s="203">
        <f t="shared" si="1279"/>
        <v>0</v>
      </c>
      <c r="EO245" s="203">
        <f t="shared" si="1280"/>
        <v>0</v>
      </c>
      <c r="EP245" s="203">
        <f t="shared" si="1281"/>
        <v>0</v>
      </c>
      <c r="EQ245" s="203">
        <f t="shared" si="1282"/>
        <v>0</v>
      </c>
      <c r="ER245" s="189">
        <f t="shared" si="1283"/>
        <v>0</v>
      </c>
      <c r="ES245" s="103">
        <f t="shared" si="1284"/>
        <v>0</v>
      </c>
      <c r="ET245" s="197">
        <f t="shared" si="1285"/>
        <v>0</v>
      </c>
      <c r="EU245" s="203">
        <f t="shared" si="1286"/>
        <v>0</v>
      </c>
      <c r="EV245" s="203">
        <f t="shared" si="1287"/>
        <v>0</v>
      </c>
      <c r="EW245" s="203">
        <f t="shared" si="1288"/>
        <v>0</v>
      </c>
      <c r="EX245" s="203">
        <f t="shared" si="1289"/>
        <v>0</v>
      </c>
      <c r="EY245" s="203">
        <f t="shared" si="1290"/>
        <v>0</v>
      </c>
      <c r="EZ245" s="203">
        <f t="shared" si="1291"/>
        <v>0</v>
      </c>
      <c r="FA245" s="203">
        <f t="shared" si="1292"/>
        <v>0</v>
      </c>
      <c r="FB245" s="203">
        <f t="shared" si="1293"/>
        <v>0</v>
      </c>
      <c r="FC245" s="189">
        <f t="shared" si="1294"/>
        <v>0</v>
      </c>
      <c r="FD245" s="197">
        <f t="shared" si="1295"/>
        <v>0</v>
      </c>
      <c r="FE245" s="203">
        <f t="shared" si="1296"/>
        <v>0</v>
      </c>
      <c r="FF245" s="203">
        <f t="shared" si="1297"/>
        <v>0</v>
      </c>
      <c r="FG245" s="203">
        <f t="shared" si="1298"/>
        <v>0</v>
      </c>
      <c r="FH245" s="203">
        <f t="shared" si="1299"/>
        <v>0</v>
      </c>
      <c r="FI245" s="203">
        <f t="shared" si="1300"/>
        <v>0</v>
      </c>
      <c r="FJ245" s="203">
        <f t="shared" si="1301"/>
        <v>0</v>
      </c>
      <c r="FK245" s="203">
        <f t="shared" si="1302"/>
        <v>0</v>
      </c>
      <c r="FL245" s="203">
        <f t="shared" si="1303"/>
        <v>0</v>
      </c>
      <c r="FM245" s="189">
        <f t="shared" si="1304"/>
        <v>0</v>
      </c>
      <c r="FN245" s="103">
        <f t="shared" si="1305"/>
        <v>0</v>
      </c>
      <c r="FO245" s="197">
        <f t="shared" si="1306"/>
        <v>0</v>
      </c>
      <c r="FP245" s="203">
        <f t="shared" si="1307"/>
        <v>0</v>
      </c>
      <c r="FQ245" s="203">
        <f t="shared" si="1308"/>
        <v>0</v>
      </c>
      <c r="FR245" s="203">
        <f t="shared" si="1309"/>
        <v>0</v>
      </c>
      <c r="FS245" s="203">
        <f t="shared" si="1310"/>
        <v>0</v>
      </c>
      <c r="FT245" s="203">
        <f t="shared" si="1311"/>
        <v>0</v>
      </c>
      <c r="FU245" s="203">
        <f t="shared" si="1312"/>
        <v>0</v>
      </c>
      <c r="FV245" s="203">
        <f t="shared" si="1313"/>
        <v>0</v>
      </c>
      <c r="FW245" s="203">
        <f t="shared" si="1314"/>
        <v>0</v>
      </c>
      <c r="FX245" s="189">
        <f t="shared" si="1315"/>
        <v>0</v>
      </c>
      <c r="FY245" s="197">
        <f t="shared" si="1316"/>
        <v>0</v>
      </c>
      <c r="FZ245" s="203">
        <f t="shared" si="1317"/>
        <v>0</v>
      </c>
      <c r="GA245" s="203">
        <f t="shared" si="1318"/>
        <v>0</v>
      </c>
      <c r="GB245" s="203">
        <f t="shared" si="1319"/>
        <v>0</v>
      </c>
      <c r="GC245" s="203">
        <f t="shared" si="1320"/>
        <v>0</v>
      </c>
      <c r="GD245" s="203">
        <f t="shared" si="1321"/>
        <v>0</v>
      </c>
      <c r="GE245" s="203">
        <f t="shared" si="1322"/>
        <v>0</v>
      </c>
      <c r="GF245" s="203">
        <f t="shared" si="1323"/>
        <v>0</v>
      </c>
      <c r="GG245" s="203">
        <f t="shared" si="1324"/>
        <v>0</v>
      </c>
      <c r="GH245" s="189">
        <f t="shared" si="1325"/>
        <v>0</v>
      </c>
      <c r="GI245" s="103">
        <f t="shared" si="1326"/>
        <v>0</v>
      </c>
      <c r="GJ245" s="197">
        <f t="shared" si="1327"/>
        <v>0</v>
      </c>
      <c r="GK245" s="203">
        <f t="shared" si="1328"/>
        <v>0</v>
      </c>
      <c r="GL245" s="203">
        <f t="shared" si="1329"/>
        <v>0</v>
      </c>
      <c r="GM245" s="203">
        <f t="shared" si="1330"/>
        <v>0</v>
      </c>
      <c r="GN245" s="203">
        <f t="shared" si="1331"/>
        <v>0</v>
      </c>
      <c r="GO245" s="203">
        <f t="shared" si="1332"/>
        <v>0</v>
      </c>
      <c r="GP245" s="203">
        <f t="shared" si="1333"/>
        <v>0</v>
      </c>
      <c r="GQ245" s="203">
        <f t="shared" si="1334"/>
        <v>0</v>
      </c>
      <c r="GR245" s="203">
        <f t="shared" si="1335"/>
        <v>0</v>
      </c>
      <c r="GS245" s="189">
        <f t="shared" si="1336"/>
        <v>0</v>
      </c>
      <c r="GT245" s="197">
        <f t="shared" si="1337"/>
        <v>0</v>
      </c>
      <c r="GU245" s="203">
        <f t="shared" si="1338"/>
        <v>0</v>
      </c>
      <c r="GV245" s="203">
        <f t="shared" si="1339"/>
        <v>0</v>
      </c>
      <c r="GW245" s="203">
        <f t="shared" si="1340"/>
        <v>0</v>
      </c>
      <c r="GX245" s="203">
        <f t="shared" si="1341"/>
        <v>0</v>
      </c>
      <c r="GY245" s="203">
        <f t="shared" si="1342"/>
        <v>0</v>
      </c>
      <c r="GZ245" s="203">
        <f t="shared" si="1343"/>
        <v>0</v>
      </c>
      <c r="HA245" s="203">
        <f t="shared" si="1344"/>
        <v>0</v>
      </c>
      <c r="HB245" s="203">
        <f t="shared" si="1345"/>
        <v>0</v>
      </c>
      <c r="HC245" s="189">
        <f t="shared" si="1346"/>
        <v>0</v>
      </c>
      <c r="HD245" s="103">
        <f t="shared" si="1347"/>
        <v>0</v>
      </c>
      <c r="HE245" s="197">
        <f t="shared" si="1348"/>
        <v>0</v>
      </c>
      <c r="HF245" s="203">
        <f t="shared" si="1349"/>
        <v>0</v>
      </c>
      <c r="HG245" s="203">
        <f t="shared" si="1350"/>
        <v>0</v>
      </c>
      <c r="HH245" s="203">
        <f t="shared" si="1351"/>
        <v>0</v>
      </c>
      <c r="HI245" s="203">
        <f t="shared" si="1352"/>
        <v>0</v>
      </c>
      <c r="HJ245" s="203">
        <f t="shared" si="1353"/>
        <v>0</v>
      </c>
      <c r="HK245" s="203">
        <f t="shared" si="1354"/>
        <v>0</v>
      </c>
      <c r="HL245" s="203">
        <f t="shared" si="1355"/>
        <v>0</v>
      </c>
      <c r="HM245" s="203">
        <f t="shared" si="1356"/>
        <v>0</v>
      </c>
      <c r="HN245" s="189">
        <f t="shared" si="1357"/>
        <v>0</v>
      </c>
      <c r="HO245" s="197">
        <f t="shared" si="1358"/>
        <v>0</v>
      </c>
      <c r="HP245" s="203">
        <f t="shared" si="1359"/>
        <v>0</v>
      </c>
      <c r="HQ245" s="203">
        <f t="shared" si="1360"/>
        <v>0</v>
      </c>
      <c r="HR245" s="203">
        <f t="shared" si="1361"/>
        <v>0</v>
      </c>
      <c r="HS245" s="203">
        <f t="shared" si="1362"/>
        <v>0</v>
      </c>
      <c r="HT245" s="203">
        <f t="shared" si="1363"/>
        <v>0</v>
      </c>
      <c r="HU245" s="203">
        <f t="shared" si="1364"/>
        <v>0</v>
      </c>
      <c r="HV245" s="203">
        <f t="shared" si="1365"/>
        <v>0</v>
      </c>
      <c r="HW245" s="203">
        <f t="shared" si="1366"/>
        <v>0</v>
      </c>
      <c r="HX245" s="189">
        <f t="shared" si="1367"/>
        <v>0</v>
      </c>
      <c r="HY245" s="103">
        <f t="shared" si="1368"/>
        <v>0</v>
      </c>
      <c r="HZ245" s="197">
        <f t="shared" si="1369"/>
        <v>0</v>
      </c>
      <c r="IA245" s="203">
        <f t="shared" si="1370"/>
        <v>0</v>
      </c>
      <c r="IB245" s="203">
        <f t="shared" si="1371"/>
        <v>0</v>
      </c>
      <c r="IC245" s="203">
        <f t="shared" si="1372"/>
        <v>0</v>
      </c>
      <c r="ID245" s="203">
        <f t="shared" si="1373"/>
        <v>0</v>
      </c>
      <c r="IE245" s="203">
        <f t="shared" si="1374"/>
        <v>0</v>
      </c>
      <c r="IF245" s="203">
        <f t="shared" si="1375"/>
        <v>0</v>
      </c>
      <c r="IG245" s="203">
        <f t="shared" si="1376"/>
        <v>0</v>
      </c>
      <c r="IH245" s="203">
        <f t="shared" si="1377"/>
        <v>0</v>
      </c>
      <c r="II245" s="189">
        <f t="shared" si="1378"/>
        <v>0</v>
      </c>
      <c r="IJ245" s="197">
        <f t="shared" si="1379"/>
        <v>0</v>
      </c>
      <c r="IK245" s="203">
        <f t="shared" si="1380"/>
        <v>0</v>
      </c>
      <c r="IL245" s="203">
        <f t="shared" si="1381"/>
        <v>0</v>
      </c>
      <c r="IM245" s="203">
        <f t="shared" si="1382"/>
        <v>0</v>
      </c>
      <c r="IN245" s="203">
        <f t="shared" si="1383"/>
        <v>0</v>
      </c>
      <c r="IO245" s="203">
        <f t="shared" si="1384"/>
        <v>0</v>
      </c>
      <c r="IP245" s="203">
        <f t="shared" si="1385"/>
        <v>0</v>
      </c>
      <c r="IQ245" s="203">
        <f t="shared" si="1386"/>
        <v>0</v>
      </c>
      <c r="IR245" s="203">
        <f t="shared" si="1387"/>
        <v>0</v>
      </c>
      <c r="IS245" s="189">
        <f t="shared" si="1388"/>
        <v>0</v>
      </c>
      <c r="IT245" s="103">
        <f t="shared" si="1389"/>
        <v>0</v>
      </c>
      <c r="IU245" s="197">
        <f t="shared" si="1390"/>
        <v>0</v>
      </c>
      <c r="IV245" s="203">
        <f t="shared" si="1391"/>
        <v>0</v>
      </c>
      <c r="IW245" s="203">
        <f t="shared" si="1392"/>
        <v>0</v>
      </c>
      <c r="IX245" s="203">
        <f t="shared" si="1393"/>
        <v>0</v>
      </c>
      <c r="IY245" s="203">
        <f t="shared" si="1394"/>
        <v>0</v>
      </c>
      <c r="IZ245" s="203">
        <f t="shared" si="1395"/>
        <v>0</v>
      </c>
      <c r="JA245" s="203">
        <f t="shared" si="1396"/>
        <v>0</v>
      </c>
      <c r="JB245" s="203">
        <f t="shared" si="1397"/>
        <v>0</v>
      </c>
      <c r="JC245" s="203">
        <f t="shared" si="1398"/>
        <v>0</v>
      </c>
      <c r="JD245" s="189">
        <f t="shared" si="1399"/>
        <v>0</v>
      </c>
      <c r="JE245" s="197">
        <f t="shared" si="1400"/>
        <v>0</v>
      </c>
      <c r="JF245" s="203">
        <f t="shared" si="1401"/>
        <v>0</v>
      </c>
      <c r="JG245" s="203">
        <f t="shared" si="1402"/>
        <v>0</v>
      </c>
      <c r="JH245" s="203">
        <f t="shared" si="1403"/>
        <v>0</v>
      </c>
      <c r="JI245" s="203">
        <f t="shared" si="1404"/>
        <v>0</v>
      </c>
      <c r="JJ245" s="203">
        <f t="shared" si="1405"/>
        <v>0</v>
      </c>
      <c r="JK245" s="203">
        <f t="shared" si="1406"/>
        <v>0</v>
      </c>
      <c r="JL245" s="203">
        <f t="shared" si="1407"/>
        <v>0</v>
      </c>
      <c r="JM245" s="203">
        <f t="shared" si="1408"/>
        <v>0</v>
      </c>
      <c r="JN245" s="189">
        <f t="shared" si="1409"/>
        <v>0</v>
      </c>
      <c r="JO245" s="103">
        <f t="shared" si="1410"/>
        <v>0</v>
      </c>
      <c r="JP245" s="197">
        <f t="shared" si="1411"/>
        <v>0</v>
      </c>
      <c r="JQ245" s="203">
        <f t="shared" si="1412"/>
        <v>0</v>
      </c>
      <c r="JR245" s="203">
        <f t="shared" si="1413"/>
        <v>0</v>
      </c>
      <c r="JS245" s="203">
        <f t="shared" si="1414"/>
        <v>0</v>
      </c>
      <c r="JT245" s="203">
        <f t="shared" si="1415"/>
        <v>0</v>
      </c>
      <c r="JU245" s="203">
        <f t="shared" si="1416"/>
        <v>0</v>
      </c>
      <c r="JV245" s="203">
        <f t="shared" si="1417"/>
        <v>0</v>
      </c>
      <c r="JW245" s="203">
        <f t="shared" si="1418"/>
        <v>0</v>
      </c>
      <c r="JX245" s="203">
        <f t="shared" si="1419"/>
        <v>0</v>
      </c>
      <c r="JY245" s="189">
        <f t="shared" si="1420"/>
        <v>0</v>
      </c>
      <c r="JZ245" s="197">
        <f t="shared" si="1421"/>
        <v>0</v>
      </c>
      <c r="KA245" s="203">
        <f t="shared" si="1422"/>
        <v>0</v>
      </c>
      <c r="KB245" s="203">
        <f t="shared" si="1423"/>
        <v>0</v>
      </c>
      <c r="KC245" s="203">
        <f t="shared" si="1424"/>
        <v>0</v>
      </c>
      <c r="KD245" s="203">
        <f t="shared" si="1425"/>
        <v>0</v>
      </c>
      <c r="KE245" s="203">
        <f t="shared" si="1426"/>
        <v>0</v>
      </c>
      <c r="KF245" s="203">
        <f t="shared" si="1427"/>
        <v>0</v>
      </c>
      <c r="KG245" s="203">
        <f t="shared" si="1428"/>
        <v>0</v>
      </c>
      <c r="KH245" s="203">
        <f t="shared" si="1429"/>
        <v>0</v>
      </c>
      <c r="KI245" s="189">
        <f t="shared" si="1430"/>
        <v>0</v>
      </c>
      <c r="KJ245" s="103">
        <f t="shared" si="1431"/>
        <v>0</v>
      </c>
      <c r="KK245" s="197">
        <f t="shared" si="1432"/>
        <v>0</v>
      </c>
      <c r="KL245" s="203">
        <f t="shared" si="1433"/>
        <v>0</v>
      </c>
      <c r="KM245" s="203">
        <f t="shared" si="1434"/>
        <v>0</v>
      </c>
      <c r="KN245" s="203">
        <f t="shared" si="1435"/>
        <v>0</v>
      </c>
      <c r="KO245" s="203">
        <f t="shared" si="1436"/>
        <v>0</v>
      </c>
      <c r="KP245" s="203">
        <f t="shared" si="1437"/>
        <v>0</v>
      </c>
      <c r="KQ245" s="203">
        <f t="shared" si="1438"/>
        <v>0</v>
      </c>
      <c r="KR245" s="203">
        <f t="shared" si="1439"/>
        <v>0</v>
      </c>
      <c r="KS245" s="203">
        <f t="shared" si="1440"/>
        <v>0</v>
      </c>
      <c r="KT245" s="189">
        <f t="shared" si="1441"/>
        <v>0</v>
      </c>
      <c r="KU245" s="197">
        <f t="shared" si="1442"/>
        <v>0</v>
      </c>
      <c r="KV245" s="203">
        <f t="shared" si="1443"/>
        <v>0</v>
      </c>
      <c r="KW245" s="203">
        <f t="shared" si="1444"/>
        <v>0</v>
      </c>
      <c r="KX245" s="203">
        <f t="shared" si="1445"/>
        <v>0</v>
      </c>
      <c r="KY245" s="203">
        <f t="shared" si="1446"/>
        <v>0</v>
      </c>
      <c r="KZ245" s="203">
        <f t="shared" si="1447"/>
        <v>0</v>
      </c>
      <c r="LA245" s="203">
        <f t="shared" si="1448"/>
        <v>0</v>
      </c>
      <c r="LB245" s="203">
        <f t="shared" si="1449"/>
        <v>0</v>
      </c>
      <c r="LC245" s="203">
        <f t="shared" si="1450"/>
        <v>0</v>
      </c>
      <c r="LD245" s="189">
        <f t="shared" si="1451"/>
        <v>0</v>
      </c>
      <c r="LE245" s="103">
        <f t="shared" si="1452"/>
        <v>0</v>
      </c>
      <c r="LF245" s="197">
        <f t="shared" si="1453"/>
        <v>0</v>
      </c>
      <c r="LG245" s="203">
        <f t="shared" si="1454"/>
        <v>0</v>
      </c>
      <c r="LH245" s="203">
        <f t="shared" si="1455"/>
        <v>0</v>
      </c>
      <c r="LI245" s="203">
        <f t="shared" si="1456"/>
        <v>0</v>
      </c>
      <c r="LJ245" s="203">
        <f t="shared" si="1457"/>
        <v>0</v>
      </c>
      <c r="LK245" s="203">
        <f t="shared" si="1458"/>
        <v>0</v>
      </c>
      <c r="LL245" s="203">
        <f t="shared" si="1459"/>
        <v>0</v>
      </c>
      <c r="LM245" s="203">
        <f t="shared" si="1460"/>
        <v>0</v>
      </c>
      <c r="LN245" s="203">
        <f t="shared" si="1461"/>
        <v>0</v>
      </c>
      <c r="LO245" s="189">
        <f t="shared" si="1462"/>
        <v>0</v>
      </c>
      <c r="LP245" s="197">
        <f t="shared" si="1463"/>
        <v>0</v>
      </c>
      <c r="LQ245" s="203">
        <f t="shared" si="1464"/>
        <v>0</v>
      </c>
      <c r="LR245" s="203">
        <f t="shared" si="1465"/>
        <v>0</v>
      </c>
      <c r="LS245" s="203">
        <f t="shared" si="1466"/>
        <v>0</v>
      </c>
      <c r="LT245" s="203">
        <f t="shared" si="1467"/>
        <v>0</v>
      </c>
      <c r="LU245" s="203">
        <f t="shared" si="1468"/>
        <v>0</v>
      </c>
      <c r="LV245" s="203">
        <f t="shared" si="1469"/>
        <v>0</v>
      </c>
      <c r="LW245" s="203">
        <f t="shared" si="1470"/>
        <v>0</v>
      </c>
      <c r="LX245" s="203">
        <f t="shared" si="1471"/>
        <v>0</v>
      </c>
      <c r="LY245" s="189">
        <f t="shared" si="1472"/>
        <v>0</v>
      </c>
      <c r="LZ245" s="103">
        <f t="shared" si="1473"/>
        <v>0</v>
      </c>
      <c r="MA245" s="197">
        <f t="shared" si="1474"/>
        <v>0</v>
      </c>
      <c r="MB245" s="203">
        <f t="shared" si="1475"/>
        <v>0</v>
      </c>
      <c r="MC245" s="203">
        <f t="shared" si="1476"/>
        <v>0</v>
      </c>
      <c r="MD245" s="203">
        <f t="shared" si="1477"/>
        <v>0</v>
      </c>
      <c r="ME245" s="203">
        <f t="shared" si="1478"/>
        <v>0</v>
      </c>
      <c r="MF245" s="203">
        <f t="shared" si="1479"/>
        <v>0</v>
      </c>
      <c r="MG245" s="203">
        <f t="shared" si="1480"/>
        <v>0</v>
      </c>
      <c r="MH245" s="203">
        <f t="shared" si="1481"/>
        <v>0</v>
      </c>
      <c r="MI245" s="203">
        <f t="shared" si="1482"/>
        <v>0</v>
      </c>
      <c r="MJ245" s="189">
        <f t="shared" si="1483"/>
        <v>0</v>
      </c>
      <c r="MK245" s="197">
        <f t="shared" si="1484"/>
        <v>0</v>
      </c>
      <c r="ML245" s="203">
        <f t="shared" si="1485"/>
        <v>0</v>
      </c>
      <c r="MM245" s="203">
        <f t="shared" si="1486"/>
        <v>0</v>
      </c>
      <c r="MN245" s="203">
        <f t="shared" si="1487"/>
        <v>0</v>
      </c>
      <c r="MO245" s="203">
        <f t="shared" si="1488"/>
        <v>0</v>
      </c>
      <c r="MP245" s="203">
        <f t="shared" si="1489"/>
        <v>0</v>
      </c>
      <c r="MQ245" s="203">
        <f t="shared" si="1490"/>
        <v>0</v>
      </c>
      <c r="MR245" s="203">
        <f t="shared" si="1491"/>
        <v>0</v>
      </c>
      <c r="MS245" s="203">
        <f t="shared" si="1492"/>
        <v>0</v>
      </c>
      <c r="MT245" s="189">
        <f t="shared" si="1493"/>
        <v>0</v>
      </c>
      <c r="MU245" s="103">
        <f t="shared" si="1494"/>
        <v>0</v>
      </c>
      <c r="MV245" s="197">
        <f t="shared" si="1495"/>
        <v>0</v>
      </c>
      <c r="MW245" s="203">
        <f t="shared" si="1496"/>
        <v>0</v>
      </c>
      <c r="MX245" s="203">
        <f t="shared" si="1497"/>
        <v>0</v>
      </c>
      <c r="MY245" s="203">
        <f t="shared" si="1498"/>
        <v>0</v>
      </c>
      <c r="MZ245" s="203">
        <f t="shared" si="1499"/>
        <v>0</v>
      </c>
      <c r="NA245" s="203">
        <f t="shared" si="1500"/>
        <v>0</v>
      </c>
      <c r="NB245" s="203">
        <f t="shared" si="1501"/>
        <v>0</v>
      </c>
      <c r="NC245" s="203">
        <f t="shared" si="1502"/>
        <v>0</v>
      </c>
      <c r="ND245" s="203">
        <f t="shared" si="1503"/>
        <v>0</v>
      </c>
      <c r="NE245" s="189">
        <f t="shared" si="1504"/>
        <v>0</v>
      </c>
      <c r="NF245" s="197">
        <f t="shared" si="1505"/>
        <v>0</v>
      </c>
      <c r="NG245" s="203">
        <f t="shared" si="1506"/>
        <v>0</v>
      </c>
      <c r="NH245" s="203">
        <f t="shared" si="1507"/>
        <v>0</v>
      </c>
      <c r="NI245" s="203">
        <f t="shared" si="1508"/>
        <v>0</v>
      </c>
      <c r="NJ245" s="203">
        <f t="shared" si="1509"/>
        <v>0</v>
      </c>
      <c r="NK245" s="203">
        <f t="shared" si="1510"/>
        <v>0</v>
      </c>
      <c r="NL245" s="203">
        <f t="shared" si="1511"/>
        <v>0</v>
      </c>
      <c r="NM245" s="203">
        <f t="shared" si="1512"/>
        <v>0</v>
      </c>
      <c r="NN245" s="203">
        <f t="shared" si="1513"/>
        <v>0</v>
      </c>
      <c r="NO245" s="189">
        <f t="shared" si="1514"/>
        <v>0</v>
      </c>
      <c r="NP245" s="103">
        <f t="shared" si="1515"/>
        <v>0</v>
      </c>
      <c r="NQ245" s="197">
        <f t="shared" si="1516"/>
        <v>0</v>
      </c>
      <c r="NR245" s="203">
        <f t="shared" si="1517"/>
        <v>0</v>
      </c>
      <c r="NS245" s="203">
        <f t="shared" si="1518"/>
        <v>0</v>
      </c>
      <c r="NT245" s="203">
        <f t="shared" si="1519"/>
        <v>0</v>
      </c>
      <c r="NU245" s="203">
        <f t="shared" si="1520"/>
        <v>0</v>
      </c>
      <c r="NV245" s="203">
        <f t="shared" si="1521"/>
        <v>0</v>
      </c>
      <c r="NW245" s="203">
        <f t="shared" si="1522"/>
        <v>0</v>
      </c>
      <c r="NX245" s="203">
        <f t="shared" si="1523"/>
        <v>0</v>
      </c>
      <c r="NY245" s="203">
        <f t="shared" si="1524"/>
        <v>0</v>
      </c>
      <c r="NZ245" s="189">
        <f t="shared" si="1525"/>
        <v>0</v>
      </c>
      <c r="OA245" s="197">
        <f t="shared" si="1526"/>
        <v>0</v>
      </c>
      <c r="OB245" s="203">
        <f t="shared" si="1527"/>
        <v>0</v>
      </c>
      <c r="OC245" s="203">
        <f t="shared" si="1528"/>
        <v>0</v>
      </c>
      <c r="OD245" s="203">
        <f t="shared" si="1529"/>
        <v>0</v>
      </c>
      <c r="OE245" s="203">
        <f t="shared" si="1530"/>
        <v>0</v>
      </c>
      <c r="OF245" s="203">
        <f t="shared" si="1531"/>
        <v>0</v>
      </c>
      <c r="OG245" s="203">
        <f t="shared" si="1532"/>
        <v>0</v>
      </c>
      <c r="OH245" s="203">
        <f t="shared" si="1533"/>
        <v>0</v>
      </c>
      <c r="OI245" s="203">
        <f t="shared" si="1534"/>
        <v>0</v>
      </c>
      <c r="OJ245" s="189">
        <f t="shared" si="1535"/>
        <v>0</v>
      </c>
      <c r="OK245" s="103">
        <f t="shared" si="1536"/>
        <v>0</v>
      </c>
      <c r="OL245" s="197">
        <f t="shared" si="1537"/>
        <v>0</v>
      </c>
      <c r="OM245" s="203">
        <f t="shared" si="1538"/>
        <v>0</v>
      </c>
      <c r="ON245" s="203">
        <f t="shared" si="1539"/>
        <v>0</v>
      </c>
      <c r="OO245" s="203">
        <f t="shared" si="1540"/>
        <v>0</v>
      </c>
      <c r="OP245" s="203">
        <f t="shared" si="1541"/>
        <v>0</v>
      </c>
      <c r="OQ245" s="203">
        <f t="shared" si="1542"/>
        <v>0</v>
      </c>
      <c r="OR245" s="203">
        <f t="shared" si="1543"/>
        <v>0</v>
      </c>
      <c r="OS245" s="203">
        <f t="shared" si="1544"/>
        <v>0</v>
      </c>
      <c r="OT245" s="203">
        <f t="shared" si="1545"/>
        <v>0</v>
      </c>
      <c r="OU245" s="189">
        <f t="shared" si="1546"/>
        <v>0</v>
      </c>
      <c r="OV245" s="197">
        <f t="shared" si="1547"/>
        <v>0</v>
      </c>
      <c r="OW245" s="203">
        <f t="shared" si="1548"/>
        <v>0</v>
      </c>
      <c r="OX245" s="203">
        <f t="shared" si="1549"/>
        <v>0</v>
      </c>
      <c r="OY245" s="203">
        <f t="shared" si="1550"/>
        <v>0</v>
      </c>
      <c r="OZ245" s="203">
        <f t="shared" si="1551"/>
        <v>0</v>
      </c>
      <c r="PA245" s="203">
        <f t="shared" si="1552"/>
        <v>0</v>
      </c>
      <c r="PB245" s="203">
        <f t="shared" si="1553"/>
        <v>0</v>
      </c>
      <c r="PC245" s="203">
        <f t="shared" si="1554"/>
        <v>0</v>
      </c>
      <c r="PD245" s="203">
        <f t="shared" si="1555"/>
        <v>0</v>
      </c>
      <c r="PE245" s="189">
        <f t="shared" si="1556"/>
        <v>0</v>
      </c>
      <c r="PF245" s="103">
        <f t="shared" si="1557"/>
        <v>0</v>
      </c>
      <c r="PG245" s="197">
        <f t="shared" si="1558"/>
        <v>0</v>
      </c>
      <c r="PH245" s="203">
        <f t="shared" si="1559"/>
        <v>0</v>
      </c>
      <c r="PI245" s="203">
        <f t="shared" si="1560"/>
        <v>0</v>
      </c>
      <c r="PJ245" s="203">
        <f t="shared" si="1561"/>
        <v>0</v>
      </c>
      <c r="PK245" s="203">
        <f t="shared" si="1562"/>
        <v>0</v>
      </c>
      <c r="PL245" s="203">
        <f t="shared" si="1563"/>
        <v>0</v>
      </c>
      <c r="PM245" s="203">
        <f t="shared" si="1564"/>
        <v>0</v>
      </c>
      <c r="PN245" s="203">
        <f t="shared" si="1565"/>
        <v>0</v>
      </c>
      <c r="PO245" s="203">
        <f t="shared" si="1566"/>
        <v>0</v>
      </c>
      <c r="PP245" s="189">
        <f t="shared" si="1567"/>
        <v>0</v>
      </c>
      <c r="PQ245" s="197">
        <f t="shared" si="1568"/>
        <v>0</v>
      </c>
      <c r="PR245" s="203">
        <f t="shared" si="1569"/>
        <v>0</v>
      </c>
      <c r="PS245" s="203">
        <f t="shared" si="1570"/>
        <v>0</v>
      </c>
      <c r="PT245" s="203">
        <f t="shared" si="1571"/>
        <v>0</v>
      </c>
      <c r="PU245" s="203">
        <f t="shared" si="1572"/>
        <v>0</v>
      </c>
      <c r="PV245" s="203">
        <f t="shared" si="1573"/>
        <v>0</v>
      </c>
      <c r="PW245" s="203">
        <f t="shared" si="1574"/>
        <v>0</v>
      </c>
      <c r="PX245" s="203">
        <f t="shared" si="1575"/>
        <v>0</v>
      </c>
      <c r="PY245" s="203">
        <f t="shared" si="1576"/>
        <v>0</v>
      </c>
      <c r="PZ245" s="189">
        <f t="shared" si="1577"/>
        <v>0</v>
      </c>
      <c r="QA245" s="103">
        <f t="shared" si="1578"/>
        <v>0</v>
      </c>
      <c r="QB245" s="197">
        <f t="shared" si="1579"/>
        <v>0</v>
      </c>
      <c r="QC245" s="203">
        <f t="shared" si="1580"/>
        <v>0</v>
      </c>
      <c r="QD245" s="203">
        <f t="shared" si="1581"/>
        <v>0</v>
      </c>
      <c r="QE245" s="203">
        <f t="shared" si="1582"/>
        <v>0</v>
      </c>
      <c r="QF245" s="203">
        <f t="shared" si="1583"/>
        <v>0</v>
      </c>
      <c r="QG245" s="203">
        <f t="shared" si="1584"/>
        <v>0</v>
      </c>
      <c r="QH245" s="203">
        <f t="shared" si="1585"/>
        <v>0</v>
      </c>
      <c r="QI245" s="203">
        <f t="shared" si="1586"/>
        <v>0</v>
      </c>
      <c r="QJ245" s="203">
        <f t="shared" si="1587"/>
        <v>0</v>
      </c>
      <c r="QK245" s="189">
        <f t="shared" si="1588"/>
        <v>0</v>
      </c>
      <c r="QL245" s="197">
        <f t="shared" si="1589"/>
        <v>0</v>
      </c>
      <c r="QM245" s="203">
        <f t="shared" si="1590"/>
        <v>0</v>
      </c>
      <c r="QN245" s="203">
        <f t="shared" si="1591"/>
        <v>0</v>
      </c>
      <c r="QO245" s="203">
        <f t="shared" si="1592"/>
        <v>0</v>
      </c>
      <c r="QP245" s="203">
        <f t="shared" si="1593"/>
        <v>0</v>
      </c>
      <c r="QQ245" s="203">
        <f t="shared" si="1594"/>
        <v>0</v>
      </c>
      <c r="QR245" s="203">
        <f t="shared" si="1595"/>
        <v>0</v>
      </c>
      <c r="QS245" s="203">
        <f t="shared" si="1596"/>
        <v>0</v>
      </c>
      <c r="QT245" s="203">
        <f t="shared" si="1597"/>
        <v>0</v>
      </c>
      <c r="QU245" s="189">
        <f t="shared" si="1598"/>
        <v>0</v>
      </c>
      <c r="QV245" s="103">
        <f t="shared" si="1599"/>
        <v>0</v>
      </c>
      <c r="QW245" s="197">
        <f t="shared" si="1600"/>
        <v>0</v>
      </c>
      <c r="QX245" s="203">
        <f t="shared" si="1601"/>
        <v>0</v>
      </c>
      <c r="QY245" s="203">
        <f t="shared" si="1602"/>
        <v>0</v>
      </c>
      <c r="QZ245" s="203">
        <f t="shared" si="1603"/>
        <v>0</v>
      </c>
      <c r="RA245" s="203">
        <f t="shared" si="1604"/>
        <v>0</v>
      </c>
      <c r="RB245" s="203">
        <f t="shared" si="1605"/>
        <v>0</v>
      </c>
      <c r="RC245" s="203">
        <f t="shared" si="1606"/>
        <v>0</v>
      </c>
      <c r="RD245" s="203">
        <f t="shared" si="1607"/>
        <v>0</v>
      </c>
      <c r="RE245" s="203">
        <f t="shared" si="1608"/>
        <v>0</v>
      </c>
      <c r="RF245" s="189">
        <f t="shared" si="1609"/>
        <v>0</v>
      </c>
      <c r="RG245" s="197">
        <f t="shared" si="1610"/>
        <v>0</v>
      </c>
      <c r="RH245" s="203">
        <f t="shared" si="1611"/>
        <v>0</v>
      </c>
      <c r="RI245" s="203">
        <f t="shared" si="1612"/>
        <v>0</v>
      </c>
      <c r="RJ245" s="203">
        <f t="shared" si="1613"/>
        <v>0</v>
      </c>
      <c r="RK245" s="203">
        <f t="shared" si="1614"/>
        <v>0</v>
      </c>
      <c r="RL245" s="203">
        <f t="shared" si="1615"/>
        <v>0</v>
      </c>
      <c r="RM245" s="203">
        <f t="shared" si="1616"/>
        <v>0</v>
      </c>
      <c r="RN245" s="203">
        <f t="shared" si="1617"/>
        <v>0</v>
      </c>
      <c r="RO245" s="203">
        <f t="shared" si="1618"/>
        <v>0</v>
      </c>
      <c r="RP245" s="189">
        <f t="shared" si="1619"/>
        <v>0</v>
      </c>
      <c r="RQ245" s="103">
        <f t="shared" si="1620"/>
        <v>0</v>
      </c>
      <c r="RR245" s="197">
        <f t="shared" si="1621"/>
        <v>0</v>
      </c>
      <c r="RS245" s="203">
        <f t="shared" si="1622"/>
        <v>0</v>
      </c>
      <c r="RT245" s="203">
        <f t="shared" si="1623"/>
        <v>0</v>
      </c>
      <c r="RU245" s="203">
        <f t="shared" si="1624"/>
        <v>0</v>
      </c>
      <c r="RV245" s="203">
        <f t="shared" si="1625"/>
        <v>0</v>
      </c>
      <c r="RW245" s="203">
        <f t="shared" si="1626"/>
        <v>0</v>
      </c>
      <c r="RX245" s="203">
        <f t="shared" si="1627"/>
        <v>0</v>
      </c>
      <c r="RY245" s="203">
        <f t="shared" si="1628"/>
        <v>0</v>
      </c>
      <c r="RZ245" s="203">
        <f t="shared" si="1629"/>
        <v>0</v>
      </c>
      <c r="SA245" s="189">
        <f t="shared" si="1630"/>
        <v>0</v>
      </c>
      <c r="SB245" s="197">
        <f t="shared" si="1631"/>
        <v>0</v>
      </c>
      <c r="SC245" s="203">
        <f t="shared" si="1632"/>
        <v>0</v>
      </c>
      <c r="SD245" s="203">
        <f t="shared" si="1633"/>
        <v>0</v>
      </c>
      <c r="SE245" s="203">
        <f t="shared" si="1634"/>
        <v>0</v>
      </c>
      <c r="SF245" s="203">
        <f t="shared" si="1635"/>
        <v>0</v>
      </c>
      <c r="SG245" s="203">
        <f t="shared" si="1636"/>
        <v>0</v>
      </c>
      <c r="SH245" s="203">
        <f t="shared" si="1637"/>
        <v>0</v>
      </c>
      <c r="SI245" s="203">
        <f t="shared" si="1638"/>
        <v>0</v>
      </c>
      <c r="SJ245" s="203">
        <f t="shared" si="1639"/>
        <v>0</v>
      </c>
      <c r="SK245" s="189">
        <f t="shared" si="1640"/>
        <v>0</v>
      </c>
      <c r="SL245" s="103">
        <f t="shared" si="1641"/>
        <v>0</v>
      </c>
      <c r="SM245" s="197">
        <f t="shared" si="1642"/>
        <v>0</v>
      </c>
      <c r="SN245" s="203">
        <f t="shared" si="1643"/>
        <v>0</v>
      </c>
      <c r="SO245" s="203">
        <f t="shared" si="1644"/>
        <v>0</v>
      </c>
      <c r="SP245" s="203">
        <f t="shared" si="1645"/>
        <v>0</v>
      </c>
      <c r="SQ245" s="203">
        <f t="shared" si="1646"/>
        <v>0</v>
      </c>
      <c r="SR245" s="203">
        <f t="shared" si="1647"/>
        <v>0</v>
      </c>
      <c r="SS245" s="203">
        <f t="shared" si="1648"/>
        <v>0</v>
      </c>
      <c r="ST245" s="203">
        <f t="shared" si="1649"/>
        <v>0</v>
      </c>
      <c r="SU245" s="203">
        <f t="shared" si="1650"/>
        <v>0</v>
      </c>
      <c r="SV245" s="189">
        <f t="shared" si="1651"/>
        <v>0</v>
      </c>
      <c r="SW245" s="197">
        <f t="shared" si="1652"/>
        <v>0</v>
      </c>
      <c r="SX245" s="203">
        <f t="shared" si="1653"/>
        <v>0</v>
      </c>
      <c r="SY245" s="203">
        <f t="shared" si="1654"/>
        <v>0</v>
      </c>
      <c r="SZ245" s="203">
        <f t="shared" si="1655"/>
        <v>0</v>
      </c>
      <c r="TA245" s="203">
        <f t="shared" si="1656"/>
        <v>0</v>
      </c>
      <c r="TB245" s="203">
        <f t="shared" si="1657"/>
        <v>0</v>
      </c>
      <c r="TC245" s="203">
        <f t="shared" si="1658"/>
        <v>0</v>
      </c>
      <c r="TD245" s="203">
        <f t="shared" si="1659"/>
        <v>0</v>
      </c>
      <c r="TE245" s="203">
        <f t="shared" si="1660"/>
        <v>0</v>
      </c>
      <c r="TF245" s="189">
        <f t="shared" si="1661"/>
        <v>0</v>
      </c>
      <c r="TG245" s="103">
        <f t="shared" si="1662"/>
        <v>0</v>
      </c>
      <c r="TH245" s="197">
        <f t="shared" si="1663"/>
        <v>0</v>
      </c>
      <c r="TI245" s="203">
        <f t="shared" si="1664"/>
        <v>0</v>
      </c>
      <c r="TJ245" s="203">
        <f t="shared" si="1665"/>
        <v>0</v>
      </c>
      <c r="TK245" s="203">
        <f t="shared" si="1666"/>
        <v>0</v>
      </c>
      <c r="TL245" s="203">
        <f t="shared" si="1667"/>
        <v>0</v>
      </c>
      <c r="TM245" s="203">
        <f t="shared" si="1668"/>
        <v>0</v>
      </c>
      <c r="TN245" s="203">
        <f t="shared" si="1669"/>
        <v>0</v>
      </c>
      <c r="TO245" s="203">
        <f t="shared" si="1670"/>
        <v>0</v>
      </c>
      <c r="TP245" s="203">
        <f t="shared" si="1671"/>
        <v>0</v>
      </c>
      <c r="TQ245" s="189">
        <f t="shared" si="1672"/>
        <v>0</v>
      </c>
      <c r="TR245" s="197">
        <f t="shared" si="1673"/>
        <v>0</v>
      </c>
      <c r="TS245" s="203">
        <f t="shared" si="1674"/>
        <v>0</v>
      </c>
      <c r="TT245" s="203">
        <f t="shared" si="1675"/>
        <v>0</v>
      </c>
      <c r="TU245" s="203">
        <f t="shared" si="1676"/>
        <v>0</v>
      </c>
      <c r="TV245" s="203">
        <f t="shared" si="1677"/>
        <v>0</v>
      </c>
      <c r="TW245" s="203">
        <f t="shared" si="1678"/>
        <v>0</v>
      </c>
      <c r="TX245" s="203">
        <f t="shared" si="1679"/>
        <v>0</v>
      </c>
      <c r="TY245" s="203">
        <f t="shared" si="1680"/>
        <v>0</v>
      </c>
      <c r="TZ245" s="203">
        <f t="shared" si="1681"/>
        <v>0</v>
      </c>
      <c r="UA245" s="189">
        <f t="shared" si="1682"/>
        <v>0</v>
      </c>
      <c r="UB245" s="103">
        <f t="shared" si="1683"/>
        <v>0</v>
      </c>
      <c r="UC245" s="197">
        <f t="shared" si="1684"/>
        <v>0</v>
      </c>
      <c r="UD245" s="203">
        <f t="shared" si="1685"/>
        <v>0</v>
      </c>
      <c r="UE245" s="203">
        <f t="shared" si="1686"/>
        <v>0</v>
      </c>
      <c r="UF245" s="203">
        <f t="shared" si="1687"/>
        <v>0</v>
      </c>
      <c r="UG245" s="203">
        <f t="shared" si="1688"/>
        <v>0</v>
      </c>
      <c r="UH245" s="203">
        <f t="shared" si="1689"/>
        <v>0</v>
      </c>
      <c r="UI245" s="203">
        <f t="shared" si="1690"/>
        <v>0</v>
      </c>
      <c r="UJ245" s="203">
        <f t="shared" si="1691"/>
        <v>0</v>
      </c>
      <c r="UK245" s="203">
        <f t="shared" si="1692"/>
        <v>0</v>
      </c>
      <c r="UL245" s="189">
        <f t="shared" si="1693"/>
        <v>0</v>
      </c>
      <c r="UM245" s="197">
        <f t="shared" si="1694"/>
        <v>0</v>
      </c>
      <c r="UN245" s="203">
        <f t="shared" si="1695"/>
        <v>0</v>
      </c>
      <c r="UO245" s="203">
        <f t="shared" si="1696"/>
        <v>0</v>
      </c>
      <c r="UP245" s="203">
        <f t="shared" si="1697"/>
        <v>0</v>
      </c>
      <c r="UQ245" s="203">
        <f t="shared" si="1698"/>
        <v>0</v>
      </c>
      <c r="UR245" s="203">
        <f t="shared" si="1699"/>
        <v>0</v>
      </c>
      <c r="US245" s="203">
        <f t="shared" si="1700"/>
        <v>0</v>
      </c>
      <c r="UT245" s="203">
        <f t="shared" si="1701"/>
        <v>0</v>
      </c>
      <c r="UU245" s="203">
        <f t="shared" si="1702"/>
        <v>0</v>
      </c>
      <c r="UV245" s="189">
        <f t="shared" si="1703"/>
        <v>0</v>
      </c>
      <c r="UW245" s="103">
        <f t="shared" si="1704"/>
        <v>0</v>
      </c>
      <c r="UX245" s="36">
        <f t="shared" si="1705"/>
        <v>1</v>
      </c>
    </row>
    <row r="246" spans="19:570" x14ac:dyDescent="0.25">
      <c r="S246" s="46">
        <v>30</v>
      </c>
      <c r="T246" s="102" t="b">
        <f t="shared" ref="T246:V246" si="1748">T174</f>
        <v>0</v>
      </c>
      <c r="U246" s="103" t="str">
        <f t="shared" si="1748"/>
        <v/>
      </c>
      <c r="V246" s="103" t="str">
        <f t="shared" si="1748"/>
        <v/>
      </c>
      <c r="W246" s="103" t="str">
        <f t="shared" si="1178"/>
        <v/>
      </c>
      <c r="X246" s="128" t="str">
        <f t="shared" si="1179"/>
        <v/>
      </c>
      <c r="Y246" s="128" t="str">
        <f t="shared" si="1180"/>
        <v/>
      </c>
      <c r="Z246" s="128" t="str">
        <f t="shared" si="1181"/>
        <v/>
      </c>
      <c r="AA246" s="128" t="str">
        <f t="shared" si="1182"/>
        <v/>
      </c>
      <c r="AB246" s="128" t="str">
        <f t="shared" si="1183"/>
        <v/>
      </c>
      <c r="AC246" s="128" t="str">
        <f t="shared" si="1184"/>
        <v/>
      </c>
      <c r="AD246" s="128" t="str">
        <f t="shared" si="1185"/>
        <v/>
      </c>
      <c r="AE246" s="128" t="str">
        <f t="shared" si="1186"/>
        <v/>
      </c>
      <c r="AF246" s="128" t="str">
        <f t="shared" si="1187"/>
        <v/>
      </c>
      <c r="AG246" s="132" t="str">
        <f t="shared" si="1188"/>
        <v/>
      </c>
      <c r="AH246" s="169" t="str">
        <f t="shared" si="1728"/>
        <v/>
      </c>
      <c r="AI246" s="170" t="str">
        <f t="shared" si="1708"/>
        <v/>
      </c>
      <c r="AJ246" s="169" t="str">
        <f t="shared" si="1716"/>
        <v/>
      </c>
      <c r="AK246" s="169" t="str">
        <f t="shared" si="1719"/>
        <v/>
      </c>
      <c r="AL246" s="169" t="str">
        <f t="shared" si="1723"/>
        <v/>
      </c>
      <c r="AM246" s="169" t="str">
        <f t="shared" si="1720"/>
        <v/>
      </c>
      <c r="AN246" s="169" t="str">
        <f t="shared" si="1711"/>
        <v/>
      </c>
      <c r="AO246" s="169" t="str">
        <f t="shared" si="1712"/>
        <v/>
      </c>
      <c r="AP246" s="169" t="str">
        <f t="shared" si="1713"/>
        <v/>
      </c>
      <c r="AQ246" s="170" t="str">
        <f t="shared" si="1714"/>
        <v/>
      </c>
      <c r="AR246" s="188" t="str">
        <f>IF($AA$7, IF(T246,IF(S246&lt;=$E$13-1,AH246*CD275,AH246*CE275),""),"")</f>
        <v/>
      </c>
      <c r="AS246" s="103" t="str">
        <f>IF($AA$8, IF(T246,IF(S246&lt;=$E$13-1,AI246*CD276,AI246*CE276),""),"")</f>
        <v/>
      </c>
      <c r="AT246" s="103" t="str">
        <f>IF($AA$9, IF(T246,IF(S246&lt;=$E$13-1,AJ246*CD277,AJ246*CE277),""),"")</f>
        <v/>
      </c>
      <c r="AU246" s="103" t="str">
        <f>IF($AA$10, IF(T246,IF(S246&lt;=$E$13-1,AK246*CD278,AK246*CE278),""),"")</f>
        <v/>
      </c>
      <c r="AV246" s="103" t="str">
        <f>IF($AA$11, IF(T246,IF(S246&lt;=$E$13-1,AL246*CD279,AL246*CE279),""),"")</f>
        <v/>
      </c>
      <c r="AW246" s="103" t="str">
        <f>IF($AA$12, IF(T246,IF(S246&lt;=$E$13-1,AM246*CD280,AM246*CE280),""),"")</f>
        <v/>
      </c>
      <c r="AX246" s="103" t="str">
        <f>IF($AA$13, IF(T246,IF(S246&lt;=$E$13-1,AN246*CD281,AN246*CE281),""),"")</f>
        <v/>
      </c>
      <c r="AY246" s="103" t="str">
        <f>IF($AA$14, IF(T246,IF(S246&lt;=$E$13-1,AO246*CD282,AO246*CE282),""),"")</f>
        <v/>
      </c>
      <c r="AZ246" s="103" t="str">
        <f>IF($AA$15, IF(T246,IF(S246&lt;=$E$13-1,AP246*CD283,AP246*CE283),""),"")</f>
        <v/>
      </c>
      <c r="BA246" s="103" t="str">
        <f>IF($AA$16, IF(T246,IF(S246&lt;=$E$13-1,AQ246*CD284,AQ246*CE284),""),"")</f>
        <v/>
      </c>
      <c r="BB246" s="162">
        <f t="shared" si="1189"/>
        <v>0</v>
      </c>
      <c r="BC246" s="197">
        <f t="shared" si="1190"/>
        <v>0</v>
      </c>
      <c r="BD246" s="197">
        <f t="shared" si="1191"/>
        <v>0</v>
      </c>
      <c r="BE246" s="197">
        <f t="shared" si="1192"/>
        <v>0</v>
      </c>
      <c r="BF246" s="197">
        <f t="shared" si="1193"/>
        <v>0</v>
      </c>
      <c r="BG246" s="197">
        <f t="shared" si="1194"/>
        <v>0</v>
      </c>
      <c r="BH246" s="197">
        <f t="shared" si="1195"/>
        <v>0</v>
      </c>
      <c r="BI246" s="197">
        <f t="shared" si="1196"/>
        <v>0</v>
      </c>
      <c r="BJ246" s="197">
        <f t="shared" si="1197"/>
        <v>0</v>
      </c>
      <c r="BK246" s="197">
        <f t="shared" si="1198"/>
        <v>0</v>
      </c>
      <c r="BL246" s="123">
        <f t="shared" si="1199"/>
        <v>0</v>
      </c>
      <c r="BM246" s="161">
        <f t="shared" si="1200"/>
        <v>0</v>
      </c>
      <c r="BN246" s="197">
        <f t="shared" si="1201"/>
        <v>0</v>
      </c>
      <c r="BO246" s="203">
        <f t="shared" si="1202"/>
        <v>0</v>
      </c>
      <c r="BP246" s="203">
        <f t="shared" si="1203"/>
        <v>0</v>
      </c>
      <c r="BQ246" s="203">
        <f t="shared" si="1204"/>
        <v>0</v>
      </c>
      <c r="BR246" s="203">
        <f t="shared" si="1205"/>
        <v>0</v>
      </c>
      <c r="BS246" s="203">
        <f t="shared" si="1206"/>
        <v>0</v>
      </c>
      <c r="BT246" s="203">
        <f t="shared" si="1207"/>
        <v>0</v>
      </c>
      <c r="BU246" s="203">
        <f t="shared" si="1208"/>
        <v>0</v>
      </c>
      <c r="BV246" s="203">
        <f t="shared" si="1209"/>
        <v>0</v>
      </c>
      <c r="BW246" s="189">
        <f t="shared" si="1210"/>
        <v>0</v>
      </c>
      <c r="BX246" s="197">
        <f t="shared" si="1211"/>
        <v>0</v>
      </c>
      <c r="BY246" s="203">
        <f t="shared" si="1212"/>
        <v>0</v>
      </c>
      <c r="BZ246" s="203">
        <f t="shared" si="1213"/>
        <v>0</v>
      </c>
      <c r="CA246" s="203">
        <f t="shared" si="1214"/>
        <v>0</v>
      </c>
      <c r="CB246" s="203">
        <f t="shared" si="1215"/>
        <v>0</v>
      </c>
      <c r="CC246" s="203">
        <f t="shared" si="1216"/>
        <v>0</v>
      </c>
      <c r="CD246" s="203">
        <f t="shared" si="1217"/>
        <v>0</v>
      </c>
      <c r="CE246" s="203">
        <f t="shared" si="1218"/>
        <v>0</v>
      </c>
      <c r="CF246" s="203">
        <f t="shared" si="1219"/>
        <v>0</v>
      </c>
      <c r="CG246" s="189">
        <f t="shared" si="1220"/>
        <v>0</v>
      </c>
      <c r="CH246" s="103">
        <f t="shared" si="1221"/>
        <v>0</v>
      </c>
      <c r="CI246" s="197">
        <f t="shared" si="1222"/>
        <v>0</v>
      </c>
      <c r="CJ246" s="203">
        <f t="shared" si="1223"/>
        <v>0</v>
      </c>
      <c r="CK246" s="203">
        <f t="shared" si="1224"/>
        <v>0</v>
      </c>
      <c r="CL246" s="203">
        <f t="shared" si="1225"/>
        <v>0</v>
      </c>
      <c r="CM246" s="203">
        <f t="shared" si="1226"/>
        <v>0</v>
      </c>
      <c r="CN246" s="203">
        <f t="shared" si="1227"/>
        <v>0</v>
      </c>
      <c r="CO246" s="203">
        <f t="shared" si="1228"/>
        <v>0</v>
      </c>
      <c r="CP246" s="203">
        <f t="shared" si="1229"/>
        <v>0</v>
      </c>
      <c r="CQ246" s="203">
        <f t="shared" si="1230"/>
        <v>0</v>
      </c>
      <c r="CR246" s="189">
        <f t="shared" si="1231"/>
        <v>0</v>
      </c>
      <c r="CS246" s="197">
        <f t="shared" si="1232"/>
        <v>0</v>
      </c>
      <c r="CT246" s="203">
        <f t="shared" si="1233"/>
        <v>0</v>
      </c>
      <c r="CU246" s="203">
        <f t="shared" si="1234"/>
        <v>0</v>
      </c>
      <c r="CV246" s="203">
        <f t="shared" si="1235"/>
        <v>0</v>
      </c>
      <c r="CW246" s="203">
        <f t="shared" si="1236"/>
        <v>0</v>
      </c>
      <c r="CX246" s="203">
        <f t="shared" si="1237"/>
        <v>0</v>
      </c>
      <c r="CY246" s="203">
        <f t="shared" si="1238"/>
        <v>0</v>
      </c>
      <c r="CZ246" s="203">
        <f t="shared" si="1239"/>
        <v>0</v>
      </c>
      <c r="DA246" s="203">
        <f t="shared" si="1240"/>
        <v>0</v>
      </c>
      <c r="DB246" s="189">
        <f t="shared" si="1241"/>
        <v>0</v>
      </c>
      <c r="DC246" s="103">
        <f t="shared" si="1242"/>
        <v>0</v>
      </c>
      <c r="DD246" s="197">
        <f t="shared" si="1243"/>
        <v>0</v>
      </c>
      <c r="DE246" s="203">
        <f t="shared" si="1244"/>
        <v>0</v>
      </c>
      <c r="DF246" s="203">
        <f t="shared" si="1245"/>
        <v>0</v>
      </c>
      <c r="DG246" s="203">
        <f t="shared" si="1246"/>
        <v>0</v>
      </c>
      <c r="DH246" s="203">
        <f t="shared" si="1247"/>
        <v>0</v>
      </c>
      <c r="DI246" s="203">
        <f t="shared" si="1248"/>
        <v>0</v>
      </c>
      <c r="DJ246" s="203">
        <f t="shared" si="1249"/>
        <v>0</v>
      </c>
      <c r="DK246" s="203">
        <f t="shared" si="1250"/>
        <v>0</v>
      </c>
      <c r="DL246" s="203">
        <f t="shared" si="1251"/>
        <v>0</v>
      </c>
      <c r="DM246" s="189">
        <f t="shared" si="1252"/>
        <v>0</v>
      </c>
      <c r="DN246" s="197">
        <f t="shared" si="1253"/>
        <v>0</v>
      </c>
      <c r="DO246" s="203">
        <f t="shared" si="1254"/>
        <v>0</v>
      </c>
      <c r="DP246" s="203">
        <f t="shared" si="1255"/>
        <v>0</v>
      </c>
      <c r="DQ246" s="203">
        <f t="shared" si="1256"/>
        <v>0</v>
      </c>
      <c r="DR246" s="203">
        <f t="shared" si="1257"/>
        <v>0</v>
      </c>
      <c r="DS246" s="203">
        <f t="shared" si="1258"/>
        <v>0</v>
      </c>
      <c r="DT246" s="203">
        <f t="shared" si="1259"/>
        <v>0</v>
      </c>
      <c r="DU246" s="203">
        <f t="shared" si="1260"/>
        <v>0</v>
      </c>
      <c r="DV246" s="203">
        <f t="shared" si="1261"/>
        <v>0</v>
      </c>
      <c r="DW246" s="189">
        <f t="shared" si="1262"/>
        <v>0</v>
      </c>
      <c r="DX246" s="103">
        <f t="shared" si="1263"/>
        <v>0</v>
      </c>
      <c r="DY246" s="197">
        <f t="shared" si="1264"/>
        <v>0</v>
      </c>
      <c r="DZ246" s="203">
        <f t="shared" si="1265"/>
        <v>0</v>
      </c>
      <c r="EA246" s="203">
        <f t="shared" si="1266"/>
        <v>0</v>
      </c>
      <c r="EB246" s="203">
        <f t="shared" si="1267"/>
        <v>0</v>
      </c>
      <c r="EC246" s="203">
        <f t="shared" si="1268"/>
        <v>0</v>
      </c>
      <c r="ED246" s="203">
        <f t="shared" si="1269"/>
        <v>0</v>
      </c>
      <c r="EE246" s="203">
        <f t="shared" si="1270"/>
        <v>0</v>
      </c>
      <c r="EF246" s="203">
        <f t="shared" si="1271"/>
        <v>0</v>
      </c>
      <c r="EG246" s="203">
        <f t="shared" si="1272"/>
        <v>0</v>
      </c>
      <c r="EH246" s="189">
        <f t="shared" si="1273"/>
        <v>0</v>
      </c>
      <c r="EI246" s="197">
        <f t="shared" si="1274"/>
        <v>0</v>
      </c>
      <c r="EJ246" s="203">
        <f t="shared" si="1275"/>
        <v>0</v>
      </c>
      <c r="EK246" s="203">
        <f t="shared" si="1276"/>
        <v>0</v>
      </c>
      <c r="EL246" s="203">
        <f t="shared" si="1277"/>
        <v>0</v>
      </c>
      <c r="EM246" s="203">
        <f t="shared" si="1278"/>
        <v>0</v>
      </c>
      <c r="EN246" s="203">
        <f t="shared" si="1279"/>
        <v>0</v>
      </c>
      <c r="EO246" s="203">
        <f t="shared" si="1280"/>
        <v>0</v>
      </c>
      <c r="EP246" s="203">
        <f t="shared" si="1281"/>
        <v>0</v>
      </c>
      <c r="EQ246" s="203">
        <f t="shared" si="1282"/>
        <v>0</v>
      </c>
      <c r="ER246" s="189">
        <f t="shared" si="1283"/>
        <v>0</v>
      </c>
      <c r="ES246" s="103">
        <f t="shared" si="1284"/>
        <v>0</v>
      </c>
      <c r="ET246" s="197">
        <f t="shared" si="1285"/>
        <v>0</v>
      </c>
      <c r="EU246" s="203">
        <f t="shared" si="1286"/>
        <v>0</v>
      </c>
      <c r="EV246" s="203">
        <f t="shared" si="1287"/>
        <v>0</v>
      </c>
      <c r="EW246" s="203">
        <f t="shared" si="1288"/>
        <v>0</v>
      </c>
      <c r="EX246" s="203">
        <f t="shared" si="1289"/>
        <v>0</v>
      </c>
      <c r="EY246" s="203">
        <f t="shared" si="1290"/>
        <v>0</v>
      </c>
      <c r="EZ246" s="203">
        <f t="shared" si="1291"/>
        <v>0</v>
      </c>
      <c r="FA246" s="203">
        <f t="shared" si="1292"/>
        <v>0</v>
      </c>
      <c r="FB246" s="203">
        <f t="shared" si="1293"/>
        <v>0</v>
      </c>
      <c r="FC246" s="189">
        <f t="shared" si="1294"/>
        <v>0</v>
      </c>
      <c r="FD246" s="197">
        <f t="shared" si="1295"/>
        <v>0</v>
      </c>
      <c r="FE246" s="203">
        <f t="shared" si="1296"/>
        <v>0</v>
      </c>
      <c r="FF246" s="203">
        <f t="shared" si="1297"/>
        <v>0</v>
      </c>
      <c r="FG246" s="203">
        <f t="shared" si="1298"/>
        <v>0</v>
      </c>
      <c r="FH246" s="203">
        <f t="shared" si="1299"/>
        <v>0</v>
      </c>
      <c r="FI246" s="203">
        <f t="shared" si="1300"/>
        <v>0</v>
      </c>
      <c r="FJ246" s="203">
        <f t="shared" si="1301"/>
        <v>0</v>
      </c>
      <c r="FK246" s="203">
        <f t="shared" si="1302"/>
        <v>0</v>
      </c>
      <c r="FL246" s="203">
        <f t="shared" si="1303"/>
        <v>0</v>
      </c>
      <c r="FM246" s="189">
        <f t="shared" si="1304"/>
        <v>0</v>
      </c>
      <c r="FN246" s="103">
        <f t="shared" si="1305"/>
        <v>0</v>
      </c>
      <c r="FO246" s="197">
        <f t="shared" si="1306"/>
        <v>0</v>
      </c>
      <c r="FP246" s="203">
        <f t="shared" si="1307"/>
        <v>0</v>
      </c>
      <c r="FQ246" s="203">
        <f t="shared" si="1308"/>
        <v>0</v>
      </c>
      <c r="FR246" s="203">
        <f t="shared" si="1309"/>
        <v>0</v>
      </c>
      <c r="FS246" s="203">
        <f t="shared" si="1310"/>
        <v>0</v>
      </c>
      <c r="FT246" s="203">
        <f t="shared" si="1311"/>
        <v>0</v>
      </c>
      <c r="FU246" s="203">
        <f t="shared" si="1312"/>
        <v>0</v>
      </c>
      <c r="FV246" s="203">
        <f t="shared" si="1313"/>
        <v>0</v>
      </c>
      <c r="FW246" s="203">
        <f t="shared" si="1314"/>
        <v>0</v>
      </c>
      <c r="FX246" s="189">
        <f t="shared" si="1315"/>
        <v>0</v>
      </c>
      <c r="FY246" s="197">
        <f t="shared" si="1316"/>
        <v>0</v>
      </c>
      <c r="FZ246" s="203">
        <f t="shared" si="1317"/>
        <v>0</v>
      </c>
      <c r="GA246" s="203">
        <f t="shared" si="1318"/>
        <v>0</v>
      </c>
      <c r="GB246" s="203">
        <f t="shared" si="1319"/>
        <v>0</v>
      </c>
      <c r="GC246" s="203">
        <f t="shared" si="1320"/>
        <v>0</v>
      </c>
      <c r="GD246" s="203">
        <f t="shared" si="1321"/>
        <v>0</v>
      </c>
      <c r="GE246" s="203">
        <f t="shared" si="1322"/>
        <v>0</v>
      </c>
      <c r="GF246" s="203">
        <f t="shared" si="1323"/>
        <v>0</v>
      </c>
      <c r="GG246" s="203">
        <f t="shared" si="1324"/>
        <v>0</v>
      </c>
      <c r="GH246" s="189">
        <f t="shared" si="1325"/>
        <v>0</v>
      </c>
      <c r="GI246" s="103">
        <f t="shared" si="1326"/>
        <v>0</v>
      </c>
      <c r="GJ246" s="197">
        <f t="shared" si="1327"/>
        <v>0</v>
      </c>
      <c r="GK246" s="203">
        <f t="shared" si="1328"/>
        <v>0</v>
      </c>
      <c r="GL246" s="203">
        <f t="shared" si="1329"/>
        <v>0</v>
      </c>
      <c r="GM246" s="203">
        <f t="shared" si="1330"/>
        <v>0</v>
      </c>
      <c r="GN246" s="203">
        <f t="shared" si="1331"/>
        <v>0</v>
      </c>
      <c r="GO246" s="203">
        <f t="shared" si="1332"/>
        <v>0</v>
      </c>
      <c r="GP246" s="203">
        <f t="shared" si="1333"/>
        <v>0</v>
      </c>
      <c r="GQ246" s="203">
        <f t="shared" si="1334"/>
        <v>0</v>
      </c>
      <c r="GR246" s="203">
        <f t="shared" si="1335"/>
        <v>0</v>
      </c>
      <c r="GS246" s="189">
        <f t="shared" si="1336"/>
        <v>0</v>
      </c>
      <c r="GT246" s="197">
        <f t="shared" si="1337"/>
        <v>0</v>
      </c>
      <c r="GU246" s="203">
        <f t="shared" si="1338"/>
        <v>0</v>
      </c>
      <c r="GV246" s="203">
        <f t="shared" si="1339"/>
        <v>0</v>
      </c>
      <c r="GW246" s="203">
        <f t="shared" si="1340"/>
        <v>0</v>
      </c>
      <c r="GX246" s="203">
        <f t="shared" si="1341"/>
        <v>0</v>
      </c>
      <c r="GY246" s="203">
        <f t="shared" si="1342"/>
        <v>0</v>
      </c>
      <c r="GZ246" s="203">
        <f t="shared" si="1343"/>
        <v>0</v>
      </c>
      <c r="HA246" s="203">
        <f t="shared" si="1344"/>
        <v>0</v>
      </c>
      <c r="HB246" s="203">
        <f t="shared" si="1345"/>
        <v>0</v>
      </c>
      <c r="HC246" s="189">
        <f t="shared" si="1346"/>
        <v>0</v>
      </c>
      <c r="HD246" s="103">
        <f t="shared" si="1347"/>
        <v>0</v>
      </c>
      <c r="HE246" s="197">
        <f t="shared" si="1348"/>
        <v>0</v>
      </c>
      <c r="HF246" s="203">
        <f t="shared" si="1349"/>
        <v>0</v>
      </c>
      <c r="HG246" s="203">
        <f t="shared" si="1350"/>
        <v>0</v>
      </c>
      <c r="HH246" s="203">
        <f t="shared" si="1351"/>
        <v>0</v>
      </c>
      <c r="HI246" s="203">
        <f t="shared" si="1352"/>
        <v>0</v>
      </c>
      <c r="HJ246" s="203">
        <f t="shared" si="1353"/>
        <v>0</v>
      </c>
      <c r="HK246" s="203">
        <f t="shared" si="1354"/>
        <v>0</v>
      </c>
      <c r="HL246" s="203">
        <f t="shared" si="1355"/>
        <v>0</v>
      </c>
      <c r="HM246" s="203">
        <f t="shared" si="1356"/>
        <v>0</v>
      </c>
      <c r="HN246" s="189">
        <f t="shared" si="1357"/>
        <v>0</v>
      </c>
      <c r="HO246" s="197">
        <f t="shared" si="1358"/>
        <v>0</v>
      </c>
      <c r="HP246" s="203">
        <f t="shared" si="1359"/>
        <v>0</v>
      </c>
      <c r="HQ246" s="203">
        <f t="shared" si="1360"/>
        <v>0</v>
      </c>
      <c r="HR246" s="203">
        <f t="shared" si="1361"/>
        <v>0</v>
      </c>
      <c r="HS246" s="203">
        <f t="shared" si="1362"/>
        <v>0</v>
      </c>
      <c r="HT246" s="203">
        <f t="shared" si="1363"/>
        <v>0</v>
      </c>
      <c r="HU246" s="203">
        <f t="shared" si="1364"/>
        <v>0</v>
      </c>
      <c r="HV246" s="203">
        <f t="shared" si="1365"/>
        <v>0</v>
      </c>
      <c r="HW246" s="203">
        <f t="shared" si="1366"/>
        <v>0</v>
      </c>
      <c r="HX246" s="189">
        <f t="shared" si="1367"/>
        <v>0</v>
      </c>
      <c r="HY246" s="103">
        <f t="shared" si="1368"/>
        <v>0</v>
      </c>
      <c r="HZ246" s="197">
        <f t="shared" si="1369"/>
        <v>0</v>
      </c>
      <c r="IA246" s="203">
        <f t="shared" si="1370"/>
        <v>0</v>
      </c>
      <c r="IB246" s="203">
        <f t="shared" si="1371"/>
        <v>0</v>
      </c>
      <c r="IC246" s="203">
        <f t="shared" si="1372"/>
        <v>0</v>
      </c>
      <c r="ID246" s="203">
        <f t="shared" si="1373"/>
        <v>0</v>
      </c>
      <c r="IE246" s="203">
        <f t="shared" si="1374"/>
        <v>0</v>
      </c>
      <c r="IF246" s="203">
        <f t="shared" si="1375"/>
        <v>0</v>
      </c>
      <c r="IG246" s="203">
        <f t="shared" si="1376"/>
        <v>0</v>
      </c>
      <c r="IH246" s="203">
        <f t="shared" si="1377"/>
        <v>0</v>
      </c>
      <c r="II246" s="189">
        <f t="shared" si="1378"/>
        <v>0</v>
      </c>
      <c r="IJ246" s="197">
        <f t="shared" si="1379"/>
        <v>0</v>
      </c>
      <c r="IK246" s="203">
        <f t="shared" si="1380"/>
        <v>0</v>
      </c>
      <c r="IL246" s="203">
        <f t="shared" si="1381"/>
        <v>0</v>
      </c>
      <c r="IM246" s="203">
        <f t="shared" si="1382"/>
        <v>0</v>
      </c>
      <c r="IN246" s="203">
        <f t="shared" si="1383"/>
        <v>0</v>
      </c>
      <c r="IO246" s="203">
        <f t="shared" si="1384"/>
        <v>0</v>
      </c>
      <c r="IP246" s="203">
        <f t="shared" si="1385"/>
        <v>0</v>
      </c>
      <c r="IQ246" s="203">
        <f t="shared" si="1386"/>
        <v>0</v>
      </c>
      <c r="IR246" s="203">
        <f t="shared" si="1387"/>
        <v>0</v>
      </c>
      <c r="IS246" s="189">
        <f t="shared" si="1388"/>
        <v>0</v>
      </c>
      <c r="IT246" s="103">
        <f t="shared" si="1389"/>
        <v>0</v>
      </c>
      <c r="IU246" s="197">
        <f t="shared" si="1390"/>
        <v>0</v>
      </c>
      <c r="IV246" s="203">
        <f t="shared" si="1391"/>
        <v>0</v>
      </c>
      <c r="IW246" s="203">
        <f t="shared" si="1392"/>
        <v>0</v>
      </c>
      <c r="IX246" s="203">
        <f t="shared" si="1393"/>
        <v>0</v>
      </c>
      <c r="IY246" s="203">
        <f t="shared" si="1394"/>
        <v>0</v>
      </c>
      <c r="IZ246" s="203">
        <f t="shared" si="1395"/>
        <v>0</v>
      </c>
      <c r="JA246" s="203">
        <f t="shared" si="1396"/>
        <v>0</v>
      </c>
      <c r="JB246" s="203">
        <f t="shared" si="1397"/>
        <v>0</v>
      </c>
      <c r="JC246" s="203">
        <f t="shared" si="1398"/>
        <v>0</v>
      </c>
      <c r="JD246" s="189">
        <f t="shared" si="1399"/>
        <v>0</v>
      </c>
      <c r="JE246" s="197">
        <f t="shared" si="1400"/>
        <v>0</v>
      </c>
      <c r="JF246" s="203">
        <f t="shared" si="1401"/>
        <v>0</v>
      </c>
      <c r="JG246" s="203">
        <f t="shared" si="1402"/>
        <v>0</v>
      </c>
      <c r="JH246" s="203">
        <f t="shared" si="1403"/>
        <v>0</v>
      </c>
      <c r="JI246" s="203">
        <f t="shared" si="1404"/>
        <v>0</v>
      </c>
      <c r="JJ246" s="203">
        <f t="shared" si="1405"/>
        <v>0</v>
      </c>
      <c r="JK246" s="203">
        <f t="shared" si="1406"/>
        <v>0</v>
      </c>
      <c r="JL246" s="203">
        <f t="shared" si="1407"/>
        <v>0</v>
      </c>
      <c r="JM246" s="203">
        <f t="shared" si="1408"/>
        <v>0</v>
      </c>
      <c r="JN246" s="189">
        <f t="shared" si="1409"/>
        <v>0</v>
      </c>
      <c r="JO246" s="103">
        <f t="shared" si="1410"/>
        <v>0</v>
      </c>
      <c r="JP246" s="197">
        <f t="shared" si="1411"/>
        <v>0</v>
      </c>
      <c r="JQ246" s="203">
        <f t="shared" si="1412"/>
        <v>0</v>
      </c>
      <c r="JR246" s="203">
        <f t="shared" si="1413"/>
        <v>0</v>
      </c>
      <c r="JS246" s="203">
        <f t="shared" si="1414"/>
        <v>0</v>
      </c>
      <c r="JT246" s="203">
        <f t="shared" si="1415"/>
        <v>0</v>
      </c>
      <c r="JU246" s="203">
        <f t="shared" si="1416"/>
        <v>0</v>
      </c>
      <c r="JV246" s="203">
        <f t="shared" si="1417"/>
        <v>0</v>
      </c>
      <c r="JW246" s="203">
        <f t="shared" si="1418"/>
        <v>0</v>
      </c>
      <c r="JX246" s="203">
        <f t="shared" si="1419"/>
        <v>0</v>
      </c>
      <c r="JY246" s="189">
        <f t="shared" si="1420"/>
        <v>0</v>
      </c>
      <c r="JZ246" s="197">
        <f t="shared" si="1421"/>
        <v>0</v>
      </c>
      <c r="KA246" s="203">
        <f t="shared" si="1422"/>
        <v>0</v>
      </c>
      <c r="KB246" s="203">
        <f t="shared" si="1423"/>
        <v>0</v>
      </c>
      <c r="KC246" s="203">
        <f t="shared" si="1424"/>
        <v>0</v>
      </c>
      <c r="KD246" s="203">
        <f t="shared" si="1425"/>
        <v>0</v>
      </c>
      <c r="KE246" s="203">
        <f t="shared" si="1426"/>
        <v>0</v>
      </c>
      <c r="KF246" s="203">
        <f t="shared" si="1427"/>
        <v>0</v>
      </c>
      <c r="KG246" s="203">
        <f t="shared" si="1428"/>
        <v>0</v>
      </c>
      <c r="KH246" s="203">
        <f t="shared" si="1429"/>
        <v>0</v>
      </c>
      <c r="KI246" s="189">
        <f t="shared" si="1430"/>
        <v>0</v>
      </c>
      <c r="KJ246" s="103">
        <f t="shared" si="1431"/>
        <v>0</v>
      </c>
      <c r="KK246" s="197">
        <f t="shared" si="1432"/>
        <v>0</v>
      </c>
      <c r="KL246" s="203">
        <f t="shared" si="1433"/>
        <v>0</v>
      </c>
      <c r="KM246" s="203">
        <f t="shared" si="1434"/>
        <v>0</v>
      </c>
      <c r="KN246" s="203">
        <f t="shared" si="1435"/>
        <v>0</v>
      </c>
      <c r="KO246" s="203">
        <f t="shared" si="1436"/>
        <v>0</v>
      </c>
      <c r="KP246" s="203">
        <f t="shared" si="1437"/>
        <v>0</v>
      </c>
      <c r="KQ246" s="203">
        <f t="shared" si="1438"/>
        <v>0</v>
      </c>
      <c r="KR246" s="203">
        <f t="shared" si="1439"/>
        <v>0</v>
      </c>
      <c r="KS246" s="203">
        <f t="shared" si="1440"/>
        <v>0</v>
      </c>
      <c r="KT246" s="189">
        <f t="shared" si="1441"/>
        <v>0</v>
      </c>
      <c r="KU246" s="197">
        <f t="shared" si="1442"/>
        <v>0</v>
      </c>
      <c r="KV246" s="203">
        <f t="shared" si="1443"/>
        <v>0</v>
      </c>
      <c r="KW246" s="203">
        <f t="shared" si="1444"/>
        <v>0</v>
      </c>
      <c r="KX246" s="203">
        <f t="shared" si="1445"/>
        <v>0</v>
      </c>
      <c r="KY246" s="203">
        <f t="shared" si="1446"/>
        <v>0</v>
      </c>
      <c r="KZ246" s="203">
        <f t="shared" si="1447"/>
        <v>0</v>
      </c>
      <c r="LA246" s="203">
        <f t="shared" si="1448"/>
        <v>0</v>
      </c>
      <c r="LB246" s="203">
        <f t="shared" si="1449"/>
        <v>0</v>
      </c>
      <c r="LC246" s="203">
        <f t="shared" si="1450"/>
        <v>0</v>
      </c>
      <c r="LD246" s="189">
        <f t="shared" si="1451"/>
        <v>0</v>
      </c>
      <c r="LE246" s="103">
        <f t="shared" si="1452"/>
        <v>0</v>
      </c>
      <c r="LF246" s="197">
        <f t="shared" si="1453"/>
        <v>0</v>
      </c>
      <c r="LG246" s="203">
        <f t="shared" si="1454"/>
        <v>0</v>
      </c>
      <c r="LH246" s="203">
        <f t="shared" si="1455"/>
        <v>0</v>
      </c>
      <c r="LI246" s="203">
        <f t="shared" si="1456"/>
        <v>0</v>
      </c>
      <c r="LJ246" s="203">
        <f t="shared" si="1457"/>
        <v>0</v>
      </c>
      <c r="LK246" s="203">
        <f t="shared" si="1458"/>
        <v>0</v>
      </c>
      <c r="LL246" s="203">
        <f t="shared" si="1459"/>
        <v>0</v>
      </c>
      <c r="LM246" s="203">
        <f t="shared" si="1460"/>
        <v>0</v>
      </c>
      <c r="LN246" s="203">
        <f t="shared" si="1461"/>
        <v>0</v>
      </c>
      <c r="LO246" s="189">
        <f t="shared" si="1462"/>
        <v>0</v>
      </c>
      <c r="LP246" s="197">
        <f t="shared" si="1463"/>
        <v>0</v>
      </c>
      <c r="LQ246" s="203">
        <f t="shared" si="1464"/>
        <v>0</v>
      </c>
      <c r="LR246" s="203">
        <f t="shared" si="1465"/>
        <v>0</v>
      </c>
      <c r="LS246" s="203">
        <f t="shared" si="1466"/>
        <v>0</v>
      </c>
      <c r="LT246" s="203">
        <f t="shared" si="1467"/>
        <v>0</v>
      </c>
      <c r="LU246" s="203">
        <f t="shared" si="1468"/>
        <v>0</v>
      </c>
      <c r="LV246" s="203">
        <f t="shared" si="1469"/>
        <v>0</v>
      </c>
      <c r="LW246" s="203">
        <f t="shared" si="1470"/>
        <v>0</v>
      </c>
      <c r="LX246" s="203">
        <f t="shared" si="1471"/>
        <v>0</v>
      </c>
      <c r="LY246" s="189">
        <f t="shared" si="1472"/>
        <v>0</v>
      </c>
      <c r="LZ246" s="103">
        <f t="shared" si="1473"/>
        <v>0</v>
      </c>
      <c r="MA246" s="197">
        <f t="shared" si="1474"/>
        <v>0</v>
      </c>
      <c r="MB246" s="203">
        <f t="shared" si="1475"/>
        <v>0</v>
      </c>
      <c r="MC246" s="203">
        <f t="shared" si="1476"/>
        <v>0</v>
      </c>
      <c r="MD246" s="203">
        <f t="shared" si="1477"/>
        <v>0</v>
      </c>
      <c r="ME246" s="203">
        <f t="shared" si="1478"/>
        <v>0</v>
      </c>
      <c r="MF246" s="203">
        <f t="shared" si="1479"/>
        <v>0</v>
      </c>
      <c r="MG246" s="203">
        <f t="shared" si="1480"/>
        <v>0</v>
      </c>
      <c r="MH246" s="203">
        <f t="shared" si="1481"/>
        <v>0</v>
      </c>
      <c r="MI246" s="203">
        <f t="shared" si="1482"/>
        <v>0</v>
      </c>
      <c r="MJ246" s="189">
        <f t="shared" si="1483"/>
        <v>0</v>
      </c>
      <c r="MK246" s="197">
        <f t="shared" si="1484"/>
        <v>0</v>
      </c>
      <c r="ML246" s="203">
        <f t="shared" si="1485"/>
        <v>0</v>
      </c>
      <c r="MM246" s="203">
        <f t="shared" si="1486"/>
        <v>0</v>
      </c>
      <c r="MN246" s="203">
        <f t="shared" si="1487"/>
        <v>0</v>
      </c>
      <c r="MO246" s="203">
        <f t="shared" si="1488"/>
        <v>0</v>
      </c>
      <c r="MP246" s="203">
        <f t="shared" si="1489"/>
        <v>0</v>
      </c>
      <c r="MQ246" s="203">
        <f t="shared" si="1490"/>
        <v>0</v>
      </c>
      <c r="MR246" s="203">
        <f t="shared" si="1491"/>
        <v>0</v>
      </c>
      <c r="MS246" s="203">
        <f t="shared" si="1492"/>
        <v>0</v>
      </c>
      <c r="MT246" s="189">
        <f t="shared" si="1493"/>
        <v>0</v>
      </c>
      <c r="MU246" s="103">
        <f t="shared" si="1494"/>
        <v>0</v>
      </c>
      <c r="MV246" s="197">
        <f t="shared" si="1495"/>
        <v>0</v>
      </c>
      <c r="MW246" s="203">
        <f t="shared" si="1496"/>
        <v>0</v>
      </c>
      <c r="MX246" s="203">
        <f t="shared" si="1497"/>
        <v>0</v>
      </c>
      <c r="MY246" s="203">
        <f t="shared" si="1498"/>
        <v>0</v>
      </c>
      <c r="MZ246" s="203">
        <f t="shared" si="1499"/>
        <v>0</v>
      </c>
      <c r="NA246" s="203">
        <f t="shared" si="1500"/>
        <v>0</v>
      </c>
      <c r="NB246" s="203">
        <f t="shared" si="1501"/>
        <v>0</v>
      </c>
      <c r="NC246" s="203">
        <f t="shared" si="1502"/>
        <v>0</v>
      </c>
      <c r="ND246" s="203">
        <f t="shared" si="1503"/>
        <v>0</v>
      </c>
      <c r="NE246" s="189">
        <f t="shared" si="1504"/>
        <v>0</v>
      </c>
      <c r="NF246" s="197">
        <f t="shared" si="1505"/>
        <v>0</v>
      </c>
      <c r="NG246" s="203">
        <f t="shared" si="1506"/>
        <v>0</v>
      </c>
      <c r="NH246" s="203">
        <f t="shared" si="1507"/>
        <v>0</v>
      </c>
      <c r="NI246" s="203">
        <f t="shared" si="1508"/>
        <v>0</v>
      </c>
      <c r="NJ246" s="203">
        <f t="shared" si="1509"/>
        <v>0</v>
      </c>
      <c r="NK246" s="203">
        <f t="shared" si="1510"/>
        <v>0</v>
      </c>
      <c r="NL246" s="203">
        <f t="shared" si="1511"/>
        <v>0</v>
      </c>
      <c r="NM246" s="203">
        <f t="shared" si="1512"/>
        <v>0</v>
      </c>
      <c r="NN246" s="203">
        <f t="shared" si="1513"/>
        <v>0</v>
      </c>
      <c r="NO246" s="189">
        <f t="shared" si="1514"/>
        <v>0</v>
      </c>
      <c r="NP246" s="103">
        <f t="shared" si="1515"/>
        <v>0</v>
      </c>
      <c r="NQ246" s="197">
        <f t="shared" si="1516"/>
        <v>0</v>
      </c>
      <c r="NR246" s="203">
        <f t="shared" si="1517"/>
        <v>0</v>
      </c>
      <c r="NS246" s="203">
        <f t="shared" si="1518"/>
        <v>0</v>
      </c>
      <c r="NT246" s="203">
        <f t="shared" si="1519"/>
        <v>0</v>
      </c>
      <c r="NU246" s="203">
        <f t="shared" si="1520"/>
        <v>0</v>
      </c>
      <c r="NV246" s="203">
        <f t="shared" si="1521"/>
        <v>0</v>
      </c>
      <c r="NW246" s="203">
        <f t="shared" si="1522"/>
        <v>0</v>
      </c>
      <c r="NX246" s="203">
        <f t="shared" si="1523"/>
        <v>0</v>
      </c>
      <c r="NY246" s="203">
        <f t="shared" si="1524"/>
        <v>0</v>
      </c>
      <c r="NZ246" s="189">
        <f t="shared" si="1525"/>
        <v>0</v>
      </c>
      <c r="OA246" s="197">
        <f t="shared" si="1526"/>
        <v>0</v>
      </c>
      <c r="OB246" s="203">
        <f t="shared" si="1527"/>
        <v>0</v>
      </c>
      <c r="OC246" s="203">
        <f t="shared" si="1528"/>
        <v>0</v>
      </c>
      <c r="OD246" s="203">
        <f t="shared" si="1529"/>
        <v>0</v>
      </c>
      <c r="OE246" s="203">
        <f t="shared" si="1530"/>
        <v>0</v>
      </c>
      <c r="OF246" s="203">
        <f t="shared" si="1531"/>
        <v>0</v>
      </c>
      <c r="OG246" s="203">
        <f t="shared" si="1532"/>
        <v>0</v>
      </c>
      <c r="OH246" s="203">
        <f t="shared" si="1533"/>
        <v>0</v>
      </c>
      <c r="OI246" s="203">
        <f t="shared" si="1534"/>
        <v>0</v>
      </c>
      <c r="OJ246" s="189">
        <f t="shared" si="1535"/>
        <v>0</v>
      </c>
      <c r="OK246" s="103">
        <f t="shared" si="1536"/>
        <v>0</v>
      </c>
      <c r="OL246" s="197">
        <f t="shared" si="1537"/>
        <v>0</v>
      </c>
      <c r="OM246" s="203">
        <f t="shared" si="1538"/>
        <v>0</v>
      </c>
      <c r="ON246" s="203">
        <f t="shared" si="1539"/>
        <v>0</v>
      </c>
      <c r="OO246" s="203">
        <f t="shared" si="1540"/>
        <v>0</v>
      </c>
      <c r="OP246" s="203">
        <f t="shared" si="1541"/>
        <v>0</v>
      </c>
      <c r="OQ246" s="203">
        <f t="shared" si="1542"/>
        <v>0</v>
      </c>
      <c r="OR246" s="203">
        <f t="shared" si="1543"/>
        <v>0</v>
      </c>
      <c r="OS246" s="203">
        <f t="shared" si="1544"/>
        <v>0</v>
      </c>
      <c r="OT246" s="203">
        <f t="shared" si="1545"/>
        <v>0</v>
      </c>
      <c r="OU246" s="189">
        <f t="shared" si="1546"/>
        <v>0</v>
      </c>
      <c r="OV246" s="197">
        <f t="shared" si="1547"/>
        <v>0</v>
      </c>
      <c r="OW246" s="203">
        <f t="shared" si="1548"/>
        <v>0</v>
      </c>
      <c r="OX246" s="203">
        <f t="shared" si="1549"/>
        <v>0</v>
      </c>
      <c r="OY246" s="203">
        <f t="shared" si="1550"/>
        <v>0</v>
      </c>
      <c r="OZ246" s="203">
        <f t="shared" si="1551"/>
        <v>0</v>
      </c>
      <c r="PA246" s="203">
        <f t="shared" si="1552"/>
        <v>0</v>
      </c>
      <c r="PB246" s="203">
        <f t="shared" si="1553"/>
        <v>0</v>
      </c>
      <c r="PC246" s="203">
        <f t="shared" si="1554"/>
        <v>0</v>
      </c>
      <c r="PD246" s="203">
        <f t="shared" si="1555"/>
        <v>0</v>
      </c>
      <c r="PE246" s="189">
        <f t="shared" si="1556"/>
        <v>0</v>
      </c>
      <c r="PF246" s="103">
        <f t="shared" si="1557"/>
        <v>0</v>
      </c>
      <c r="PG246" s="197">
        <f t="shared" si="1558"/>
        <v>0</v>
      </c>
      <c r="PH246" s="203">
        <f t="shared" si="1559"/>
        <v>0</v>
      </c>
      <c r="PI246" s="203">
        <f t="shared" si="1560"/>
        <v>0</v>
      </c>
      <c r="PJ246" s="203">
        <f t="shared" si="1561"/>
        <v>0</v>
      </c>
      <c r="PK246" s="203">
        <f t="shared" si="1562"/>
        <v>0</v>
      </c>
      <c r="PL246" s="203">
        <f t="shared" si="1563"/>
        <v>0</v>
      </c>
      <c r="PM246" s="203">
        <f t="shared" si="1564"/>
        <v>0</v>
      </c>
      <c r="PN246" s="203">
        <f t="shared" si="1565"/>
        <v>0</v>
      </c>
      <c r="PO246" s="203">
        <f t="shared" si="1566"/>
        <v>0</v>
      </c>
      <c r="PP246" s="189">
        <f t="shared" si="1567"/>
        <v>0</v>
      </c>
      <c r="PQ246" s="197">
        <f t="shared" si="1568"/>
        <v>0</v>
      </c>
      <c r="PR246" s="203">
        <f t="shared" si="1569"/>
        <v>0</v>
      </c>
      <c r="PS246" s="203">
        <f t="shared" si="1570"/>
        <v>0</v>
      </c>
      <c r="PT246" s="203">
        <f t="shared" si="1571"/>
        <v>0</v>
      </c>
      <c r="PU246" s="203">
        <f t="shared" si="1572"/>
        <v>0</v>
      </c>
      <c r="PV246" s="203">
        <f t="shared" si="1573"/>
        <v>0</v>
      </c>
      <c r="PW246" s="203">
        <f t="shared" si="1574"/>
        <v>0</v>
      </c>
      <c r="PX246" s="203">
        <f t="shared" si="1575"/>
        <v>0</v>
      </c>
      <c r="PY246" s="203">
        <f t="shared" si="1576"/>
        <v>0</v>
      </c>
      <c r="PZ246" s="189">
        <f t="shared" si="1577"/>
        <v>0</v>
      </c>
      <c r="QA246" s="103">
        <f t="shared" si="1578"/>
        <v>0</v>
      </c>
      <c r="QB246" s="197">
        <f t="shared" si="1579"/>
        <v>0</v>
      </c>
      <c r="QC246" s="203">
        <f t="shared" si="1580"/>
        <v>0</v>
      </c>
      <c r="QD246" s="203">
        <f t="shared" si="1581"/>
        <v>0</v>
      </c>
      <c r="QE246" s="203">
        <f t="shared" si="1582"/>
        <v>0</v>
      </c>
      <c r="QF246" s="203">
        <f t="shared" si="1583"/>
        <v>0</v>
      </c>
      <c r="QG246" s="203">
        <f t="shared" si="1584"/>
        <v>0</v>
      </c>
      <c r="QH246" s="203">
        <f t="shared" si="1585"/>
        <v>0</v>
      </c>
      <c r="QI246" s="203">
        <f t="shared" si="1586"/>
        <v>0</v>
      </c>
      <c r="QJ246" s="203">
        <f t="shared" si="1587"/>
        <v>0</v>
      </c>
      <c r="QK246" s="189">
        <f t="shared" si="1588"/>
        <v>0</v>
      </c>
      <c r="QL246" s="197">
        <f t="shared" si="1589"/>
        <v>0</v>
      </c>
      <c r="QM246" s="203">
        <f t="shared" si="1590"/>
        <v>0</v>
      </c>
      <c r="QN246" s="203">
        <f t="shared" si="1591"/>
        <v>0</v>
      </c>
      <c r="QO246" s="203">
        <f t="shared" si="1592"/>
        <v>0</v>
      </c>
      <c r="QP246" s="203">
        <f t="shared" si="1593"/>
        <v>0</v>
      </c>
      <c r="QQ246" s="203">
        <f t="shared" si="1594"/>
        <v>0</v>
      </c>
      <c r="QR246" s="203">
        <f t="shared" si="1595"/>
        <v>0</v>
      </c>
      <c r="QS246" s="203">
        <f t="shared" si="1596"/>
        <v>0</v>
      </c>
      <c r="QT246" s="203">
        <f t="shared" si="1597"/>
        <v>0</v>
      </c>
      <c r="QU246" s="189">
        <f t="shared" si="1598"/>
        <v>0</v>
      </c>
      <c r="QV246" s="103">
        <f t="shared" si="1599"/>
        <v>0</v>
      </c>
      <c r="QW246" s="197">
        <f t="shared" si="1600"/>
        <v>0</v>
      </c>
      <c r="QX246" s="203">
        <f t="shared" si="1601"/>
        <v>0</v>
      </c>
      <c r="QY246" s="203">
        <f t="shared" si="1602"/>
        <v>0</v>
      </c>
      <c r="QZ246" s="203">
        <f t="shared" si="1603"/>
        <v>0</v>
      </c>
      <c r="RA246" s="203">
        <f t="shared" si="1604"/>
        <v>0</v>
      </c>
      <c r="RB246" s="203">
        <f t="shared" si="1605"/>
        <v>0</v>
      </c>
      <c r="RC246" s="203">
        <f t="shared" si="1606"/>
        <v>0</v>
      </c>
      <c r="RD246" s="203">
        <f t="shared" si="1607"/>
        <v>0</v>
      </c>
      <c r="RE246" s="203">
        <f t="shared" si="1608"/>
        <v>0</v>
      </c>
      <c r="RF246" s="189">
        <f t="shared" si="1609"/>
        <v>0</v>
      </c>
      <c r="RG246" s="197">
        <f t="shared" si="1610"/>
        <v>0</v>
      </c>
      <c r="RH246" s="203">
        <f t="shared" si="1611"/>
        <v>0</v>
      </c>
      <c r="RI246" s="203">
        <f t="shared" si="1612"/>
        <v>0</v>
      </c>
      <c r="RJ246" s="203">
        <f t="shared" si="1613"/>
        <v>0</v>
      </c>
      <c r="RK246" s="203">
        <f t="shared" si="1614"/>
        <v>0</v>
      </c>
      <c r="RL246" s="203">
        <f t="shared" si="1615"/>
        <v>0</v>
      </c>
      <c r="RM246" s="203">
        <f t="shared" si="1616"/>
        <v>0</v>
      </c>
      <c r="RN246" s="203">
        <f t="shared" si="1617"/>
        <v>0</v>
      </c>
      <c r="RO246" s="203">
        <f t="shared" si="1618"/>
        <v>0</v>
      </c>
      <c r="RP246" s="189">
        <f t="shared" si="1619"/>
        <v>0</v>
      </c>
      <c r="RQ246" s="103">
        <f t="shared" si="1620"/>
        <v>0</v>
      </c>
      <c r="RR246" s="197">
        <f t="shared" si="1621"/>
        <v>0</v>
      </c>
      <c r="RS246" s="203">
        <f t="shared" si="1622"/>
        <v>0</v>
      </c>
      <c r="RT246" s="203">
        <f t="shared" si="1623"/>
        <v>0</v>
      </c>
      <c r="RU246" s="203">
        <f t="shared" si="1624"/>
        <v>0</v>
      </c>
      <c r="RV246" s="203">
        <f t="shared" si="1625"/>
        <v>0</v>
      </c>
      <c r="RW246" s="203">
        <f t="shared" si="1626"/>
        <v>0</v>
      </c>
      <c r="RX246" s="203">
        <f t="shared" si="1627"/>
        <v>0</v>
      </c>
      <c r="RY246" s="203">
        <f t="shared" si="1628"/>
        <v>0</v>
      </c>
      <c r="RZ246" s="203">
        <f t="shared" si="1629"/>
        <v>0</v>
      </c>
      <c r="SA246" s="189">
        <f t="shared" si="1630"/>
        <v>0</v>
      </c>
      <c r="SB246" s="197">
        <f t="shared" si="1631"/>
        <v>0</v>
      </c>
      <c r="SC246" s="203">
        <f t="shared" si="1632"/>
        <v>0</v>
      </c>
      <c r="SD246" s="203">
        <f t="shared" si="1633"/>
        <v>0</v>
      </c>
      <c r="SE246" s="203">
        <f t="shared" si="1634"/>
        <v>0</v>
      </c>
      <c r="SF246" s="203">
        <f t="shared" si="1635"/>
        <v>0</v>
      </c>
      <c r="SG246" s="203">
        <f t="shared" si="1636"/>
        <v>0</v>
      </c>
      <c r="SH246" s="203">
        <f t="shared" si="1637"/>
        <v>0</v>
      </c>
      <c r="SI246" s="203">
        <f t="shared" si="1638"/>
        <v>0</v>
      </c>
      <c r="SJ246" s="203">
        <f t="shared" si="1639"/>
        <v>0</v>
      </c>
      <c r="SK246" s="189">
        <f t="shared" si="1640"/>
        <v>0</v>
      </c>
      <c r="SL246" s="103">
        <f t="shared" si="1641"/>
        <v>0</v>
      </c>
      <c r="SM246" s="197">
        <f t="shared" si="1642"/>
        <v>0</v>
      </c>
      <c r="SN246" s="203">
        <f t="shared" si="1643"/>
        <v>0</v>
      </c>
      <c r="SO246" s="203">
        <f t="shared" si="1644"/>
        <v>0</v>
      </c>
      <c r="SP246" s="203">
        <f t="shared" si="1645"/>
        <v>0</v>
      </c>
      <c r="SQ246" s="203">
        <f t="shared" si="1646"/>
        <v>0</v>
      </c>
      <c r="SR246" s="203">
        <f t="shared" si="1647"/>
        <v>0</v>
      </c>
      <c r="SS246" s="203">
        <f t="shared" si="1648"/>
        <v>0</v>
      </c>
      <c r="ST246" s="203">
        <f t="shared" si="1649"/>
        <v>0</v>
      </c>
      <c r="SU246" s="203">
        <f t="shared" si="1650"/>
        <v>0</v>
      </c>
      <c r="SV246" s="189">
        <f t="shared" si="1651"/>
        <v>0</v>
      </c>
      <c r="SW246" s="197">
        <f t="shared" si="1652"/>
        <v>0</v>
      </c>
      <c r="SX246" s="203">
        <f t="shared" si="1653"/>
        <v>0</v>
      </c>
      <c r="SY246" s="203">
        <f t="shared" si="1654"/>
        <v>0</v>
      </c>
      <c r="SZ246" s="203">
        <f t="shared" si="1655"/>
        <v>0</v>
      </c>
      <c r="TA246" s="203">
        <f t="shared" si="1656"/>
        <v>0</v>
      </c>
      <c r="TB246" s="203">
        <f t="shared" si="1657"/>
        <v>0</v>
      </c>
      <c r="TC246" s="203">
        <f t="shared" si="1658"/>
        <v>0</v>
      </c>
      <c r="TD246" s="203">
        <f t="shared" si="1659"/>
        <v>0</v>
      </c>
      <c r="TE246" s="203">
        <f t="shared" si="1660"/>
        <v>0</v>
      </c>
      <c r="TF246" s="189">
        <f t="shared" si="1661"/>
        <v>0</v>
      </c>
      <c r="TG246" s="103">
        <f t="shared" si="1662"/>
        <v>0</v>
      </c>
      <c r="TH246" s="197">
        <f t="shared" si="1663"/>
        <v>0</v>
      </c>
      <c r="TI246" s="203">
        <f t="shared" si="1664"/>
        <v>0</v>
      </c>
      <c r="TJ246" s="203">
        <f t="shared" si="1665"/>
        <v>0</v>
      </c>
      <c r="TK246" s="203">
        <f t="shared" si="1666"/>
        <v>0</v>
      </c>
      <c r="TL246" s="203">
        <f t="shared" si="1667"/>
        <v>0</v>
      </c>
      <c r="TM246" s="203">
        <f t="shared" si="1668"/>
        <v>0</v>
      </c>
      <c r="TN246" s="203">
        <f t="shared" si="1669"/>
        <v>0</v>
      </c>
      <c r="TO246" s="203">
        <f t="shared" si="1670"/>
        <v>0</v>
      </c>
      <c r="TP246" s="203">
        <f t="shared" si="1671"/>
        <v>0</v>
      </c>
      <c r="TQ246" s="189">
        <f t="shared" si="1672"/>
        <v>0</v>
      </c>
      <c r="TR246" s="197">
        <f t="shared" si="1673"/>
        <v>0</v>
      </c>
      <c r="TS246" s="203">
        <f t="shared" si="1674"/>
        <v>0</v>
      </c>
      <c r="TT246" s="203">
        <f t="shared" si="1675"/>
        <v>0</v>
      </c>
      <c r="TU246" s="203">
        <f t="shared" si="1676"/>
        <v>0</v>
      </c>
      <c r="TV246" s="203">
        <f t="shared" si="1677"/>
        <v>0</v>
      </c>
      <c r="TW246" s="203">
        <f t="shared" si="1678"/>
        <v>0</v>
      </c>
      <c r="TX246" s="203">
        <f t="shared" si="1679"/>
        <v>0</v>
      </c>
      <c r="TY246" s="203">
        <f t="shared" si="1680"/>
        <v>0</v>
      </c>
      <c r="TZ246" s="203">
        <f t="shared" si="1681"/>
        <v>0</v>
      </c>
      <c r="UA246" s="189">
        <f t="shared" si="1682"/>
        <v>0</v>
      </c>
      <c r="UB246" s="103">
        <f t="shared" si="1683"/>
        <v>0</v>
      </c>
      <c r="UC246" s="197">
        <f t="shared" si="1684"/>
        <v>0</v>
      </c>
      <c r="UD246" s="203">
        <f t="shared" si="1685"/>
        <v>0</v>
      </c>
      <c r="UE246" s="203">
        <f t="shared" si="1686"/>
        <v>0</v>
      </c>
      <c r="UF246" s="203">
        <f t="shared" si="1687"/>
        <v>0</v>
      </c>
      <c r="UG246" s="203">
        <f t="shared" si="1688"/>
        <v>0</v>
      </c>
      <c r="UH246" s="203">
        <f t="shared" si="1689"/>
        <v>0</v>
      </c>
      <c r="UI246" s="203">
        <f t="shared" si="1690"/>
        <v>0</v>
      </c>
      <c r="UJ246" s="203">
        <f t="shared" si="1691"/>
        <v>0</v>
      </c>
      <c r="UK246" s="203">
        <f t="shared" si="1692"/>
        <v>0</v>
      </c>
      <c r="UL246" s="189">
        <f t="shared" si="1693"/>
        <v>0</v>
      </c>
      <c r="UM246" s="197">
        <f t="shared" si="1694"/>
        <v>0</v>
      </c>
      <c r="UN246" s="203">
        <f t="shared" si="1695"/>
        <v>0</v>
      </c>
      <c r="UO246" s="203">
        <f t="shared" si="1696"/>
        <v>0</v>
      </c>
      <c r="UP246" s="203">
        <f t="shared" si="1697"/>
        <v>0</v>
      </c>
      <c r="UQ246" s="203">
        <f t="shared" si="1698"/>
        <v>0</v>
      </c>
      <c r="UR246" s="203">
        <f t="shared" si="1699"/>
        <v>0</v>
      </c>
      <c r="US246" s="203">
        <f t="shared" si="1700"/>
        <v>0</v>
      </c>
      <c r="UT246" s="203">
        <f t="shared" si="1701"/>
        <v>0</v>
      </c>
      <c r="UU246" s="203">
        <f t="shared" si="1702"/>
        <v>0</v>
      </c>
      <c r="UV246" s="189">
        <f t="shared" si="1703"/>
        <v>0</v>
      </c>
      <c r="UW246" s="103">
        <f t="shared" si="1704"/>
        <v>0</v>
      </c>
      <c r="UX246" s="36">
        <f t="shared" si="1705"/>
        <v>1</v>
      </c>
    </row>
    <row r="247" spans="19:570" x14ac:dyDescent="0.25">
      <c r="S247" s="46">
        <v>31</v>
      </c>
      <c r="T247" s="102" t="b">
        <f t="shared" ref="T247:V247" si="1749">T175</f>
        <v>0</v>
      </c>
      <c r="U247" s="103" t="str">
        <f t="shared" si="1749"/>
        <v/>
      </c>
      <c r="V247" s="103" t="str">
        <f t="shared" si="1749"/>
        <v/>
      </c>
      <c r="W247" s="103" t="str">
        <f t="shared" si="1178"/>
        <v/>
      </c>
      <c r="X247" s="128" t="str">
        <f t="shared" si="1179"/>
        <v/>
      </c>
      <c r="Y247" s="128" t="str">
        <f t="shared" si="1180"/>
        <v/>
      </c>
      <c r="Z247" s="128" t="str">
        <f t="shared" si="1181"/>
        <v/>
      </c>
      <c r="AA247" s="128" t="str">
        <f t="shared" si="1182"/>
        <v/>
      </c>
      <c r="AB247" s="128" t="str">
        <f t="shared" si="1183"/>
        <v/>
      </c>
      <c r="AC247" s="128" t="str">
        <f t="shared" si="1184"/>
        <v/>
      </c>
      <c r="AD247" s="128" t="str">
        <f t="shared" si="1185"/>
        <v/>
      </c>
      <c r="AE247" s="128" t="str">
        <f t="shared" si="1186"/>
        <v/>
      </c>
      <c r="AF247" s="128" t="str">
        <f t="shared" si="1187"/>
        <v/>
      </c>
      <c r="AG247" s="132" t="str">
        <f t="shared" si="1188"/>
        <v/>
      </c>
      <c r="AH247" s="169" t="str">
        <f t="shared" si="1728"/>
        <v/>
      </c>
      <c r="AI247" s="170" t="str">
        <f t="shared" si="1708"/>
        <v/>
      </c>
      <c r="AJ247" s="169" t="str">
        <f t="shared" si="1716"/>
        <v/>
      </c>
      <c r="AK247" s="169" t="str">
        <f t="shared" si="1719"/>
        <v/>
      </c>
      <c r="AL247" s="169" t="str">
        <f t="shared" si="1723"/>
        <v/>
      </c>
      <c r="AM247" s="169" t="str">
        <f t="shared" si="1720"/>
        <v/>
      </c>
      <c r="AN247" s="169" t="str">
        <f t="shared" si="1711"/>
        <v/>
      </c>
      <c r="AO247" s="169" t="str">
        <f t="shared" si="1712"/>
        <v/>
      </c>
      <c r="AP247" s="169" t="str">
        <f t="shared" si="1713"/>
        <v/>
      </c>
      <c r="AQ247" s="170" t="str">
        <f t="shared" si="1714"/>
        <v/>
      </c>
      <c r="AR247" s="188" t="str">
        <f>IF($AA$7, IF(T247,IF(S247&lt;=$E$13-1,AH247*CD275,AH247*CE275),""),"")</f>
        <v/>
      </c>
      <c r="AS247" s="103" t="str">
        <f>IF($AA$8, IF(T247,IF(S247&lt;=$E$13-1,AI247*CD276,AI247*CE276),""),"")</f>
        <v/>
      </c>
      <c r="AT247" s="103" t="str">
        <f>IF($AA$9, IF(T247,IF(S247&lt;=$E$13-1,AJ247*CD277,AJ247*CE277),""),"")</f>
        <v/>
      </c>
      <c r="AU247" s="103" t="str">
        <f>IF($AA$10, IF(T247,IF(S247&lt;=$E$13-1,AK247*CD278,AK247*CE278),""),"")</f>
        <v/>
      </c>
      <c r="AV247" s="103" t="str">
        <f>IF($AA$11, IF(T247,IF(S247&lt;=$E$13-1,AL247*CD279,AL247*CE279),""),"")</f>
        <v/>
      </c>
      <c r="AW247" s="103" t="str">
        <f>IF($AA$12, IF(T247,IF(S247&lt;=$E$13-1,AM247*CD280,AM247*CE280),""),"")</f>
        <v/>
      </c>
      <c r="AX247" s="103" t="str">
        <f>IF($AA$13, IF(T247,IF(S247&lt;=$E$13-1,AN247*CD281,AN247*CE281),""),"")</f>
        <v/>
      </c>
      <c r="AY247" s="103" t="str">
        <f>IF($AA$14, IF(T247,IF(S247&lt;=$E$13-1,AO247*CD282,AO247*CE282),""),"")</f>
        <v/>
      </c>
      <c r="AZ247" s="103" t="str">
        <f>IF($AA$15, IF(T247,IF(S247&lt;=$E$13-1,AP247*CD283,AP247*CE283),""),"")</f>
        <v/>
      </c>
      <c r="BA247" s="103" t="str">
        <f>IF($AA$16, IF(T247,IF(S247&lt;=$E$13-1,AQ247*CD284,AQ247*CE284),""),"")</f>
        <v/>
      </c>
      <c r="BB247" s="162">
        <f t="shared" si="1189"/>
        <v>0</v>
      </c>
      <c r="BC247" s="197">
        <f t="shared" si="1190"/>
        <v>0</v>
      </c>
      <c r="BD247" s="197">
        <f t="shared" si="1191"/>
        <v>0</v>
      </c>
      <c r="BE247" s="197">
        <f t="shared" si="1192"/>
        <v>0</v>
      </c>
      <c r="BF247" s="197">
        <f t="shared" si="1193"/>
        <v>0</v>
      </c>
      <c r="BG247" s="197">
        <f t="shared" si="1194"/>
        <v>0</v>
      </c>
      <c r="BH247" s="197">
        <f t="shared" si="1195"/>
        <v>0</v>
      </c>
      <c r="BI247" s="197">
        <f t="shared" si="1196"/>
        <v>0</v>
      </c>
      <c r="BJ247" s="197">
        <f t="shared" si="1197"/>
        <v>0</v>
      </c>
      <c r="BK247" s="197">
        <f t="shared" si="1198"/>
        <v>0</v>
      </c>
      <c r="BL247" s="123">
        <f t="shared" si="1199"/>
        <v>0</v>
      </c>
      <c r="BM247" s="161">
        <f t="shared" si="1200"/>
        <v>0</v>
      </c>
      <c r="BN247" s="197">
        <f t="shared" si="1201"/>
        <v>0</v>
      </c>
      <c r="BO247" s="203">
        <f t="shared" si="1202"/>
        <v>0</v>
      </c>
      <c r="BP247" s="203">
        <f t="shared" si="1203"/>
        <v>0</v>
      </c>
      <c r="BQ247" s="203">
        <f t="shared" si="1204"/>
        <v>0</v>
      </c>
      <c r="BR247" s="203">
        <f t="shared" si="1205"/>
        <v>0</v>
      </c>
      <c r="BS247" s="203">
        <f t="shared" si="1206"/>
        <v>0</v>
      </c>
      <c r="BT247" s="203">
        <f t="shared" si="1207"/>
        <v>0</v>
      </c>
      <c r="BU247" s="203">
        <f t="shared" si="1208"/>
        <v>0</v>
      </c>
      <c r="BV247" s="203">
        <f t="shared" si="1209"/>
        <v>0</v>
      </c>
      <c r="BW247" s="189">
        <f t="shared" si="1210"/>
        <v>0</v>
      </c>
      <c r="BX247" s="197">
        <f t="shared" si="1211"/>
        <v>0</v>
      </c>
      <c r="BY247" s="203">
        <f t="shared" si="1212"/>
        <v>0</v>
      </c>
      <c r="BZ247" s="203">
        <f t="shared" si="1213"/>
        <v>0</v>
      </c>
      <c r="CA247" s="203">
        <f t="shared" si="1214"/>
        <v>0</v>
      </c>
      <c r="CB247" s="203">
        <f t="shared" si="1215"/>
        <v>0</v>
      </c>
      <c r="CC247" s="203">
        <f t="shared" si="1216"/>
        <v>0</v>
      </c>
      <c r="CD247" s="203">
        <f t="shared" si="1217"/>
        <v>0</v>
      </c>
      <c r="CE247" s="203">
        <f t="shared" si="1218"/>
        <v>0</v>
      </c>
      <c r="CF247" s="203">
        <f t="shared" si="1219"/>
        <v>0</v>
      </c>
      <c r="CG247" s="189">
        <f t="shared" si="1220"/>
        <v>0</v>
      </c>
      <c r="CH247" s="103">
        <f t="shared" si="1221"/>
        <v>0</v>
      </c>
      <c r="CI247" s="197">
        <f t="shared" si="1222"/>
        <v>0</v>
      </c>
      <c r="CJ247" s="203">
        <f t="shared" si="1223"/>
        <v>0</v>
      </c>
      <c r="CK247" s="203">
        <f t="shared" si="1224"/>
        <v>0</v>
      </c>
      <c r="CL247" s="203">
        <f t="shared" si="1225"/>
        <v>0</v>
      </c>
      <c r="CM247" s="203">
        <f t="shared" si="1226"/>
        <v>0</v>
      </c>
      <c r="CN247" s="203">
        <f t="shared" si="1227"/>
        <v>0</v>
      </c>
      <c r="CO247" s="203">
        <f t="shared" si="1228"/>
        <v>0</v>
      </c>
      <c r="CP247" s="203">
        <f t="shared" si="1229"/>
        <v>0</v>
      </c>
      <c r="CQ247" s="203">
        <f t="shared" si="1230"/>
        <v>0</v>
      </c>
      <c r="CR247" s="189">
        <f t="shared" si="1231"/>
        <v>0</v>
      </c>
      <c r="CS247" s="197">
        <f t="shared" si="1232"/>
        <v>0</v>
      </c>
      <c r="CT247" s="203">
        <f t="shared" si="1233"/>
        <v>0</v>
      </c>
      <c r="CU247" s="203">
        <f t="shared" si="1234"/>
        <v>0</v>
      </c>
      <c r="CV247" s="203">
        <f t="shared" si="1235"/>
        <v>0</v>
      </c>
      <c r="CW247" s="203">
        <f t="shared" si="1236"/>
        <v>0</v>
      </c>
      <c r="CX247" s="203">
        <f t="shared" si="1237"/>
        <v>0</v>
      </c>
      <c r="CY247" s="203">
        <f t="shared" si="1238"/>
        <v>0</v>
      </c>
      <c r="CZ247" s="203">
        <f t="shared" si="1239"/>
        <v>0</v>
      </c>
      <c r="DA247" s="203">
        <f t="shared" si="1240"/>
        <v>0</v>
      </c>
      <c r="DB247" s="189">
        <f t="shared" si="1241"/>
        <v>0</v>
      </c>
      <c r="DC247" s="103">
        <f t="shared" si="1242"/>
        <v>0</v>
      </c>
      <c r="DD247" s="197">
        <f t="shared" si="1243"/>
        <v>0</v>
      </c>
      <c r="DE247" s="203">
        <f t="shared" si="1244"/>
        <v>0</v>
      </c>
      <c r="DF247" s="203">
        <f t="shared" si="1245"/>
        <v>0</v>
      </c>
      <c r="DG247" s="203">
        <f t="shared" si="1246"/>
        <v>0</v>
      </c>
      <c r="DH247" s="203">
        <f t="shared" si="1247"/>
        <v>0</v>
      </c>
      <c r="DI247" s="203">
        <f t="shared" si="1248"/>
        <v>0</v>
      </c>
      <c r="DJ247" s="203">
        <f t="shared" si="1249"/>
        <v>0</v>
      </c>
      <c r="DK247" s="203">
        <f t="shared" si="1250"/>
        <v>0</v>
      </c>
      <c r="DL247" s="203">
        <f t="shared" si="1251"/>
        <v>0</v>
      </c>
      <c r="DM247" s="189">
        <f t="shared" si="1252"/>
        <v>0</v>
      </c>
      <c r="DN247" s="197">
        <f t="shared" si="1253"/>
        <v>0</v>
      </c>
      <c r="DO247" s="203">
        <f t="shared" si="1254"/>
        <v>0</v>
      </c>
      <c r="DP247" s="203">
        <f t="shared" si="1255"/>
        <v>0</v>
      </c>
      <c r="DQ247" s="203">
        <f t="shared" si="1256"/>
        <v>0</v>
      </c>
      <c r="DR247" s="203">
        <f t="shared" si="1257"/>
        <v>0</v>
      </c>
      <c r="DS247" s="203">
        <f t="shared" si="1258"/>
        <v>0</v>
      </c>
      <c r="DT247" s="203">
        <f t="shared" si="1259"/>
        <v>0</v>
      </c>
      <c r="DU247" s="203">
        <f t="shared" si="1260"/>
        <v>0</v>
      </c>
      <c r="DV247" s="203">
        <f t="shared" si="1261"/>
        <v>0</v>
      </c>
      <c r="DW247" s="189">
        <f t="shared" si="1262"/>
        <v>0</v>
      </c>
      <c r="DX247" s="103">
        <f t="shared" si="1263"/>
        <v>0</v>
      </c>
      <c r="DY247" s="197">
        <f t="shared" si="1264"/>
        <v>0</v>
      </c>
      <c r="DZ247" s="203">
        <f t="shared" si="1265"/>
        <v>0</v>
      </c>
      <c r="EA247" s="203">
        <f t="shared" si="1266"/>
        <v>0</v>
      </c>
      <c r="EB247" s="203">
        <f t="shared" si="1267"/>
        <v>0</v>
      </c>
      <c r="EC247" s="203">
        <f t="shared" si="1268"/>
        <v>0</v>
      </c>
      <c r="ED247" s="203">
        <f t="shared" si="1269"/>
        <v>0</v>
      </c>
      <c r="EE247" s="203">
        <f t="shared" si="1270"/>
        <v>0</v>
      </c>
      <c r="EF247" s="203">
        <f t="shared" si="1271"/>
        <v>0</v>
      </c>
      <c r="EG247" s="203">
        <f t="shared" si="1272"/>
        <v>0</v>
      </c>
      <c r="EH247" s="189">
        <f t="shared" si="1273"/>
        <v>0</v>
      </c>
      <c r="EI247" s="197">
        <f t="shared" si="1274"/>
        <v>0</v>
      </c>
      <c r="EJ247" s="203">
        <f t="shared" si="1275"/>
        <v>0</v>
      </c>
      <c r="EK247" s="203">
        <f t="shared" si="1276"/>
        <v>0</v>
      </c>
      <c r="EL247" s="203">
        <f t="shared" si="1277"/>
        <v>0</v>
      </c>
      <c r="EM247" s="203">
        <f t="shared" si="1278"/>
        <v>0</v>
      </c>
      <c r="EN247" s="203">
        <f t="shared" si="1279"/>
        <v>0</v>
      </c>
      <c r="EO247" s="203">
        <f t="shared" si="1280"/>
        <v>0</v>
      </c>
      <c r="EP247" s="203">
        <f t="shared" si="1281"/>
        <v>0</v>
      </c>
      <c r="EQ247" s="203">
        <f t="shared" si="1282"/>
        <v>0</v>
      </c>
      <c r="ER247" s="189">
        <f t="shared" si="1283"/>
        <v>0</v>
      </c>
      <c r="ES247" s="103">
        <f t="shared" si="1284"/>
        <v>0</v>
      </c>
      <c r="ET247" s="197">
        <f t="shared" si="1285"/>
        <v>0</v>
      </c>
      <c r="EU247" s="203">
        <f t="shared" si="1286"/>
        <v>0</v>
      </c>
      <c r="EV247" s="203">
        <f t="shared" si="1287"/>
        <v>0</v>
      </c>
      <c r="EW247" s="203">
        <f t="shared" si="1288"/>
        <v>0</v>
      </c>
      <c r="EX247" s="203">
        <f t="shared" si="1289"/>
        <v>0</v>
      </c>
      <c r="EY247" s="203">
        <f t="shared" si="1290"/>
        <v>0</v>
      </c>
      <c r="EZ247" s="203">
        <f t="shared" si="1291"/>
        <v>0</v>
      </c>
      <c r="FA247" s="203">
        <f t="shared" si="1292"/>
        <v>0</v>
      </c>
      <c r="FB247" s="203">
        <f t="shared" si="1293"/>
        <v>0</v>
      </c>
      <c r="FC247" s="189">
        <f t="shared" si="1294"/>
        <v>0</v>
      </c>
      <c r="FD247" s="197">
        <f t="shared" si="1295"/>
        <v>0</v>
      </c>
      <c r="FE247" s="203">
        <f t="shared" si="1296"/>
        <v>0</v>
      </c>
      <c r="FF247" s="203">
        <f t="shared" si="1297"/>
        <v>0</v>
      </c>
      <c r="FG247" s="203">
        <f t="shared" si="1298"/>
        <v>0</v>
      </c>
      <c r="FH247" s="203">
        <f t="shared" si="1299"/>
        <v>0</v>
      </c>
      <c r="FI247" s="203">
        <f t="shared" si="1300"/>
        <v>0</v>
      </c>
      <c r="FJ247" s="203">
        <f t="shared" si="1301"/>
        <v>0</v>
      </c>
      <c r="FK247" s="203">
        <f t="shared" si="1302"/>
        <v>0</v>
      </c>
      <c r="FL247" s="203">
        <f t="shared" si="1303"/>
        <v>0</v>
      </c>
      <c r="FM247" s="189">
        <f t="shared" si="1304"/>
        <v>0</v>
      </c>
      <c r="FN247" s="103">
        <f t="shared" si="1305"/>
        <v>0</v>
      </c>
      <c r="FO247" s="197">
        <f t="shared" si="1306"/>
        <v>0</v>
      </c>
      <c r="FP247" s="203">
        <f t="shared" si="1307"/>
        <v>0</v>
      </c>
      <c r="FQ247" s="203">
        <f t="shared" si="1308"/>
        <v>0</v>
      </c>
      <c r="FR247" s="203">
        <f t="shared" si="1309"/>
        <v>0</v>
      </c>
      <c r="FS247" s="203">
        <f t="shared" si="1310"/>
        <v>0</v>
      </c>
      <c r="FT247" s="203">
        <f t="shared" si="1311"/>
        <v>0</v>
      </c>
      <c r="FU247" s="203">
        <f t="shared" si="1312"/>
        <v>0</v>
      </c>
      <c r="FV247" s="203">
        <f t="shared" si="1313"/>
        <v>0</v>
      </c>
      <c r="FW247" s="203">
        <f t="shared" si="1314"/>
        <v>0</v>
      </c>
      <c r="FX247" s="189">
        <f t="shared" si="1315"/>
        <v>0</v>
      </c>
      <c r="FY247" s="197">
        <f t="shared" si="1316"/>
        <v>0</v>
      </c>
      <c r="FZ247" s="203">
        <f t="shared" si="1317"/>
        <v>0</v>
      </c>
      <c r="GA247" s="203">
        <f t="shared" si="1318"/>
        <v>0</v>
      </c>
      <c r="GB247" s="203">
        <f t="shared" si="1319"/>
        <v>0</v>
      </c>
      <c r="GC247" s="203">
        <f t="shared" si="1320"/>
        <v>0</v>
      </c>
      <c r="GD247" s="203">
        <f t="shared" si="1321"/>
        <v>0</v>
      </c>
      <c r="GE247" s="203">
        <f t="shared" si="1322"/>
        <v>0</v>
      </c>
      <c r="GF247" s="203">
        <f t="shared" si="1323"/>
        <v>0</v>
      </c>
      <c r="GG247" s="203">
        <f t="shared" si="1324"/>
        <v>0</v>
      </c>
      <c r="GH247" s="189">
        <f t="shared" si="1325"/>
        <v>0</v>
      </c>
      <c r="GI247" s="103">
        <f t="shared" si="1326"/>
        <v>0</v>
      </c>
      <c r="GJ247" s="197">
        <f t="shared" si="1327"/>
        <v>0</v>
      </c>
      <c r="GK247" s="203">
        <f t="shared" si="1328"/>
        <v>0</v>
      </c>
      <c r="GL247" s="203">
        <f t="shared" si="1329"/>
        <v>0</v>
      </c>
      <c r="GM247" s="203">
        <f t="shared" si="1330"/>
        <v>0</v>
      </c>
      <c r="GN247" s="203">
        <f t="shared" si="1331"/>
        <v>0</v>
      </c>
      <c r="GO247" s="203">
        <f t="shared" si="1332"/>
        <v>0</v>
      </c>
      <c r="GP247" s="203">
        <f t="shared" si="1333"/>
        <v>0</v>
      </c>
      <c r="GQ247" s="203">
        <f t="shared" si="1334"/>
        <v>0</v>
      </c>
      <c r="GR247" s="203">
        <f t="shared" si="1335"/>
        <v>0</v>
      </c>
      <c r="GS247" s="189">
        <f t="shared" si="1336"/>
        <v>0</v>
      </c>
      <c r="GT247" s="197">
        <f t="shared" si="1337"/>
        <v>0</v>
      </c>
      <c r="GU247" s="203">
        <f t="shared" si="1338"/>
        <v>0</v>
      </c>
      <c r="GV247" s="203">
        <f t="shared" si="1339"/>
        <v>0</v>
      </c>
      <c r="GW247" s="203">
        <f t="shared" si="1340"/>
        <v>0</v>
      </c>
      <c r="GX247" s="203">
        <f t="shared" si="1341"/>
        <v>0</v>
      </c>
      <c r="GY247" s="203">
        <f t="shared" si="1342"/>
        <v>0</v>
      </c>
      <c r="GZ247" s="203">
        <f t="shared" si="1343"/>
        <v>0</v>
      </c>
      <c r="HA247" s="203">
        <f t="shared" si="1344"/>
        <v>0</v>
      </c>
      <c r="HB247" s="203">
        <f t="shared" si="1345"/>
        <v>0</v>
      </c>
      <c r="HC247" s="189">
        <f t="shared" si="1346"/>
        <v>0</v>
      </c>
      <c r="HD247" s="103">
        <f t="shared" si="1347"/>
        <v>0</v>
      </c>
      <c r="HE247" s="197">
        <f t="shared" si="1348"/>
        <v>0</v>
      </c>
      <c r="HF247" s="203">
        <f t="shared" si="1349"/>
        <v>0</v>
      </c>
      <c r="HG247" s="203">
        <f t="shared" si="1350"/>
        <v>0</v>
      </c>
      <c r="HH247" s="203">
        <f t="shared" si="1351"/>
        <v>0</v>
      </c>
      <c r="HI247" s="203">
        <f t="shared" si="1352"/>
        <v>0</v>
      </c>
      <c r="HJ247" s="203">
        <f t="shared" si="1353"/>
        <v>0</v>
      </c>
      <c r="HK247" s="203">
        <f t="shared" si="1354"/>
        <v>0</v>
      </c>
      <c r="HL247" s="203">
        <f t="shared" si="1355"/>
        <v>0</v>
      </c>
      <c r="HM247" s="203">
        <f t="shared" si="1356"/>
        <v>0</v>
      </c>
      <c r="HN247" s="189">
        <f t="shared" si="1357"/>
        <v>0</v>
      </c>
      <c r="HO247" s="197">
        <f t="shared" si="1358"/>
        <v>0</v>
      </c>
      <c r="HP247" s="203">
        <f t="shared" si="1359"/>
        <v>0</v>
      </c>
      <c r="HQ247" s="203">
        <f t="shared" si="1360"/>
        <v>0</v>
      </c>
      <c r="HR247" s="203">
        <f t="shared" si="1361"/>
        <v>0</v>
      </c>
      <c r="HS247" s="203">
        <f t="shared" si="1362"/>
        <v>0</v>
      </c>
      <c r="HT247" s="203">
        <f t="shared" si="1363"/>
        <v>0</v>
      </c>
      <c r="HU247" s="203">
        <f t="shared" si="1364"/>
        <v>0</v>
      </c>
      <c r="HV247" s="203">
        <f t="shared" si="1365"/>
        <v>0</v>
      </c>
      <c r="HW247" s="203">
        <f t="shared" si="1366"/>
        <v>0</v>
      </c>
      <c r="HX247" s="189">
        <f t="shared" si="1367"/>
        <v>0</v>
      </c>
      <c r="HY247" s="103">
        <f t="shared" si="1368"/>
        <v>0</v>
      </c>
      <c r="HZ247" s="197">
        <f t="shared" si="1369"/>
        <v>0</v>
      </c>
      <c r="IA247" s="203">
        <f t="shared" si="1370"/>
        <v>0</v>
      </c>
      <c r="IB247" s="203">
        <f t="shared" si="1371"/>
        <v>0</v>
      </c>
      <c r="IC247" s="203">
        <f t="shared" si="1372"/>
        <v>0</v>
      </c>
      <c r="ID247" s="203">
        <f t="shared" si="1373"/>
        <v>0</v>
      </c>
      <c r="IE247" s="203">
        <f t="shared" si="1374"/>
        <v>0</v>
      </c>
      <c r="IF247" s="203">
        <f t="shared" si="1375"/>
        <v>0</v>
      </c>
      <c r="IG247" s="203">
        <f t="shared" si="1376"/>
        <v>0</v>
      </c>
      <c r="IH247" s="203">
        <f t="shared" si="1377"/>
        <v>0</v>
      </c>
      <c r="II247" s="189">
        <f t="shared" si="1378"/>
        <v>0</v>
      </c>
      <c r="IJ247" s="197">
        <f t="shared" si="1379"/>
        <v>0</v>
      </c>
      <c r="IK247" s="203">
        <f t="shared" si="1380"/>
        <v>0</v>
      </c>
      <c r="IL247" s="203">
        <f t="shared" si="1381"/>
        <v>0</v>
      </c>
      <c r="IM247" s="203">
        <f t="shared" si="1382"/>
        <v>0</v>
      </c>
      <c r="IN247" s="203">
        <f t="shared" si="1383"/>
        <v>0</v>
      </c>
      <c r="IO247" s="203">
        <f t="shared" si="1384"/>
        <v>0</v>
      </c>
      <c r="IP247" s="203">
        <f t="shared" si="1385"/>
        <v>0</v>
      </c>
      <c r="IQ247" s="203">
        <f t="shared" si="1386"/>
        <v>0</v>
      </c>
      <c r="IR247" s="203">
        <f t="shared" si="1387"/>
        <v>0</v>
      </c>
      <c r="IS247" s="189">
        <f t="shared" si="1388"/>
        <v>0</v>
      </c>
      <c r="IT247" s="103">
        <f t="shared" si="1389"/>
        <v>0</v>
      </c>
      <c r="IU247" s="197">
        <f t="shared" si="1390"/>
        <v>0</v>
      </c>
      <c r="IV247" s="203">
        <f t="shared" si="1391"/>
        <v>0</v>
      </c>
      <c r="IW247" s="203">
        <f t="shared" si="1392"/>
        <v>0</v>
      </c>
      <c r="IX247" s="203">
        <f t="shared" si="1393"/>
        <v>0</v>
      </c>
      <c r="IY247" s="203">
        <f t="shared" si="1394"/>
        <v>0</v>
      </c>
      <c r="IZ247" s="203">
        <f t="shared" si="1395"/>
        <v>0</v>
      </c>
      <c r="JA247" s="203">
        <f t="shared" si="1396"/>
        <v>0</v>
      </c>
      <c r="JB247" s="203">
        <f t="shared" si="1397"/>
        <v>0</v>
      </c>
      <c r="JC247" s="203">
        <f t="shared" si="1398"/>
        <v>0</v>
      </c>
      <c r="JD247" s="189">
        <f t="shared" si="1399"/>
        <v>0</v>
      </c>
      <c r="JE247" s="197">
        <f t="shared" si="1400"/>
        <v>0</v>
      </c>
      <c r="JF247" s="203">
        <f t="shared" si="1401"/>
        <v>0</v>
      </c>
      <c r="JG247" s="203">
        <f t="shared" si="1402"/>
        <v>0</v>
      </c>
      <c r="JH247" s="203">
        <f t="shared" si="1403"/>
        <v>0</v>
      </c>
      <c r="JI247" s="203">
        <f t="shared" si="1404"/>
        <v>0</v>
      </c>
      <c r="JJ247" s="203">
        <f t="shared" si="1405"/>
        <v>0</v>
      </c>
      <c r="JK247" s="203">
        <f t="shared" si="1406"/>
        <v>0</v>
      </c>
      <c r="JL247" s="203">
        <f t="shared" si="1407"/>
        <v>0</v>
      </c>
      <c r="JM247" s="203">
        <f t="shared" si="1408"/>
        <v>0</v>
      </c>
      <c r="JN247" s="189">
        <f t="shared" si="1409"/>
        <v>0</v>
      </c>
      <c r="JO247" s="103">
        <f t="shared" si="1410"/>
        <v>0</v>
      </c>
      <c r="JP247" s="197">
        <f t="shared" si="1411"/>
        <v>0</v>
      </c>
      <c r="JQ247" s="203">
        <f t="shared" si="1412"/>
        <v>0</v>
      </c>
      <c r="JR247" s="203">
        <f t="shared" si="1413"/>
        <v>0</v>
      </c>
      <c r="JS247" s="203">
        <f t="shared" si="1414"/>
        <v>0</v>
      </c>
      <c r="JT247" s="203">
        <f t="shared" si="1415"/>
        <v>0</v>
      </c>
      <c r="JU247" s="203">
        <f t="shared" si="1416"/>
        <v>0</v>
      </c>
      <c r="JV247" s="203">
        <f t="shared" si="1417"/>
        <v>0</v>
      </c>
      <c r="JW247" s="203">
        <f t="shared" si="1418"/>
        <v>0</v>
      </c>
      <c r="JX247" s="203">
        <f t="shared" si="1419"/>
        <v>0</v>
      </c>
      <c r="JY247" s="189">
        <f t="shared" si="1420"/>
        <v>0</v>
      </c>
      <c r="JZ247" s="197">
        <f t="shared" si="1421"/>
        <v>0</v>
      </c>
      <c r="KA247" s="203">
        <f t="shared" si="1422"/>
        <v>0</v>
      </c>
      <c r="KB247" s="203">
        <f t="shared" si="1423"/>
        <v>0</v>
      </c>
      <c r="KC247" s="203">
        <f t="shared" si="1424"/>
        <v>0</v>
      </c>
      <c r="KD247" s="203">
        <f t="shared" si="1425"/>
        <v>0</v>
      </c>
      <c r="KE247" s="203">
        <f t="shared" si="1426"/>
        <v>0</v>
      </c>
      <c r="KF247" s="203">
        <f t="shared" si="1427"/>
        <v>0</v>
      </c>
      <c r="KG247" s="203">
        <f t="shared" si="1428"/>
        <v>0</v>
      </c>
      <c r="KH247" s="203">
        <f t="shared" si="1429"/>
        <v>0</v>
      </c>
      <c r="KI247" s="189">
        <f t="shared" si="1430"/>
        <v>0</v>
      </c>
      <c r="KJ247" s="103">
        <f t="shared" si="1431"/>
        <v>0</v>
      </c>
      <c r="KK247" s="197">
        <f t="shared" si="1432"/>
        <v>0</v>
      </c>
      <c r="KL247" s="203">
        <f t="shared" si="1433"/>
        <v>0</v>
      </c>
      <c r="KM247" s="203">
        <f t="shared" si="1434"/>
        <v>0</v>
      </c>
      <c r="KN247" s="203">
        <f t="shared" si="1435"/>
        <v>0</v>
      </c>
      <c r="KO247" s="203">
        <f t="shared" si="1436"/>
        <v>0</v>
      </c>
      <c r="KP247" s="203">
        <f t="shared" si="1437"/>
        <v>0</v>
      </c>
      <c r="KQ247" s="203">
        <f t="shared" si="1438"/>
        <v>0</v>
      </c>
      <c r="KR247" s="203">
        <f t="shared" si="1439"/>
        <v>0</v>
      </c>
      <c r="KS247" s="203">
        <f t="shared" si="1440"/>
        <v>0</v>
      </c>
      <c r="KT247" s="189">
        <f t="shared" si="1441"/>
        <v>0</v>
      </c>
      <c r="KU247" s="197">
        <f t="shared" si="1442"/>
        <v>0</v>
      </c>
      <c r="KV247" s="203">
        <f t="shared" si="1443"/>
        <v>0</v>
      </c>
      <c r="KW247" s="203">
        <f t="shared" si="1444"/>
        <v>0</v>
      </c>
      <c r="KX247" s="203">
        <f t="shared" si="1445"/>
        <v>0</v>
      </c>
      <c r="KY247" s="203">
        <f t="shared" si="1446"/>
        <v>0</v>
      </c>
      <c r="KZ247" s="203">
        <f t="shared" si="1447"/>
        <v>0</v>
      </c>
      <c r="LA247" s="203">
        <f t="shared" si="1448"/>
        <v>0</v>
      </c>
      <c r="LB247" s="203">
        <f t="shared" si="1449"/>
        <v>0</v>
      </c>
      <c r="LC247" s="203">
        <f t="shared" si="1450"/>
        <v>0</v>
      </c>
      <c r="LD247" s="189">
        <f t="shared" si="1451"/>
        <v>0</v>
      </c>
      <c r="LE247" s="103">
        <f t="shared" si="1452"/>
        <v>0</v>
      </c>
      <c r="LF247" s="197">
        <f t="shared" si="1453"/>
        <v>0</v>
      </c>
      <c r="LG247" s="203">
        <f t="shared" si="1454"/>
        <v>0</v>
      </c>
      <c r="LH247" s="203">
        <f t="shared" si="1455"/>
        <v>0</v>
      </c>
      <c r="LI247" s="203">
        <f t="shared" si="1456"/>
        <v>0</v>
      </c>
      <c r="LJ247" s="203">
        <f t="shared" si="1457"/>
        <v>0</v>
      </c>
      <c r="LK247" s="203">
        <f t="shared" si="1458"/>
        <v>0</v>
      </c>
      <c r="LL247" s="203">
        <f t="shared" si="1459"/>
        <v>0</v>
      </c>
      <c r="LM247" s="203">
        <f t="shared" si="1460"/>
        <v>0</v>
      </c>
      <c r="LN247" s="203">
        <f t="shared" si="1461"/>
        <v>0</v>
      </c>
      <c r="LO247" s="189">
        <f t="shared" si="1462"/>
        <v>0</v>
      </c>
      <c r="LP247" s="197">
        <f t="shared" si="1463"/>
        <v>0</v>
      </c>
      <c r="LQ247" s="203">
        <f t="shared" si="1464"/>
        <v>0</v>
      </c>
      <c r="LR247" s="203">
        <f t="shared" si="1465"/>
        <v>0</v>
      </c>
      <c r="LS247" s="203">
        <f t="shared" si="1466"/>
        <v>0</v>
      </c>
      <c r="LT247" s="203">
        <f t="shared" si="1467"/>
        <v>0</v>
      </c>
      <c r="LU247" s="203">
        <f t="shared" si="1468"/>
        <v>0</v>
      </c>
      <c r="LV247" s="203">
        <f t="shared" si="1469"/>
        <v>0</v>
      </c>
      <c r="LW247" s="203">
        <f t="shared" si="1470"/>
        <v>0</v>
      </c>
      <c r="LX247" s="203">
        <f t="shared" si="1471"/>
        <v>0</v>
      </c>
      <c r="LY247" s="189">
        <f t="shared" si="1472"/>
        <v>0</v>
      </c>
      <c r="LZ247" s="103">
        <f t="shared" si="1473"/>
        <v>0</v>
      </c>
      <c r="MA247" s="197">
        <f t="shared" si="1474"/>
        <v>0</v>
      </c>
      <c r="MB247" s="203">
        <f t="shared" si="1475"/>
        <v>0</v>
      </c>
      <c r="MC247" s="203">
        <f t="shared" si="1476"/>
        <v>0</v>
      </c>
      <c r="MD247" s="203">
        <f t="shared" si="1477"/>
        <v>0</v>
      </c>
      <c r="ME247" s="203">
        <f t="shared" si="1478"/>
        <v>0</v>
      </c>
      <c r="MF247" s="203">
        <f t="shared" si="1479"/>
        <v>0</v>
      </c>
      <c r="MG247" s="203">
        <f t="shared" si="1480"/>
        <v>0</v>
      </c>
      <c r="MH247" s="203">
        <f t="shared" si="1481"/>
        <v>0</v>
      </c>
      <c r="MI247" s="203">
        <f t="shared" si="1482"/>
        <v>0</v>
      </c>
      <c r="MJ247" s="189">
        <f t="shared" si="1483"/>
        <v>0</v>
      </c>
      <c r="MK247" s="197">
        <f t="shared" si="1484"/>
        <v>0</v>
      </c>
      <c r="ML247" s="203">
        <f t="shared" si="1485"/>
        <v>0</v>
      </c>
      <c r="MM247" s="203">
        <f t="shared" si="1486"/>
        <v>0</v>
      </c>
      <c r="MN247" s="203">
        <f t="shared" si="1487"/>
        <v>0</v>
      </c>
      <c r="MO247" s="203">
        <f t="shared" si="1488"/>
        <v>0</v>
      </c>
      <c r="MP247" s="203">
        <f t="shared" si="1489"/>
        <v>0</v>
      </c>
      <c r="MQ247" s="203">
        <f t="shared" si="1490"/>
        <v>0</v>
      </c>
      <c r="MR247" s="203">
        <f t="shared" si="1491"/>
        <v>0</v>
      </c>
      <c r="MS247" s="203">
        <f t="shared" si="1492"/>
        <v>0</v>
      </c>
      <c r="MT247" s="189">
        <f t="shared" si="1493"/>
        <v>0</v>
      </c>
      <c r="MU247" s="103">
        <f t="shared" si="1494"/>
        <v>0</v>
      </c>
      <c r="MV247" s="197">
        <f t="shared" si="1495"/>
        <v>0</v>
      </c>
      <c r="MW247" s="203">
        <f t="shared" si="1496"/>
        <v>0</v>
      </c>
      <c r="MX247" s="203">
        <f t="shared" si="1497"/>
        <v>0</v>
      </c>
      <c r="MY247" s="203">
        <f t="shared" si="1498"/>
        <v>0</v>
      </c>
      <c r="MZ247" s="203">
        <f t="shared" si="1499"/>
        <v>0</v>
      </c>
      <c r="NA247" s="203">
        <f t="shared" si="1500"/>
        <v>0</v>
      </c>
      <c r="NB247" s="203">
        <f t="shared" si="1501"/>
        <v>0</v>
      </c>
      <c r="NC247" s="203">
        <f t="shared" si="1502"/>
        <v>0</v>
      </c>
      <c r="ND247" s="203">
        <f t="shared" si="1503"/>
        <v>0</v>
      </c>
      <c r="NE247" s="189">
        <f t="shared" si="1504"/>
        <v>0</v>
      </c>
      <c r="NF247" s="197">
        <f t="shared" si="1505"/>
        <v>0</v>
      </c>
      <c r="NG247" s="203">
        <f t="shared" si="1506"/>
        <v>0</v>
      </c>
      <c r="NH247" s="203">
        <f t="shared" si="1507"/>
        <v>0</v>
      </c>
      <c r="NI247" s="203">
        <f t="shared" si="1508"/>
        <v>0</v>
      </c>
      <c r="NJ247" s="203">
        <f t="shared" si="1509"/>
        <v>0</v>
      </c>
      <c r="NK247" s="203">
        <f t="shared" si="1510"/>
        <v>0</v>
      </c>
      <c r="NL247" s="203">
        <f t="shared" si="1511"/>
        <v>0</v>
      </c>
      <c r="NM247" s="203">
        <f t="shared" si="1512"/>
        <v>0</v>
      </c>
      <c r="NN247" s="203">
        <f t="shared" si="1513"/>
        <v>0</v>
      </c>
      <c r="NO247" s="189">
        <f t="shared" si="1514"/>
        <v>0</v>
      </c>
      <c r="NP247" s="103">
        <f t="shared" si="1515"/>
        <v>0</v>
      </c>
      <c r="NQ247" s="197">
        <f t="shared" si="1516"/>
        <v>0</v>
      </c>
      <c r="NR247" s="203">
        <f t="shared" si="1517"/>
        <v>0</v>
      </c>
      <c r="NS247" s="203">
        <f t="shared" si="1518"/>
        <v>0</v>
      </c>
      <c r="NT247" s="203">
        <f t="shared" si="1519"/>
        <v>0</v>
      </c>
      <c r="NU247" s="203">
        <f t="shared" si="1520"/>
        <v>0</v>
      </c>
      <c r="NV247" s="203">
        <f t="shared" si="1521"/>
        <v>0</v>
      </c>
      <c r="NW247" s="203">
        <f t="shared" si="1522"/>
        <v>0</v>
      </c>
      <c r="NX247" s="203">
        <f t="shared" si="1523"/>
        <v>0</v>
      </c>
      <c r="NY247" s="203">
        <f t="shared" si="1524"/>
        <v>0</v>
      </c>
      <c r="NZ247" s="189">
        <f t="shared" si="1525"/>
        <v>0</v>
      </c>
      <c r="OA247" s="197">
        <f t="shared" si="1526"/>
        <v>0</v>
      </c>
      <c r="OB247" s="203">
        <f t="shared" si="1527"/>
        <v>0</v>
      </c>
      <c r="OC247" s="203">
        <f t="shared" si="1528"/>
        <v>0</v>
      </c>
      <c r="OD247" s="203">
        <f t="shared" si="1529"/>
        <v>0</v>
      </c>
      <c r="OE247" s="203">
        <f t="shared" si="1530"/>
        <v>0</v>
      </c>
      <c r="OF247" s="203">
        <f t="shared" si="1531"/>
        <v>0</v>
      </c>
      <c r="OG247" s="203">
        <f t="shared" si="1532"/>
        <v>0</v>
      </c>
      <c r="OH247" s="203">
        <f t="shared" si="1533"/>
        <v>0</v>
      </c>
      <c r="OI247" s="203">
        <f t="shared" si="1534"/>
        <v>0</v>
      </c>
      <c r="OJ247" s="189">
        <f t="shared" si="1535"/>
        <v>0</v>
      </c>
      <c r="OK247" s="103">
        <f t="shared" si="1536"/>
        <v>0</v>
      </c>
      <c r="OL247" s="197">
        <f t="shared" si="1537"/>
        <v>0</v>
      </c>
      <c r="OM247" s="203">
        <f t="shared" si="1538"/>
        <v>0</v>
      </c>
      <c r="ON247" s="203">
        <f t="shared" si="1539"/>
        <v>0</v>
      </c>
      <c r="OO247" s="203">
        <f t="shared" si="1540"/>
        <v>0</v>
      </c>
      <c r="OP247" s="203">
        <f t="shared" si="1541"/>
        <v>0</v>
      </c>
      <c r="OQ247" s="203">
        <f t="shared" si="1542"/>
        <v>0</v>
      </c>
      <c r="OR247" s="203">
        <f t="shared" si="1543"/>
        <v>0</v>
      </c>
      <c r="OS247" s="203">
        <f t="shared" si="1544"/>
        <v>0</v>
      </c>
      <c r="OT247" s="203">
        <f t="shared" si="1545"/>
        <v>0</v>
      </c>
      <c r="OU247" s="189">
        <f t="shared" si="1546"/>
        <v>0</v>
      </c>
      <c r="OV247" s="197">
        <f t="shared" si="1547"/>
        <v>0</v>
      </c>
      <c r="OW247" s="203">
        <f t="shared" si="1548"/>
        <v>0</v>
      </c>
      <c r="OX247" s="203">
        <f t="shared" si="1549"/>
        <v>0</v>
      </c>
      <c r="OY247" s="203">
        <f t="shared" si="1550"/>
        <v>0</v>
      </c>
      <c r="OZ247" s="203">
        <f t="shared" si="1551"/>
        <v>0</v>
      </c>
      <c r="PA247" s="203">
        <f t="shared" si="1552"/>
        <v>0</v>
      </c>
      <c r="PB247" s="203">
        <f t="shared" si="1553"/>
        <v>0</v>
      </c>
      <c r="PC247" s="203">
        <f t="shared" si="1554"/>
        <v>0</v>
      </c>
      <c r="PD247" s="203">
        <f t="shared" si="1555"/>
        <v>0</v>
      </c>
      <c r="PE247" s="189">
        <f t="shared" si="1556"/>
        <v>0</v>
      </c>
      <c r="PF247" s="103">
        <f t="shared" si="1557"/>
        <v>0</v>
      </c>
      <c r="PG247" s="197">
        <f t="shared" si="1558"/>
        <v>0</v>
      </c>
      <c r="PH247" s="203">
        <f t="shared" si="1559"/>
        <v>0</v>
      </c>
      <c r="PI247" s="203">
        <f t="shared" si="1560"/>
        <v>0</v>
      </c>
      <c r="PJ247" s="203">
        <f t="shared" si="1561"/>
        <v>0</v>
      </c>
      <c r="PK247" s="203">
        <f t="shared" si="1562"/>
        <v>0</v>
      </c>
      <c r="PL247" s="203">
        <f t="shared" si="1563"/>
        <v>0</v>
      </c>
      <c r="PM247" s="203">
        <f t="shared" si="1564"/>
        <v>0</v>
      </c>
      <c r="PN247" s="203">
        <f t="shared" si="1565"/>
        <v>0</v>
      </c>
      <c r="PO247" s="203">
        <f t="shared" si="1566"/>
        <v>0</v>
      </c>
      <c r="PP247" s="189">
        <f t="shared" si="1567"/>
        <v>0</v>
      </c>
      <c r="PQ247" s="197">
        <f t="shared" si="1568"/>
        <v>0</v>
      </c>
      <c r="PR247" s="203">
        <f t="shared" si="1569"/>
        <v>0</v>
      </c>
      <c r="PS247" s="203">
        <f t="shared" si="1570"/>
        <v>0</v>
      </c>
      <c r="PT247" s="203">
        <f t="shared" si="1571"/>
        <v>0</v>
      </c>
      <c r="PU247" s="203">
        <f t="shared" si="1572"/>
        <v>0</v>
      </c>
      <c r="PV247" s="203">
        <f t="shared" si="1573"/>
        <v>0</v>
      </c>
      <c r="PW247" s="203">
        <f t="shared" si="1574"/>
        <v>0</v>
      </c>
      <c r="PX247" s="203">
        <f t="shared" si="1575"/>
        <v>0</v>
      </c>
      <c r="PY247" s="203">
        <f t="shared" si="1576"/>
        <v>0</v>
      </c>
      <c r="PZ247" s="189">
        <f t="shared" si="1577"/>
        <v>0</v>
      </c>
      <c r="QA247" s="103">
        <f t="shared" si="1578"/>
        <v>0</v>
      </c>
      <c r="QB247" s="197">
        <f t="shared" si="1579"/>
        <v>0</v>
      </c>
      <c r="QC247" s="203">
        <f t="shared" si="1580"/>
        <v>0</v>
      </c>
      <c r="QD247" s="203">
        <f t="shared" si="1581"/>
        <v>0</v>
      </c>
      <c r="QE247" s="203">
        <f t="shared" si="1582"/>
        <v>0</v>
      </c>
      <c r="QF247" s="203">
        <f t="shared" si="1583"/>
        <v>0</v>
      </c>
      <c r="QG247" s="203">
        <f t="shared" si="1584"/>
        <v>0</v>
      </c>
      <c r="QH247" s="203">
        <f t="shared" si="1585"/>
        <v>0</v>
      </c>
      <c r="QI247" s="203">
        <f t="shared" si="1586"/>
        <v>0</v>
      </c>
      <c r="QJ247" s="203">
        <f t="shared" si="1587"/>
        <v>0</v>
      </c>
      <c r="QK247" s="189">
        <f t="shared" si="1588"/>
        <v>0</v>
      </c>
      <c r="QL247" s="197">
        <f t="shared" si="1589"/>
        <v>0</v>
      </c>
      <c r="QM247" s="203">
        <f t="shared" si="1590"/>
        <v>0</v>
      </c>
      <c r="QN247" s="203">
        <f t="shared" si="1591"/>
        <v>0</v>
      </c>
      <c r="QO247" s="203">
        <f t="shared" si="1592"/>
        <v>0</v>
      </c>
      <c r="QP247" s="203">
        <f t="shared" si="1593"/>
        <v>0</v>
      </c>
      <c r="QQ247" s="203">
        <f t="shared" si="1594"/>
        <v>0</v>
      </c>
      <c r="QR247" s="203">
        <f t="shared" si="1595"/>
        <v>0</v>
      </c>
      <c r="QS247" s="203">
        <f t="shared" si="1596"/>
        <v>0</v>
      </c>
      <c r="QT247" s="203">
        <f t="shared" si="1597"/>
        <v>0</v>
      </c>
      <c r="QU247" s="189">
        <f t="shared" si="1598"/>
        <v>0</v>
      </c>
      <c r="QV247" s="103">
        <f t="shared" si="1599"/>
        <v>0</v>
      </c>
      <c r="QW247" s="197">
        <f t="shared" si="1600"/>
        <v>0</v>
      </c>
      <c r="QX247" s="203">
        <f t="shared" si="1601"/>
        <v>0</v>
      </c>
      <c r="QY247" s="203">
        <f t="shared" si="1602"/>
        <v>0</v>
      </c>
      <c r="QZ247" s="203">
        <f t="shared" si="1603"/>
        <v>0</v>
      </c>
      <c r="RA247" s="203">
        <f t="shared" si="1604"/>
        <v>0</v>
      </c>
      <c r="RB247" s="203">
        <f t="shared" si="1605"/>
        <v>0</v>
      </c>
      <c r="RC247" s="203">
        <f t="shared" si="1606"/>
        <v>0</v>
      </c>
      <c r="RD247" s="203">
        <f t="shared" si="1607"/>
        <v>0</v>
      </c>
      <c r="RE247" s="203">
        <f t="shared" si="1608"/>
        <v>0</v>
      </c>
      <c r="RF247" s="189">
        <f t="shared" si="1609"/>
        <v>0</v>
      </c>
      <c r="RG247" s="197">
        <f t="shared" si="1610"/>
        <v>0</v>
      </c>
      <c r="RH247" s="203">
        <f t="shared" si="1611"/>
        <v>0</v>
      </c>
      <c r="RI247" s="203">
        <f t="shared" si="1612"/>
        <v>0</v>
      </c>
      <c r="RJ247" s="203">
        <f t="shared" si="1613"/>
        <v>0</v>
      </c>
      <c r="RK247" s="203">
        <f t="shared" si="1614"/>
        <v>0</v>
      </c>
      <c r="RL247" s="203">
        <f t="shared" si="1615"/>
        <v>0</v>
      </c>
      <c r="RM247" s="203">
        <f t="shared" si="1616"/>
        <v>0</v>
      </c>
      <c r="RN247" s="203">
        <f t="shared" si="1617"/>
        <v>0</v>
      </c>
      <c r="RO247" s="203">
        <f t="shared" si="1618"/>
        <v>0</v>
      </c>
      <c r="RP247" s="189">
        <f t="shared" si="1619"/>
        <v>0</v>
      </c>
      <c r="RQ247" s="103">
        <f t="shared" si="1620"/>
        <v>0</v>
      </c>
      <c r="RR247" s="197">
        <f t="shared" si="1621"/>
        <v>0</v>
      </c>
      <c r="RS247" s="203">
        <f t="shared" si="1622"/>
        <v>0</v>
      </c>
      <c r="RT247" s="203">
        <f t="shared" si="1623"/>
        <v>0</v>
      </c>
      <c r="RU247" s="203">
        <f t="shared" si="1624"/>
        <v>0</v>
      </c>
      <c r="RV247" s="203">
        <f t="shared" si="1625"/>
        <v>0</v>
      </c>
      <c r="RW247" s="203">
        <f t="shared" si="1626"/>
        <v>0</v>
      </c>
      <c r="RX247" s="203">
        <f t="shared" si="1627"/>
        <v>0</v>
      </c>
      <c r="RY247" s="203">
        <f t="shared" si="1628"/>
        <v>0</v>
      </c>
      <c r="RZ247" s="203">
        <f t="shared" si="1629"/>
        <v>0</v>
      </c>
      <c r="SA247" s="189">
        <f t="shared" si="1630"/>
        <v>0</v>
      </c>
      <c r="SB247" s="197">
        <f t="shared" si="1631"/>
        <v>0</v>
      </c>
      <c r="SC247" s="203">
        <f t="shared" si="1632"/>
        <v>0</v>
      </c>
      <c r="SD247" s="203">
        <f t="shared" si="1633"/>
        <v>0</v>
      </c>
      <c r="SE247" s="203">
        <f t="shared" si="1634"/>
        <v>0</v>
      </c>
      <c r="SF247" s="203">
        <f t="shared" si="1635"/>
        <v>0</v>
      </c>
      <c r="SG247" s="203">
        <f t="shared" si="1636"/>
        <v>0</v>
      </c>
      <c r="SH247" s="203">
        <f t="shared" si="1637"/>
        <v>0</v>
      </c>
      <c r="SI247" s="203">
        <f t="shared" si="1638"/>
        <v>0</v>
      </c>
      <c r="SJ247" s="203">
        <f t="shared" si="1639"/>
        <v>0</v>
      </c>
      <c r="SK247" s="189">
        <f t="shared" si="1640"/>
        <v>0</v>
      </c>
      <c r="SL247" s="103">
        <f t="shared" si="1641"/>
        <v>0</v>
      </c>
      <c r="SM247" s="197">
        <f t="shared" si="1642"/>
        <v>0</v>
      </c>
      <c r="SN247" s="203">
        <f t="shared" si="1643"/>
        <v>0</v>
      </c>
      <c r="SO247" s="203">
        <f t="shared" si="1644"/>
        <v>0</v>
      </c>
      <c r="SP247" s="203">
        <f t="shared" si="1645"/>
        <v>0</v>
      </c>
      <c r="SQ247" s="203">
        <f t="shared" si="1646"/>
        <v>0</v>
      </c>
      <c r="SR247" s="203">
        <f t="shared" si="1647"/>
        <v>0</v>
      </c>
      <c r="SS247" s="203">
        <f t="shared" si="1648"/>
        <v>0</v>
      </c>
      <c r="ST247" s="203">
        <f t="shared" si="1649"/>
        <v>0</v>
      </c>
      <c r="SU247" s="203">
        <f t="shared" si="1650"/>
        <v>0</v>
      </c>
      <c r="SV247" s="189">
        <f t="shared" si="1651"/>
        <v>0</v>
      </c>
      <c r="SW247" s="197">
        <f t="shared" si="1652"/>
        <v>0</v>
      </c>
      <c r="SX247" s="203">
        <f t="shared" si="1653"/>
        <v>0</v>
      </c>
      <c r="SY247" s="203">
        <f t="shared" si="1654"/>
        <v>0</v>
      </c>
      <c r="SZ247" s="203">
        <f t="shared" si="1655"/>
        <v>0</v>
      </c>
      <c r="TA247" s="203">
        <f t="shared" si="1656"/>
        <v>0</v>
      </c>
      <c r="TB247" s="203">
        <f t="shared" si="1657"/>
        <v>0</v>
      </c>
      <c r="TC247" s="203">
        <f t="shared" si="1658"/>
        <v>0</v>
      </c>
      <c r="TD247" s="203">
        <f t="shared" si="1659"/>
        <v>0</v>
      </c>
      <c r="TE247" s="203">
        <f t="shared" si="1660"/>
        <v>0</v>
      </c>
      <c r="TF247" s="189">
        <f t="shared" si="1661"/>
        <v>0</v>
      </c>
      <c r="TG247" s="103">
        <f t="shared" si="1662"/>
        <v>0</v>
      </c>
      <c r="TH247" s="197">
        <f t="shared" si="1663"/>
        <v>0</v>
      </c>
      <c r="TI247" s="203">
        <f t="shared" si="1664"/>
        <v>0</v>
      </c>
      <c r="TJ247" s="203">
        <f t="shared" si="1665"/>
        <v>0</v>
      </c>
      <c r="TK247" s="203">
        <f t="shared" si="1666"/>
        <v>0</v>
      </c>
      <c r="TL247" s="203">
        <f t="shared" si="1667"/>
        <v>0</v>
      </c>
      <c r="TM247" s="203">
        <f t="shared" si="1668"/>
        <v>0</v>
      </c>
      <c r="TN247" s="203">
        <f t="shared" si="1669"/>
        <v>0</v>
      </c>
      <c r="TO247" s="203">
        <f t="shared" si="1670"/>
        <v>0</v>
      </c>
      <c r="TP247" s="203">
        <f t="shared" si="1671"/>
        <v>0</v>
      </c>
      <c r="TQ247" s="189">
        <f t="shared" si="1672"/>
        <v>0</v>
      </c>
      <c r="TR247" s="197">
        <f t="shared" si="1673"/>
        <v>0</v>
      </c>
      <c r="TS247" s="203">
        <f t="shared" si="1674"/>
        <v>0</v>
      </c>
      <c r="TT247" s="203">
        <f t="shared" si="1675"/>
        <v>0</v>
      </c>
      <c r="TU247" s="203">
        <f t="shared" si="1676"/>
        <v>0</v>
      </c>
      <c r="TV247" s="203">
        <f t="shared" si="1677"/>
        <v>0</v>
      </c>
      <c r="TW247" s="203">
        <f t="shared" si="1678"/>
        <v>0</v>
      </c>
      <c r="TX247" s="203">
        <f t="shared" si="1679"/>
        <v>0</v>
      </c>
      <c r="TY247" s="203">
        <f t="shared" si="1680"/>
        <v>0</v>
      </c>
      <c r="TZ247" s="203">
        <f t="shared" si="1681"/>
        <v>0</v>
      </c>
      <c r="UA247" s="189">
        <f t="shared" si="1682"/>
        <v>0</v>
      </c>
      <c r="UB247" s="103">
        <f t="shared" si="1683"/>
        <v>0</v>
      </c>
      <c r="UC247" s="197">
        <f t="shared" si="1684"/>
        <v>0</v>
      </c>
      <c r="UD247" s="203">
        <f t="shared" si="1685"/>
        <v>0</v>
      </c>
      <c r="UE247" s="203">
        <f t="shared" si="1686"/>
        <v>0</v>
      </c>
      <c r="UF247" s="203">
        <f t="shared" si="1687"/>
        <v>0</v>
      </c>
      <c r="UG247" s="203">
        <f t="shared" si="1688"/>
        <v>0</v>
      </c>
      <c r="UH247" s="203">
        <f t="shared" si="1689"/>
        <v>0</v>
      </c>
      <c r="UI247" s="203">
        <f t="shared" si="1690"/>
        <v>0</v>
      </c>
      <c r="UJ247" s="203">
        <f t="shared" si="1691"/>
        <v>0</v>
      </c>
      <c r="UK247" s="203">
        <f t="shared" si="1692"/>
        <v>0</v>
      </c>
      <c r="UL247" s="189">
        <f t="shared" si="1693"/>
        <v>0</v>
      </c>
      <c r="UM247" s="197">
        <f t="shared" si="1694"/>
        <v>0</v>
      </c>
      <c r="UN247" s="203">
        <f t="shared" si="1695"/>
        <v>0</v>
      </c>
      <c r="UO247" s="203">
        <f t="shared" si="1696"/>
        <v>0</v>
      </c>
      <c r="UP247" s="203">
        <f t="shared" si="1697"/>
        <v>0</v>
      </c>
      <c r="UQ247" s="203">
        <f t="shared" si="1698"/>
        <v>0</v>
      </c>
      <c r="UR247" s="203">
        <f t="shared" si="1699"/>
        <v>0</v>
      </c>
      <c r="US247" s="203">
        <f t="shared" si="1700"/>
        <v>0</v>
      </c>
      <c r="UT247" s="203">
        <f t="shared" si="1701"/>
        <v>0</v>
      </c>
      <c r="UU247" s="203">
        <f t="shared" si="1702"/>
        <v>0</v>
      </c>
      <c r="UV247" s="189">
        <f t="shared" si="1703"/>
        <v>0</v>
      </c>
      <c r="UW247" s="103">
        <f t="shared" si="1704"/>
        <v>0</v>
      </c>
      <c r="UX247" s="36">
        <f t="shared" si="1705"/>
        <v>1</v>
      </c>
    </row>
    <row r="248" spans="19:570" x14ac:dyDescent="0.25">
      <c r="S248" s="46">
        <v>32</v>
      </c>
      <c r="T248" s="102" t="b">
        <f t="shared" ref="T248:V248" si="1750">T176</f>
        <v>0</v>
      </c>
      <c r="U248" s="103" t="str">
        <f t="shared" si="1750"/>
        <v/>
      </c>
      <c r="V248" s="103" t="str">
        <f t="shared" si="1750"/>
        <v/>
      </c>
      <c r="W248" s="103" t="str">
        <f t="shared" si="1178"/>
        <v/>
      </c>
      <c r="X248" s="128" t="str">
        <f t="shared" si="1179"/>
        <v/>
      </c>
      <c r="Y248" s="128" t="str">
        <f t="shared" si="1180"/>
        <v/>
      </c>
      <c r="Z248" s="128" t="str">
        <f t="shared" si="1181"/>
        <v/>
      </c>
      <c r="AA248" s="128" t="str">
        <f t="shared" si="1182"/>
        <v/>
      </c>
      <c r="AB248" s="128" t="str">
        <f t="shared" si="1183"/>
        <v/>
      </c>
      <c r="AC248" s="128" t="str">
        <f t="shared" si="1184"/>
        <v/>
      </c>
      <c r="AD248" s="128" t="str">
        <f t="shared" si="1185"/>
        <v/>
      </c>
      <c r="AE248" s="128" t="str">
        <f t="shared" si="1186"/>
        <v/>
      </c>
      <c r="AF248" s="128" t="str">
        <f t="shared" si="1187"/>
        <v/>
      </c>
      <c r="AG248" s="132" t="str">
        <f t="shared" si="1188"/>
        <v/>
      </c>
      <c r="AH248" s="169" t="str">
        <f t="shared" si="1728"/>
        <v/>
      </c>
      <c r="AI248" s="170" t="str">
        <f t="shared" si="1708"/>
        <v/>
      </c>
      <c r="AJ248" s="169" t="str">
        <f t="shared" si="1716"/>
        <v/>
      </c>
      <c r="AK248" s="169" t="str">
        <f t="shared" si="1719"/>
        <v/>
      </c>
      <c r="AL248" s="169" t="str">
        <f t="shared" si="1723"/>
        <v/>
      </c>
      <c r="AM248" s="169" t="str">
        <f t="shared" si="1720"/>
        <v/>
      </c>
      <c r="AN248" s="169" t="str">
        <f t="shared" si="1711"/>
        <v/>
      </c>
      <c r="AO248" s="169" t="str">
        <f t="shared" si="1712"/>
        <v/>
      </c>
      <c r="AP248" s="169" t="str">
        <f t="shared" si="1713"/>
        <v/>
      </c>
      <c r="AQ248" s="170" t="str">
        <f t="shared" si="1714"/>
        <v/>
      </c>
      <c r="AR248" s="188" t="str">
        <f>IF($AA$7, IF(T248,IF(S248&lt;=$E$13-1,AH248*CD275,AH248*CE275),""),"")</f>
        <v/>
      </c>
      <c r="AS248" s="103" t="str">
        <f>IF($AA$8, IF(T248,IF(S248&lt;=$E$13-1,AI248*CD276,AI248*CE276),""),"")</f>
        <v/>
      </c>
      <c r="AT248" s="103" t="str">
        <f>IF($AA$9, IF(T248,IF(S248&lt;=$E$13-1,AJ248*CD277,AJ248*CE277),""),"")</f>
        <v/>
      </c>
      <c r="AU248" s="103" t="str">
        <f>IF($AA$10, IF(T248,IF(S248&lt;=$E$13-1,AK248*CD278,AK248*CE278),""),"")</f>
        <v/>
      </c>
      <c r="AV248" s="103" t="str">
        <f>IF($AA$11, IF(T248,IF(S248&lt;=$E$13-1,AL248*CD279,AL248*CE279),""),"")</f>
        <v/>
      </c>
      <c r="AW248" s="103" t="str">
        <f>IF($AA$12, IF(T248,IF(S248&lt;=$E$13-1,AM248*CD280,AM248*CE280),""),"")</f>
        <v/>
      </c>
      <c r="AX248" s="103" t="str">
        <f>IF($AA$13, IF(T248,IF(S248&lt;=$E$13-1,AN248*CD281,AN248*CE281),""),"")</f>
        <v/>
      </c>
      <c r="AY248" s="103" t="str">
        <f>IF($AA$14, IF(T248,IF(S248&lt;=$E$13-1,AO248*CD282,AO248*CE282),""),"")</f>
        <v/>
      </c>
      <c r="AZ248" s="103" t="str">
        <f>IF($AA$15, IF(T248,IF(S248&lt;=$E$13-1,AP248*CD283,AP248*CE283),""),"")</f>
        <v/>
      </c>
      <c r="BA248" s="103" t="str">
        <f>IF($AA$16, IF(T248,IF(S248&lt;=$E$13-1,AQ248*CD284,AQ248*CE284),""),"")</f>
        <v/>
      </c>
      <c r="BB248" s="162">
        <f t="shared" si="1189"/>
        <v>0</v>
      </c>
      <c r="BC248" s="197">
        <f t="shared" si="1190"/>
        <v>0</v>
      </c>
      <c r="BD248" s="197">
        <f t="shared" si="1191"/>
        <v>0</v>
      </c>
      <c r="BE248" s="197">
        <f t="shared" si="1192"/>
        <v>0</v>
      </c>
      <c r="BF248" s="197">
        <f t="shared" si="1193"/>
        <v>0</v>
      </c>
      <c r="BG248" s="197">
        <f t="shared" si="1194"/>
        <v>0</v>
      </c>
      <c r="BH248" s="197">
        <f t="shared" si="1195"/>
        <v>0</v>
      </c>
      <c r="BI248" s="197">
        <f t="shared" si="1196"/>
        <v>0</v>
      </c>
      <c r="BJ248" s="197">
        <f t="shared" si="1197"/>
        <v>0</v>
      </c>
      <c r="BK248" s="197">
        <f t="shared" si="1198"/>
        <v>0</v>
      </c>
      <c r="BL248" s="123">
        <f t="shared" si="1199"/>
        <v>0</v>
      </c>
      <c r="BM248" s="161">
        <f t="shared" si="1200"/>
        <v>0</v>
      </c>
      <c r="BN248" s="197">
        <f t="shared" si="1201"/>
        <v>0</v>
      </c>
      <c r="BO248" s="203">
        <f t="shared" si="1202"/>
        <v>0</v>
      </c>
      <c r="BP248" s="203">
        <f t="shared" si="1203"/>
        <v>0</v>
      </c>
      <c r="BQ248" s="203">
        <f t="shared" si="1204"/>
        <v>0</v>
      </c>
      <c r="BR248" s="203">
        <f t="shared" si="1205"/>
        <v>0</v>
      </c>
      <c r="BS248" s="203">
        <f t="shared" si="1206"/>
        <v>0</v>
      </c>
      <c r="BT248" s="203">
        <f t="shared" si="1207"/>
        <v>0</v>
      </c>
      <c r="BU248" s="203">
        <f t="shared" si="1208"/>
        <v>0</v>
      </c>
      <c r="BV248" s="203">
        <f t="shared" si="1209"/>
        <v>0</v>
      </c>
      <c r="BW248" s="189">
        <f t="shared" si="1210"/>
        <v>0</v>
      </c>
      <c r="BX248" s="197">
        <f t="shared" si="1211"/>
        <v>0</v>
      </c>
      <c r="BY248" s="203">
        <f t="shared" si="1212"/>
        <v>0</v>
      </c>
      <c r="BZ248" s="203">
        <f t="shared" si="1213"/>
        <v>0</v>
      </c>
      <c r="CA248" s="203">
        <f t="shared" si="1214"/>
        <v>0</v>
      </c>
      <c r="CB248" s="203">
        <f t="shared" si="1215"/>
        <v>0</v>
      </c>
      <c r="CC248" s="203">
        <f t="shared" si="1216"/>
        <v>0</v>
      </c>
      <c r="CD248" s="203">
        <f t="shared" si="1217"/>
        <v>0</v>
      </c>
      <c r="CE248" s="203">
        <f t="shared" si="1218"/>
        <v>0</v>
      </c>
      <c r="CF248" s="203">
        <f t="shared" si="1219"/>
        <v>0</v>
      </c>
      <c r="CG248" s="189">
        <f t="shared" si="1220"/>
        <v>0</v>
      </c>
      <c r="CH248" s="103">
        <f t="shared" si="1221"/>
        <v>0</v>
      </c>
      <c r="CI248" s="197">
        <f t="shared" si="1222"/>
        <v>0</v>
      </c>
      <c r="CJ248" s="203">
        <f t="shared" si="1223"/>
        <v>0</v>
      </c>
      <c r="CK248" s="203">
        <f t="shared" si="1224"/>
        <v>0</v>
      </c>
      <c r="CL248" s="203">
        <f t="shared" si="1225"/>
        <v>0</v>
      </c>
      <c r="CM248" s="203">
        <f t="shared" si="1226"/>
        <v>0</v>
      </c>
      <c r="CN248" s="203">
        <f t="shared" si="1227"/>
        <v>0</v>
      </c>
      <c r="CO248" s="203">
        <f t="shared" si="1228"/>
        <v>0</v>
      </c>
      <c r="CP248" s="203">
        <f t="shared" si="1229"/>
        <v>0</v>
      </c>
      <c r="CQ248" s="203">
        <f t="shared" si="1230"/>
        <v>0</v>
      </c>
      <c r="CR248" s="189">
        <f t="shared" si="1231"/>
        <v>0</v>
      </c>
      <c r="CS248" s="197">
        <f t="shared" si="1232"/>
        <v>0</v>
      </c>
      <c r="CT248" s="203">
        <f t="shared" si="1233"/>
        <v>0</v>
      </c>
      <c r="CU248" s="203">
        <f t="shared" si="1234"/>
        <v>0</v>
      </c>
      <c r="CV248" s="203">
        <f t="shared" si="1235"/>
        <v>0</v>
      </c>
      <c r="CW248" s="203">
        <f t="shared" si="1236"/>
        <v>0</v>
      </c>
      <c r="CX248" s="203">
        <f t="shared" si="1237"/>
        <v>0</v>
      </c>
      <c r="CY248" s="203">
        <f t="shared" si="1238"/>
        <v>0</v>
      </c>
      <c r="CZ248" s="203">
        <f t="shared" si="1239"/>
        <v>0</v>
      </c>
      <c r="DA248" s="203">
        <f t="shared" si="1240"/>
        <v>0</v>
      </c>
      <c r="DB248" s="189">
        <f t="shared" si="1241"/>
        <v>0</v>
      </c>
      <c r="DC248" s="103">
        <f t="shared" si="1242"/>
        <v>0</v>
      </c>
      <c r="DD248" s="197">
        <f t="shared" si="1243"/>
        <v>0</v>
      </c>
      <c r="DE248" s="203">
        <f t="shared" si="1244"/>
        <v>0</v>
      </c>
      <c r="DF248" s="203">
        <f t="shared" si="1245"/>
        <v>0</v>
      </c>
      <c r="DG248" s="203">
        <f t="shared" si="1246"/>
        <v>0</v>
      </c>
      <c r="DH248" s="203">
        <f t="shared" si="1247"/>
        <v>0</v>
      </c>
      <c r="DI248" s="203">
        <f t="shared" si="1248"/>
        <v>0</v>
      </c>
      <c r="DJ248" s="203">
        <f t="shared" si="1249"/>
        <v>0</v>
      </c>
      <c r="DK248" s="203">
        <f t="shared" si="1250"/>
        <v>0</v>
      </c>
      <c r="DL248" s="203">
        <f t="shared" si="1251"/>
        <v>0</v>
      </c>
      <c r="DM248" s="189">
        <f t="shared" si="1252"/>
        <v>0</v>
      </c>
      <c r="DN248" s="197">
        <f t="shared" si="1253"/>
        <v>0</v>
      </c>
      <c r="DO248" s="203">
        <f t="shared" si="1254"/>
        <v>0</v>
      </c>
      <c r="DP248" s="203">
        <f t="shared" si="1255"/>
        <v>0</v>
      </c>
      <c r="DQ248" s="203">
        <f t="shared" si="1256"/>
        <v>0</v>
      </c>
      <c r="DR248" s="203">
        <f t="shared" si="1257"/>
        <v>0</v>
      </c>
      <c r="DS248" s="203">
        <f t="shared" si="1258"/>
        <v>0</v>
      </c>
      <c r="DT248" s="203">
        <f t="shared" si="1259"/>
        <v>0</v>
      </c>
      <c r="DU248" s="203">
        <f t="shared" si="1260"/>
        <v>0</v>
      </c>
      <c r="DV248" s="203">
        <f t="shared" si="1261"/>
        <v>0</v>
      </c>
      <c r="DW248" s="189">
        <f t="shared" si="1262"/>
        <v>0</v>
      </c>
      <c r="DX248" s="103">
        <f t="shared" si="1263"/>
        <v>0</v>
      </c>
      <c r="DY248" s="197">
        <f t="shared" si="1264"/>
        <v>0</v>
      </c>
      <c r="DZ248" s="203">
        <f t="shared" si="1265"/>
        <v>0</v>
      </c>
      <c r="EA248" s="203">
        <f t="shared" si="1266"/>
        <v>0</v>
      </c>
      <c r="EB248" s="203">
        <f t="shared" si="1267"/>
        <v>0</v>
      </c>
      <c r="EC248" s="203">
        <f t="shared" si="1268"/>
        <v>0</v>
      </c>
      <c r="ED248" s="203">
        <f t="shared" si="1269"/>
        <v>0</v>
      </c>
      <c r="EE248" s="203">
        <f t="shared" si="1270"/>
        <v>0</v>
      </c>
      <c r="EF248" s="203">
        <f t="shared" si="1271"/>
        <v>0</v>
      </c>
      <c r="EG248" s="203">
        <f t="shared" si="1272"/>
        <v>0</v>
      </c>
      <c r="EH248" s="189">
        <f t="shared" si="1273"/>
        <v>0</v>
      </c>
      <c r="EI248" s="197">
        <f t="shared" si="1274"/>
        <v>0</v>
      </c>
      <c r="EJ248" s="203">
        <f t="shared" si="1275"/>
        <v>0</v>
      </c>
      <c r="EK248" s="203">
        <f t="shared" si="1276"/>
        <v>0</v>
      </c>
      <c r="EL248" s="203">
        <f t="shared" si="1277"/>
        <v>0</v>
      </c>
      <c r="EM248" s="203">
        <f t="shared" si="1278"/>
        <v>0</v>
      </c>
      <c r="EN248" s="203">
        <f t="shared" si="1279"/>
        <v>0</v>
      </c>
      <c r="EO248" s="203">
        <f t="shared" si="1280"/>
        <v>0</v>
      </c>
      <c r="EP248" s="203">
        <f t="shared" si="1281"/>
        <v>0</v>
      </c>
      <c r="EQ248" s="203">
        <f t="shared" si="1282"/>
        <v>0</v>
      </c>
      <c r="ER248" s="189">
        <f t="shared" si="1283"/>
        <v>0</v>
      </c>
      <c r="ES248" s="103">
        <f t="shared" si="1284"/>
        <v>0</v>
      </c>
      <c r="ET248" s="197">
        <f t="shared" si="1285"/>
        <v>0</v>
      </c>
      <c r="EU248" s="203">
        <f t="shared" si="1286"/>
        <v>0</v>
      </c>
      <c r="EV248" s="203">
        <f t="shared" si="1287"/>
        <v>0</v>
      </c>
      <c r="EW248" s="203">
        <f t="shared" si="1288"/>
        <v>0</v>
      </c>
      <c r="EX248" s="203">
        <f t="shared" si="1289"/>
        <v>0</v>
      </c>
      <c r="EY248" s="203">
        <f t="shared" si="1290"/>
        <v>0</v>
      </c>
      <c r="EZ248" s="203">
        <f t="shared" si="1291"/>
        <v>0</v>
      </c>
      <c r="FA248" s="203">
        <f t="shared" si="1292"/>
        <v>0</v>
      </c>
      <c r="FB248" s="203">
        <f t="shared" si="1293"/>
        <v>0</v>
      </c>
      <c r="FC248" s="189">
        <f t="shared" si="1294"/>
        <v>0</v>
      </c>
      <c r="FD248" s="197">
        <f t="shared" si="1295"/>
        <v>0</v>
      </c>
      <c r="FE248" s="203">
        <f t="shared" si="1296"/>
        <v>0</v>
      </c>
      <c r="FF248" s="203">
        <f t="shared" si="1297"/>
        <v>0</v>
      </c>
      <c r="FG248" s="203">
        <f t="shared" si="1298"/>
        <v>0</v>
      </c>
      <c r="FH248" s="203">
        <f t="shared" si="1299"/>
        <v>0</v>
      </c>
      <c r="FI248" s="203">
        <f t="shared" si="1300"/>
        <v>0</v>
      </c>
      <c r="FJ248" s="203">
        <f t="shared" si="1301"/>
        <v>0</v>
      </c>
      <c r="FK248" s="203">
        <f t="shared" si="1302"/>
        <v>0</v>
      </c>
      <c r="FL248" s="203">
        <f t="shared" si="1303"/>
        <v>0</v>
      </c>
      <c r="FM248" s="189">
        <f t="shared" si="1304"/>
        <v>0</v>
      </c>
      <c r="FN248" s="103">
        <f t="shared" si="1305"/>
        <v>0</v>
      </c>
      <c r="FO248" s="197">
        <f t="shared" si="1306"/>
        <v>0</v>
      </c>
      <c r="FP248" s="203">
        <f t="shared" si="1307"/>
        <v>0</v>
      </c>
      <c r="FQ248" s="203">
        <f t="shared" si="1308"/>
        <v>0</v>
      </c>
      <c r="FR248" s="203">
        <f t="shared" si="1309"/>
        <v>0</v>
      </c>
      <c r="FS248" s="203">
        <f t="shared" si="1310"/>
        <v>0</v>
      </c>
      <c r="FT248" s="203">
        <f t="shared" si="1311"/>
        <v>0</v>
      </c>
      <c r="FU248" s="203">
        <f t="shared" si="1312"/>
        <v>0</v>
      </c>
      <c r="FV248" s="203">
        <f t="shared" si="1313"/>
        <v>0</v>
      </c>
      <c r="FW248" s="203">
        <f t="shared" si="1314"/>
        <v>0</v>
      </c>
      <c r="FX248" s="189">
        <f t="shared" si="1315"/>
        <v>0</v>
      </c>
      <c r="FY248" s="197">
        <f t="shared" si="1316"/>
        <v>0</v>
      </c>
      <c r="FZ248" s="203">
        <f t="shared" si="1317"/>
        <v>0</v>
      </c>
      <c r="GA248" s="203">
        <f t="shared" si="1318"/>
        <v>0</v>
      </c>
      <c r="GB248" s="203">
        <f t="shared" si="1319"/>
        <v>0</v>
      </c>
      <c r="GC248" s="203">
        <f t="shared" si="1320"/>
        <v>0</v>
      </c>
      <c r="GD248" s="203">
        <f t="shared" si="1321"/>
        <v>0</v>
      </c>
      <c r="GE248" s="203">
        <f t="shared" si="1322"/>
        <v>0</v>
      </c>
      <c r="GF248" s="203">
        <f t="shared" si="1323"/>
        <v>0</v>
      </c>
      <c r="GG248" s="203">
        <f t="shared" si="1324"/>
        <v>0</v>
      </c>
      <c r="GH248" s="189">
        <f t="shared" si="1325"/>
        <v>0</v>
      </c>
      <c r="GI248" s="103">
        <f t="shared" si="1326"/>
        <v>0</v>
      </c>
      <c r="GJ248" s="197">
        <f t="shared" si="1327"/>
        <v>0</v>
      </c>
      <c r="GK248" s="203">
        <f t="shared" si="1328"/>
        <v>0</v>
      </c>
      <c r="GL248" s="203">
        <f t="shared" si="1329"/>
        <v>0</v>
      </c>
      <c r="GM248" s="203">
        <f t="shared" si="1330"/>
        <v>0</v>
      </c>
      <c r="GN248" s="203">
        <f t="shared" si="1331"/>
        <v>0</v>
      </c>
      <c r="GO248" s="203">
        <f t="shared" si="1332"/>
        <v>0</v>
      </c>
      <c r="GP248" s="203">
        <f t="shared" si="1333"/>
        <v>0</v>
      </c>
      <c r="GQ248" s="203">
        <f t="shared" si="1334"/>
        <v>0</v>
      </c>
      <c r="GR248" s="203">
        <f t="shared" si="1335"/>
        <v>0</v>
      </c>
      <c r="GS248" s="189">
        <f t="shared" si="1336"/>
        <v>0</v>
      </c>
      <c r="GT248" s="197">
        <f t="shared" si="1337"/>
        <v>0</v>
      </c>
      <c r="GU248" s="203">
        <f t="shared" si="1338"/>
        <v>0</v>
      </c>
      <c r="GV248" s="203">
        <f t="shared" si="1339"/>
        <v>0</v>
      </c>
      <c r="GW248" s="203">
        <f t="shared" si="1340"/>
        <v>0</v>
      </c>
      <c r="GX248" s="203">
        <f t="shared" si="1341"/>
        <v>0</v>
      </c>
      <c r="GY248" s="203">
        <f t="shared" si="1342"/>
        <v>0</v>
      </c>
      <c r="GZ248" s="203">
        <f t="shared" si="1343"/>
        <v>0</v>
      </c>
      <c r="HA248" s="203">
        <f t="shared" si="1344"/>
        <v>0</v>
      </c>
      <c r="HB248" s="203">
        <f t="shared" si="1345"/>
        <v>0</v>
      </c>
      <c r="HC248" s="189">
        <f t="shared" si="1346"/>
        <v>0</v>
      </c>
      <c r="HD248" s="103">
        <f t="shared" si="1347"/>
        <v>0</v>
      </c>
      <c r="HE248" s="197">
        <f t="shared" si="1348"/>
        <v>0</v>
      </c>
      <c r="HF248" s="203">
        <f t="shared" si="1349"/>
        <v>0</v>
      </c>
      <c r="HG248" s="203">
        <f t="shared" si="1350"/>
        <v>0</v>
      </c>
      <c r="HH248" s="203">
        <f t="shared" si="1351"/>
        <v>0</v>
      </c>
      <c r="HI248" s="203">
        <f t="shared" si="1352"/>
        <v>0</v>
      </c>
      <c r="HJ248" s="203">
        <f t="shared" si="1353"/>
        <v>0</v>
      </c>
      <c r="HK248" s="203">
        <f t="shared" si="1354"/>
        <v>0</v>
      </c>
      <c r="HL248" s="203">
        <f t="shared" si="1355"/>
        <v>0</v>
      </c>
      <c r="HM248" s="203">
        <f t="shared" si="1356"/>
        <v>0</v>
      </c>
      <c r="HN248" s="189">
        <f t="shared" si="1357"/>
        <v>0</v>
      </c>
      <c r="HO248" s="197">
        <f t="shared" si="1358"/>
        <v>0</v>
      </c>
      <c r="HP248" s="203">
        <f t="shared" si="1359"/>
        <v>0</v>
      </c>
      <c r="HQ248" s="203">
        <f t="shared" si="1360"/>
        <v>0</v>
      </c>
      <c r="HR248" s="203">
        <f t="shared" si="1361"/>
        <v>0</v>
      </c>
      <c r="HS248" s="203">
        <f t="shared" si="1362"/>
        <v>0</v>
      </c>
      <c r="HT248" s="203">
        <f t="shared" si="1363"/>
        <v>0</v>
      </c>
      <c r="HU248" s="203">
        <f t="shared" si="1364"/>
        <v>0</v>
      </c>
      <c r="HV248" s="203">
        <f t="shared" si="1365"/>
        <v>0</v>
      </c>
      <c r="HW248" s="203">
        <f t="shared" si="1366"/>
        <v>0</v>
      </c>
      <c r="HX248" s="189">
        <f t="shared" si="1367"/>
        <v>0</v>
      </c>
      <c r="HY248" s="103">
        <f t="shared" si="1368"/>
        <v>0</v>
      </c>
      <c r="HZ248" s="197">
        <f t="shared" si="1369"/>
        <v>0</v>
      </c>
      <c r="IA248" s="203">
        <f t="shared" si="1370"/>
        <v>0</v>
      </c>
      <c r="IB248" s="203">
        <f t="shared" si="1371"/>
        <v>0</v>
      </c>
      <c r="IC248" s="203">
        <f t="shared" si="1372"/>
        <v>0</v>
      </c>
      <c r="ID248" s="203">
        <f t="shared" si="1373"/>
        <v>0</v>
      </c>
      <c r="IE248" s="203">
        <f t="shared" si="1374"/>
        <v>0</v>
      </c>
      <c r="IF248" s="203">
        <f t="shared" si="1375"/>
        <v>0</v>
      </c>
      <c r="IG248" s="203">
        <f t="shared" si="1376"/>
        <v>0</v>
      </c>
      <c r="IH248" s="203">
        <f t="shared" si="1377"/>
        <v>0</v>
      </c>
      <c r="II248" s="189">
        <f t="shared" si="1378"/>
        <v>0</v>
      </c>
      <c r="IJ248" s="197">
        <f t="shared" si="1379"/>
        <v>0</v>
      </c>
      <c r="IK248" s="203">
        <f t="shared" si="1380"/>
        <v>0</v>
      </c>
      <c r="IL248" s="203">
        <f t="shared" si="1381"/>
        <v>0</v>
      </c>
      <c r="IM248" s="203">
        <f t="shared" si="1382"/>
        <v>0</v>
      </c>
      <c r="IN248" s="203">
        <f t="shared" si="1383"/>
        <v>0</v>
      </c>
      <c r="IO248" s="203">
        <f t="shared" si="1384"/>
        <v>0</v>
      </c>
      <c r="IP248" s="203">
        <f t="shared" si="1385"/>
        <v>0</v>
      </c>
      <c r="IQ248" s="203">
        <f t="shared" si="1386"/>
        <v>0</v>
      </c>
      <c r="IR248" s="203">
        <f t="shared" si="1387"/>
        <v>0</v>
      </c>
      <c r="IS248" s="189">
        <f t="shared" si="1388"/>
        <v>0</v>
      </c>
      <c r="IT248" s="103">
        <f t="shared" si="1389"/>
        <v>0</v>
      </c>
      <c r="IU248" s="197">
        <f t="shared" si="1390"/>
        <v>0</v>
      </c>
      <c r="IV248" s="203">
        <f t="shared" si="1391"/>
        <v>0</v>
      </c>
      <c r="IW248" s="203">
        <f t="shared" si="1392"/>
        <v>0</v>
      </c>
      <c r="IX248" s="203">
        <f t="shared" si="1393"/>
        <v>0</v>
      </c>
      <c r="IY248" s="203">
        <f t="shared" si="1394"/>
        <v>0</v>
      </c>
      <c r="IZ248" s="203">
        <f t="shared" si="1395"/>
        <v>0</v>
      </c>
      <c r="JA248" s="203">
        <f t="shared" si="1396"/>
        <v>0</v>
      </c>
      <c r="JB248" s="203">
        <f t="shared" si="1397"/>
        <v>0</v>
      </c>
      <c r="JC248" s="203">
        <f t="shared" si="1398"/>
        <v>0</v>
      </c>
      <c r="JD248" s="189">
        <f t="shared" si="1399"/>
        <v>0</v>
      </c>
      <c r="JE248" s="197">
        <f t="shared" si="1400"/>
        <v>0</v>
      </c>
      <c r="JF248" s="203">
        <f t="shared" si="1401"/>
        <v>0</v>
      </c>
      <c r="JG248" s="203">
        <f t="shared" si="1402"/>
        <v>0</v>
      </c>
      <c r="JH248" s="203">
        <f t="shared" si="1403"/>
        <v>0</v>
      </c>
      <c r="JI248" s="203">
        <f t="shared" si="1404"/>
        <v>0</v>
      </c>
      <c r="JJ248" s="203">
        <f t="shared" si="1405"/>
        <v>0</v>
      </c>
      <c r="JK248" s="203">
        <f t="shared" si="1406"/>
        <v>0</v>
      </c>
      <c r="JL248" s="203">
        <f t="shared" si="1407"/>
        <v>0</v>
      </c>
      <c r="JM248" s="203">
        <f t="shared" si="1408"/>
        <v>0</v>
      </c>
      <c r="JN248" s="189">
        <f t="shared" si="1409"/>
        <v>0</v>
      </c>
      <c r="JO248" s="103">
        <f t="shared" si="1410"/>
        <v>0</v>
      </c>
      <c r="JP248" s="197">
        <f t="shared" si="1411"/>
        <v>0</v>
      </c>
      <c r="JQ248" s="203">
        <f t="shared" si="1412"/>
        <v>0</v>
      </c>
      <c r="JR248" s="203">
        <f t="shared" si="1413"/>
        <v>0</v>
      </c>
      <c r="JS248" s="203">
        <f t="shared" si="1414"/>
        <v>0</v>
      </c>
      <c r="JT248" s="203">
        <f t="shared" si="1415"/>
        <v>0</v>
      </c>
      <c r="JU248" s="203">
        <f t="shared" si="1416"/>
        <v>0</v>
      </c>
      <c r="JV248" s="203">
        <f t="shared" si="1417"/>
        <v>0</v>
      </c>
      <c r="JW248" s="203">
        <f t="shared" si="1418"/>
        <v>0</v>
      </c>
      <c r="JX248" s="203">
        <f t="shared" si="1419"/>
        <v>0</v>
      </c>
      <c r="JY248" s="189">
        <f t="shared" si="1420"/>
        <v>0</v>
      </c>
      <c r="JZ248" s="197">
        <f t="shared" si="1421"/>
        <v>0</v>
      </c>
      <c r="KA248" s="203">
        <f t="shared" si="1422"/>
        <v>0</v>
      </c>
      <c r="KB248" s="203">
        <f t="shared" si="1423"/>
        <v>0</v>
      </c>
      <c r="KC248" s="203">
        <f t="shared" si="1424"/>
        <v>0</v>
      </c>
      <c r="KD248" s="203">
        <f t="shared" si="1425"/>
        <v>0</v>
      </c>
      <c r="KE248" s="203">
        <f t="shared" si="1426"/>
        <v>0</v>
      </c>
      <c r="KF248" s="203">
        <f t="shared" si="1427"/>
        <v>0</v>
      </c>
      <c r="KG248" s="203">
        <f t="shared" si="1428"/>
        <v>0</v>
      </c>
      <c r="KH248" s="203">
        <f t="shared" si="1429"/>
        <v>0</v>
      </c>
      <c r="KI248" s="189">
        <f t="shared" si="1430"/>
        <v>0</v>
      </c>
      <c r="KJ248" s="103">
        <f t="shared" si="1431"/>
        <v>0</v>
      </c>
      <c r="KK248" s="197">
        <f t="shared" si="1432"/>
        <v>0</v>
      </c>
      <c r="KL248" s="203">
        <f t="shared" si="1433"/>
        <v>0</v>
      </c>
      <c r="KM248" s="203">
        <f t="shared" si="1434"/>
        <v>0</v>
      </c>
      <c r="KN248" s="203">
        <f t="shared" si="1435"/>
        <v>0</v>
      </c>
      <c r="KO248" s="203">
        <f t="shared" si="1436"/>
        <v>0</v>
      </c>
      <c r="KP248" s="203">
        <f t="shared" si="1437"/>
        <v>0</v>
      </c>
      <c r="KQ248" s="203">
        <f t="shared" si="1438"/>
        <v>0</v>
      </c>
      <c r="KR248" s="203">
        <f t="shared" si="1439"/>
        <v>0</v>
      </c>
      <c r="KS248" s="203">
        <f t="shared" si="1440"/>
        <v>0</v>
      </c>
      <c r="KT248" s="189">
        <f t="shared" si="1441"/>
        <v>0</v>
      </c>
      <c r="KU248" s="197">
        <f t="shared" si="1442"/>
        <v>0</v>
      </c>
      <c r="KV248" s="203">
        <f t="shared" si="1443"/>
        <v>0</v>
      </c>
      <c r="KW248" s="203">
        <f t="shared" si="1444"/>
        <v>0</v>
      </c>
      <c r="KX248" s="203">
        <f t="shared" si="1445"/>
        <v>0</v>
      </c>
      <c r="KY248" s="203">
        <f t="shared" si="1446"/>
        <v>0</v>
      </c>
      <c r="KZ248" s="203">
        <f t="shared" si="1447"/>
        <v>0</v>
      </c>
      <c r="LA248" s="203">
        <f t="shared" si="1448"/>
        <v>0</v>
      </c>
      <c r="LB248" s="203">
        <f t="shared" si="1449"/>
        <v>0</v>
      </c>
      <c r="LC248" s="203">
        <f t="shared" si="1450"/>
        <v>0</v>
      </c>
      <c r="LD248" s="189">
        <f t="shared" si="1451"/>
        <v>0</v>
      </c>
      <c r="LE248" s="103">
        <f t="shared" si="1452"/>
        <v>0</v>
      </c>
      <c r="LF248" s="197">
        <f t="shared" si="1453"/>
        <v>0</v>
      </c>
      <c r="LG248" s="203">
        <f t="shared" si="1454"/>
        <v>0</v>
      </c>
      <c r="LH248" s="203">
        <f t="shared" si="1455"/>
        <v>0</v>
      </c>
      <c r="LI248" s="203">
        <f t="shared" si="1456"/>
        <v>0</v>
      </c>
      <c r="LJ248" s="203">
        <f t="shared" si="1457"/>
        <v>0</v>
      </c>
      <c r="LK248" s="203">
        <f t="shared" si="1458"/>
        <v>0</v>
      </c>
      <c r="LL248" s="203">
        <f t="shared" si="1459"/>
        <v>0</v>
      </c>
      <c r="LM248" s="203">
        <f t="shared" si="1460"/>
        <v>0</v>
      </c>
      <c r="LN248" s="203">
        <f t="shared" si="1461"/>
        <v>0</v>
      </c>
      <c r="LO248" s="189">
        <f t="shared" si="1462"/>
        <v>0</v>
      </c>
      <c r="LP248" s="197">
        <f t="shared" si="1463"/>
        <v>0</v>
      </c>
      <c r="LQ248" s="203">
        <f t="shared" si="1464"/>
        <v>0</v>
      </c>
      <c r="LR248" s="203">
        <f t="shared" si="1465"/>
        <v>0</v>
      </c>
      <c r="LS248" s="203">
        <f t="shared" si="1466"/>
        <v>0</v>
      </c>
      <c r="LT248" s="203">
        <f t="shared" si="1467"/>
        <v>0</v>
      </c>
      <c r="LU248" s="203">
        <f t="shared" si="1468"/>
        <v>0</v>
      </c>
      <c r="LV248" s="203">
        <f t="shared" si="1469"/>
        <v>0</v>
      </c>
      <c r="LW248" s="203">
        <f t="shared" si="1470"/>
        <v>0</v>
      </c>
      <c r="LX248" s="203">
        <f t="shared" si="1471"/>
        <v>0</v>
      </c>
      <c r="LY248" s="189">
        <f t="shared" si="1472"/>
        <v>0</v>
      </c>
      <c r="LZ248" s="103">
        <f t="shared" si="1473"/>
        <v>0</v>
      </c>
      <c r="MA248" s="197">
        <f t="shared" si="1474"/>
        <v>0</v>
      </c>
      <c r="MB248" s="203">
        <f t="shared" si="1475"/>
        <v>0</v>
      </c>
      <c r="MC248" s="203">
        <f t="shared" si="1476"/>
        <v>0</v>
      </c>
      <c r="MD248" s="203">
        <f t="shared" si="1477"/>
        <v>0</v>
      </c>
      <c r="ME248" s="203">
        <f t="shared" si="1478"/>
        <v>0</v>
      </c>
      <c r="MF248" s="203">
        <f t="shared" si="1479"/>
        <v>0</v>
      </c>
      <c r="MG248" s="203">
        <f t="shared" si="1480"/>
        <v>0</v>
      </c>
      <c r="MH248" s="203">
        <f t="shared" si="1481"/>
        <v>0</v>
      </c>
      <c r="MI248" s="203">
        <f t="shared" si="1482"/>
        <v>0</v>
      </c>
      <c r="MJ248" s="189">
        <f t="shared" si="1483"/>
        <v>0</v>
      </c>
      <c r="MK248" s="197">
        <f t="shared" si="1484"/>
        <v>0</v>
      </c>
      <c r="ML248" s="203">
        <f t="shared" si="1485"/>
        <v>0</v>
      </c>
      <c r="MM248" s="203">
        <f t="shared" si="1486"/>
        <v>0</v>
      </c>
      <c r="MN248" s="203">
        <f t="shared" si="1487"/>
        <v>0</v>
      </c>
      <c r="MO248" s="203">
        <f t="shared" si="1488"/>
        <v>0</v>
      </c>
      <c r="MP248" s="203">
        <f t="shared" si="1489"/>
        <v>0</v>
      </c>
      <c r="MQ248" s="203">
        <f t="shared" si="1490"/>
        <v>0</v>
      </c>
      <c r="MR248" s="203">
        <f t="shared" si="1491"/>
        <v>0</v>
      </c>
      <c r="MS248" s="203">
        <f t="shared" si="1492"/>
        <v>0</v>
      </c>
      <c r="MT248" s="189">
        <f t="shared" si="1493"/>
        <v>0</v>
      </c>
      <c r="MU248" s="103">
        <f t="shared" si="1494"/>
        <v>0</v>
      </c>
      <c r="MV248" s="197">
        <f t="shared" si="1495"/>
        <v>0</v>
      </c>
      <c r="MW248" s="203">
        <f t="shared" si="1496"/>
        <v>0</v>
      </c>
      <c r="MX248" s="203">
        <f t="shared" si="1497"/>
        <v>0</v>
      </c>
      <c r="MY248" s="203">
        <f t="shared" si="1498"/>
        <v>0</v>
      </c>
      <c r="MZ248" s="203">
        <f t="shared" si="1499"/>
        <v>0</v>
      </c>
      <c r="NA248" s="203">
        <f t="shared" si="1500"/>
        <v>0</v>
      </c>
      <c r="NB248" s="203">
        <f t="shared" si="1501"/>
        <v>0</v>
      </c>
      <c r="NC248" s="203">
        <f t="shared" si="1502"/>
        <v>0</v>
      </c>
      <c r="ND248" s="203">
        <f t="shared" si="1503"/>
        <v>0</v>
      </c>
      <c r="NE248" s="189">
        <f t="shared" si="1504"/>
        <v>0</v>
      </c>
      <c r="NF248" s="197">
        <f t="shared" si="1505"/>
        <v>0</v>
      </c>
      <c r="NG248" s="203">
        <f t="shared" si="1506"/>
        <v>0</v>
      </c>
      <c r="NH248" s="203">
        <f t="shared" si="1507"/>
        <v>0</v>
      </c>
      <c r="NI248" s="203">
        <f t="shared" si="1508"/>
        <v>0</v>
      </c>
      <c r="NJ248" s="203">
        <f t="shared" si="1509"/>
        <v>0</v>
      </c>
      <c r="NK248" s="203">
        <f t="shared" si="1510"/>
        <v>0</v>
      </c>
      <c r="NL248" s="203">
        <f t="shared" si="1511"/>
        <v>0</v>
      </c>
      <c r="NM248" s="203">
        <f t="shared" si="1512"/>
        <v>0</v>
      </c>
      <c r="NN248" s="203">
        <f t="shared" si="1513"/>
        <v>0</v>
      </c>
      <c r="NO248" s="189">
        <f t="shared" si="1514"/>
        <v>0</v>
      </c>
      <c r="NP248" s="103">
        <f t="shared" si="1515"/>
        <v>0</v>
      </c>
      <c r="NQ248" s="197">
        <f t="shared" si="1516"/>
        <v>0</v>
      </c>
      <c r="NR248" s="203">
        <f t="shared" si="1517"/>
        <v>0</v>
      </c>
      <c r="NS248" s="203">
        <f t="shared" si="1518"/>
        <v>0</v>
      </c>
      <c r="NT248" s="203">
        <f t="shared" si="1519"/>
        <v>0</v>
      </c>
      <c r="NU248" s="203">
        <f t="shared" si="1520"/>
        <v>0</v>
      </c>
      <c r="NV248" s="203">
        <f t="shared" si="1521"/>
        <v>0</v>
      </c>
      <c r="NW248" s="203">
        <f t="shared" si="1522"/>
        <v>0</v>
      </c>
      <c r="NX248" s="203">
        <f t="shared" si="1523"/>
        <v>0</v>
      </c>
      <c r="NY248" s="203">
        <f t="shared" si="1524"/>
        <v>0</v>
      </c>
      <c r="NZ248" s="189">
        <f t="shared" si="1525"/>
        <v>0</v>
      </c>
      <c r="OA248" s="197">
        <f t="shared" si="1526"/>
        <v>0</v>
      </c>
      <c r="OB248" s="203">
        <f t="shared" si="1527"/>
        <v>0</v>
      </c>
      <c r="OC248" s="203">
        <f t="shared" si="1528"/>
        <v>0</v>
      </c>
      <c r="OD248" s="203">
        <f t="shared" si="1529"/>
        <v>0</v>
      </c>
      <c r="OE248" s="203">
        <f t="shared" si="1530"/>
        <v>0</v>
      </c>
      <c r="OF248" s="203">
        <f t="shared" si="1531"/>
        <v>0</v>
      </c>
      <c r="OG248" s="203">
        <f t="shared" si="1532"/>
        <v>0</v>
      </c>
      <c r="OH248" s="203">
        <f t="shared" si="1533"/>
        <v>0</v>
      </c>
      <c r="OI248" s="203">
        <f t="shared" si="1534"/>
        <v>0</v>
      </c>
      <c r="OJ248" s="189">
        <f t="shared" si="1535"/>
        <v>0</v>
      </c>
      <c r="OK248" s="103">
        <f t="shared" si="1536"/>
        <v>0</v>
      </c>
      <c r="OL248" s="197">
        <f t="shared" si="1537"/>
        <v>0</v>
      </c>
      <c r="OM248" s="203">
        <f t="shared" si="1538"/>
        <v>0</v>
      </c>
      <c r="ON248" s="203">
        <f t="shared" si="1539"/>
        <v>0</v>
      </c>
      <c r="OO248" s="203">
        <f t="shared" si="1540"/>
        <v>0</v>
      </c>
      <c r="OP248" s="203">
        <f t="shared" si="1541"/>
        <v>0</v>
      </c>
      <c r="OQ248" s="203">
        <f t="shared" si="1542"/>
        <v>0</v>
      </c>
      <c r="OR248" s="203">
        <f t="shared" si="1543"/>
        <v>0</v>
      </c>
      <c r="OS248" s="203">
        <f t="shared" si="1544"/>
        <v>0</v>
      </c>
      <c r="OT248" s="203">
        <f t="shared" si="1545"/>
        <v>0</v>
      </c>
      <c r="OU248" s="189">
        <f t="shared" si="1546"/>
        <v>0</v>
      </c>
      <c r="OV248" s="197">
        <f t="shared" si="1547"/>
        <v>0</v>
      </c>
      <c r="OW248" s="203">
        <f t="shared" si="1548"/>
        <v>0</v>
      </c>
      <c r="OX248" s="203">
        <f t="shared" si="1549"/>
        <v>0</v>
      </c>
      <c r="OY248" s="203">
        <f t="shared" si="1550"/>
        <v>0</v>
      </c>
      <c r="OZ248" s="203">
        <f t="shared" si="1551"/>
        <v>0</v>
      </c>
      <c r="PA248" s="203">
        <f t="shared" si="1552"/>
        <v>0</v>
      </c>
      <c r="PB248" s="203">
        <f t="shared" si="1553"/>
        <v>0</v>
      </c>
      <c r="PC248" s="203">
        <f t="shared" si="1554"/>
        <v>0</v>
      </c>
      <c r="PD248" s="203">
        <f t="shared" si="1555"/>
        <v>0</v>
      </c>
      <c r="PE248" s="189">
        <f t="shared" si="1556"/>
        <v>0</v>
      </c>
      <c r="PF248" s="103">
        <f t="shared" si="1557"/>
        <v>0</v>
      </c>
      <c r="PG248" s="197">
        <f t="shared" si="1558"/>
        <v>0</v>
      </c>
      <c r="PH248" s="203">
        <f t="shared" si="1559"/>
        <v>0</v>
      </c>
      <c r="PI248" s="203">
        <f t="shared" si="1560"/>
        <v>0</v>
      </c>
      <c r="PJ248" s="203">
        <f t="shared" si="1561"/>
        <v>0</v>
      </c>
      <c r="PK248" s="203">
        <f t="shared" si="1562"/>
        <v>0</v>
      </c>
      <c r="PL248" s="203">
        <f t="shared" si="1563"/>
        <v>0</v>
      </c>
      <c r="PM248" s="203">
        <f t="shared" si="1564"/>
        <v>0</v>
      </c>
      <c r="PN248" s="203">
        <f t="shared" si="1565"/>
        <v>0</v>
      </c>
      <c r="PO248" s="203">
        <f t="shared" si="1566"/>
        <v>0</v>
      </c>
      <c r="PP248" s="189">
        <f t="shared" si="1567"/>
        <v>0</v>
      </c>
      <c r="PQ248" s="197">
        <f t="shared" si="1568"/>
        <v>0</v>
      </c>
      <c r="PR248" s="203">
        <f t="shared" si="1569"/>
        <v>0</v>
      </c>
      <c r="PS248" s="203">
        <f t="shared" si="1570"/>
        <v>0</v>
      </c>
      <c r="PT248" s="203">
        <f t="shared" si="1571"/>
        <v>0</v>
      </c>
      <c r="PU248" s="203">
        <f t="shared" si="1572"/>
        <v>0</v>
      </c>
      <c r="PV248" s="203">
        <f t="shared" si="1573"/>
        <v>0</v>
      </c>
      <c r="PW248" s="203">
        <f t="shared" si="1574"/>
        <v>0</v>
      </c>
      <c r="PX248" s="203">
        <f t="shared" si="1575"/>
        <v>0</v>
      </c>
      <c r="PY248" s="203">
        <f t="shared" si="1576"/>
        <v>0</v>
      </c>
      <c r="PZ248" s="189">
        <f t="shared" si="1577"/>
        <v>0</v>
      </c>
      <c r="QA248" s="103">
        <f t="shared" si="1578"/>
        <v>0</v>
      </c>
      <c r="QB248" s="197">
        <f t="shared" si="1579"/>
        <v>0</v>
      </c>
      <c r="QC248" s="203">
        <f t="shared" si="1580"/>
        <v>0</v>
      </c>
      <c r="QD248" s="203">
        <f t="shared" si="1581"/>
        <v>0</v>
      </c>
      <c r="QE248" s="203">
        <f t="shared" si="1582"/>
        <v>0</v>
      </c>
      <c r="QF248" s="203">
        <f t="shared" si="1583"/>
        <v>0</v>
      </c>
      <c r="QG248" s="203">
        <f t="shared" si="1584"/>
        <v>0</v>
      </c>
      <c r="QH248" s="203">
        <f t="shared" si="1585"/>
        <v>0</v>
      </c>
      <c r="QI248" s="203">
        <f t="shared" si="1586"/>
        <v>0</v>
      </c>
      <c r="QJ248" s="203">
        <f t="shared" si="1587"/>
        <v>0</v>
      </c>
      <c r="QK248" s="189">
        <f t="shared" si="1588"/>
        <v>0</v>
      </c>
      <c r="QL248" s="197">
        <f t="shared" si="1589"/>
        <v>0</v>
      </c>
      <c r="QM248" s="203">
        <f t="shared" si="1590"/>
        <v>0</v>
      </c>
      <c r="QN248" s="203">
        <f t="shared" si="1591"/>
        <v>0</v>
      </c>
      <c r="QO248" s="203">
        <f t="shared" si="1592"/>
        <v>0</v>
      </c>
      <c r="QP248" s="203">
        <f t="shared" si="1593"/>
        <v>0</v>
      </c>
      <c r="QQ248" s="203">
        <f t="shared" si="1594"/>
        <v>0</v>
      </c>
      <c r="QR248" s="203">
        <f t="shared" si="1595"/>
        <v>0</v>
      </c>
      <c r="QS248" s="203">
        <f t="shared" si="1596"/>
        <v>0</v>
      </c>
      <c r="QT248" s="203">
        <f t="shared" si="1597"/>
        <v>0</v>
      </c>
      <c r="QU248" s="189">
        <f t="shared" si="1598"/>
        <v>0</v>
      </c>
      <c r="QV248" s="103">
        <f t="shared" si="1599"/>
        <v>0</v>
      </c>
      <c r="QW248" s="197">
        <f t="shared" si="1600"/>
        <v>0</v>
      </c>
      <c r="QX248" s="203">
        <f t="shared" si="1601"/>
        <v>0</v>
      </c>
      <c r="QY248" s="203">
        <f t="shared" si="1602"/>
        <v>0</v>
      </c>
      <c r="QZ248" s="203">
        <f t="shared" si="1603"/>
        <v>0</v>
      </c>
      <c r="RA248" s="203">
        <f t="shared" si="1604"/>
        <v>0</v>
      </c>
      <c r="RB248" s="203">
        <f t="shared" si="1605"/>
        <v>0</v>
      </c>
      <c r="RC248" s="203">
        <f t="shared" si="1606"/>
        <v>0</v>
      </c>
      <c r="RD248" s="203">
        <f t="shared" si="1607"/>
        <v>0</v>
      </c>
      <c r="RE248" s="203">
        <f t="shared" si="1608"/>
        <v>0</v>
      </c>
      <c r="RF248" s="189">
        <f t="shared" si="1609"/>
        <v>0</v>
      </c>
      <c r="RG248" s="197">
        <f t="shared" si="1610"/>
        <v>0</v>
      </c>
      <c r="RH248" s="203">
        <f t="shared" si="1611"/>
        <v>0</v>
      </c>
      <c r="RI248" s="203">
        <f t="shared" si="1612"/>
        <v>0</v>
      </c>
      <c r="RJ248" s="203">
        <f t="shared" si="1613"/>
        <v>0</v>
      </c>
      <c r="RK248" s="203">
        <f t="shared" si="1614"/>
        <v>0</v>
      </c>
      <c r="RL248" s="203">
        <f t="shared" si="1615"/>
        <v>0</v>
      </c>
      <c r="RM248" s="203">
        <f t="shared" si="1616"/>
        <v>0</v>
      </c>
      <c r="RN248" s="203">
        <f t="shared" si="1617"/>
        <v>0</v>
      </c>
      <c r="RO248" s="203">
        <f t="shared" si="1618"/>
        <v>0</v>
      </c>
      <c r="RP248" s="189">
        <f t="shared" si="1619"/>
        <v>0</v>
      </c>
      <c r="RQ248" s="103">
        <f t="shared" si="1620"/>
        <v>0</v>
      </c>
      <c r="RR248" s="197">
        <f t="shared" si="1621"/>
        <v>0</v>
      </c>
      <c r="RS248" s="203">
        <f t="shared" si="1622"/>
        <v>0</v>
      </c>
      <c r="RT248" s="203">
        <f t="shared" si="1623"/>
        <v>0</v>
      </c>
      <c r="RU248" s="203">
        <f t="shared" si="1624"/>
        <v>0</v>
      </c>
      <c r="RV248" s="203">
        <f t="shared" si="1625"/>
        <v>0</v>
      </c>
      <c r="RW248" s="203">
        <f t="shared" si="1626"/>
        <v>0</v>
      </c>
      <c r="RX248" s="203">
        <f t="shared" si="1627"/>
        <v>0</v>
      </c>
      <c r="RY248" s="203">
        <f t="shared" si="1628"/>
        <v>0</v>
      </c>
      <c r="RZ248" s="203">
        <f t="shared" si="1629"/>
        <v>0</v>
      </c>
      <c r="SA248" s="189">
        <f t="shared" si="1630"/>
        <v>0</v>
      </c>
      <c r="SB248" s="197">
        <f t="shared" si="1631"/>
        <v>0</v>
      </c>
      <c r="SC248" s="203">
        <f t="shared" si="1632"/>
        <v>0</v>
      </c>
      <c r="SD248" s="203">
        <f t="shared" si="1633"/>
        <v>0</v>
      </c>
      <c r="SE248" s="203">
        <f t="shared" si="1634"/>
        <v>0</v>
      </c>
      <c r="SF248" s="203">
        <f t="shared" si="1635"/>
        <v>0</v>
      </c>
      <c r="SG248" s="203">
        <f t="shared" si="1636"/>
        <v>0</v>
      </c>
      <c r="SH248" s="203">
        <f t="shared" si="1637"/>
        <v>0</v>
      </c>
      <c r="SI248" s="203">
        <f t="shared" si="1638"/>
        <v>0</v>
      </c>
      <c r="SJ248" s="203">
        <f t="shared" si="1639"/>
        <v>0</v>
      </c>
      <c r="SK248" s="189">
        <f t="shared" si="1640"/>
        <v>0</v>
      </c>
      <c r="SL248" s="103">
        <f t="shared" si="1641"/>
        <v>0</v>
      </c>
      <c r="SM248" s="197">
        <f t="shared" si="1642"/>
        <v>0</v>
      </c>
      <c r="SN248" s="203">
        <f t="shared" si="1643"/>
        <v>0</v>
      </c>
      <c r="SO248" s="203">
        <f t="shared" si="1644"/>
        <v>0</v>
      </c>
      <c r="SP248" s="203">
        <f t="shared" si="1645"/>
        <v>0</v>
      </c>
      <c r="SQ248" s="203">
        <f t="shared" si="1646"/>
        <v>0</v>
      </c>
      <c r="SR248" s="203">
        <f t="shared" si="1647"/>
        <v>0</v>
      </c>
      <c r="SS248" s="203">
        <f t="shared" si="1648"/>
        <v>0</v>
      </c>
      <c r="ST248" s="203">
        <f t="shared" si="1649"/>
        <v>0</v>
      </c>
      <c r="SU248" s="203">
        <f t="shared" si="1650"/>
        <v>0</v>
      </c>
      <c r="SV248" s="189">
        <f t="shared" si="1651"/>
        <v>0</v>
      </c>
      <c r="SW248" s="197">
        <f t="shared" si="1652"/>
        <v>0</v>
      </c>
      <c r="SX248" s="203">
        <f t="shared" si="1653"/>
        <v>0</v>
      </c>
      <c r="SY248" s="203">
        <f t="shared" si="1654"/>
        <v>0</v>
      </c>
      <c r="SZ248" s="203">
        <f t="shared" si="1655"/>
        <v>0</v>
      </c>
      <c r="TA248" s="203">
        <f t="shared" si="1656"/>
        <v>0</v>
      </c>
      <c r="TB248" s="203">
        <f t="shared" si="1657"/>
        <v>0</v>
      </c>
      <c r="TC248" s="203">
        <f t="shared" si="1658"/>
        <v>0</v>
      </c>
      <c r="TD248" s="203">
        <f t="shared" si="1659"/>
        <v>0</v>
      </c>
      <c r="TE248" s="203">
        <f t="shared" si="1660"/>
        <v>0</v>
      </c>
      <c r="TF248" s="189">
        <f t="shared" si="1661"/>
        <v>0</v>
      </c>
      <c r="TG248" s="103">
        <f t="shared" si="1662"/>
        <v>0</v>
      </c>
      <c r="TH248" s="197">
        <f t="shared" si="1663"/>
        <v>0</v>
      </c>
      <c r="TI248" s="203">
        <f t="shared" si="1664"/>
        <v>0</v>
      </c>
      <c r="TJ248" s="203">
        <f t="shared" si="1665"/>
        <v>0</v>
      </c>
      <c r="TK248" s="203">
        <f t="shared" si="1666"/>
        <v>0</v>
      </c>
      <c r="TL248" s="203">
        <f t="shared" si="1667"/>
        <v>0</v>
      </c>
      <c r="TM248" s="203">
        <f t="shared" si="1668"/>
        <v>0</v>
      </c>
      <c r="TN248" s="203">
        <f t="shared" si="1669"/>
        <v>0</v>
      </c>
      <c r="TO248" s="203">
        <f t="shared" si="1670"/>
        <v>0</v>
      </c>
      <c r="TP248" s="203">
        <f t="shared" si="1671"/>
        <v>0</v>
      </c>
      <c r="TQ248" s="189">
        <f t="shared" si="1672"/>
        <v>0</v>
      </c>
      <c r="TR248" s="197">
        <f t="shared" si="1673"/>
        <v>0</v>
      </c>
      <c r="TS248" s="203">
        <f t="shared" si="1674"/>
        <v>0</v>
      </c>
      <c r="TT248" s="203">
        <f t="shared" si="1675"/>
        <v>0</v>
      </c>
      <c r="TU248" s="203">
        <f t="shared" si="1676"/>
        <v>0</v>
      </c>
      <c r="TV248" s="203">
        <f t="shared" si="1677"/>
        <v>0</v>
      </c>
      <c r="TW248" s="203">
        <f t="shared" si="1678"/>
        <v>0</v>
      </c>
      <c r="TX248" s="203">
        <f t="shared" si="1679"/>
        <v>0</v>
      </c>
      <c r="TY248" s="203">
        <f t="shared" si="1680"/>
        <v>0</v>
      </c>
      <c r="TZ248" s="203">
        <f t="shared" si="1681"/>
        <v>0</v>
      </c>
      <c r="UA248" s="189">
        <f t="shared" si="1682"/>
        <v>0</v>
      </c>
      <c r="UB248" s="103">
        <f t="shared" si="1683"/>
        <v>0</v>
      </c>
      <c r="UC248" s="197">
        <f t="shared" si="1684"/>
        <v>0</v>
      </c>
      <c r="UD248" s="203">
        <f t="shared" si="1685"/>
        <v>0</v>
      </c>
      <c r="UE248" s="203">
        <f t="shared" si="1686"/>
        <v>0</v>
      </c>
      <c r="UF248" s="203">
        <f t="shared" si="1687"/>
        <v>0</v>
      </c>
      <c r="UG248" s="203">
        <f t="shared" si="1688"/>
        <v>0</v>
      </c>
      <c r="UH248" s="203">
        <f t="shared" si="1689"/>
        <v>0</v>
      </c>
      <c r="UI248" s="203">
        <f t="shared" si="1690"/>
        <v>0</v>
      </c>
      <c r="UJ248" s="203">
        <f t="shared" si="1691"/>
        <v>0</v>
      </c>
      <c r="UK248" s="203">
        <f t="shared" si="1692"/>
        <v>0</v>
      </c>
      <c r="UL248" s="189">
        <f t="shared" si="1693"/>
        <v>0</v>
      </c>
      <c r="UM248" s="197">
        <f t="shared" si="1694"/>
        <v>0</v>
      </c>
      <c r="UN248" s="203">
        <f t="shared" si="1695"/>
        <v>0</v>
      </c>
      <c r="UO248" s="203">
        <f t="shared" si="1696"/>
        <v>0</v>
      </c>
      <c r="UP248" s="203">
        <f t="shared" si="1697"/>
        <v>0</v>
      </c>
      <c r="UQ248" s="203">
        <f t="shared" si="1698"/>
        <v>0</v>
      </c>
      <c r="UR248" s="203">
        <f t="shared" si="1699"/>
        <v>0</v>
      </c>
      <c r="US248" s="203">
        <f t="shared" si="1700"/>
        <v>0</v>
      </c>
      <c r="UT248" s="203">
        <f t="shared" si="1701"/>
        <v>0</v>
      </c>
      <c r="UU248" s="203">
        <f t="shared" si="1702"/>
        <v>0</v>
      </c>
      <c r="UV248" s="189">
        <f t="shared" si="1703"/>
        <v>0</v>
      </c>
      <c r="UW248" s="103">
        <f t="shared" si="1704"/>
        <v>0</v>
      </c>
      <c r="UX248" s="36">
        <f t="shared" si="1705"/>
        <v>1</v>
      </c>
    </row>
    <row r="249" spans="19:570" x14ac:dyDescent="0.25">
      <c r="S249" s="46">
        <v>33</v>
      </c>
      <c r="T249" s="102" t="b">
        <f t="shared" ref="T249:V249" si="1751">T177</f>
        <v>0</v>
      </c>
      <c r="U249" s="103" t="str">
        <f t="shared" si="1751"/>
        <v/>
      </c>
      <c r="V249" s="103" t="str">
        <f t="shared" si="1751"/>
        <v/>
      </c>
      <c r="W249" s="103" t="str">
        <f t="shared" si="1178"/>
        <v/>
      </c>
      <c r="X249" s="128" t="str">
        <f t="shared" si="1179"/>
        <v/>
      </c>
      <c r="Y249" s="128" t="str">
        <f t="shared" si="1180"/>
        <v/>
      </c>
      <c r="Z249" s="128" t="str">
        <f t="shared" si="1181"/>
        <v/>
      </c>
      <c r="AA249" s="128" t="str">
        <f t="shared" si="1182"/>
        <v/>
      </c>
      <c r="AB249" s="128" t="str">
        <f t="shared" si="1183"/>
        <v/>
      </c>
      <c r="AC249" s="128" t="str">
        <f t="shared" si="1184"/>
        <v/>
      </c>
      <c r="AD249" s="128" t="str">
        <f t="shared" si="1185"/>
        <v/>
      </c>
      <c r="AE249" s="128" t="str">
        <f t="shared" si="1186"/>
        <v/>
      </c>
      <c r="AF249" s="128" t="str">
        <f t="shared" si="1187"/>
        <v/>
      </c>
      <c r="AG249" s="132" t="str">
        <f t="shared" si="1188"/>
        <v/>
      </c>
      <c r="AH249" s="169" t="str">
        <f t="shared" si="1728"/>
        <v/>
      </c>
      <c r="AI249" s="170" t="str">
        <f t="shared" si="1708"/>
        <v/>
      </c>
      <c r="AJ249" s="169" t="str">
        <f t="shared" si="1716"/>
        <v/>
      </c>
      <c r="AK249" s="169" t="str">
        <f t="shared" si="1719"/>
        <v/>
      </c>
      <c r="AL249" s="169" t="str">
        <f t="shared" si="1723"/>
        <v/>
      </c>
      <c r="AM249" s="169" t="str">
        <f t="shared" si="1720"/>
        <v/>
      </c>
      <c r="AN249" s="169" t="str">
        <f t="shared" si="1711"/>
        <v/>
      </c>
      <c r="AO249" s="169" t="str">
        <f t="shared" si="1712"/>
        <v/>
      </c>
      <c r="AP249" s="169" t="str">
        <f t="shared" si="1713"/>
        <v/>
      </c>
      <c r="AQ249" s="170" t="str">
        <f t="shared" si="1714"/>
        <v/>
      </c>
      <c r="AR249" s="188" t="str">
        <f>IF($AA$7, IF(T249,IF(S249&lt;=$E$13-1,AH249*CD275,AH249*CE275),""),"")</f>
        <v/>
      </c>
      <c r="AS249" s="103" t="str">
        <f>IF($AA$8, IF(T249,IF(S249&lt;=$E$13-1,AI249*CD276,AI249*CE276),""),"")</f>
        <v/>
      </c>
      <c r="AT249" s="103" t="str">
        <f>IF($AA$9, IF(T249,IF(S249&lt;=$E$13-1,AJ249*CD277,AJ249*CE277),""),"")</f>
        <v/>
      </c>
      <c r="AU249" s="103" t="str">
        <f>IF($AA$10, IF(T249,IF(S249&lt;=$E$13-1,AK249*CD278,AK249*CE278),""),"")</f>
        <v/>
      </c>
      <c r="AV249" s="103" t="str">
        <f>IF($AA$11, IF(T249,IF(S249&lt;=$E$13-1,AL249*CD279,AL249*CE279),""),"")</f>
        <v/>
      </c>
      <c r="AW249" s="103" t="str">
        <f>IF($AA$12, IF(T249,IF(S249&lt;=$E$13-1,AM249*CD280,AM249*CE280),""),"")</f>
        <v/>
      </c>
      <c r="AX249" s="103" t="str">
        <f>IF($AA$13, IF(T249,IF(S249&lt;=$E$13-1,AN249*CD281,AN249*CE281),""),"")</f>
        <v/>
      </c>
      <c r="AY249" s="103" t="str">
        <f>IF($AA$14, IF(T249,IF(S249&lt;=$E$13-1,AO249*CD282,AO249*CE282),""),"")</f>
        <v/>
      </c>
      <c r="AZ249" s="103" t="str">
        <f>IF($AA$15, IF(T249,IF(S249&lt;=$E$13-1,AP249*CD283,AP249*CE283),""),"")</f>
        <v/>
      </c>
      <c r="BA249" s="103" t="str">
        <f>IF($AA$16, IF(T249,IF(S249&lt;=$E$13-1,AQ249*CD284,AQ249*CE284),""),"")</f>
        <v/>
      </c>
      <c r="BB249" s="162">
        <f t="shared" si="1189"/>
        <v>0</v>
      </c>
      <c r="BC249" s="197">
        <f t="shared" si="1190"/>
        <v>0</v>
      </c>
      <c r="BD249" s="197">
        <f t="shared" si="1191"/>
        <v>0</v>
      </c>
      <c r="BE249" s="197">
        <f t="shared" si="1192"/>
        <v>0</v>
      </c>
      <c r="BF249" s="197">
        <f t="shared" si="1193"/>
        <v>0</v>
      </c>
      <c r="BG249" s="197">
        <f t="shared" si="1194"/>
        <v>0</v>
      </c>
      <c r="BH249" s="197">
        <f t="shared" si="1195"/>
        <v>0</v>
      </c>
      <c r="BI249" s="197">
        <f t="shared" si="1196"/>
        <v>0</v>
      </c>
      <c r="BJ249" s="197">
        <f t="shared" si="1197"/>
        <v>0</v>
      </c>
      <c r="BK249" s="197">
        <f t="shared" si="1198"/>
        <v>0</v>
      </c>
      <c r="BL249" s="123">
        <f t="shared" si="1199"/>
        <v>0</v>
      </c>
      <c r="BM249" s="161">
        <f t="shared" si="1200"/>
        <v>0</v>
      </c>
      <c r="BN249" s="197">
        <f t="shared" si="1201"/>
        <v>0</v>
      </c>
      <c r="BO249" s="203">
        <f t="shared" si="1202"/>
        <v>0</v>
      </c>
      <c r="BP249" s="203">
        <f t="shared" si="1203"/>
        <v>0</v>
      </c>
      <c r="BQ249" s="203">
        <f t="shared" si="1204"/>
        <v>0</v>
      </c>
      <c r="BR249" s="203">
        <f t="shared" si="1205"/>
        <v>0</v>
      </c>
      <c r="BS249" s="203">
        <f t="shared" si="1206"/>
        <v>0</v>
      </c>
      <c r="BT249" s="203">
        <f t="shared" si="1207"/>
        <v>0</v>
      </c>
      <c r="BU249" s="203">
        <f t="shared" si="1208"/>
        <v>0</v>
      </c>
      <c r="BV249" s="203">
        <f t="shared" si="1209"/>
        <v>0</v>
      </c>
      <c r="BW249" s="189">
        <f t="shared" si="1210"/>
        <v>0</v>
      </c>
      <c r="BX249" s="197">
        <f t="shared" si="1211"/>
        <v>0</v>
      </c>
      <c r="BY249" s="203">
        <f t="shared" si="1212"/>
        <v>0</v>
      </c>
      <c r="BZ249" s="203">
        <f t="shared" si="1213"/>
        <v>0</v>
      </c>
      <c r="CA249" s="203">
        <f t="shared" si="1214"/>
        <v>0</v>
      </c>
      <c r="CB249" s="203">
        <f t="shared" si="1215"/>
        <v>0</v>
      </c>
      <c r="CC249" s="203">
        <f t="shared" si="1216"/>
        <v>0</v>
      </c>
      <c r="CD249" s="203">
        <f t="shared" si="1217"/>
        <v>0</v>
      </c>
      <c r="CE249" s="203">
        <f t="shared" si="1218"/>
        <v>0</v>
      </c>
      <c r="CF249" s="203">
        <f t="shared" si="1219"/>
        <v>0</v>
      </c>
      <c r="CG249" s="189">
        <f t="shared" si="1220"/>
        <v>0</v>
      </c>
      <c r="CH249" s="103">
        <f t="shared" si="1221"/>
        <v>0</v>
      </c>
      <c r="CI249" s="197">
        <f t="shared" si="1222"/>
        <v>0</v>
      </c>
      <c r="CJ249" s="203">
        <f t="shared" si="1223"/>
        <v>0</v>
      </c>
      <c r="CK249" s="203">
        <f t="shared" si="1224"/>
        <v>0</v>
      </c>
      <c r="CL249" s="203">
        <f t="shared" si="1225"/>
        <v>0</v>
      </c>
      <c r="CM249" s="203">
        <f t="shared" si="1226"/>
        <v>0</v>
      </c>
      <c r="CN249" s="203">
        <f t="shared" si="1227"/>
        <v>0</v>
      </c>
      <c r="CO249" s="203">
        <f t="shared" si="1228"/>
        <v>0</v>
      </c>
      <c r="CP249" s="203">
        <f t="shared" si="1229"/>
        <v>0</v>
      </c>
      <c r="CQ249" s="203">
        <f t="shared" si="1230"/>
        <v>0</v>
      </c>
      <c r="CR249" s="189">
        <f t="shared" si="1231"/>
        <v>0</v>
      </c>
      <c r="CS249" s="197">
        <f t="shared" si="1232"/>
        <v>0</v>
      </c>
      <c r="CT249" s="203">
        <f t="shared" si="1233"/>
        <v>0</v>
      </c>
      <c r="CU249" s="203">
        <f t="shared" si="1234"/>
        <v>0</v>
      </c>
      <c r="CV249" s="203">
        <f t="shared" si="1235"/>
        <v>0</v>
      </c>
      <c r="CW249" s="203">
        <f t="shared" si="1236"/>
        <v>0</v>
      </c>
      <c r="CX249" s="203">
        <f t="shared" si="1237"/>
        <v>0</v>
      </c>
      <c r="CY249" s="203">
        <f t="shared" si="1238"/>
        <v>0</v>
      </c>
      <c r="CZ249" s="203">
        <f t="shared" si="1239"/>
        <v>0</v>
      </c>
      <c r="DA249" s="203">
        <f t="shared" si="1240"/>
        <v>0</v>
      </c>
      <c r="DB249" s="189">
        <f t="shared" si="1241"/>
        <v>0</v>
      </c>
      <c r="DC249" s="103">
        <f t="shared" si="1242"/>
        <v>0</v>
      </c>
      <c r="DD249" s="197">
        <f t="shared" si="1243"/>
        <v>0</v>
      </c>
      <c r="DE249" s="203">
        <f t="shared" si="1244"/>
        <v>0</v>
      </c>
      <c r="DF249" s="203">
        <f t="shared" si="1245"/>
        <v>0</v>
      </c>
      <c r="DG249" s="203">
        <f t="shared" si="1246"/>
        <v>0</v>
      </c>
      <c r="DH249" s="203">
        <f t="shared" si="1247"/>
        <v>0</v>
      </c>
      <c r="DI249" s="203">
        <f t="shared" si="1248"/>
        <v>0</v>
      </c>
      <c r="DJ249" s="203">
        <f t="shared" si="1249"/>
        <v>0</v>
      </c>
      <c r="DK249" s="203">
        <f t="shared" si="1250"/>
        <v>0</v>
      </c>
      <c r="DL249" s="203">
        <f t="shared" si="1251"/>
        <v>0</v>
      </c>
      <c r="DM249" s="189">
        <f t="shared" si="1252"/>
        <v>0</v>
      </c>
      <c r="DN249" s="197">
        <f t="shared" si="1253"/>
        <v>0</v>
      </c>
      <c r="DO249" s="203">
        <f t="shared" si="1254"/>
        <v>0</v>
      </c>
      <c r="DP249" s="203">
        <f t="shared" si="1255"/>
        <v>0</v>
      </c>
      <c r="DQ249" s="203">
        <f t="shared" si="1256"/>
        <v>0</v>
      </c>
      <c r="DR249" s="203">
        <f t="shared" si="1257"/>
        <v>0</v>
      </c>
      <c r="DS249" s="203">
        <f t="shared" si="1258"/>
        <v>0</v>
      </c>
      <c r="DT249" s="203">
        <f t="shared" si="1259"/>
        <v>0</v>
      </c>
      <c r="DU249" s="203">
        <f t="shared" si="1260"/>
        <v>0</v>
      </c>
      <c r="DV249" s="203">
        <f t="shared" si="1261"/>
        <v>0</v>
      </c>
      <c r="DW249" s="189">
        <f t="shared" si="1262"/>
        <v>0</v>
      </c>
      <c r="DX249" s="103">
        <f t="shared" si="1263"/>
        <v>0</v>
      </c>
      <c r="DY249" s="197">
        <f t="shared" si="1264"/>
        <v>0</v>
      </c>
      <c r="DZ249" s="203">
        <f t="shared" si="1265"/>
        <v>0</v>
      </c>
      <c r="EA249" s="203">
        <f t="shared" si="1266"/>
        <v>0</v>
      </c>
      <c r="EB249" s="203">
        <f t="shared" si="1267"/>
        <v>0</v>
      </c>
      <c r="EC249" s="203">
        <f t="shared" si="1268"/>
        <v>0</v>
      </c>
      <c r="ED249" s="203">
        <f t="shared" si="1269"/>
        <v>0</v>
      </c>
      <c r="EE249" s="203">
        <f t="shared" si="1270"/>
        <v>0</v>
      </c>
      <c r="EF249" s="203">
        <f t="shared" si="1271"/>
        <v>0</v>
      </c>
      <c r="EG249" s="203">
        <f t="shared" si="1272"/>
        <v>0</v>
      </c>
      <c r="EH249" s="189">
        <f t="shared" si="1273"/>
        <v>0</v>
      </c>
      <c r="EI249" s="197">
        <f t="shared" si="1274"/>
        <v>0</v>
      </c>
      <c r="EJ249" s="203">
        <f t="shared" si="1275"/>
        <v>0</v>
      </c>
      <c r="EK249" s="203">
        <f t="shared" si="1276"/>
        <v>0</v>
      </c>
      <c r="EL249" s="203">
        <f t="shared" si="1277"/>
        <v>0</v>
      </c>
      <c r="EM249" s="203">
        <f t="shared" si="1278"/>
        <v>0</v>
      </c>
      <c r="EN249" s="203">
        <f t="shared" si="1279"/>
        <v>0</v>
      </c>
      <c r="EO249" s="203">
        <f t="shared" si="1280"/>
        <v>0</v>
      </c>
      <c r="EP249" s="203">
        <f t="shared" si="1281"/>
        <v>0</v>
      </c>
      <c r="EQ249" s="203">
        <f t="shared" si="1282"/>
        <v>0</v>
      </c>
      <c r="ER249" s="189">
        <f t="shared" si="1283"/>
        <v>0</v>
      </c>
      <c r="ES249" s="103">
        <f t="shared" si="1284"/>
        <v>0</v>
      </c>
      <c r="ET249" s="197">
        <f t="shared" si="1285"/>
        <v>0</v>
      </c>
      <c r="EU249" s="203">
        <f t="shared" si="1286"/>
        <v>0</v>
      </c>
      <c r="EV249" s="203">
        <f t="shared" si="1287"/>
        <v>0</v>
      </c>
      <c r="EW249" s="203">
        <f t="shared" si="1288"/>
        <v>0</v>
      </c>
      <c r="EX249" s="203">
        <f t="shared" si="1289"/>
        <v>0</v>
      </c>
      <c r="EY249" s="203">
        <f t="shared" si="1290"/>
        <v>0</v>
      </c>
      <c r="EZ249" s="203">
        <f t="shared" si="1291"/>
        <v>0</v>
      </c>
      <c r="FA249" s="203">
        <f t="shared" si="1292"/>
        <v>0</v>
      </c>
      <c r="FB249" s="203">
        <f t="shared" si="1293"/>
        <v>0</v>
      </c>
      <c r="FC249" s="189">
        <f t="shared" si="1294"/>
        <v>0</v>
      </c>
      <c r="FD249" s="197">
        <f t="shared" si="1295"/>
        <v>0</v>
      </c>
      <c r="FE249" s="203">
        <f t="shared" si="1296"/>
        <v>0</v>
      </c>
      <c r="FF249" s="203">
        <f t="shared" si="1297"/>
        <v>0</v>
      </c>
      <c r="FG249" s="203">
        <f t="shared" si="1298"/>
        <v>0</v>
      </c>
      <c r="FH249" s="203">
        <f t="shared" si="1299"/>
        <v>0</v>
      </c>
      <c r="FI249" s="203">
        <f t="shared" si="1300"/>
        <v>0</v>
      </c>
      <c r="FJ249" s="203">
        <f t="shared" si="1301"/>
        <v>0</v>
      </c>
      <c r="FK249" s="203">
        <f t="shared" si="1302"/>
        <v>0</v>
      </c>
      <c r="FL249" s="203">
        <f t="shared" si="1303"/>
        <v>0</v>
      </c>
      <c r="FM249" s="189">
        <f t="shared" si="1304"/>
        <v>0</v>
      </c>
      <c r="FN249" s="103">
        <f t="shared" si="1305"/>
        <v>0</v>
      </c>
      <c r="FO249" s="197">
        <f t="shared" si="1306"/>
        <v>0</v>
      </c>
      <c r="FP249" s="203">
        <f t="shared" si="1307"/>
        <v>0</v>
      </c>
      <c r="FQ249" s="203">
        <f t="shared" si="1308"/>
        <v>0</v>
      </c>
      <c r="FR249" s="203">
        <f t="shared" si="1309"/>
        <v>0</v>
      </c>
      <c r="FS249" s="203">
        <f t="shared" si="1310"/>
        <v>0</v>
      </c>
      <c r="FT249" s="203">
        <f t="shared" si="1311"/>
        <v>0</v>
      </c>
      <c r="FU249" s="203">
        <f t="shared" si="1312"/>
        <v>0</v>
      </c>
      <c r="FV249" s="203">
        <f t="shared" si="1313"/>
        <v>0</v>
      </c>
      <c r="FW249" s="203">
        <f t="shared" si="1314"/>
        <v>0</v>
      </c>
      <c r="FX249" s="189">
        <f t="shared" si="1315"/>
        <v>0</v>
      </c>
      <c r="FY249" s="197">
        <f t="shared" si="1316"/>
        <v>0</v>
      </c>
      <c r="FZ249" s="203">
        <f t="shared" si="1317"/>
        <v>0</v>
      </c>
      <c r="GA249" s="203">
        <f t="shared" si="1318"/>
        <v>0</v>
      </c>
      <c r="GB249" s="203">
        <f t="shared" si="1319"/>
        <v>0</v>
      </c>
      <c r="GC249" s="203">
        <f t="shared" si="1320"/>
        <v>0</v>
      </c>
      <c r="GD249" s="203">
        <f t="shared" si="1321"/>
        <v>0</v>
      </c>
      <c r="GE249" s="203">
        <f t="shared" si="1322"/>
        <v>0</v>
      </c>
      <c r="GF249" s="203">
        <f t="shared" si="1323"/>
        <v>0</v>
      </c>
      <c r="GG249" s="203">
        <f t="shared" si="1324"/>
        <v>0</v>
      </c>
      <c r="GH249" s="189">
        <f t="shared" si="1325"/>
        <v>0</v>
      </c>
      <c r="GI249" s="103">
        <f t="shared" si="1326"/>
        <v>0</v>
      </c>
      <c r="GJ249" s="197">
        <f t="shared" si="1327"/>
        <v>0</v>
      </c>
      <c r="GK249" s="203">
        <f t="shared" si="1328"/>
        <v>0</v>
      </c>
      <c r="GL249" s="203">
        <f t="shared" si="1329"/>
        <v>0</v>
      </c>
      <c r="GM249" s="203">
        <f t="shared" si="1330"/>
        <v>0</v>
      </c>
      <c r="GN249" s="203">
        <f t="shared" si="1331"/>
        <v>0</v>
      </c>
      <c r="GO249" s="203">
        <f t="shared" si="1332"/>
        <v>0</v>
      </c>
      <c r="GP249" s="203">
        <f t="shared" si="1333"/>
        <v>0</v>
      </c>
      <c r="GQ249" s="203">
        <f t="shared" si="1334"/>
        <v>0</v>
      </c>
      <c r="GR249" s="203">
        <f t="shared" si="1335"/>
        <v>0</v>
      </c>
      <c r="GS249" s="189">
        <f t="shared" si="1336"/>
        <v>0</v>
      </c>
      <c r="GT249" s="197">
        <f t="shared" si="1337"/>
        <v>0</v>
      </c>
      <c r="GU249" s="203">
        <f t="shared" si="1338"/>
        <v>0</v>
      </c>
      <c r="GV249" s="203">
        <f t="shared" si="1339"/>
        <v>0</v>
      </c>
      <c r="GW249" s="203">
        <f t="shared" si="1340"/>
        <v>0</v>
      </c>
      <c r="GX249" s="203">
        <f t="shared" si="1341"/>
        <v>0</v>
      </c>
      <c r="GY249" s="203">
        <f t="shared" si="1342"/>
        <v>0</v>
      </c>
      <c r="GZ249" s="203">
        <f t="shared" si="1343"/>
        <v>0</v>
      </c>
      <c r="HA249" s="203">
        <f t="shared" si="1344"/>
        <v>0</v>
      </c>
      <c r="HB249" s="203">
        <f t="shared" si="1345"/>
        <v>0</v>
      </c>
      <c r="HC249" s="189">
        <f t="shared" si="1346"/>
        <v>0</v>
      </c>
      <c r="HD249" s="103">
        <f t="shared" si="1347"/>
        <v>0</v>
      </c>
      <c r="HE249" s="197">
        <f t="shared" si="1348"/>
        <v>0</v>
      </c>
      <c r="HF249" s="203">
        <f t="shared" si="1349"/>
        <v>0</v>
      </c>
      <c r="HG249" s="203">
        <f t="shared" si="1350"/>
        <v>0</v>
      </c>
      <c r="HH249" s="203">
        <f t="shared" si="1351"/>
        <v>0</v>
      </c>
      <c r="HI249" s="203">
        <f t="shared" si="1352"/>
        <v>0</v>
      </c>
      <c r="HJ249" s="203">
        <f t="shared" si="1353"/>
        <v>0</v>
      </c>
      <c r="HK249" s="203">
        <f t="shared" si="1354"/>
        <v>0</v>
      </c>
      <c r="HL249" s="203">
        <f t="shared" si="1355"/>
        <v>0</v>
      </c>
      <c r="HM249" s="203">
        <f t="shared" si="1356"/>
        <v>0</v>
      </c>
      <c r="HN249" s="189">
        <f t="shared" si="1357"/>
        <v>0</v>
      </c>
      <c r="HO249" s="197">
        <f t="shared" si="1358"/>
        <v>0</v>
      </c>
      <c r="HP249" s="203">
        <f t="shared" si="1359"/>
        <v>0</v>
      </c>
      <c r="HQ249" s="203">
        <f t="shared" si="1360"/>
        <v>0</v>
      </c>
      <c r="HR249" s="203">
        <f t="shared" si="1361"/>
        <v>0</v>
      </c>
      <c r="HS249" s="203">
        <f t="shared" si="1362"/>
        <v>0</v>
      </c>
      <c r="HT249" s="203">
        <f t="shared" si="1363"/>
        <v>0</v>
      </c>
      <c r="HU249" s="203">
        <f t="shared" si="1364"/>
        <v>0</v>
      </c>
      <c r="HV249" s="203">
        <f t="shared" si="1365"/>
        <v>0</v>
      </c>
      <c r="HW249" s="203">
        <f t="shared" si="1366"/>
        <v>0</v>
      </c>
      <c r="HX249" s="189">
        <f t="shared" si="1367"/>
        <v>0</v>
      </c>
      <c r="HY249" s="103">
        <f t="shared" si="1368"/>
        <v>0</v>
      </c>
      <c r="HZ249" s="197">
        <f t="shared" si="1369"/>
        <v>0</v>
      </c>
      <c r="IA249" s="203">
        <f t="shared" si="1370"/>
        <v>0</v>
      </c>
      <c r="IB249" s="203">
        <f t="shared" si="1371"/>
        <v>0</v>
      </c>
      <c r="IC249" s="203">
        <f t="shared" si="1372"/>
        <v>0</v>
      </c>
      <c r="ID249" s="203">
        <f t="shared" si="1373"/>
        <v>0</v>
      </c>
      <c r="IE249" s="203">
        <f t="shared" si="1374"/>
        <v>0</v>
      </c>
      <c r="IF249" s="203">
        <f t="shared" si="1375"/>
        <v>0</v>
      </c>
      <c r="IG249" s="203">
        <f t="shared" si="1376"/>
        <v>0</v>
      </c>
      <c r="IH249" s="203">
        <f t="shared" si="1377"/>
        <v>0</v>
      </c>
      <c r="II249" s="189">
        <f t="shared" si="1378"/>
        <v>0</v>
      </c>
      <c r="IJ249" s="197">
        <f t="shared" si="1379"/>
        <v>0</v>
      </c>
      <c r="IK249" s="203">
        <f t="shared" si="1380"/>
        <v>0</v>
      </c>
      <c r="IL249" s="203">
        <f t="shared" si="1381"/>
        <v>0</v>
      </c>
      <c r="IM249" s="203">
        <f t="shared" si="1382"/>
        <v>0</v>
      </c>
      <c r="IN249" s="203">
        <f t="shared" si="1383"/>
        <v>0</v>
      </c>
      <c r="IO249" s="203">
        <f t="shared" si="1384"/>
        <v>0</v>
      </c>
      <c r="IP249" s="203">
        <f t="shared" si="1385"/>
        <v>0</v>
      </c>
      <c r="IQ249" s="203">
        <f t="shared" si="1386"/>
        <v>0</v>
      </c>
      <c r="IR249" s="203">
        <f t="shared" si="1387"/>
        <v>0</v>
      </c>
      <c r="IS249" s="189">
        <f t="shared" si="1388"/>
        <v>0</v>
      </c>
      <c r="IT249" s="103">
        <f t="shared" si="1389"/>
        <v>0</v>
      </c>
      <c r="IU249" s="197">
        <f t="shared" si="1390"/>
        <v>0</v>
      </c>
      <c r="IV249" s="203">
        <f t="shared" si="1391"/>
        <v>0</v>
      </c>
      <c r="IW249" s="203">
        <f t="shared" si="1392"/>
        <v>0</v>
      </c>
      <c r="IX249" s="203">
        <f t="shared" si="1393"/>
        <v>0</v>
      </c>
      <c r="IY249" s="203">
        <f t="shared" si="1394"/>
        <v>0</v>
      </c>
      <c r="IZ249" s="203">
        <f t="shared" si="1395"/>
        <v>0</v>
      </c>
      <c r="JA249" s="203">
        <f t="shared" si="1396"/>
        <v>0</v>
      </c>
      <c r="JB249" s="203">
        <f t="shared" si="1397"/>
        <v>0</v>
      </c>
      <c r="JC249" s="203">
        <f t="shared" si="1398"/>
        <v>0</v>
      </c>
      <c r="JD249" s="189">
        <f t="shared" si="1399"/>
        <v>0</v>
      </c>
      <c r="JE249" s="197">
        <f t="shared" si="1400"/>
        <v>0</v>
      </c>
      <c r="JF249" s="203">
        <f t="shared" si="1401"/>
        <v>0</v>
      </c>
      <c r="JG249" s="203">
        <f t="shared" si="1402"/>
        <v>0</v>
      </c>
      <c r="JH249" s="203">
        <f t="shared" si="1403"/>
        <v>0</v>
      </c>
      <c r="JI249" s="203">
        <f t="shared" si="1404"/>
        <v>0</v>
      </c>
      <c r="JJ249" s="203">
        <f t="shared" si="1405"/>
        <v>0</v>
      </c>
      <c r="JK249" s="203">
        <f t="shared" si="1406"/>
        <v>0</v>
      </c>
      <c r="JL249" s="203">
        <f t="shared" si="1407"/>
        <v>0</v>
      </c>
      <c r="JM249" s="203">
        <f t="shared" si="1408"/>
        <v>0</v>
      </c>
      <c r="JN249" s="189">
        <f t="shared" si="1409"/>
        <v>0</v>
      </c>
      <c r="JO249" s="103">
        <f t="shared" si="1410"/>
        <v>0</v>
      </c>
      <c r="JP249" s="197">
        <f t="shared" si="1411"/>
        <v>0</v>
      </c>
      <c r="JQ249" s="203">
        <f t="shared" si="1412"/>
        <v>0</v>
      </c>
      <c r="JR249" s="203">
        <f t="shared" si="1413"/>
        <v>0</v>
      </c>
      <c r="JS249" s="203">
        <f t="shared" si="1414"/>
        <v>0</v>
      </c>
      <c r="JT249" s="203">
        <f t="shared" si="1415"/>
        <v>0</v>
      </c>
      <c r="JU249" s="203">
        <f t="shared" si="1416"/>
        <v>0</v>
      </c>
      <c r="JV249" s="203">
        <f t="shared" si="1417"/>
        <v>0</v>
      </c>
      <c r="JW249" s="203">
        <f t="shared" si="1418"/>
        <v>0</v>
      </c>
      <c r="JX249" s="203">
        <f t="shared" si="1419"/>
        <v>0</v>
      </c>
      <c r="JY249" s="189">
        <f t="shared" si="1420"/>
        <v>0</v>
      </c>
      <c r="JZ249" s="197">
        <f t="shared" si="1421"/>
        <v>0</v>
      </c>
      <c r="KA249" s="203">
        <f t="shared" si="1422"/>
        <v>0</v>
      </c>
      <c r="KB249" s="203">
        <f t="shared" si="1423"/>
        <v>0</v>
      </c>
      <c r="KC249" s="203">
        <f t="shared" si="1424"/>
        <v>0</v>
      </c>
      <c r="KD249" s="203">
        <f t="shared" si="1425"/>
        <v>0</v>
      </c>
      <c r="KE249" s="203">
        <f t="shared" si="1426"/>
        <v>0</v>
      </c>
      <c r="KF249" s="203">
        <f t="shared" si="1427"/>
        <v>0</v>
      </c>
      <c r="KG249" s="203">
        <f t="shared" si="1428"/>
        <v>0</v>
      </c>
      <c r="KH249" s="203">
        <f t="shared" si="1429"/>
        <v>0</v>
      </c>
      <c r="KI249" s="189">
        <f t="shared" si="1430"/>
        <v>0</v>
      </c>
      <c r="KJ249" s="103">
        <f t="shared" si="1431"/>
        <v>0</v>
      </c>
      <c r="KK249" s="197">
        <f t="shared" si="1432"/>
        <v>0</v>
      </c>
      <c r="KL249" s="203">
        <f t="shared" si="1433"/>
        <v>0</v>
      </c>
      <c r="KM249" s="203">
        <f t="shared" si="1434"/>
        <v>0</v>
      </c>
      <c r="KN249" s="203">
        <f t="shared" si="1435"/>
        <v>0</v>
      </c>
      <c r="KO249" s="203">
        <f t="shared" si="1436"/>
        <v>0</v>
      </c>
      <c r="KP249" s="203">
        <f t="shared" si="1437"/>
        <v>0</v>
      </c>
      <c r="KQ249" s="203">
        <f t="shared" si="1438"/>
        <v>0</v>
      </c>
      <c r="KR249" s="203">
        <f t="shared" si="1439"/>
        <v>0</v>
      </c>
      <c r="KS249" s="203">
        <f t="shared" si="1440"/>
        <v>0</v>
      </c>
      <c r="KT249" s="189">
        <f t="shared" si="1441"/>
        <v>0</v>
      </c>
      <c r="KU249" s="197">
        <f t="shared" si="1442"/>
        <v>0</v>
      </c>
      <c r="KV249" s="203">
        <f t="shared" si="1443"/>
        <v>0</v>
      </c>
      <c r="KW249" s="203">
        <f t="shared" si="1444"/>
        <v>0</v>
      </c>
      <c r="KX249" s="203">
        <f t="shared" si="1445"/>
        <v>0</v>
      </c>
      <c r="KY249" s="203">
        <f t="shared" si="1446"/>
        <v>0</v>
      </c>
      <c r="KZ249" s="203">
        <f t="shared" si="1447"/>
        <v>0</v>
      </c>
      <c r="LA249" s="203">
        <f t="shared" si="1448"/>
        <v>0</v>
      </c>
      <c r="LB249" s="203">
        <f t="shared" si="1449"/>
        <v>0</v>
      </c>
      <c r="LC249" s="203">
        <f t="shared" si="1450"/>
        <v>0</v>
      </c>
      <c r="LD249" s="189">
        <f t="shared" si="1451"/>
        <v>0</v>
      </c>
      <c r="LE249" s="103">
        <f t="shared" si="1452"/>
        <v>0</v>
      </c>
      <c r="LF249" s="197">
        <f t="shared" si="1453"/>
        <v>0</v>
      </c>
      <c r="LG249" s="203">
        <f t="shared" si="1454"/>
        <v>0</v>
      </c>
      <c r="LH249" s="203">
        <f t="shared" si="1455"/>
        <v>0</v>
      </c>
      <c r="LI249" s="203">
        <f t="shared" si="1456"/>
        <v>0</v>
      </c>
      <c r="LJ249" s="203">
        <f t="shared" si="1457"/>
        <v>0</v>
      </c>
      <c r="LK249" s="203">
        <f t="shared" si="1458"/>
        <v>0</v>
      </c>
      <c r="LL249" s="203">
        <f t="shared" si="1459"/>
        <v>0</v>
      </c>
      <c r="LM249" s="203">
        <f t="shared" si="1460"/>
        <v>0</v>
      </c>
      <c r="LN249" s="203">
        <f t="shared" si="1461"/>
        <v>0</v>
      </c>
      <c r="LO249" s="189">
        <f t="shared" si="1462"/>
        <v>0</v>
      </c>
      <c r="LP249" s="197">
        <f t="shared" si="1463"/>
        <v>0</v>
      </c>
      <c r="LQ249" s="203">
        <f t="shared" si="1464"/>
        <v>0</v>
      </c>
      <c r="LR249" s="203">
        <f t="shared" si="1465"/>
        <v>0</v>
      </c>
      <c r="LS249" s="203">
        <f t="shared" si="1466"/>
        <v>0</v>
      </c>
      <c r="LT249" s="203">
        <f t="shared" si="1467"/>
        <v>0</v>
      </c>
      <c r="LU249" s="203">
        <f t="shared" si="1468"/>
        <v>0</v>
      </c>
      <c r="LV249" s="203">
        <f t="shared" si="1469"/>
        <v>0</v>
      </c>
      <c r="LW249" s="203">
        <f t="shared" si="1470"/>
        <v>0</v>
      </c>
      <c r="LX249" s="203">
        <f t="shared" si="1471"/>
        <v>0</v>
      </c>
      <c r="LY249" s="189">
        <f t="shared" si="1472"/>
        <v>0</v>
      </c>
      <c r="LZ249" s="103">
        <f t="shared" si="1473"/>
        <v>0</v>
      </c>
      <c r="MA249" s="197">
        <f t="shared" si="1474"/>
        <v>0</v>
      </c>
      <c r="MB249" s="203">
        <f t="shared" si="1475"/>
        <v>0</v>
      </c>
      <c r="MC249" s="203">
        <f t="shared" si="1476"/>
        <v>0</v>
      </c>
      <c r="MD249" s="203">
        <f t="shared" si="1477"/>
        <v>0</v>
      </c>
      <c r="ME249" s="203">
        <f t="shared" si="1478"/>
        <v>0</v>
      </c>
      <c r="MF249" s="203">
        <f t="shared" si="1479"/>
        <v>0</v>
      </c>
      <c r="MG249" s="203">
        <f t="shared" si="1480"/>
        <v>0</v>
      </c>
      <c r="MH249" s="203">
        <f t="shared" si="1481"/>
        <v>0</v>
      </c>
      <c r="MI249" s="203">
        <f t="shared" si="1482"/>
        <v>0</v>
      </c>
      <c r="MJ249" s="189">
        <f t="shared" si="1483"/>
        <v>0</v>
      </c>
      <c r="MK249" s="197">
        <f t="shared" si="1484"/>
        <v>0</v>
      </c>
      <c r="ML249" s="203">
        <f t="shared" si="1485"/>
        <v>0</v>
      </c>
      <c r="MM249" s="203">
        <f t="shared" si="1486"/>
        <v>0</v>
      </c>
      <c r="MN249" s="203">
        <f t="shared" si="1487"/>
        <v>0</v>
      </c>
      <c r="MO249" s="203">
        <f t="shared" si="1488"/>
        <v>0</v>
      </c>
      <c r="MP249" s="203">
        <f t="shared" si="1489"/>
        <v>0</v>
      </c>
      <c r="MQ249" s="203">
        <f t="shared" si="1490"/>
        <v>0</v>
      </c>
      <c r="MR249" s="203">
        <f t="shared" si="1491"/>
        <v>0</v>
      </c>
      <c r="MS249" s="203">
        <f t="shared" si="1492"/>
        <v>0</v>
      </c>
      <c r="MT249" s="189">
        <f t="shared" si="1493"/>
        <v>0</v>
      </c>
      <c r="MU249" s="103">
        <f t="shared" si="1494"/>
        <v>0</v>
      </c>
      <c r="MV249" s="197">
        <f t="shared" si="1495"/>
        <v>0</v>
      </c>
      <c r="MW249" s="203">
        <f t="shared" si="1496"/>
        <v>0</v>
      </c>
      <c r="MX249" s="203">
        <f t="shared" si="1497"/>
        <v>0</v>
      </c>
      <c r="MY249" s="203">
        <f t="shared" si="1498"/>
        <v>0</v>
      </c>
      <c r="MZ249" s="203">
        <f t="shared" si="1499"/>
        <v>0</v>
      </c>
      <c r="NA249" s="203">
        <f t="shared" si="1500"/>
        <v>0</v>
      </c>
      <c r="NB249" s="203">
        <f t="shared" si="1501"/>
        <v>0</v>
      </c>
      <c r="NC249" s="203">
        <f t="shared" si="1502"/>
        <v>0</v>
      </c>
      <c r="ND249" s="203">
        <f t="shared" si="1503"/>
        <v>0</v>
      </c>
      <c r="NE249" s="189">
        <f t="shared" si="1504"/>
        <v>0</v>
      </c>
      <c r="NF249" s="197">
        <f t="shared" si="1505"/>
        <v>0</v>
      </c>
      <c r="NG249" s="203">
        <f t="shared" si="1506"/>
        <v>0</v>
      </c>
      <c r="NH249" s="203">
        <f t="shared" si="1507"/>
        <v>0</v>
      </c>
      <c r="NI249" s="203">
        <f t="shared" si="1508"/>
        <v>0</v>
      </c>
      <c r="NJ249" s="203">
        <f t="shared" si="1509"/>
        <v>0</v>
      </c>
      <c r="NK249" s="203">
        <f t="shared" si="1510"/>
        <v>0</v>
      </c>
      <c r="NL249" s="203">
        <f t="shared" si="1511"/>
        <v>0</v>
      </c>
      <c r="NM249" s="203">
        <f t="shared" si="1512"/>
        <v>0</v>
      </c>
      <c r="NN249" s="203">
        <f t="shared" si="1513"/>
        <v>0</v>
      </c>
      <c r="NO249" s="189">
        <f t="shared" si="1514"/>
        <v>0</v>
      </c>
      <c r="NP249" s="103">
        <f t="shared" si="1515"/>
        <v>0</v>
      </c>
      <c r="NQ249" s="197">
        <f t="shared" si="1516"/>
        <v>0</v>
      </c>
      <c r="NR249" s="203">
        <f t="shared" si="1517"/>
        <v>0</v>
      </c>
      <c r="NS249" s="203">
        <f t="shared" si="1518"/>
        <v>0</v>
      </c>
      <c r="NT249" s="203">
        <f t="shared" si="1519"/>
        <v>0</v>
      </c>
      <c r="NU249" s="203">
        <f t="shared" si="1520"/>
        <v>0</v>
      </c>
      <c r="NV249" s="203">
        <f t="shared" si="1521"/>
        <v>0</v>
      </c>
      <c r="NW249" s="203">
        <f t="shared" si="1522"/>
        <v>0</v>
      </c>
      <c r="NX249" s="203">
        <f t="shared" si="1523"/>
        <v>0</v>
      </c>
      <c r="NY249" s="203">
        <f t="shared" si="1524"/>
        <v>0</v>
      </c>
      <c r="NZ249" s="189">
        <f t="shared" si="1525"/>
        <v>0</v>
      </c>
      <c r="OA249" s="197">
        <f t="shared" si="1526"/>
        <v>0</v>
      </c>
      <c r="OB249" s="203">
        <f t="shared" si="1527"/>
        <v>0</v>
      </c>
      <c r="OC249" s="203">
        <f t="shared" si="1528"/>
        <v>0</v>
      </c>
      <c r="OD249" s="203">
        <f t="shared" si="1529"/>
        <v>0</v>
      </c>
      <c r="OE249" s="203">
        <f t="shared" si="1530"/>
        <v>0</v>
      </c>
      <c r="OF249" s="203">
        <f t="shared" si="1531"/>
        <v>0</v>
      </c>
      <c r="OG249" s="203">
        <f t="shared" si="1532"/>
        <v>0</v>
      </c>
      <c r="OH249" s="203">
        <f t="shared" si="1533"/>
        <v>0</v>
      </c>
      <c r="OI249" s="203">
        <f t="shared" si="1534"/>
        <v>0</v>
      </c>
      <c r="OJ249" s="189">
        <f t="shared" si="1535"/>
        <v>0</v>
      </c>
      <c r="OK249" s="103">
        <f t="shared" si="1536"/>
        <v>0</v>
      </c>
      <c r="OL249" s="197">
        <f t="shared" si="1537"/>
        <v>0</v>
      </c>
      <c r="OM249" s="203">
        <f t="shared" si="1538"/>
        <v>0</v>
      </c>
      <c r="ON249" s="203">
        <f t="shared" si="1539"/>
        <v>0</v>
      </c>
      <c r="OO249" s="203">
        <f t="shared" si="1540"/>
        <v>0</v>
      </c>
      <c r="OP249" s="203">
        <f t="shared" si="1541"/>
        <v>0</v>
      </c>
      <c r="OQ249" s="203">
        <f t="shared" si="1542"/>
        <v>0</v>
      </c>
      <c r="OR249" s="203">
        <f t="shared" si="1543"/>
        <v>0</v>
      </c>
      <c r="OS249" s="203">
        <f t="shared" si="1544"/>
        <v>0</v>
      </c>
      <c r="OT249" s="203">
        <f t="shared" si="1545"/>
        <v>0</v>
      </c>
      <c r="OU249" s="189">
        <f t="shared" si="1546"/>
        <v>0</v>
      </c>
      <c r="OV249" s="197">
        <f t="shared" si="1547"/>
        <v>0</v>
      </c>
      <c r="OW249" s="203">
        <f t="shared" si="1548"/>
        <v>0</v>
      </c>
      <c r="OX249" s="203">
        <f t="shared" si="1549"/>
        <v>0</v>
      </c>
      <c r="OY249" s="203">
        <f t="shared" si="1550"/>
        <v>0</v>
      </c>
      <c r="OZ249" s="203">
        <f t="shared" si="1551"/>
        <v>0</v>
      </c>
      <c r="PA249" s="203">
        <f t="shared" si="1552"/>
        <v>0</v>
      </c>
      <c r="PB249" s="203">
        <f t="shared" si="1553"/>
        <v>0</v>
      </c>
      <c r="PC249" s="203">
        <f t="shared" si="1554"/>
        <v>0</v>
      </c>
      <c r="PD249" s="203">
        <f t="shared" si="1555"/>
        <v>0</v>
      </c>
      <c r="PE249" s="189">
        <f t="shared" si="1556"/>
        <v>0</v>
      </c>
      <c r="PF249" s="103">
        <f t="shared" si="1557"/>
        <v>0</v>
      </c>
      <c r="PG249" s="197">
        <f t="shared" si="1558"/>
        <v>0</v>
      </c>
      <c r="PH249" s="203">
        <f t="shared" si="1559"/>
        <v>0</v>
      </c>
      <c r="PI249" s="203">
        <f t="shared" si="1560"/>
        <v>0</v>
      </c>
      <c r="PJ249" s="203">
        <f t="shared" si="1561"/>
        <v>0</v>
      </c>
      <c r="PK249" s="203">
        <f t="shared" si="1562"/>
        <v>0</v>
      </c>
      <c r="PL249" s="203">
        <f t="shared" si="1563"/>
        <v>0</v>
      </c>
      <c r="PM249" s="203">
        <f t="shared" si="1564"/>
        <v>0</v>
      </c>
      <c r="PN249" s="203">
        <f t="shared" si="1565"/>
        <v>0</v>
      </c>
      <c r="PO249" s="203">
        <f t="shared" si="1566"/>
        <v>0</v>
      </c>
      <c r="PP249" s="189">
        <f t="shared" si="1567"/>
        <v>0</v>
      </c>
      <c r="PQ249" s="197">
        <f t="shared" si="1568"/>
        <v>0</v>
      </c>
      <c r="PR249" s="203">
        <f t="shared" si="1569"/>
        <v>0</v>
      </c>
      <c r="PS249" s="203">
        <f t="shared" si="1570"/>
        <v>0</v>
      </c>
      <c r="PT249" s="203">
        <f t="shared" si="1571"/>
        <v>0</v>
      </c>
      <c r="PU249" s="203">
        <f t="shared" si="1572"/>
        <v>0</v>
      </c>
      <c r="PV249" s="203">
        <f t="shared" si="1573"/>
        <v>0</v>
      </c>
      <c r="PW249" s="203">
        <f t="shared" si="1574"/>
        <v>0</v>
      </c>
      <c r="PX249" s="203">
        <f t="shared" si="1575"/>
        <v>0</v>
      </c>
      <c r="PY249" s="203">
        <f t="shared" si="1576"/>
        <v>0</v>
      </c>
      <c r="PZ249" s="189">
        <f t="shared" si="1577"/>
        <v>0</v>
      </c>
      <c r="QA249" s="103">
        <f t="shared" si="1578"/>
        <v>0</v>
      </c>
      <c r="QB249" s="197">
        <f t="shared" si="1579"/>
        <v>0</v>
      </c>
      <c r="QC249" s="203">
        <f t="shared" si="1580"/>
        <v>0</v>
      </c>
      <c r="QD249" s="203">
        <f t="shared" si="1581"/>
        <v>0</v>
      </c>
      <c r="QE249" s="203">
        <f t="shared" si="1582"/>
        <v>0</v>
      </c>
      <c r="QF249" s="203">
        <f t="shared" si="1583"/>
        <v>0</v>
      </c>
      <c r="QG249" s="203">
        <f t="shared" si="1584"/>
        <v>0</v>
      </c>
      <c r="QH249" s="203">
        <f t="shared" si="1585"/>
        <v>0</v>
      </c>
      <c r="QI249" s="203">
        <f t="shared" si="1586"/>
        <v>0</v>
      </c>
      <c r="QJ249" s="203">
        <f t="shared" si="1587"/>
        <v>0</v>
      </c>
      <c r="QK249" s="189">
        <f t="shared" si="1588"/>
        <v>0</v>
      </c>
      <c r="QL249" s="197">
        <f t="shared" si="1589"/>
        <v>0</v>
      </c>
      <c r="QM249" s="203">
        <f t="shared" si="1590"/>
        <v>0</v>
      </c>
      <c r="QN249" s="203">
        <f t="shared" si="1591"/>
        <v>0</v>
      </c>
      <c r="QO249" s="203">
        <f t="shared" si="1592"/>
        <v>0</v>
      </c>
      <c r="QP249" s="203">
        <f t="shared" si="1593"/>
        <v>0</v>
      </c>
      <c r="QQ249" s="203">
        <f t="shared" si="1594"/>
        <v>0</v>
      </c>
      <c r="QR249" s="203">
        <f t="shared" si="1595"/>
        <v>0</v>
      </c>
      <c r="QS249" s="203">
        <f t="shared" si="1596"/>
        <v>0</v>
      </c>
      <c r="QT249" s="203">
        <f t="shared" si="1597"/>
        <v>0</v>
      </c>
      <c r="QU249" s="189">
        <f t="shared" si="1598"/>
        <v>0</v>
      </c>
      <c r="QV249" s="103">
        <f t="shared" si="1599"/>
        <v>0</v>
      </c>
      <c r="QW249" s="197">
        <f t="shared" si="1600"/>
        <v>0</v>
      </c>
      <c r="QX249" s="203">
        <f t="shared" si="1601"/>
        <v>0</v>
      </c>
      <c r="QY249" s="203">
        <f t="shared" si="1602"/>
        <v>0</v>
      </c>
      <c r="QZ249" s="203">
        <f t="shared" si="1603"/>
        <v>0</v>
      </c>
      <c r="RA249" s="203">
        <f t="shared" si="1604"/>
        <v>0</v>
      </c>
      <c r="RB249" s="203">
        <f t="shared" si="1605"/>
        <v>0</v>
      </c>
      <c r="RC249" s="203">
        <f t="shared" si="1606"/>
        <v>0</v>
      </c>
      <c r="RD249" s="203">
        <f t="shared" si="1607"/>
        <v>0</v>
      </c>
      <c r="RE249" s="203">
        <f t="shared" si="1608"/>
        <v>0</v>
      </c>
      <c r="RF249" s="189">
        <f t="shared" si="1609"/>
        <v>0</v>
      </c>
      <c r="RG249" s="197">
        <f t="shared" si="1610"/>
        <v>0</v>
      </c>
      <c r="RH249" s="203">
        <f t="shared" si="1611"/>
        <v>0</v>
      </c>
      <c r="RI249" s="203">
        <f t="shared" si="1612"/>
        <v>0</v>
      </c>
      <c r="RJ249" s="203">
        <f t="shared" si="1613"/>
        <v>0</v>
      </c>
      <c r="RK249" s="203">
        <f t="shared" si="1614"/>
        <v>0</v>
      </c>
      <c r="RL249" s="203">
        <f t="shared" si="1615"/>
        <v>0</v>
      </c>
      <c r="RM249" s="203">
        <f t="shared" si="1616"/>
        <v>0</v>
      </c>
      <c r="RN249" s="203">
        <f t="shared" si="1617"/>
        <v>0</v>
      </c>
      <c r="RO249" s="203">
        <f t="shared" si="1618"/>
        <v>0</v>
      </c>
      <c r="RP249" s="189">
        <f t="shared" si="1619"/>
        <v>0</v>
      </c>
      <c r="RQ249" s="103">
        <f t="shared" si="1620"/>
        <v>0</v>
      </c>
      <c r="RR249" s="197">
        <f t="shared" si="1621"/>
        <v>0</v>
      </c>
      <c r="RS249" s="203">
        <f t="shared" si="1622"/>
        <v>0</v>
      </c>
      <c r="RT249" s="203">
        <f t="shared" si="1623"/>
        <v>0</v>
      </c>
      <c r="RU249" s="203">
        <f t="shared" si="1624"/>
        <v>0</v>
      </c>
      <c r="RV249" s="203">
        <f t="shared" si="1625"/>
        <v>0</v>
      </c>
      <c r="RW249" s="203">
        <f t="shared" si="1626"/>
        <v>0</v>
      </c>
      <c r="RX249" s="203">
        <f t="shared" si="1627"/>
        <v>0</v>
      </c>
      <c r="RY249" s="203">
        <f t="shared" si="1628"/>
        <v>0</v>
      </c>
      <c r="RZ249" s="203">
        <f t="shared" si="1629"/>
        <v>0</v>
      </c>
      <c r="SA249" s="189">
        <f t="shared" si="1630"/>
        <v>0</v>
      </c>
      <c r="SB249" s="197">
        <f t="shared" si="1631"/>
        <v>0</v>
      </c>
      <c r="SC249" s="203">
        <f t="shared" si="1632"/>
        <v>0</v>
      </c>
      <c r="SD249" s="203">
        <f t="shared" si="1633"/>
        <v>0</v>
      </c>
      <c r="SE249" s="203">
        <f t="shared" si="1634"/>
        <v>0</v>
      </c>
      <c r="SF249" s="203">
        <f t="shared" si="1635"/>
        <v>0</v>
      </c>
      <c r="SG249" s="203">
        <f t="shared" si="1636"/>
        <v>0</v>
      </c>
      <c r="SH249" s="203">
        <f t="shared" si="1637"/>
        <v>0</v>
      </c>
      <c r="SI249" s="203">
        <f t="shared" si="1638"/>
        <v>0</v>
      </c>
      <c r="SJ249" s="203">
        <f t="shared" si="1639"/>
        <v>0</v>
      </c>
      <c r="SK249" s="189">
        <f t="shared" si="1640"/>
        <v>0</v>
      </c>
      <c r="SL249" s="103">
        <f t="shared" si="1641"/>
        <v>0</v>
      </c>
      <c r="SM249" s="197">
        <f t="shared" si="1642"/>
        <v>0</v>
      </c>
      <c r="SN249" s="203">
        <f t="shared" si="1643"/>
        <v>0</v>
      </c>
      <c r="SO249" s="203">
        <f t="shared" si="1644"/>
        <v>0</v>
      </c>
      <c r="SP249" s="203">
        <f t="shared" si="1645"/>
        <v>0</v>
      </c>
      <c r="SQ249" s="203">
        <f t="shared" si="1646"/>
        <v>0</v>
      </c>
      <c r="SR249" s="203">
        <f t="shared" si="1647"/>
        <v>0</v>
      </c>
      <c r="SS249" s="203">
        <f t="shared" si="1648"/>
        <v>0</v>
      </c>
      <c r="ST249" s="203">
        <f t="shared" si="1649"/>
        <v>0</v>
      </c>
      <c r="SU249" s="203">
        <f t="shared" si="1650"/>
        <v>0</v>
      </c>
      <c r="SV249" s="189">
        <f t="shared" si="1651"/>
        <v>0</v>
      </c>
      <c r="SW249" s="197">
        <f t="shared" si="1652"/>
        <v>0</v>
      </c>
      <c r="SX249" s="203">
        <f t="shared" si="1653"/>
        <v>0</v>
      </c>
      <c r="SY249" s="203">
        <f t="shared" si="1654"/>
        <v>0</v>
      </c>
      <c r="SZ249" s="203">
        <f t="shared" si="1655"/>
        <v>0</v>
      </c>
      <c r="TA249" s="203">
        <f t="shared" si="1656"/>
        <v>0</v>
      </c>
      <c r="TB249" s="203">
        <f t="shared" si="1657"/>
        <v>0</v>
      </c>
      <c r="TC249" s="203">
        <f t="shared" si="1658"/>
        <v>0</v>
      </c>
      <c r="TD249" s="203">
        <f t="shared" si="1659"/>
        <v>0</v>
      </c>
      <c r="TE249" s="203">
        <f t="shared" si="1660"/>
        <v>0</v>
      </c>
      <c r="TF249" s="189">
        <f t="shared" si="1661"/>
        <v>0</v>
      </c>
      <c r="TG249" s="103">
        <f t="shared" si="1662"/>
        <v>0</v>
      </c>
      <c r="TH249" s="197">
        <f t="shared" si="1663"/>
        <v>0</v>
      </c>
      <c r="TI249" s="203">
        <f t="shared" si="1664"/>
        <v>0</v>
      </c>
      <c r="TJ249" s="203">
        <f t="shared" si="1665"/>
        <v>0</v>
      </c>
      <c r="TK249" s="203">
        <f t="shared" si="1666"/>
        <v>0</v>
      </c>
      <c r="TL249" s="203">
        <f t="shared" si="1667"/>
        <v>0</v>
      </c>
      <c r="TM249" s="203">
        <f t="shared" si="1668"/>
        <v>0</v>
      </c>
      <c r="TN249" s="203">
        <f t="shared" si="1669"/>
        <v>0</v>
      </c>
      <c r="TO249" s="203">
        <f t="shared" si="1670"/>
        <v>0</v>
      </c>
      <c r="TP249" s="203">
        <f t="shared" si="1671"/>
        <v>0</v>
      </c>
      <c r="TQ249" s="189">
        <f t="shared" si="1672"/>
        <v>0</v>
      </c>
      <c r="TR249" s="197">
        <f t="shared" si="1673"/>
        <v>0</v>
      </c>
      <c r="TS249" s="203">
        <f t="shared" si="1674"/>
        <v>0</v>
      </c>
      <c r="TT249" s="203">
        <f t="shared" si="1675"/>
        <v>0</v>
      </c>
      <c r="TU249" s="203">
        <f t="shared" si="1676"/>
        <v>0</v>
      </c>
      <c r="TV249" s="203">
        <f t="shared" si="1677"/>
        <v>0</v>
      </c>
      <c r="TW249" s="203">
        <f t="shared" si="1678"/>
        <v>0</v>
      </c>
      <c r="TX249" s="203">
        <f t="shared" si="1679"/>
        <v>0</v>
      </c>
      <c r="TY249" s="203">
        <f t="shared" si="1680"/>
        <v>0</v>
      </c>
      <c r="TZ249" s="203">
        <f t="shared" si="1681"/>
        <v>0</v>
      </c>
      <c r="UA249" s="189">
        <f t="shared" si="1682"/>
        <v>0</v>
      </c>
      <c r="UB249" s="103">
        <f t="shared" si="1683"/>
        <v>0</v>
      </c>
      <c r="UC249" s="197">
        <f t="shared" si="1684"/>
        <v>0</v>
      </c>
      <c r="UD249" s="203">
        <f t="shared" si="1685"/>
        <v>0</v>
      </c>
      <c r="UE249" s="203">
        <f t="shared" si="1686"/>
        <v>0</v>
      </c>
      <c r="UF249" s="203">
        <f t="shared" si="1687"/>
        <v>0</v>
      </c>
      <c r="UG249" s="203">
        <f t="shared" si="1688"/>
        <v>0</v>
      </c>
      <c r="UH249" s="203">
        <f t="shared" si="1689"/>
        <v>0</v>
      </c>
      <c r="UI249" s="203">
        <f t="shared" si="1690"/>
        <v>0</v>
      </c>
      <c r="UJ249" s="203">
        <f t="shared" si="1691"/>
        <v>0</v>
      </c>
      <c r="UK249" s="203">
        <f t="shared" si="1692"/>
        <v>0</v>
      </c>
      <c r="UL249" s="189">
        <f t="shared" si="1693"/>
        <v>0</v>
      </c>
      <c r="UM249" s="197">
        <f t="shared" si="1694"/>
        <v>0</v>
      </c>
      <c r="UN249" s="203">
        <f t="shared" si="1695"/>
        <v>0</v>
      </c>
      <c r="UO249" s="203">
        <f t="shared" si="1696"/>
        <v>0</v>
      </c>
      <c r="UP249" s="203">
        <f t="shared" si="1697"/>
        <v>0</v>
      </c>
      <c r="UQ249" s="203">
        <f t="shared" si="1698"/>
        <v>0</v>
      </c>
      <c r="UR249" s="203">
        <f t="shared" si="1699"/>
        <v>0</v>
      </c>
      <c r="US249" s="203">
        <f t="shared" si="1700"/>
        <v>0</v>
      </c>
      <c r="UT249" s="203">
        <f t="shared" si="1701"/>
        <v>0</v>
      </c>
      <c r="UU249" s="203">
        <f t="shared" si="1702"/>
        <v>0</v>
      </c>
      <c r="UV249" s="189">
        <f t="shared" si="1703"/>
        <v>0</v>
      </c>
      <c r="UW249" s="103">
        <f t="shared" si="1704"/>
        <v>0</v>
      </c>
      <c r="UX249" s="36">
        <f t="shared" si="1705"/>
        <v>1</v>
      </c>
    </row>
    <row r="250" spans="19:570" x14ac:dyDescent="0.25">
      <c r="S250" s="46">
        <v>34</v>
      </c>
      <c r="T250" s="102" t="b">
        <f t="shared" ref="T250:V250" si="1752">T178</f>
        <v>0</v>
      </c>
      <c r="U250" s="103" t="str">
        <f t="shared" si="1752"/>
        <v/>
      </c>
      <c r="V250" s="103" t="str">
        <f t="shared" si="1752"/>
        <v/>
      </c>
      <c r="W250" s="103" t="str">
        <f t="shared" si="1178"/>
        <v/>
      </c>
      <c r="X250" s="128" t="str">
        <f t="shared" si="1179"/>
        <v/>
      </c>
      <c r="Y250" s="128" t="str">
        <f t="shared" si="1180"/>
        <v/>
      </c>
      <c r="Z250" s="128" t="str">
        <f t="shared" si="1181"/>
        <v/>
      </c>
      <c r="AA250" s="128" t="str">
        <f t="shared" si="1182"/>
        <v/>
      </c>
      <c r="AB250" s="128" t="str">
        <f t="shared" si="1183"/>
        <v/>
      </c>
      <c r="AC250" s="128" t="str">
        <f t="shared" si="1184"/>
        <v/>
      </c>
      <c r="AD250" s="128" t="str">
        <f t="shared" si="1185"/>
        <v/>
      </c>
      <c r="AE250" s="128" t="str">
        <f t="shared" si="1186"/>
        <v/>
      </c>
      <c r="AF250" s="128" t="str">
        <f t="shared" si="1187"/>
        <v/>
      </c>
      <c r="AG250" s="132" t="str">
        <f t="shared" si="1188"/>
        <v/>
      </c>
      <c r="AH250" s="169" t="str">
        <f t="shared" si="1728"/>
        <v/>
      </c>
      <c r="AI250" s="170" t="str">
        <f t="shared" si="1708"/>
        <v/>
      </c>
      <c r="AJ250" s="169" t="str">
        <f t="shared" si="1716"/>
        <v/>
      </c>
      <c r="AK250" s="169" t="str">
        <f t="shared" si="1719"/>
        <v/>
      </c>
      <c r="AL250" s="169" t="str">
        <f t="shared" si="1723"/>
        <v/>
      </c>
      <c r="AM250" s="169" t="str">
        <f t="shared" si="1720"/>
        <v/>
      </c>
      <c r="AN250" s="169" t="str">
        <f t="shared" si="1711"/>
        <v/>
      </c>
      <c r="AO250" s="169" t="str">
        <f t="shared" si="1712"/>
        <v/>
      </c>
      <c r="AP250" s="169" t="str">
        <f t="shared" si="1713"/>
        <v/>
      </c>
      <c r="AQ250" s="170" t="str">
        <f t="shared" si="1714"/>
        <v/>
      </c>
      <c r="AR250" s="188" t="str">
        <f>IF($AA$7, IF(T250,IF(S250&lt;=$E$13-1,AH250*CD275,AH250*CE275),""),"")</f>
        <v/>
      </c>
      <c r="AS250" s="103" t="str">
        <f>IF($AA$8, IF(T250,IF(S250&lt;=$E$13-1,AI250*CD276,AI250*CE276),""),"")</f>
        <v/>
      </c>
      <c r="AT250" s="103" t="str">
        <f>IF($AA$9, IF(T250,IF(S250&lt;=$E$13-1,AJ250*CD277,AJ250*CE277),""),"")</f>
        <v/>
      </c>
      <c r="AU250" s="103" t="str">
        <f>IF($AA$10, IF(T250,IF(S250&lt;=$E$13-1,AK250*CD278,AK250*CE278),""),"")</f>
        <v/>
      </c>
      <c r="AV250" s="103" t="str">
        <f>IF($AA$11, IF(T250,IF(S250&lt;=$E$13-1,AL250*CD279,AL250*CE279),""),"")</f>
        <v/>
      </c>
      <c r="AW250" s="103" t="str">
        <f>IF($AA$12, IF(T250,IF(S250&lt;=$E$13-1,AM250*CD280,AM250*CE280),""),"")</f>
        <v/>
      </c>
      <c r="AX250" s="103" t="str">
        <f>IF($AA$13, IF(T250,IF(S250&lt;=$E$13-1,AN250*CD281,AN250*CE281),""),"")</f>
        <v/>
      </c>
      <c r="AY250" s="103" t="str">
        <f>IF($AA$14, IF(T250,IF(S250&lt;=$E$13-1,AO250*CD282,AO250*CE282),""),"")</f>
        <v/>
      </c>
      <c r="AZ250" s="103" t="str">
        <f>IF($AA$15, IF(T250,IF(S250&lt;=$E$13-1,AP250*CD283,AP250*CE283),""),"")</f>
        <v/>
      </c>
      <c r="BA250" s="103" t="str">
        <f>IF($AA$16, IF(T250,IF(S250&lt;=$E$13-1,AQ250*CD284,AQ250*CE284),""),"")</f>
        <v/>
      </c>
      <c r="BB250" s="162">
        <f t="shared" si="1189"/>
        <v>0</v>
      </c>
      <c r="BC250" s="197">
        <f t="shared" si="1190"/>
        <v>0</v>
      </c>
      <c r="BD250" s="197">
        <f t="shared" si="1191"/>
        <v>0</v>
      </c>
      <c r="BE250" s="197">
        <f t="shared" si="1192"/>
        <v>0</v>
      </c>
      <c r="BF250" s="197">
        <f t="shared" si="1193"/>
        <v>0</v>
      </c>
      <c r="BG250" s="197">
        <f t="shared" si="1194"/>
        <v>0</v>
      </c>
      <c r="BH250" s="197">
        <f t="shared" si="1195"/>
        <v>0</v>
      </c>
      <c r="BI250" s="197">
        <f t="shared" si="1196"/>
        <v>0</v>
      </c>
      <c r="BJ250" s="197">
        <f t="shared" si="1197"/>
        <v>0</v>
      </c>
      <c r="BK250" s="197">
        <f t="shared" si="1198"/>
        <v>0</v>
      </c>
      <c r="BL250" s="123">
        <f t="shared" si="1199"/>
        <v>0</v>
      </c>
      <c r="BM250" s="161">
        <f t="shared" si="1200"/>
        <v>0</v>
      </c>
      <c r="BN250" s="197">
        <f t="shared" si="1201"/>
        <v>0</v>
      </c>
      <c r="BO250" s="203">
        <f t="shared" si="1202"/>
        <v>0</v>
      </c>
      <c r="BP250" s="203">
        <f t="shared" si="1203"/>
        <v>0</v>
      </c>
      <c r="BQ250" s="203">
        <f t="shared" si="1204"/>
        <v>0</v>
      </c>
      <c r="BR250" s="203">
        <f t="shared" si="1205"/>
        <v>0</v>
      </c>
      <c r="BS250" s="203">
        <f t="shared" si="1206"/>
        <v>0</v>
      </c>
      <c r="BT250" s="203">
        <f t="shared" si="1207"/>
        <v>0</v>
      </c>
      <c r="BU250" s="203">
        <f t="shared" si="1208"/>
        <v>0</v>
      </c>
      <c r="BV250" s="203">
        <f t="shared" si="1209"/>
        <v>0</v>
      </c>
      <c r="BW250" s="189">
        <f t="shared" si="1210"/>
        <v>0</v>
      </c>
      <c r="BX250" s="197">
        <f t="shared" si="1211"/>
        <v>0</v>
      </c>
      <c r="BY250" s="203">
        <f t="shared" si="1212"/>
        <v>0</v>
      </c>
      <c r="BZ250" s="203">
        <f t="shared" si="1213"/>
        <v>0</v>
      </c>
      <c r="CA250" s="203">
        <f t="shared" si="1214"/>
        <v>0</v>
      </c>
      <c r="CB250" s="203">
        <f t="shared" si="1215"/>
        <v>0</v>
      </c>
      <c r="CC250" s="203">
        <f t="shared" si="1216"/>
        <v>0</v>
      </c>
      <c r="CD250" s="203">
        <f t="shared" si="1217"/>
        <v>0</v>
      </c>
      <c r="CE250" s="203">
        <f t="shared" si="1218"/>
        <v>0</v>
      </c>
      <c r="CF250" s="203">
        <f t="shared" si="1219"/>
        <v>0</v>
      </c>
      <c r="CG250" s="189">
        <f t="shared" si="1220"/>
        <v>0</v>
      </c>
      <c r="CH250" s="103">
        <f t="shared" si="1221"/>
        <v>0</v>
      </c>
      <c r="CI250" s="197">
        <f t="shared" si="1222"/>
        <v>0</v>
      </c>
      <c r="CJ250" s="203">
        <f t="shared" si="1223"/>
        <v>0</v>
      </c>
      <c r="CK250" s="203">
        <f t="shared" si="1224"/>
        <v>0</v>
      </c>
      <c r="CL250" s="203">
        <f t="shared" si="1225"/>
        <v>0</v>
      </c>
      <c r="CM250" s="203">
        <f t="shared" si="1226"/>
        <v>0</v>
      </c>
      <c r="CN250" s="203">
        <f t="shared" si="1227"/>
        <v>0</v>
      </c>
      <c r="CO250" s="203">
        <f t="shared" si="1228"/>
        <v>0</v>
      </c>
      <c r="CP250" s="203">
        <f t="shared" si="1229"/>
        <v>0</v>
      </c>
      <c r="CQ250" s="203">
        <f t="shared" si="1230"/>
        <v>0</v>
      </c>
      <c r="CR250" s="189">
        <f t="shared" si="1231"/>
        <v>0</v>
      </c>
      <c r="CS250" s="197">
        <f t="shared" si="1232"/>
        <v>0</v>
      </c>
      <c r="CT250" s="203">
        <f t="shared" si="1233"/>
        <v>0</v>
      </c>
      <c r="CU250" s="203">
        <f t="shared" si="1234"/>
        <v>0</v>
      </c>
      <c r="CV250" s="203">
        <f t="shared" si="1235"/>
        <v>0</v>
      </c>
      <c r="CW250" s="203">
        <f t="shared" si="1236"/>
        <v>0</v>
      </c>
      <c r="CX250" s="203">
        <f t="shared" si="1237"/>
        <v>0</v>
      </c>
      <c r="CY250" s="203">
        <f t="shared" si="1238"/>
        <v>0</v>
      </c>
      <c r="CZ250" s="203">
        <f t="shared" si="1239"/>
        <v>0</v>
      </c>
      <c r="DA250" s="203">
        <f t="shared" si="1240"/>
        <v>0</v>
      </c>
      <c r="DB250" s="189">
        <f t="shared" si="1241"/>
        <v>0</v>
      </c>
      <c r="DC250" s="103">
        <f t="shared" si="1242"/>
        <v>0</v>
      </c>
      <c r="DD250" s="197">
        <f t="shared" si="1243"/>
        <v>0</v>
      </c>
      <c r="DE250" s="203">
        <f t="shared" si="1244"/>
        <v>0</v>
      </c>
      <c r="DF250" s="203">
        <f t="shared" si="1245"/>
        <v>0</v>
      </c>
      <c r="DG250" s="203">
        <f t="shared" si="1246"/>
        <v>0</v>
      </c>
      <c r="DH250" s="203">
        <f t="shared" si="1247"/>
        <v>0</v>
      </c>
      <c r="DI250" s="203">
        <f t="shared" si="1248"/>
        <v>0</v>
      </c>
      <c r="DJ250" s="203">
        <f t="shared" si="1249"/>
        <v>0</v>
      </c>
      <c r="DK250" s="203">
        <f t="shared" si="1250"/>
        <v>0</v>
      </c>
      <c r="DL250" s="203">
        <f t="shared" si="1251"/>
        <v>0</v>
      </c>
      <c r="DM250" s="189">
        <f t="shared" si="1252"/>
        <v>0</v>
      </c>
      <c r="DN250" s="197">
        <f t="shared" si="1253"/>
        <v>0</v>
      </c>
      <c r="DO250" s="203">
        <f t="shared" si="1254"/>
        <v>0</v>
      </c>
      <c r="DP250" s="203">
        <f t="shared" si="1255"/>
        <v>0</v>
      </c>
      <c r="DQ250" s="203">
        <f t="shared" si="1256"/>
        <v>0</v>
      </c>
      <c r="DR250" s="203">
        <f t="shared" si="1257"/>
        <v>0</v>
      </c>
      <c r="DS250" s="203">
        <f t="shared" si="1258"/>
        <v>0</v>
      </c>
      <c r="DT250" s="203">
        <f t="shared" si="1259"/>
        <v>0</v>
      </c>
      <c r="DU250" s="203">
        <f t="shared" si="1260"/>
        <v>0</v>
      </c>
      <c r="DV250" s="203">
        <f t="shared" si="1261"/>
        <v>0</v>
      </c>
      <c r="DW250" s="189">
        <f t="shared" si="1262"/>
        <v>0</v>
      </c>
      <c r="DX250" s="103">
        <f t="shared" si="1263"/>
        <v>0</v>
      </c>
      <c r="DY250" s="197">
        <f t="shared" si="1264"/>
        <v>0</v>
      </c>
      <c r="DZ250" s="203">
        <f t="shared" si="1265"/>
        <v>0</v>
      </c>
      <c r="EA250" s="203">
        <f t="shared" si="1266"/>
        <v>0</v>
      </c>
      <c r="EB250" s="203">
        <f t="shared" si="1267"/>
        <v>0</v>
      </c>
      <c r="EC250" s="203">
        <f t="shared" si="1268"/>
        <v>0</v>
      </c>
      <c r="ED250" s="203">
        <f t="shared" si="1269"/>
        <v>0</v>
      </c>
      <c r="EE250" s="203">
        <f t="shared" si="1270"/>
        <v>0</v>
      </c>
      <c r="EF250" s="203">
        <f t="shared" si="1271"/>
        <v>0</v>
      </c>
      <c r="EG250" s="203">
        <f t="shared" si="1272"/>
        <v>0</v>
      </c>
      <c r="EH250" s="189">
        <f t="shared" si="1273"/>
        <v>0</v>
      </c>
      <c r="EI250" s="197">
        <f t="shared" si="1274"/>
        <v>0</v>
      </c>
      <c r="EJ250" s="203">
        <f t="shared" si="1275"/>
        <v>0</v>
      </c>
      <c r="EK250" s="203">
        <f t="shared" si="1276"/>
        <v>0</v>
      </c>
      <c r="EL250" s="203">
        <f t="shared" si="1277"/>
        <v>0</v>
      </c>
      <c r="EM250" s="203">
        <f t="shared" si="1278"/>
        <v>0</v>
      </c>
      <c r="EN250" s="203">
        <f t="shared" si="1279"/>
        <v>0</v>
      </c>
      <c r="EO250" s="203">
        <f t="shared" si="1280"/>
        <v>0</v>
      </c>
      <c r="EP250" s="203">
        <f t="shared" si="1281"/>
        <v>0</v>
      </c>
      <c r="EQ250" s="203">
        <f t="shared" si="1282"/>
        <v>0</v>
      </c>
      <c r="ER250" s="189">
        <f t="shared" si="1283"/>
        <v>0</v>
      </c>
      <c r="ES250" s="103">
        <f t="shared" si="1284"/>
        <v>0</v>
      </c>
      <c r="ET250" s="197">
        <f t="shared" si="1285"/>
        <v>0</v>
      </c>
      <c r="EU250" s="203">
        <f t="shared" si="1286"/>
        <v>0</v>
      </c>
      <c r="EV250" s="203">
        <f t="shared" si="1287"/>
        <v>0</v>
      </c>
      <c r="EW250" s="203">
        <f t="shared" si="1288"/>
        <v>0</v>
      </c>
      <c r="EX250" s="203">
        <f t="shared" si="1289"/>
        <v>0</v>
      </c>
      <c r="EY250" s="203">
        <f t="shared" si="1290"/>
        <v>0</v>
      </c>
      <c r="EZ250" s="203">
        <f t="shared" si="1291"/>
        <v>0</v>
      </c>
      <c r="FA250" s="203">
        <f t="shared" si="1292"/>
        <v>0</v>
      </c>
      <c r="FB250" s="203">
        <f t="shared" si="1293"/>
        <v>0</v>
      </c>
      <c r="FC250" s="189">
        <f t="shared" si="1294"/>
        <v>0</v>
      </c>
      <c r="FD250" s="197">
        <f t="shared" si="1295"/>
        <v>0</v>
      </c>
      <c r="FE250" s="203">
        <f t="shared" si="1296"/>
        <v>0</v>
      </c>
      <c r="FF250" s="203">
        <f t="shared" si="1297"/>
        <v>0</v>
      </c>
      <c r="FG250" s="203">
        <f t="shared" si="1298"/>
        <v>0</v>
      </c>
      <c r="FH250" s="203">
        <f t="shared" si="1299"/>
        <v>0</v>
      </c>
      <c r="FI250" s="203">
        <f t="shared" si="1300"/>
        <v>0</v>
      </c>
      <c r="FJ250" s="203">
        <f t="shared" si="1301"/>
        <v>0</v>
      </c>
      <c r="FK250" s="203">
        <f t="shared" si="1302"/>
        <v>0</v>
      </c>
      <c r="FL250" s="203">
        <f t="shared" si="1303"/>
        <v>0</v>
      </c>
      <c r="FM250" s="189">
        <f t="shared" si="1304"/>
        <v>0</v>
      </c>
      <c r="FN250" s="103">
        <f t="shared" si="1305"/>
        <v>0</v>
      </c>
      <c r="FO250" s="197">
        <f t="shared" si="1306"/>
        <v>0</v>
      </c>
      <c r="FP250" s="203">
        <f t="shared" si="1307"/>
        <v>0</v>
      </c>
      <c r="FQ250" s="203">
        <f t="shared" si="1308"/>
        <v>0</v>
      </c>
      <c r="FR250" s="203">
        <f t="shared" si="1309"/>
        <v>0</v>
      </c>
      <c r="FS250" s="203">
        <f t="shared" si="1310"/>
        <v>0</v>
      </c>
      <c r="FT250" s="203">
        <f t="shared" si="1311"/>
        <v>0</v>
      </c>
      <c r="FU250" s="203">
        <f t="shared" si="1312"/>
        <v>0</v>
      </c>
      <c r="FV250" s="203">
        <f t="shared" si="1313"/>
        <v>0</v>
      </c>
      <c r="FW250" s="203">
        <f t="shared" si="1314"/>
        <v>0</v>
      </c>
      <c r="FX250" s="189">
        <f t="shared" si="1315"/>
        <v>0</v>
      </c>
      <c r="FY250" s="197">
        <f t="shared" si="1316"/>
        <v>0</v>
      </c>
      <c r="FZ250" s="203">
        <f t="shared" si="1317"/>
        <v>0</v>
      </c>
      <c r="GA250" s="203">
        <f t="shared" si="1318"/>
        <v>0</v>
      </c>
      <c r="GB250" s="203">
        <f t="shared" si="1319"/>
        <v>0</v>
      </c>
      <c r="GC250" s="203">
        <f t="shared" si="1320"/>
        <v>0</v>
      </c>
      <c r="GD250" s="203">
        <f t="shared" si="1321"/>
        <v>0</v>
      </c>
      <c r="GE250" s="203">
        <f t="shared" si="1322"/>
        <v>0</v>
      </c>
      <c r="GF250" s="203">
        <f t="shared" si="1323"/>
        <v>0</v>
      </c>
      <c r="GG250" s="203">
        <f t="shared" si="1324"/>
        <v>0</v>
      </c>
      <c r="GH250" s="189">
        <f t="shared" si="1325"/>
        <v>0</v>
      </c>
      <c r="GI250" s="103">
        <f t="shared" si="1326"/>
        <v>0</v>
      </c>
      <c r="GJ250" s="197">
        <f t="shared" si="1327"/>
        <v>0</v>
      </c>
      <c r="GK250" s="203">
        <f t="shared" si="1328"/>
        <v>0</v>
      </c>
      <c r="GL250" s="203">
        <f t="shared" si="1329"/>
        <v>0</v>
      </c>
      <c r="GM250" s="203">
        <f t="shared" si="1330"/>
        <v>0</v>
      </c>
      <c r="GN250" s="203">
        <f t="shared" si="1331"/>
        <v>0</v>
      </c>
      <c r="GO250" s="203">
        <f t="shared" si="1332"/>
        <v>0</v>
      </c>
      <c r="GP250" s="203">
        <f t="shared" si="1333"/>
        <v>0</v>
      </c>
      <c r="GQ250" s="203">
        <f t="shared" si="1334"/>
        <v>0</v>
      </c>
      <c r="GR250" s="203">
        <f t="shared" si="1335"/>
        <v>0</v>
      </c>
      <c r="GS250" s="189">
        <f t="shared" si="1336"/>
        <v>0</v>
      </c>
      <c r="GT250" s="197">
        <f t="shared" si="1337"/>
        <v>0</v>
      </c>
      <c r="GU250" s="203">
        <f t="shared" si="1338"/>
        <v>0</v>
      </c>
      <c r="GV250" s="203">
        <f t="shared" si="1339"/>
        <v>0</v>
      </c>
      <c r="GW250" s="203">
        <f t="shared" si="1340"/>
        <v>0</v>
      </c>
      <c r="GX250" s="203">
        <f t="shared" si="1341"/>
        <v>0</v>
      </c>
      <c r="GY250" s="203">
        <f t="shared" si="1342"/>
        <v>0</v>
      </c>
      <c r="GZ250" s="203">
        <f t="shared" si="1343"/>
        <v>0</v>
      </c>
      <c r="HA250" s="203">
        <f t="shared" si="1344"/>
        <v>0</v>
      </c>
      <c r="HB250" s="203">
        <f t="shared" si="1345"/>
        <v>0</v>
      </c>
      <c r="HC250" s="189">
        <f t="shared" si="1346"/>
        <v>0</v>
      </c>
      <c r="HD250" s="103">
        <f t="shared" si="1347"/>
        <v>0</v>
      </c>
      <c r="HE250" s="197">
        <f t="shared" si="1348"/>
        <v>0</v>
      </c>
      <c r="HF250" s="203">
        <f t="shared" si="1349"/>
        <v>0</v>
      </c>
      <c r="HG250" s="203">
        <f t="shared" si="1350"/>
        <v>0</v>
      </c>
      <c r="HH250" s="203">
        <f t="shared" si="1351"/>
        <v>0</v>
      </c>
      <c r="HI250" s="203">
        <f t="shared" si="1352"/>
        <v>0</v>
      </c>
      <c r="HJ250" s="203">
        <f t="shared" si="1353"/>
        <v>0</v>
      </c>
      <c r="HK250" s="203">
        <f t="shared" si="1354"/>
        <v>0</v>
      </c>
      <c r="HL250" s="203">
        <f t="shared" si="1355"/>
        <v>0</v>
      </c>
      <c r="HM250" s="203">
        <f t="shared" si="1356"/>
        <v>0</v>
      </c>
      <c r="HN250" s="189">
        <f t="shared" si="1357"/>
        <v>0</v>
      </c>
      <c r="HO250" s="197">
        <f t="shared" si="1358"/>
        <v>0</v>
      </c>
      <c r="HP250" s="203">
        <f t="shared" si="1359"/>
        <v>0</v>
      </c>
      <c r="HQ250" s="203">
        <f t="shared" si="1360"/>
        <v>0</v>
      </c>
      <c r="HR250" s="203">
        <f t="shared" si="1361"/>
        <v>0</v>
      </c>
      <c r="HS250" s="203">
        <f t="shared" si="1362"/>
        <v>0</v>
      </c>
      <c r="HT250" s="203">
        <f t="shared" si="1363"/>
        <v>0</v>
      </c>
      <c r="HU250" s="203">
        <f t="shared" si="1364"/>
        <v>0</v>
      </c>
      <c r="HV250" s="203">
        <f t="shared" si="1365"/>
        <v>0</v>
      </c>
      <c r="HW250" s="203">
        <f t="shared" si="1366"/>
        <v>0</v>
      </c>
      <c r="HX250" s="189">
        <f t="shared" si="1367"/>
        <v>0</v>
      </c>
      <c r="HY250" s="103">
        <f t="shared" si="1368"/>
        <v>0</v>
      </c>
      <c r="HZ250" s="197">
        <f t="shared" si="1369"/>
        <v>0</v>
      </c>
      <c r="IA250" s="203">
        <f t="shared" si="1370"/>
        <v>0</v>
      </c>
      <c r="IB250" s="203">
        <f t="shared" si="1371"/>
        <v>0</v>
      </c>
      <c r="IC250" s="203">
        <f t="shared" si="1372"/>
        <v>0</v>
      </c>
      <c r="ID250" s="203">
        <f t="shared" si="1373"/>
        <v>0</v>
      </c>
      <c r="IE250" s="203">
        <f t="shared" si="1374"/>
        <v>0</v>
      </c>
      <c r="IF250" s="203">
        <f t="shared" si="1375"/>
        <v>0</v>
      </c>
      <c r="IG250" s="203">
        <f t="shared" si="1376"/>
        <v>0</v>
      </c>
      <c r="IH250" s="203">
        <f t="shared" si="1377"/>
        <v>0</v>
      </c>
      <c r="II250" s="189">
        <f t="shared" si="1378"/>
        <v>0</v>
      </c>
      <c r="IJ250" s="197">
        <f t="shared" si="1379"/>
        <v>0</v>
      </c>
      <c r="IK250" s="203">
        <f t="shared" si="1380"/>
        <v>0</v>
      </c>
      <c r="IL250" s="203">
        <f t="shared" si="1381"/>
        <v>0</v>
      </c>
      <c r="IM250" s="203">
        <f t="shared" si="1382"/>
        <v>0</v>
      </c>
      <c r="IN250" s="203">
        <f t="shared" si="1383"/>
        <v>0</v>
      </c>
      <c r="IO250" s="203">
        <f t="shared" si="1384"/>
        <v>0</v>
      </c>
      <c r="IP250" s="203">
        <f t="shared" si="1385"/>
        <v>0</v>
      </c>
      <c r="IQ250" s="203">
        <f t="shared" si="1386"/>
        <v>0</v>
      </c>
      <c r="IR250" s="203">
        <f t="shared" si="1387"/>
        <v>0</v>
      </c>
      <c r="IS250" s="189">
        <f t="shared" si="1388"/>
        <v>0</v>
      </c>
      <c r="IT250" s="103">
        <f t="shared" si="1389"/>
        <v>0</v>
      </c>
      <c r="IU250" s="197">
        <f t="shared" si="1390"/>
        <v>0</v>
      </c>
      <c r="IV250" s="203">
        <f t="shared" si="1391"/>
        <v>0</v>
      </c>
      <c r="IW250" s="203">
        <f t="shared" si="1392"/>
        <v>0</v>
      </c>
      <c r="IX250" s="203">
        <f t="shared" si="1393"/>
        <v>0</v>
      </c>
      <c r="IY250" s="203">
        <f t="shared" si="1394"/>
        <v>0</v>
      </c>
      <c r="IZ250" s="203">
        <f t="shared" si="1395"/>
        <v>0</v>
      </c>
      <c r="JA250" s="203">
        <f t="shared" si="1396"/>
        <v>0</v>
      </c>
      <c r="JB250" s="203">
        <f t="shared" si="1397"/>
        <v>0</v>
      </c>
      <c r="JC250" s="203">
        <f t="shared" si="1398"/>
        <v>0</v>
      </c>
      <c r="JD250" s="189">
        <f t="shared" si="1399"/>
        <v>0</v>
      </c>
      <c r="JE250" s="197">
        <f t="shared" si="1400"/>
        <v>0</v>
      </c>
      <c r="JF250" s="203">
        <f t="shared" si="1401"/>
        <v>0</v>
      </c>
      <c r="JG250" s="203">
        <f t="shared" si="1402"/>
        <v>0</v>
      </c>
      <c r="JH250" s="203">
        <f t="shared" si="1403"/>
        <v>0</v>
      </c>
      <c r="JI250" s="203">
        <f t="shared" si="1404"/>
        <v>0</v>
      </c>
      <c r="JJ250" s="203">
        <f t="shared" si="1405"/>
        <v>0</v>
      </c>
      <c r="JK250" s="203">
        <f t="shared" si="1406"/>
        <v>0</v>
      </c>
      <c r="JL250" s="203">
        <f t="shared" si="1407"/>
        <v>0</v>
      </c>
      <c r="JM250" s="203">
        <f t="shared" si="1408"/>
        <v>0</v>
      </c>
      <c r="JN250" s="189">
        <f t="shared" si="1409"/>
        <v>0</v>
      </c>
      <c r="JO250" s="103">
        <f t="shared" si="1410"/>
        <v>0</v>
      </c>
      <c r="JP250" s="197">
        <f t="shared" si="1411"/>
        <v>0</v>
      </c>
      <c r="JQ250" s="203">
        <f t="shared" si="1412"/>
        <v>0</v>
      </c>
      <c r="JR250" s="203">
        <f t="shared" si="1413"/>
        <v>0</v>
      </c>
      <c r="JS250" s="203">
        <f t="shared" si="1414"/>
        <v>0</v>
      </c>
      <c r="JT250" s="203">
        <f t="shared" si="1415"/>
        <v>0</v>
      </c>
      <c r="JU250" s="203">
        <f t="shared" si="1416"/>
        <v>0</v>
      </c>
      <c r="JV250" s="203">
        <f t="shared" si="1417"/>
        <v>0</v>
      </c>
      <c r="JW250" s="203">
        <f t="shared" si="1418"/>
        <v>0</v>
      </c>
      <c r="JX250" s="203">
        <f t="shared" si="1419"/>
        <v>0</v>
      </c>
      <c r="JY250" s="189">
        <f t="shared" si="1420"/>
        <v>0</v>
      </c>
      <c r="JZ250" s="197">
        <f t="shared" si="1421"/>
        <v>0</v>
      </c>
      <c r="KA250" s="203">
        <f t="shared" si="1422"/>
        <v>0</v>
      </c>
      <c r="KB250" s="203">
        <f t="shared" si="1423"/>
        <v>0</v>
      </c>
      <c r="KC250" s="203">
        <f t="shared" si="1424"/>
        <v>0</v>
      </c>
      <c r="KD250" s="203">
        <f t="shared" si="1425"/>
        <v>0</v>
      </c>
      <c r="KE250" s="203">
        <f t="shared" si="1426"/>
        <v>0</v>
      </c>
      <c r="KF250" s="203">
        <f t="shared" si="1427"/>
        <v>0</v>
      </c>
      <c r="KG250" s="203">
        <f t="shared" si="1428"/>
        <v>0</v>
      </c>
      <c r="KH250" s="203">
        <f t="shared" si="1429"/>
        <v>0</v>
      </c>
      <c r="KI250" s="189">
        <f t="shared" si="1430"/>
        <v>0</v>
      </c>
      <c r="KJ250" s="103">
        <f t="shared" si="1431"/>
        <v>0</v>
      </c>
      <c r="KK250" s="197">
        <f t="shared" si="1432"/>
        <v>0</v>
      </c>
      <c r="KL250" s="203">
        <f t="shared" si="1433"/>
        <v>0</v>
      </c>
      <c r="KM250" s="203">
        <f t="shared" si="1434"/>
        <v>0</v>
      </c>
      <c r="KN250" s="203">
        <f t="shared" si="1435"/>
        <v>0</v>
      </c>
      <c r="KO250" s="203">
        <f t="shared" si="1436"/>
        <v>0</v>
      </c>
      <c r="KP250" s="203">
        <f t="shared" si="1437"/>
        <v>0</v>
      </c>
      <c r="KQ250" s="203">
        <f t="shared" si="1438"/>
        <v>0</v>
      </c>
      <c r="KR250" s="203">
        <f t="shared" si="1439"/>
        <v>0</v>
      </c>
      <c r="KS250" s="203">
        <f t="shared" si="1440"/>
        <v>0</v>
      </c>
      <c r="KT250" s="189">
        <f t="shared" si="1441"/>
        <v>0</v>
      </c>
      <c r="KU250" s="197">
        <f t="shared" si="1442"/>
        <v>0</v>
      </c>
      <c r="KV250" s="203">
        <f t="shared" si="1443"/>
        <v>0</v>
      </c>
      <c r="KW250" s="203">
        <f t="shared" si="1444"/>
        <v>0</v>
      </c>
      <c r="KX250" s="203">
        <f t="shared" si="1445"/>
        <v>0</v>
      </c>
      <c r="KY250" s="203">
        <f t="shared" si="1446"/>
        <v>0</v>
      </c>
      <c r="KZ250" s="203">
        <f t="shared" si="1447"/>
        <v>0</v>
      </c>
      <c r="LA250" s="203">
        <f t="shared" si="1448"/>
        <v>0</v>
      </c>
      <c r="LB250" s="203">
        <f t="shared" si="1449"/>
        <v>0</v>
      </c>
      <c r="LC250" s="203">
        <f t="shared" si="1450"/>
        <v>0</v>
      </c>
      <c r="LD250" s="189">
        <f t="shared" si="1451"/>
        <v>0</v>
      </c>
      <c r="LE250" s="103">
        <f t="shared" si="1452"/>
        <v>0</v>
      </c>
      <c r="LF250" s="197">
        <f t="shared" si="1453"/>
        <v>0</v>
      </c>
      <c r="LG250" s="203">
        <f t="shared" si="1454"/>
        <v>0</v>
      </c>
      <c r="LH250" s="203">
        <f t="shared" si="1455"/>
        <v>0</v>
      </c>
      <c r="LI250" s="203">
        <f t="shared" si="1456"/>
        <v>0</v>
      </c>
      <c r="LJ250" s="203">
        <f t="shared" si="1457"/>
        <v>0</v>
      </c>
      <c r="LK250" s="203">
        <f t="shared" si="1458"/>
        <v>0</v>
      </c>
      <c r="LL250" s="203">
        <f t="shared" si="1459"/>
        <v>0</v>
      </c>
      <c r="LM250" s="203">
        <f t="shared" si="1460"/>
        <v>0</v>
      </c>
      <c r="LN250" s="203">
        <f t="shared" si="1461"/>
        <v>0</v>
      </c>
      <c r="LO250" s="189">
        <f t="shared" si="1462"/>
        <v>0</v>
      </c>
      <c r="LP250" s="197">
        <f t="shared" si="1463"/>
        <v>0</v>
      </c>
      <c r="LQ250" s="203">
        <f t="shared" si="1464"/>
        <v>0</v>
      </c>
      <c r="LR250" s="203">
        <f t="shared" si="1465"/>
        <v>0</v>
      </c>
      <c r="LS250" s="203">
        <f t="shared" si="1466"/>
        <v>0</v>
      </c>
      <c r="LT250" s="203">
        <f t="shared" si="1467"/>
        <v>0</v>
      </c>
      <c r="LU250" s="203">
        <f t="shared" si="1468"/>
        <v>0</v>
      </c>
      <c r="LV250" s="203">
        <f t="shared" si="1469"/>
        <v>0</v>
      </c>
      <c r="LW250" s="203">
        <f t="shared" si="1470"/>
        <v>0</v>
      </c>
      <c r="LX250" s="203">
        <f t="shared" si="1471"/>
        <v>0</v>
      </c>
      <c r="LY250" s="189">
        <f t="shared" si="1472"/>
        <v>0</v>
      </c>
      <c r="LZ250" s="103">
        <f t="shared" si="1473"/>
        <v>0</v>
      </c>
      <c r="MA250" s="197">
        <f t="shared" si="1474"/>
        <v>0</v>
      </c>
      <c r="MB250" s="203">
        <f t="shared" si="1475"/>
        <v>0</v>
      </c>
      <c r="MC250" s="203">
        <f t="shared" si="1476"/>
        <v>0</v>
      </c>
      <c r="MD250" s="203">
        <f t="shared" si="1477"/>
        <v>0</v>
      </c>
      <c r="ME250" s="203">
        <f t="shared" si="1478"/>
        <v>0</v>
      </c>
      <c r="MF250" s="203">
        <f t="shared" si="1479"/>
        <v>0</v>
      </c>
      <c r="MG250" s="203">
        <f t="shared" si="1480"/>
        <v>0</v>
      </c>
      <c r="MH250" s="203">
        <f t="shared" si="1481"/>
        <v>0</v>
      </c>
      <c r="MI250" s="203">
        <f t="shared" si="1482"/>
        <v>0</v>
      </c>
      <c r="MJ250" s="189">
        <f t="shared" si="1483"/>
        <v>0</v>
      </c>
      <c r="MK250" s="197">
        <f t="shared" si="1484"/>
        <v>0</v>
      </c>
      <c r="ML250" s="203">
        <f t="shared" si="1485"/>
        <v>0</v>
      </c>
      <c r="MM250" s="203">
        <f t="shared" si="1486"/>
        <v>0</v>
      </c>
      <c r="MN250" s="203">
        <f t="shared" si="1487"/>
        <v>0</v>
      </c>
      <c r="MO250" s="203">
        <f t="shared" si="1488"/>
        <v>0</v>
      </c>
      <c r="MP250" s="203">
        <f t="shared" si="1489"/>
        <v>0</v>
      </c>
      <c r="MQ250" s="203">
        <f t="shared" si="1490"/>
        <v>0</v>
      </c>
      <c r="MR250" s="203">
        <f t="shared" si="1491"/>
        <v>0</v>
      </c>
      <c r="MS250" s="203">
        <f t="shared" si="1492"/>
        <v>0</v>
      </c>
      <c r="MT250" s="189">
        <f t="shared" si="1493"/>
        <v>0</v>
      </c>
      <c r="MU250" s="103">
        <f t="shared" si="1494"/>
        <v>0</v>
      </c>
      <c r="MV250" s="197">
        <f t="shared" si="1495"/>
        <v>0</v>
      </c>
      <c r="MW250" s="203">
        <f t="shared" si="1496"/>
        <v>0</v>
      </c>
      <c r="MX250" s="203">
        <f t="shared" si="1497"/>
        <v>0</v>
      </c>
      <c r="MY250" s="203">
        <f t="shared" si="1498"/>
        <v>0</v>
      </c>
      <c r="MZ250" s="203">
        <f t="shared" si="1499"/>
        <v>0</v>
      </c>
      <c r="NA250" s="203">
        <f t="shared" si="1500"/>
        <v>0</v>
      </c>
      <c r="NB250" s="203">
        <f t="shared" si="1501"/>
        <v>0</v>
      </c>
      <c r="NC250" s="203">
        <f t="shared" si="1502"/>
        <v>0</v>
      </c>
      <c r="ND250" s="203">
        <f t="shared" si="1503"/>
        <v>0</v>
      </c>
      <c r="NE250" s="189">
        <f t="shared" si="1504"/>
        <v>0</v>
      </c>
      <c r="NF250" s="197">
        <f t="shared" si="1505"/>
        <v>0</v>
      </c>
      <c r="NG250" s="203">
        <f t="shared" si="1506"/>
        <v>0</v>
      </c>
      <c r="NH250" s="203">
        <f t="shared" si="1507"/>
        <v>0</v>
      </c>
      <c r="NI250" s="203">
        <f t="shared" si="1508"/>
        <v>0</v>
      </c>
      <c r="NJ250" s="203">
        <f t="shared" si="1509"/>
        <v>0</v>
      </c>
      <c r="NK250" s="203">
        <f t="shared" si="1510"/>
        <v>0</v>
      </c>
      <c r="NL250" s="203">
        <f t="shared" si="1511"/>
        <v>0</v>
      </c>
      <c r="NM250" s="203">
        <f t="shared" si="1512"/>
        <v>0</v>
      </c>
      <c r="NN250" s="203">
        <f t="shared" si="1513"/>
        <v>0</v>
      </c>
      <c r="NO250" s="189">
        <f t="shared" si="1514"/>
        <v>0</v>
      </c>
      <c r="NP250" s="103">
        <f t="shared" si="1515"/>
        <v>0</v>
      </c>
      <c r="NQ250" s="197">
        <f t="shared" si="1516"/>
        <v>0</v>
      </c>
      <c r="NR250" s="203">
        <f t="shared" si="1517"/>
        <v>0</v>
      </c>
      <c r="NS250" s="203">
        <f t="shared" si="1518"/>
        <v>0</v>
      </c>
      <c r="NT250" s="203">
        <f t="shared" si="1519"/>
        <v>0</v>
      </c>
      <c r="NU250" s="203">
        <f t="shared" si="1520"/>
        <v>0</v>
      </c>
      <c r="NV250" s="203">
        <f t="shared" si="1521"/>
        <v>0</v>
      </c>
      <c r="NW250" s="203">
        <f t="shared" si="1522"/>
        <v>0</v>
      </c>
      <c r="NX250" s="203">
        <f t="shared" si="1523"/>
        <v>0</v>
      </c>
      <c r="NY250" s="203">
        <f t="shared" si="1524"/>
        <v>0</v>
      </c>
      <c r="NZ250" s="189">
        <f t="shared" si="1525"/>
        <v>0</v>
      </c>
      <c r="OA250" s="197">
        <f t="shared" si="1526"/>
        <v>0</v>
      </c>
      <c r="OB250" s="203">
        <f t="shared" si="1527"/>
        <v>0</v>
      </c>
      <c r="OC250" s="203">
        <f t="shared" si="1528"/>
        <v>0</v>
      </c>
      <c r="OD250" s="203">
        <f t="shared" si="1529"/>
        <v>0</v>
      </c>
      <c r="OE250" s="203">
        <f t="shared" si="1530"/>
        <v>0</v>
      </c>
      <c r="OF250" s="203">
        <f t="shared" si="1531"/>
        <v>0</v>
      </c>
      <c r="OG250" s="203">
        <f t="shared" si="1532"/>
        <v>0</v>
      </c>
      <c r="OH250" s="203">
        <f t="shared" si="1533"/>
        <v>0</v>
      </c>
      <c r="OI250" s="203">
        <f t="shared" si="1534"/>
        <v>0</v>
      </c>
      <c r="OJ250" s="189">
        <f t="shared" si="1535"/>
        <v>0</v>
      </c>
      <c r="OK250" s="103">
        <f t="shared" si="1536"/>
        <v>0</v>
      </c>
      <c r="OL250" s="197">
        <f t="shared" si="1537"/>
        <v>0</v>
      </c>
      <c r="OM250" s="203">
        <f t="shared" si="1538"/>
        <v>0</v>
      </c>
      <c r="ON250" s="203">
        <f t="shared" si="1539"/>
        <v>0</v>
      </c>
      <c r="OO250" s="203">
        <f t="shared" si="1540"/>
        <v>0</v>
      </c>
      <c r="OP250" s="203">
        <f t="shared" si="1541"/>
        <v>0</v>
      </c>
      <c r="OQ250" s="203">
        <f t="shared" si="1542"/>
        <v>0</v>
      </c>
      <c r="OR250" s="203">
        <f t="shared" si="1543"/>
        <v>0</v>
      </c>
      <c r="OS250" s="203">
        <f t="shared" si="1544"/>
        <v>0</v>
      </c>
      <c r="OT250" s="203">
        <f t="shared" si="1545"/>
        <v>0</v>
      </c>
      <c r="OU250" s="189">
        <f t="shared" si="1546"/>
        <v>0</v>
      </c>
      <c r="OV250" s="197">
        <f t="shared" si="1547"/>
        <v>0</v>
      </c>
      <c r="OW250" s="203">
        <f t="shared" si="1548"/>
        <v>0</v>
      </c>
      <c r="OX250" s="203">
        <f t="shared" si="1549"/>
        <v>0</v>
      </c>
      <c r="OY250" s="203">
        <f t="shared" si="1550"/>
        <v>0</v>
      </c>
      <c r="OZ250" s="203">
        <f t="shared" si="1551"/>
        <v>0</v>
      </c>
      <c r="PA250" s="203">
        <f t="shared" si="1552"/>
        <v>0</v>
      </c>
      <c r="PB250" s="203">
        <f t="shared" si="1553"/>
        <v>0</v>
      </c>
      <c r="PC250" s="203">
        <f t="shared" si="1554"/>
        <v>0</v>
      </c>
      <c r="PD250" s="203">
        <f t="shared" si="1555"/>
        <v>0</v>
      </c>
      <c r="PE250" s="189">
        <f t="shared" si="1556"/>
        <v>0</v>
      </c>
      <c r="PF250" s="103">
        <f t="shared" si="1557"/>
        <v>0</v>
      </c>
      <c r="PG250" s="197">
        <f t="shared" si="1558"/>
        <v>0</v>
      </c>
      <c r="PH250" s="203">
        <f t="shared" si="1559"/>
        <v>0</v>
      </c>
      <c r="PI250" s="203">
        <f t="shared" si="1560"/>
        <v>0</v>
      </c>
      <c r="PJ250" s="203">
        <f t="shared" si="1561"/>
        <v>0</v>
      </c>
      <c r="PK250" s="203">
        <f t="shared" si="1562"/>
        <v>0</v>
      </c>
      <c r="PL250" s="203">
        <f t="shared" si="1563"/>
        <v>0</v>
      </c>
      <c r="PM250" s="203">
        <f t="shared" si="1564"/>
        <v>0</v>
      </c>
      <c r="PN250" s="203">
        <f t="shared" si="1565"/>
        <v>0</v>
      </c>
      <c r="PO250" s="203">
        <f t="shared" si="1566"/>
        <v>0</v>
      </c>
      <c r="PP250" s="189">
        <f t="shared" si="1567"/>
        <v>0</v>
      </c>
      <c r="PQ250" s="197">
        <f t="shared" si="1568"/>
        <v>0</v>
      </c>
      <c r="PR250" s="203">
        <f t="shared" si="1569"/>
        <v>0</v>
      </c>
      <c r="PS250" s="203">
        <f t="shared" si="1570"/>
        <v>0</v>
      </c>
      <c r="PT250" s="203">
        <f t="shared" si="1571"/>
        <v>0</v>
      </c>
      <c r="PU250" s="203">
        <f t="shared" si="1572"/>
        <v>0</v>
      </c>
      <c r="PV250" s="203">
        <f t="shared" si="1573"/>
        <v>0</v>
      </c>
      <c r="PW250" s="203">
        <f t="shared" si="1574"/>
        <v>0</v>
      </c>
      <c r="PX250" s="203">
        <f t="shared" si="1575"/>
        <v>0</v>
      </c>
      <c r="PY250" s="203">
        <f t="shared" si="1576"/>
        <v>0</v>
      </c>
      <c r="PZ250" s="189">
        <f t="shared" si="1577"/>
        <v>0</v>
      </c>
      <c r="QA250" s="103">
        <f t="shared" si="1578"/>
        <v>0</v>
      </c>
      <c r="QB250" s="197">
        <f t="shared" si="1579"/>
        <v>0</v>
      </c>
      <c r="QC250" s="203">
        <f t="shared" si="1580"/>
        <v>0</v>
      </c>
      <c r="QD250" s="203">
        <f t="shared" si="1581"/>
        <v>0</v>
      </c>
      <c r="QE250" s="203">
        <f t="shared" si="1582"/>
        <v>0</v>
      </c>
      <c r="QF250" s="203">
        <f t="shared" si="1583"/>
        <v>0</v>
      </c>
      <c r="QG250" s="203">
        <f t="shared" si="1584"/>
        <v>0</v>
      </c>
      <c r="QH250" s="203">
        <f t="shared" si="1585"/>
        <v>0</v>
      </c>
      <c r="QI250" s="203">
        <f t="shared" si="1586"/>
        <v>0</v>
      </c>
      <c r="QJ250" s="203">
        <f t="shared" si="1587"/>
        <v>0</v>
      </c>
      <c r="QK250" s="189">
        <f t="shared" si="1588"/>
        <v>0</v>
      </c>
      <c r="QL250" s="197">
        <f t="shared" si="1589"/>
        <v>0</v>
      </c>
      <c r="QM250" s="203">
        <f t="shared" si="1590"/>
        <v>0</v>
      </c>
      <c r="QN250" s="203">
        <f t="shared" si="1591"/>
        <v>0</v>
      </c>
      <c r="QO250" s="203">
        <f t="shared" si="1592"/>
        <v>0</v>
      </c>
      <c r="QP250" s="203">
        <f t="shared" si="1593"/>
        <v>0</v>
      </c>
      <c r="QQ250" s="203">
        <f t="shared" si="1594"/>
        <v>0</v>
      </c>
      <c r="QR250" s="203">
        <f t="shared" si="1595"/>
        <v>0</v>
      </c>
      <c r="QS250" s="203">
        <f t="shared" si="1596"/>
        <v>0</v>
      </c>
      <c r="QT250" s="203">
        <f t="shared" si="1597"/>
        <v>0</v>
      </c>
      <c r="QU250" s="189">
        <f t="shared" si="1598"/>
        <v>0</v>
      </c>
      <c r="QV250" s="103">
        <f t="shared" si="1599"/>
        <v>0</v>
      </c>
      <c r="QW250" s="197">
        <f t="shared" si="1600"/>
        <v>0</v>
      </c>
      <c r="QX250" s="203">
        <f t="shared" si="1601"/>
        <v>0</v>
      </c>
      <c r="QY250" s="203">
        <f t="shared" si="1602"/>
        <v>0</v>
      </c>
      <c r="QZ250" s="203">
        <f t="shared" si="1603"/>
        <v>0</v>
      </c>
      <c r="RA250" s="203">
        <f t="shared" si="1604"/>
        <v>0</v>
      </c>
      <c r="RB250" s="203">
        <f t="shared" si="1605"/>
        <v>0</v>
      </c>
      <c r="RC250" s="203">
        <f t="shared" si="1606"/>
        <v>0</v>
      </c>
      <c r="RD250" s="203">
        <f t="shared" si="1607"/>
        <v>0</v>
      </c>
      <c r="RE250" s="203">
        <f t="shared" si="1608"/>
        <v>0</v>
      </c>
      <c r="RF250" s="189">
        <f t="shared" si="1609"/>
        <v>0</v>
      </c>
      <c r="RG250" s="197">
        <f t="shared" si="1610"/>
        <v>0</v>
      </c>
      <c r="RH250" s="203">
        <f t="shared" si="1611"/>
        <v>0</v>
      </c>
      <c r="RI250" s="203">
        <f t="shared" si="1612"/>
        <v>0</v>
      </c>
      <c r="RJ250" s="203">
        <f t="shared" si="1613"/>
        <v>0</v>
      </c>
      <c r="RK250" s="203">
        <f t="shared" si="1614"/>
        <v>0</v>
      </c>
      <c r="RL250" s="203">
        <f t="shared" si="1615"/>
        <v>0</v>
      </c>
      <c r="RM250" s="203">
        <f t="shared" si="1616"/>
        <v>0</v>
      </c>
      <c r="RN250" s="203">
        <f t="shared" si="1617"/>
        <v>0</v>
      </c>
      <c r="RO250" s="203">
        <f t="shared" si="1618"/>
        <v>0</v>
      </c>
      <c r="RP250" s="189">
        <f t="shared" si="1619"/>
        <v>0</v>
      </c>
      <c r="RQ250" s="103">
        <f t="shared" si="1620"/>
        <v>0</v>
      </c>
      <c r="RR250" s="197">
        <f t="shared" si="1621"/>
        <v>0</v>
      </c>
      <c r="RS250" s="203">
        <f t="shared" si="1622"/>
        <v>0</v>
      </c>
      <c r="RT250" s="203">
        <f t="shared" si="1623"/>
        <v>0</v>
      </c>
      <c r="RU250" s="203">
        <f t="shared" si="1624"/>
        <v>0</v>
      </c>
      <c r="RV250" s="203">
        <f t="shared" si="1625"/>
        <v>0</v>
      </c>
      <c r="RW250" s="203">
        <f t="shared" si="1626"/>
        <v>0</v>
      </c>
      <c r="RX250" s="203">
        <f t="shared" si="1627"/>
        <v>0</v>
      </c>
      <c r="RY250" s="203">
        <f t="shared" si="1628"/>
        <v>0</v>
      </c>
      <c r="RZ250" s="203">
        <f t="shared" si="1629"/>
        <v>0</v>
      </c>
      <c r="SA250" s="189">
        <f t="shared" si="1630"/>
        <v>0</v>
      </c>
      <c r="SB250" s="197">
        <f t="shared" si="1631"/>
        <v>0</v>
      </c>
      <c r="SC250" s="203">
        <f t="shared" si="1632"/>
        <v>0</v>
      </c>
      <c r="SD250" s="203">
        <f t="shared" si="1633"/>
        <v>0</v>
      </c>
      <c r="SE250" s="203">
        <f t="shared" si="1634"/>
        <v>0</v>
      </c>
      <c r="SF250" s="203">
        <f t="shared" si="1635"/>
        <v>0</v>
      </c>
      <c r="SG250" s="203">
        <f t="shared" si="1636"/>
        <v>0</v>
      </c>
      <c r="SH250" s="203">
        <f t="shared" si="1637"/>
        <v>0</v>
      </c>
      <c r="SI250" s="203">
        <f t="shared" si="1638"/>
        <v>0</v>
      </c>
      <c r="SJ250" s="203">
        <f t="shared" si="1639"/>
        <v>0</v>
      </c>
      <c r="SK250" s="189">
        <f t="shared" si="1640"/>
        <v>0</v>
      </c>
      <c r="SL250" s="103">
        <f t="shared" si="1641"/>
        <v>0</v>
      </c>
      <c r="SM250" s="197">
        <f t="shared" si="1642"/>
        <v>0</v>
      </c>
      <c r="SN250" s="203">
        <f t="shared" si="1643"/>
        <v>0</v>
      </c>
      <c r="SO250" s="203">
        <f t="shared" si="1644"/>
        <v>0</v>
      </c>
      <c r="SP250" s="203">
        <f t="shared" si="1645"/>
        <v>0</v>
      </c>
      <c r="SQ250" s="203">
        <f t="shared" si="1646"/>
        <v>0</v>
      </c>
      <c r="SR250" s="203">
        <f t="shared" si="1647"/>
        <v>0</v>
      </c>
      <c r="SS250" s="203">
        <f t="shared" si="1648"/>
        <v>0</v>
      </c>
      <c r="ST250" s="203">
        <f t="shared" si="1649"/>
        <v>0</v>
      </c>
      <c r="SU250" s="203">
        <f t="shared" si="1650"/>
        <v>0</v>
      </c>
      <c r="SV250" s="189">
        <f t="shared" si="1651"/>
        <v>0</v>
      </c>
      <c r="SW250" s="197">
        <f t="shared" si="1652"/>
        <v>0</v>
      </c>
      <c r="SX250" s="203">
        <f t="shared" si="1653"/>
        <v>0</v>
      </c>
      <c r="SY250" s="203">
        <f t="shared" si="1654"/>
        <v>0</v>
      </c>
      <c r="SZ250" s="203">
        <f t="shared" si="1655"/>
        <v>0</v>
      </c>
      <c r="TA250" s="203">
        <f t="shared" si="1656"/>
        <v>0</v>
      </c>
      <c r="TB250" s="203">
        <f t="shared" si="1657"/>
        <v>0</v>
      </c>
      <c r="TC250" s="203">
        <f t="shared" si="1658"/>
        <v>0</v>
      </c>
      <c r="TD250" s="203">
        <f t="shared" si="1659"/>
        <v>0</v>
      </c>
      <c r="TE250" s="203">
        <f t="shared" si="1660"/>
        <v>0</v>
      </c>
      <c r="TF250" s="189">
        <f t="shared" si="1661"/>
        <v>0</v>
      </c>
      <c r="TG250" s="103">
        <f t="shared" si="1662"/>
        <v>0</v>
      </c>
      <c r="TH250" s="197">
        <f t="shared" si="1663"/>
        <v>0</v>
      </c>
      <c r="TI250" s="203">
        <f t="shared" si="1664"/>
        <v>0</v>
      </c>
      <c r="TJ250" s="203">
        <f t="shared" si="1665"/>
        <v>0</v>
      </c>
      <c r="TK250" s="203">
        <f t="shared" si="1666"/>
        <v>0</v>
      </c>
      <c r="TL250" s="203">
        <f t="shared" si="1667"/>
        <v>0</v>
      </c>
      <c r="TM250" s="203">
        <f t="shared" si="1668"/>
        <v>0</v>
      </c>
      <c r="TN250" s="203">
        <f t="shared" si="1669"/>
        <v>0</v>
      </c>
      <c r="TO250" s="203">
        <f t="shared" si="1670"/>
        <v>0</v>
      </c>
      <c r="TP250" s="203">
        <f t="shared" si="1671"/>
        <v>0</v>
      </c>
      <c r="TQ250" s="189">
        <f t="shared" si="1672"/>
        <v>0</v>
      </c>
      <c r="TR250" s="197">
        <f t="shared" si="1673"/>
        <v>0</v>
      </c>
      <c r="TS250" s="203">
        <f t="shared" si="1674"/>
        <v>0</v>
      </c>
      <c r="TT250" s="203">
        <f t="shared" si="1675"/>
        <v>0</v>
      </c>
      <c r="TU250" s="203">
        <f t="shared" si="1676"/>
        <v>0</v>
      </c>
      <c r="TV250" s="203">
        <f t="shared" si="1677"/>
        <v>0</v>
      </c>
      <c r="TW250" s="203">
        <f t="shared" si="1678"/>
        <v>0</v>
      </c>
      <c r="TX250" s="203">
        <f t="shared" si="1679"/>
        <v>0</v>
      </c>
      <c r="TY250" s="203">
        <f t="shared" si="1680"/>
        <v>0</v>
      </c>
      <c r="TZ250" s="203">
        <f t="shared" si="1681"/>
        <v>0</v>
      </c>
      <c r="UA250" s="189">
        <f t="shared" si="1682"/>
        <v>0</v>
      </c>
      <c r="UB250" s="103">
        <f t="shared" si="1683"/>
        <v>0</v>
      </c>
      <c r="UC250" s="197">
        <f t="shared" si="1684"/>
        <v>0</v>
      </c>
      <c r="UD250" s="203">
        <f t="shared" si="1685"/>
        <v>0</v>
      </c>
      <c r="UE250" s="203">
        <f t="shared" si="1686"/>
        <v>0</v>
      </c>
      <c r="UF250" s="203">
        <f t="shared" si="1687"/>
        <v>0</v>
      </c>
      <c r="UG250" s="203">
        <f t="shared" si="1688"/>
        <v>0</v>
      </c>
      <c r="UH250" s="203">
        <f t="shared" si="1689"/>
        <v>0</v>
      </c>
      <c r="UI250" s="203">
        <f t="shared" si="1690"/>
        <v>0</v>
      </c>
      <c r="UJ250" s="203">
        <f t="shared" si="1691"/>
        <v>0</v>
      </c>
      <c r="UK250" s="203">
        <f t="shared" si="1692"/>
        <v>0</v>
      </c>
      <c r="UL250" s="189">
        <f t="shared" si="1693"/>
        <v>0</v>
      </c>
      <c r="UM250" s="197">
        <f t="shared" si="1694"/>
        <v>0</v>
      </c>
      <c r="UN250" s="203">
        <f t="shared" si="1695"/>
        <v>0</v>
      </c>
      <c r="UO250" s="203">
        <f t="shared" si="1696"/>
        <v>0</v>
      </c>
      <c r="UP250" s="203">
        <f t="shared" si="1697"/>
        <v>0</v>
      </c>
      <c r="UQ250" s="203">
        <f t="shared" si="1698"/>
        <v>0</v>
      </c>
      <c r="UR250" s="203">
        <f t="shared" si="1699"/>
        <v>0</v>
      </c>
      <c r="US250" s="203">
        <f t="shared" si="1700"/>
        <v>0</v>
      </c>
      <c r="UT250" s="203">
        <f t="shared" si="1701"/>
        <v>0</v>
      </c>
      <c r="UU250" s="203">
        <f t="shared" si="1702"/>
        <v>0</v>
      </c>
      <c r="UV250" s="189">
        <f t="shared" si="1703"/>
        <v>0</v>
      </c>
      <c r="UW250" s="103">
        <f t="shared" si="1704"/>
        <v>0</v>
      </c>
      <c r="UX250" s="36">
        <f t="shared" si="1705"/>
        <v>1</v>
      </c>
    </row>
    <row r="251" spans="19:570" x14ac:dyDescent="0.25">
      <c r="S251" s="46">
        <v>35</v>
      </c>
      <c r="T251" s="102" t="b">
        <f t="shared" ref="T251:V251" si="1753">T179</f>
        <v>0</v>
      </c>
      <c r="U251" s="103" t="str">
        <f t="shared" si="1753"/>
        <v/>
      </c>
      <c r="V251" s="103" t="str">
        <f t="shared" si="1753"/>
        <v/>
      </c>
      <c r="W251" s="103" t="str">
        <f t="shared" si="1178"/>
        <v/>
      </c>
      <c r="X251" s="128" t="str">
        <f t="shared" si="1179"/>
        <v/>
      </c>
      <c r="Y251" s="128" t="str">
        <f t="shared" si="1180"/>
        <v/>
      </c>
      <c r="Z251" s="128" t="str">
        <f t="shared" si="1181"/>
        <v/>
      </c>
      <c r="AA251" s="128" t="str">
        <f t="shared" si="1182"/>
        <v/>
      </c>
      <c r="AB251" s="128" t="str">
        <f t="shared" si="1183"/>
        <v/>
      </c>
      <c r="AC251" s="128" t="str">
        <f t="shared" si="1184"/>
        <v/>
      </c>
      <c r="AD251" s="128" t="str">
        <f t="shared" si="1185"/>
        <v/>
      </c>
      <c r="AE251" s="128" t="str">
        <f t="shared" si="1186"/>
        <v/>
      </c>
      <c r="AF251" s="128" t="str">
        <f t="shared" si="1187"/>
        <v/>
      </c>
      <c r="AG251" s="132" t="str">
        <f t="shared" si="1188"/>
        <v/>
      </c>
      <c r="AH251" s="169" t="str">
        <f t="shared" si="1728"/>
        <v/>
      </c>
      <c r="AI251" s="170" t="str">
        <f t="shared" si="1708"/>
        <v/>
      </c>
      <c r="AJ251" s="169" t="str">
        <f t="shared" si="1716"/>
        <v/>
      </c>
      <c r="AK251" s="169" t="str">
        <f t="shared" si="1719"/>
        <v/>
      </c>
      <c r="AL251" s="169" t="str">
        <f t="shared" si="1723"/>
        <v/>
      </c>
      <c r="AM251" s="169" t="str">
        <f t="shared" si="1720"/>
        <v/>
      </c>
      <c r="AN251" s="169" t="str">
        <f t="shared" si="1711"/>
        <v/>
      </c>
      <c r="AO251" s="169" t="str">
        <f t="shared" si="1712"/>
        <v/>
      </c>
      <c r="AP251" s="169" t="str">
        <f t="shared" si="1713"/>
        <v/>
      </c>
      <c r="AQ251" s="170" t="str">
        <f t="shared" si="1714"/>
        <v/>
      </c>
      <c r="AR251" s="188" t="str">
        <f>IF($AA$7, IF(T251,IF(S251&lt;=$E$13-1,AH251*CD275,AH251*CE275),""),"")</f>
        <v/>
      </c>
      <c r="AS251" s="103" t="str">
        <f>IF($AA$8, IF(T251,IF(S251&lt;=$E$13-1,AI251*CD276,AI251*CE276),""),"")</f>
        <v/>
      </c>
      <c r="AT251" s="103" t="str">
        <f>IF($AA$9, IF(T251,IF(S251&lt;=$E$13-1,AJ251*CD277,AJ251*CE277),""),"")</f>
        <v/>
      </c>
      <c r="AU251" s="103" t="str">
        <f>IF($AA$10, IF(T251,IF(S251&lt;=$E$13-1,AK251*CD278,AK251*CE278),""),"")</f>
        <v/>
      </c>
      <c r="AV251" s="103" t="str">
        <f>IF($AA$11, IF(T251,IF(S251&lt;=$E$13-1,AL251*CD279,AL251*CE279),""),"")</f>
        <v/>
      </c>
      <c r="AW251" s="103" t="str">
        <f>IF($AA$12, IF(T251,IF(S251&lt;=$E$13-1,AM251*CD280,AM251*CE280),""),"")</f>
        <v/>
      </c>
      <c r="AX251" s="103" t="str">
        <f>IF($AA$13, IF(T251,IF(S251&lt;=$E$13-1,AN251*CD281,AN251*CE281),""),"")</f>
        <v/>
      </c>
      <c r="AY251" s="103" t="str">
        <f>IF($AA$14, IF(T251,IF(S251&lt;=$E$13-1,AO251*CD282,AO251*CE282),""),"")</f>
        <v/>
      </c>
      <c r="AZ251" s="103" t="str">
        <f>IF($AA$15, IF(T251,IF(S251&lt;=$E$13-1,AP251*CD283,AP251*CE283),""),"")</f>
        <v/>
      </c>
      <c r="BA251" s="103" t="str">
        <f>IF($AA$16, IF(T251,IF(S251&lt;=$E$13-1,AQ251*CD284,AQ251*CE284),""),"")</f>
        <v/>
      </c>
      <c r="BB251" s="162">
        <f t="shared" si="1189"/>
        <v>0</v>
      </c>
      <c r="BC251" s="197">
        <f t="shared" si="1190"/>
        <v>0</v>
      </c>
      <c r="BD251" s="197">
        <f t="shared" si="1191"/>
        <v>0</v>
      </c>
      <c r="BE251" s="197">
        <f t="shared" si="1192"/>
        <v>0</v>
      </c>
      <c r="BF251" s="197">
        <f t="shared" si="1193"/>
        <v>0</v>
      </c>
      <c r="BG251" s="197">
        <f t="shared" si="1194"/>
        <v>0</v>
      </c>
      <c r="BH251" s="197">
        <f t="shared" si="1195"/>
        <v>0</v>
      </c>
      <c r="BI251" s="197">
        <f t="shared" si="1196"/>
        <v>0</v>
      </c>
      <c r="BJ251" s="197">
        <f t="shared" si="1197"/>
        <v>0</v>
      </c>
      <c r="BK251" s="197">
        <f t="shared" si="1198"/>
        <v>0</v>
      </c>
      <c r="BL251" s="123">
        <f t="shared" si="1199"/>
        <v>0</v>
      </c>
      <c r="BM251" s="161">
        <f t="shared" si="1200"/>
        <v>0</v>
      </c>
      <c r="BN251" s="197">
        <f t="shared" si="1201"/>
        <v>0</v>
      </c>
      <c r="BO251" s="203">
        <f t="shared" si="1202"/>
        <v>0</v>
      </c>
      <c r="BP251" s="203">
        <f t="shared" si="1203"/>
        <v>0</v>
      </c>
      <c r="BQ251" s="203">
        <f t="shared" si="1204"/>
        <v>0</v>
      </c>
      <c r="BR251" s="203">
        <f t="shared" si="1205"/>
        <v>0</v>
      </c>
      <c r="BS251" s="203">
        <f t="shared" si="1206"/>
        <v>0</v>
      </c>
      <c r="BT251" s="203">
        <f t="shared" si="1207"/>
        <v>0</v>
      </c>
      <c r="BU251" s="203">
        <f t="shared" si="1208"/>
        <v>0</v>
      </c>
      <c r="BV251" s="203">
        <f t="shared" si="1209"/>
        <v>0</v>
      </c>
      <c r="BW251" s="189">
        <f t="shared" si="1210"/>
        <v>0</v>
      </c>
      <c r="BX251" s="197">
        <f t="shared" si="1211"/>
        <v>0</v>
      </c>
      <c r="BY251" s="203">
        <f t="shared" si="1212"/>
        <v>0</v>
      </c>
      <c r="BZ251" s="203">
        <f t="shared" si="1213"/>
        <v>0</v>
      </c>
      <c r="CA251" s="203">
        <f t="shared" si="1214"/>
        <v>0</v>
      </c>
      <c r="CB251" s="203">
        <f t="shared" si="1215"/>
        <v>0</v>
      </c>
      <c r="CC251" s="203">
        <f t="shared" si="1216"/>
        <v>0</v>
      </c>
      <c r="CD251" s="203">
        <f t="shared" si="1217"/>
        <v>0</v>
      </c>
      <c r="CE251" s="203">
        <f t="shared" si="1218"/>
        <v>0</v>
      </c>
      <c r="CF251" s="203">
        <f t="shared" si="1219"/>
        <v>0</v>
      </c>
      <c r="CG251" s="189">
        <f t="shared" si="1220"/>
        <v>0</v>
      </c>
      <c r="CH251" s="103">
        <f t="shared" si="1221"/>
        <v>0</v>
      </c>
      <c r="CI251" s="197">
        <f t="shared" si="1222"/>
        <v>0</v>
      </c>
      <c r="CJ251" s="203">
        <f t="shared" si="1223"/>
        <v>0</v>
      </c>
      <c r="CK251" s="203">
        <f t="shared" si="1224"/>
        <v>0</v>
      </c>
      <c r="CL251" s="203">
        <f t="shared" si="1225"/>
        <v>0</v>
      </c>
      <c r="CM251" s="203">
        <f t="shared" si="1226"/>
        <v>0</v>
      </c>
      <c r="CN251" s="203">
        <f t="shared" si="1227"/>
        <v>0</v>
      </c>
      <c r="CO251" s="203">
        <f t="shared" si="1228"/>
        <v>0</v>
      </c>
      <c r="CP251" s="203">
        <f t="shared" si="1229"/>
        <v>0</v>
      </c>
      <c r="CQ251" s="203">
        <f t="shared" si="1230"/>
        <v>0</v>
      </c>
      <c r="CR251" s="189">
        <f t="shared" si="1231"/>
        <v>0</v>
      </c>
      <c r="CS251" s="197">
        <f t="shared" si="1232"/>
        <v>0</v>
      </c>
      <c r="CT251" s="203">
        <f t="shared" si="1233"/>
        <v>0</v>
      </c>
      <c r="CU251" s="203">
        <f t="shared" si="1234"/>
        <v>0</v>
      </c>
      <c r="CV251" s="203">
        <f t="shared" si="1235"/>
        <v>0</v>
      </c>
      <c r="CW251" s="203">
        <f t="shared" si="1236"/>
        <v>0</v>
      </c>
      <c r="CX251" s="203">
        <f t="shared" si="1237"/>
        <v>0</v>
      </c>
      <c r="CY251" s="203">
        <f t="shared" si="1238"/>
        <v>0</v>
      </c>
      <c r="CZ251" s="203">
        <f t="shared" si="1239"/>
        <v>0</v>
      </c>
      <c r="DA251" s="203">
        <f t="shared" si="1240"/>
        <v>0</v>
      </c>
      <c r="DB251" s="189">
        <f t="shared" si="1241"/>
        <v>0</v>
      </c>
      <c r="DC251" s="103">
        <f t="shared" si="1242"/>
        <v>0</v>
      </c>
      <c r="DD251" s="197">
        <f t="shared" si="1243"/>
        <v>0</v>
      </c>
      <c r="DE251" s="203">
        <f t="shared" si="1244"/>
        <v>0</v>
      </c>
      <c r="DF251" s="203">
        <f t="shared" si="1245"/>
        <v>0</v>
      </c>
      <c r="DG251" s="203">
        <f t="shared" si="1246"/>
        <v>0</v>
      </c>
      <c r="DH251" s="203">
        <f t="shared" si="1247"/>
        <v>0</v>
      </c>
      <c r="DI251" s="203">
        <f t="shared" si="1248"/>
        <v>0</v>
      </c>
      <c r="DJ251" s="203">
        <f t="shared" si="1249"/>
        <v>0</v>
      </c>
      <c r="DK251" s="203">
        <f t="shared" si="1250"/>
        <v>0</v>
      </c>
      <c r="DL251" s="203">
        <f t="shared" si="1251"/>
        <v>0</v>
      </c>
      <c r="DM251" s="189">
        <f t="shared" si="1252"/>
        <v>0</v>
      </c>
      <c r="DN251" s="197">
        <f t="shared" si="1253"/>
        <v>0</v>
      </c>
      <c r="DO251" s="203">
        <f t="shared" si="1254"/>
        <v>0</v>
      </c>
      <c r="DP251" s="203">
        <f t="shared" si="1255"/>
        <v>0</v>
      </c>
      <c r="DQ251" s="203">
        <f t="shared" si="1256"/>
        <v>0</v>
      </c>
      <c r="DR251" s="203">
        <f t="shared" si="1257"/>
        <v>0</v>
      </c>
      <c r="DS251" s="203">
        <f t="shared" si="1258"/>
        <v>0</v>
      </c>
      <c r="DT251" s="203">
        <f t="shared" si="1259"/>
        <v>0</v>
      </c>
      <c r="DU251" s="203">
        <f t="shared" si="1260"/>
        <v>0</v>
      </c>
      <c r="DV251" s="203">
        <f t="shared" si="1261"/>
        <v>0</v>
      </c>
      <c r="DW251" s="189">
        <f t="shared" si="1262"/>
        <v>0</v>
      </c>
      <c r="DX251" s="103">
        <f t="shared" si="1263"/>
        <v>0</v>
      </c>
      <c r="DY251" s="197">
        <f t="shared" si="1264"/>
        <v>0</v>
      </c>
      <c r="DZ251" s="203">
        <f t="shared" si="1265"/>
        <v>0</v>
      </c>
      <c r="EA251" s="203">
        <f t="shared" si="1266"/>
        <v>0</v>
      </c>
      <c r="EB251" s="203">
        <f t="shared" si="1267"/>
        <v>0</v>
      </c>
      <c r="EC251" s="203">
        <f t="shared" si="1268"/>
        <v>0</v>
      </c>
      <c r="ED251" s="203">
        <f t="shared" si="1269"/>
        <v>0</v>
      </c>
      <c r="EE251" s="203">
        <f t="shared" si="1270"/>
        <v>0</v>
      </c>
      <c r="EF251" s="203">
        <f t="shared" si="1271"/>
        <v>0</v>
      </c>
      <c r="EG251" s="203">
        <f t="shared" si="1272"/>
        <v>0</v>
      </c>
      <c r="EH251" s="189">
        <f t="shared" si="1273"/>
        <v>0</v>
      </c>
      <c r="EI251" s="197">
        <f t="shared" si="1274"/>
        <v>0</v>
      </c>
      <c r="EJ251" s="203">
        <f t="shared" si="1275"/>
        <v>0</v>
      </c>
      <c r="EK251" s="203">
        <f t="shared" si="1276"/>
        <v>0</v>
      </c>
      <c r="EL251" s="203">
        <f t="shared" si="1277"/>
        <v>0</v>
      </c>
      <c r="EM251" s="203">
        <f t="shared" si="1278"/>
        <v>0</v>
      </c>
      <c r="EN251" s="203">
        <f t="shared" si="1279"/>
        <v>0</v>
      </c>
      <c r="EO251" s="203">
        <f t="shared" si="1280"/>
        <v>0</v>
      </c>
      <c r="EP251" s="203">
        <f t="shared" si="1281"/>
        <v>0</v>
      </c>
      <c r="EQ251" s="203">
        <f t="shared" si="1282"/>
        <v>0</v>
      </c>
      <c r="ER251" s="189">
        <f t="shared" si="1283"/>
        <v>0</v>
      </c>
      <c r="ES251" s="103">
        <f t="shared" si="1284"/>
        <v>0</v>
      </c>
      <c r="ET251" s="197">
        <f t="shared" si="1285"/>
        <v>0</v>
      </c>
      <c r="EU251" s="203">
        <f t="shared" si="1286"/>
        <v>0</v>
      </c>
      <c r="EV251" s="203">
        <f t="shared" si="1287"/>
        <v>0</v>
      </c>
      <c r="EW251" s="203">
        <f t="shared" si="1288"/>
        <v>0</v>
      </c>
      <c r="EX251" s="203">
        <f t="shared" si="1289"/>
        <v>0</v>
      </c>
      <c r="EY251" s="203">
        <f t="shared" si="1290"/>
        <v>0</v>
      </c>
      <c r="EZ251" s="203">
        <f t="shared" si="1291"/>
        <v>0</v>
      </c>
      <c r="FA251" s="203">
        <f t="shared" si="1292"/>
        <v>0</v>
      </c>
      <c r="FB251" s="203">
        <f t="shared" si="1293"/>
        <v>0</v>
      </c>
      <c r="FC251" s="189">
        <f t="shared" si="1294"/>
        <v>0</v>
      </c>
      <c r="FD251" s="197">
        <f t="shared" si="1295"/>
        <v>0</v>
      </c>
      <c r="FE251" s="203">
        <f t="shared" si="1296"/>
        <v>0</v>
      </c>
      <c r="FF251" s="203">
        <f t="shared" si="1297"/>
        <v>0</v>
      </c>
      <c r="FG251" s="203">
        <f t="shared" si="1298"/>
        <v>0</v>
      </c>
      <c r="FH251" s="203">
        <f t="shared" si="1299"/>
        <v>0</v>
      </c>
      <c r="FI251" s="203">
        <f t="shared" si="1300"/>
        <v>0</v>
      </c>
      <c r="FJ251" s="203">
        <f t="shared" si="1301"/>
        <v>0</v>
      </c>
      <c r="FK251" s="203">
        <f t="shared" si="1302"/>
        <v>0</v>
      </c>
      <c r="FL251" s="203">
        <f t="shared" si="1303"/>
        <v>0</v>
      </c>
      <c r="FM251" s="189">
        <f t="shared" si="1304"/>
        <v>0</v>
      </c>
      <c r="FN251" s="103">
        <f t="shared" si="1305"/>
        <v>0</v>
      </c>
      <c r="FO251" s="197">
        <f t="shared" si="1306"/>
        <v>0</v>
      </c>
      <c r="FP251" s="203">
        <f t="shared" si="1307"/>
        <v>0</v>
      </c>
      <c r="FQ251" s="203">
        <f t="shared" si="1308"/>
        <v>0</v>
      </c>
      <c r="FR251" s="203">
        <f t="shared" si="1309"/>
        <v>0</v>
      </c>
      <c r="FS251" s="203">
        <f t="shared" si="1310"/>
        <v>0</v>
      </c>
      <c r="FT251" s="203">
        <f t="shared" si="1311"/>
        <v>0</v>
      </c>
      <c r="FU251" s="203">
        <f t="shared" si="1312"/>
        <v>0</v>
      </c>
      <c r="FV251" s="203">
        <f t="shared" si="1313"/>
        <v>0</v>
      </c>
      <c r="FW251" s="203">
        <f t="shared" si="1314"/>
        <v>0</v>
      </c>
      <c r="FX251" s="189">
        <f t="shared" si="1315"/>
        <v>0</v>
      </c>
      <c r="FY251" s="197">
        <f t="shared" si="1316"/>
        <v>0</v>
      </c>
      <c r="FZ251" s="203">
        <f t="shared" si="1317"/>
        <v>0</v>
      </c>
      <c r="GA251" s="203">
        <f t="shared" si="1318"/>
        <v>0</v>
      </c>
      <c r="GB251" s="203">
        <f t="shared" si="1319"/>
        <v>0</v>
      </c>
      <c r="GC251" s="203">
        <f t="shared" si="1320"/>
        <v>0</v>
      </c>
      <c r="GD251" s="203">
        <f t="shared" si="1321"/>
        <v>0</v>
      </c>
      <c r="GE251" s="203">
        <f t="shared" si="1322"/>
        <v>0</v>
      </c>
      <c r="GF251" s="203">
        <f t="shared" si="1323"/>
        <v>0</v>
      </c>
      <c r="GG251" s="203">
        <f t="shared" si="1324"/>
        <v>0</v>
      </c>
      <c r="GH251" s="189">
        <f t="shared" si="1325"/>
        <v>0</v>
      </c>
      <c r="GI251" s="103">
        <f t="shared" si="1326"/>
        <v>0</v>
      </c>
      <c r="GJ251" s="197">
        <f t="shared" si="1327"/>
        <v>0</v>
      </c>
      <c r="GK251" s="203">
        <f t="shared" si="1328"/>
        <v>0</v>
      </c>
      <c r="GL251" s="203">
        <f t="shared" si="1329"/>
        <v>0</v>
      </c>
      <c r="GM251" s="203">
        <f t="shared" si="1330"/>
        <v>0</v>
      </c>
      <c r="GN251" s="203">
        <f t="shared" si="1331"/>
        <v>0</v>
      </c>
      <c r="GO251" s="203">
        <f t="shared" si="1332"/>
        <v>0</v>
      </c>
      <c r="GP251" s="203">
        <f t="shared" si="1333"/>
        <v>0</v>
      </c>
      <c r="GQ251" s="203">
        <f t="shared" si="1334"/>
        <v>0</v>
      </c>
      <c r="GR251" s="203">
        <f t="shared" si="1335"/>
        <v>0</v>
      </c>
      <c r="GS251" s="189">
        <f t="shared" si="1336"/>
        <v>0</v>
      </c>
      <c r="GT251" s="197">
        <f t="shared" si="1337"/>
        <v>0</v>
      </c>
      <c r="GU251" s="203">
        <f t="shared" si="1338"/>
        <v>0</v>
      </c>
      <c r="GV251" s="203">
        <f t="shared" si="1339"/>
        <v>0</v>
      </c>
      <c r="GW251" s="203">
        <f t="shared" si="1340"/>
        <v>0</v>
      </c>
      <c r="GX251" s="203">
        <f t="shared" si="1341"/>
        <v>0</v>
      </c>
      <c r="GY251" s="203">
        <f t="shared" si="1342"/>
        <v>0</v>
      </c>
      <c r="GZ251" s="203">
        <f t="shared" si="1343"/>
        <v>0</v>
      </c>
      <c r="HA251" s="203">
        <f t="shared" si="1344"/>
        <v>0</v>
      </c>
      <c r="HB251" s="203">
        <f t="shared" si="1345"/>
        <v>0</v>
      </c>
      <c r="HC251" s="189">
        <f t="shared" si="1346"/>
        <v>0</v>
      </c>
      <c r="HD251" s="103">
        <f t="shared" si="1347"/>
        <v>0</v>
      </c>
      <c r="HE251" s="197">
        <f t="shared" si="1348"/>
        <v>0</v>
      </c>
      <c r="HF251" s="203">
        <f t="shared" si="1349"/>
        <v>0</v>
      </c>
      <c r="HG251" s="203">
        <f t="shared" si="1350"/>
        <v>0</v>
      </c>
      <c r="HH251" s="203">
        <f t="shared" si="1351"/>
        <v>0</v>
      </c>
      <c r="HI251" s="203">
        <f t="shared" si="1352"/>
        <v>0</v>
      </c>
      <c r="HJ251" s="203">
        <f t="shared" si="1353"/>
        <v>0</v>
      </c>
      <c r="HK251" s="203">
        <f t="shared" si="1354"/>
        <v>0</v>
      </c>
      <c r="HL251" s="203">
        <f t="shared" si="1355"/>
        <v>0</v>
      </c>
      <c r="HM251" s="203">
        <f t="shared" si="1356"/>
        <v>0</v>
      </c>
      <c r="HN251" s="189">
        <f t="shared" si="1357"/>
        <v>0</v>
      </c>
      <c r="HO251" s="197">
        <f t="shared" si="1358"/>
        <v>0</v>
      </c>
      <c r="HP251" s="203">
        <f t="shared" si="1359"/>
        <v>0</v>
      </c>
      <c r="HQ251" s="203">
        <f t="shared" si="1360"/>
        <v>0</v>
      </c>
      <c r="HR251" s="203">
        <f t="shared" si="1361"/>
        <v>0</v>
      </c>
      <c r="HS251" s="203">
        <f t="shared" si="1362"/>
        <v>0</v>
      </c>
      <c r="HT251" s="203">
        <f t="shared" si="1363"/>
        <v>0</v>
      </c>
      <c r="HU251" s="203">
        <f t="shared" si="1364"/>
        <v>0</v>
      </c>
      <c r="HV251" s="203">
        <f t="shared" si="1365"/>
        <v>0</v>
      </c>
      <c r="HW251" s="203">
        <f t="shared" si="1366"/>
        <v>0</v>
      </c>
      <c r="HX251" s="189">
        <f t="shared" si="1367"/>
        <v>0</v>
      </c>
      <c r="HY251" s="103">
        <f t="shared" si="1368"/>
        <v>0</v>
      </c>
      <c r="HZ251" s="197">
        <f t="shared" si="1369"/>
        <v>0</v>
      </c>
      <c r="IA251" s="203">
        <f t="shared" si="1370"/>
        <v>0</v>
      </c>
      <c r="IB251" s="203">
        <f t="shared" si="1371"/>
        <v>0</v>
      </c>
      <c r="IC251" s="203">
        <f t="shared" si="1372"/>
        <v>0</v>
      </c>
      <c r="ID251" s="203">
        <f t="shared" si="1373"/>
        <v>0</v>
      </c>
      <c r="IE251" s="203">
        <f t="shared" si="1374"/>
        <v>0</v>
      </c>
      <c r="IF251" s="203">
        <f t="shared" si="1375"/>
        <v>0</v>
      </c>
      <c r="IG251" s="203">
        <f t="shared" si="1376"/>
        <v>0</v>
      </c>
      <c r="IH251" s="203">
        <f t="shared" si="1377"/>
        <v>0</v>
      </c>
      <c r="II251" s="189">
        <f t="shared" si="1378"/>
        <v>0</v>
      </c>
      <c r="IJ251" s="197">
        <f t="shared" si="1379"/>
        <v>0</v>
      </c>
      <c r="IK251" s="203">
        <f t="shared" si="1380"/>
        <v>0</v>
      </c>
      <c r="IL251" s="203">
        <f t="shared" si="1381"/>
        <v>0</v>
      </c>
      <c r="IM251" s="203">
        <f t="shared" si="1382"/>
        <v>0</v>
      </c>
      <c r="IN251" s="203">
        <f t="shared" si="1383"/>
        <v>0</v>
      </c>
      <c r="IO251" s="203">
        <f t="shared" si="1384"/>
        <v>0</v>
      </c>
      <c r="IP251" s="203">
        <f t="shared" si="1385"/>
        <v>0</v>
      </c>
      <c r="IQ251" s="203">
        <f t="shared" si="1386"/>
        <v>0</v>
      </c>
      <c r="IR251" s="203">
        <f t="shared" si="1387"/>
        <v>0</v>
      </c>
      <c r="IS251" s="189">
        <f t="shared" si="1388"/>
        <v>0</v>
      </c>
      <c r="IT251" s="103">
        <f t="shared" si="1389"/>
        <v>0</v>
      </c>
      <c r="IU251" s="197">
        <f t="shared" si="1390"/>
        <v>0</v>
      </c>
      <c r="IV251" s="203">
        <f t="shared" si="1391"/>
        <v>0</v>
      </c>
      <c r="IW251" s="203">
        <f t="shared" si="1392"/>
        <v>0</v>
      </c>
      <c r="IX251" s="203">
        <f t="shared" si="1393"/>
        <v>0</v>
      </c>
      <c r="IY251" s="203">
        <f t="shared" si="1394"/>
        <v>0</v>
      </c>
      <c r="IZ251" s="203">
        <f t="shared" si="1395"/>
        <v>0</v>
      </c>
      <c r="JA251" s="203">
        <f t="shared" si="1396"/>
        <v>0</v>
      </c>
      <c r="JB251" s="203">
        <f t="shared" si="1397"/>
        <v>0</v>
      </c>
      <c r="JC251" s="203">
        <f t="shared" si="1398"/>
        <v>0</v>
      </c>
      <c r="JD251" s="189">
        <f t="shared" si="1399"/>
        <v>0</v>
      </c>
      <c r="JE251" s="197">
        <f t="shared" si="1400"/>
        <v>0</v>
      </c>
      <c r="JF251" s="203">
        <f t="shared" si="1401"/>
        <v>0</v>
      </c>
      <c r="JG251" s="203">
        <f t="shared" si="1402"/>
        <v>0</v>
      </c>
      <c r="JH251" s="203">
        <f t="shared" si="1403"/>
        <v>0</v>
      </c>
      <c r="JI251" s="203">
        <f t="shared" si="1404"/>
        <v>0</v>
      </c>
      <c r="JJ251" s="203">
        <f t="shared" si="1405"/>
        <v>0</v>
      </c>
      <c r="JK251" s="203">
        <f t="shared" si="1406"/>
        <v>0</v>
      </c>
      <c r="JL251" s="203">
        <f t="shared" si="1407"/>
        <v>0</v>
      </c>
      <c r="JM251" s="203">
        <f t="shared" si="1408"/>
        <v>0</v>
      </c>
      <c r="JN251" s="189">
        <f t="shared" si="1409"/>
        <v>0</v>
      </c>
      <c r="JO251" s="103">
        <f t="shared" si="1410"/>
        <v>0</v>
      </c>
      <c r="JP251" s="197">
        <f t="shared" si="1411"/>
        <v>0</v>
      </c>
      <c r="JQ251" s="203">
        <f t="shared" si="1412"/>
        <v>0</v>
      </c>
      <c r="JR251" s="203">
        <f t="shared" si="1413"/>
        <v>0</v>
      </c>
      <c r="JS251" s="203">
        <f t="shared" si="1414"/>
        <v>0</v>
      </c>
      <c r="JT251" s="203">
        <f t="shared" si="1415"/>
        <v>0</v>
      </c>
      <c r="JU251" s="203">
        <f t="shared" si="1416"/>
        <v>0</v>
      </c>
      <c r="JV251" s="203">
        <f t="shared" si="1417"/>
        <v>0</v>
      </c>
      <c r="JW251" s="203">
        <f t="shared" si="1418"/>
        <v>0</v>
      </c>
      <c r="JX251" s="203">
        <f t="shared" si="1419"/>
        <v>0</v>
      </c>
      <c r="JY251" s="189">
        <f t="shared" si="1420"/>
        <v>0</v>
      </c>
      <c r="JZ251" s="197">
        <f t="shared" si="1421"/>
        <v>0</v>
      </c>
      <c r="KA251" s="203">
        <f t="shared" si="1422"/>
        <v>0</v>
      </c>
      <c r="KB251" s="203">
        <f t="shared" si="1423"/>
        <v>0</v>
      </c>
      <c r="KC251" s="203">
        <f t="shared" si="1424"/>
        <v>0</v>
      </c>
      <c r="KD251" s="203">
        <f t="shared" si="1425"/>
        <v>0</v>
      </c>
      <c r="KE251" s="203">
        <f t="shared" si="1426"/>
        <v>0</v>
      </c>
      <c r="KF251" s="203">
        <f t="shared" si="1427"/>
        <v>0</v>
      </c>
      <c r="KG251" s="203">
        <f t="shared" si="1428"/>
        <v>0</v>
      </c>
      <c r="KH251" s="203">
        <f t="shared" si="1429"/>
        <v>0</v>
      </c>
      <c r="KI251" s="189">
        <f t="shared" si="1430"/>
        <v>0</v>
      </c>
      <c r="KJ251" s="103">
        <f t="shared" si="1431"/>
        <v>0</v>
      </c>
      <c r="KK251" s="197">
        <f t="shared" si="1432"/>
        <v>0</v>
      </c>
      <c r="KL251" s="203">
        <f t="shared" si="1433"/>
        <v>0</v>
      </c>
      <c r="KM251" s="203">
        <f t="shared" si="1434"/>
        <v>0</v>
      </c>
      <c r="KN251" s="203">
        <f t="shared" si="1435"/>
        <v>0</v>
      </c>
      <c r="KO251" s="203">
        <f t="shared" si="1436"/>
        <v>0</v>
      </c>
      <c r="KP251" s="203">
        <f t="shared" si="1437"/>
        <v>0</v>
      </c>
      <c r="KQ251" s="203">
        <f t="shared" si="1438"/>
        <v>0</v>
      </c>
      <c r="KR251" s="203">
        <f t="shared" si="1439"/>
        <v>0</v>
      </c>
      <c r="KS251" s="203">
        <f t="shared" si="1440"/>
        <v>0</v>
      </c>
      <c r="KT251" s="189">
        <f t="shared" si="1441"/>
        <v>0</v>
      </c>
      <c r="KU251" s="197">
        <f t="shared" si="1442"/>
        <v>0</v>
      </c>
      <c r="KV251" s="203">
        <f t="shared" si="1443"/>
        <v>0</v>
      </c>
      <c r="KW251" s="203">
        <f t="shared" si="1444"/>
        <v>0</v>
      </c>
      <c r="KX251" s="203">
        <f t="shared" si="1445"/>
        <v>0</v>
      </c>
      <c r="KY251" s="203">
        <f t="shared" si="1446"/>
        <v>0</v>
      </c>
      <c r="KZ251" s="203">
        <f t="shared" si="1447"/>
        <v>0</v>
      </c>
      <c r="LA251" s="203">
        <f t="shared" si="1448"/>
        <v>0</v>
      </c>
      <c r="LB251" s="203">
        <f t="shared" si="1449"/>
        <v>0</v>
      </c>
      <c r="LC251" s="203">
        <f t="shared" si="1450"/>
        <v>0</v>
      </c>
      <c r="LD251" s="189">
        <f t="shared" si="1451"/>
        <v>0</v>
      </c>
      <c r="LE251" s="103">
        <f t="shared" si="1452"/>
        <v>0</v>
      </c>
      <c r="LF251" s="197">
        <f t="shared" si="1453"/>
        <v>0</v>
      </c>
      <c r="LG251" s="203">
        <f t="shared" si="1454"/>
        <v>0</v>
      </c>
      <c r="LH251" s="203">
        <f t="shared" si="1455"/>
        <v>0</v>
      </c>
      <c r="LI251" s="203">
        <f t="shared" si="1456"/>
        <v>0</v>
      </c>
      <c r="LJ251" s="203">
        <f t="shared" si="1457"/>
        <v>0</v>
      </c>
      <c r="LK251" s="203">
        <f t="shared" si="1458"/>
        <v>0</v>
      </c>
      <c r="LL251" s="203">
        <f t="shared" si="1459"/>
        <v>0</v>
      </c>
      <c r="LM251" s="203">
        <f t="shared" si="1460"/>
        <v>0</v>
      </c>
      <c r="LN251" s="203">
        <f t="shared" si="1461"/>
        <v>0</v>
      </c>
      <c r="LO251" s="189">
        <f t="shared" si="1462"/>
        <v>0</v>
      </c>
      <c r="LP251" s="197">
        <f t="shared" si="1463"/>
        <v>0</v>
      </c>
      <c r="LQ251" s="203">
        <f t="shared" si="1464"/>
        <v>0</v>
      </c>
      <c r="LR251" s="203">
        <f t="shared" si="1465"/>
        <v>0</v>
      </c>
      <c r="LS251" s="203">
        <f t="shared" si="1466"/>
        <v>0</v>
      </c>
      <c r="LT251" s="203">
        <f t="shared" si="1467"/>
        <v>0</v>
      </c>
      <c r="LU251" s="203">
        <f t="shared" si="1468"/>
        <v>0</v>
      </c>
      <c r="LV251" s="203">
        <f t="shared" si="1469"/>
        <v>0</v>
      </c>
      <c r="LW251" s="203">
        <f t="shared" si="1470"/>
        <v>0</v>
      </c>
      <c r="LX251" s="203">
        <f t="shared" si="1471"/>
        <v>0</v>
      </c>
      <c r="LY251" s="189">
        <f t="shared" si="1472"/>
        <v>0</v>
      </c>
      <c r="LZ251" s="103">
        <f t="shared" si="1473"/>
        <v>0</v>
      </c>
      <c r="MA251" s="197">
        <f t="shared" si="1474"/>
        <v>0</v>
      </c>
      <c r="MB251" s="203">
        <f t="shared" si="1475"/>
        <v>0</v>
      </c>
      <c r="MC251" s="203">
        <f t="shared" si="1476"/>
        <v>0</v>
      </c>
      <c r="MD251" s="203">
        <f t="shared" si="1477"/>
        <v>0</v>
      </c>
      <c r="ME251" s="203">
        <f t="shared" si="1478"/>
        <v>0</v>
      </c>
      <c r="MF251" s="203">
        <f t="shared" si="1479"/>
        <v>0</v>
      </c>
      <c r="MG251" s="203">
        <f t="shared" si="1480"/>
        <v>0</v>
      </c>
      <c r="MH251" s="203">
        <f t="shared" si="1481"/>
        <v>0</v>
      </c>
      <c r="MI251" s="203">
        <f t="shared" si="1482"/>
        <v>0</v>
      </c>
      <c r="MJ251" s="189">
        <f t="shared" si="1483"/>
        <v>0</v>
      </c>
      <c r="MK251" s="197">
        <f t="shared" si="1484"/>
        <v>0</v>
      </c>
      <c r="ML251" s="203">
        <f t="shared" si="1485"/>
        <v>0</v>
      </c>
      <c r="MM251" s="203">
        <f t="shared" si="1486"/>
        <v>0</v>
      </c>
      <c r="MN251" s="203">
        <f t="shared" si="1487"/>
        <v>0</v>
      </c>
      <c r="MO251" s="203">
        <f t="shared" si="1488"/>
        <v>0</v>
      </c>
      <c r="MP251" s="203">
        <f t="shared" si="1489"/>
        <v>0</v>
      </c>
      <c r="MQ251" s="203">
        <f t="shared" si="1490"/>
        <v>0</v>
      </c>
      <c r="MR251" s="203">
        <f t="shared" si="1491"/>
        <v>0</v>
      </c>
      <c r="MS251" s="203">
        <f t="shared" si="1492"/>
        <v>0</v>
      </c>
      <c r="MT251" s="189">
        <f t="shared" si="1493"/>
        <v>0</v>
      </c>
      <c r="MU251" s="103">
        <f t="shared" si="1494"/>
        <v>0</v>
      </c>
      <c r="MV251" s="197">
        <f t="shared" si="1495"/>
        <v>0</v>
      </c>
      <c r="MW251" s="203">
        <f t="shared" si="1496"/>
        <v>0</v>
      </c>
      <c r="MX251" s="203">
        <f t="shared" si="1497"/>
        <v>0</v>
      </c>
      <c r="MY251" s="203">
        <f t="shared" si="1498"/>
        <v>0</v>
      </c>
      <c r="MZ251" s="203">
        <f t="shared" si="1499"/>
        <v>0</v>
      </c>
      <c r="NA251" s="203">
        <f t="shared" si="1500"/>
        <v>0</v>
      </c>
      <c r="NB251" s="203">
        <f t="shared" si="1501"/>
        <v>0</v>
      </c>
      <c r="NC251" s="203">
        <f t="shared" si="1502"/>
        <v>0</v>
      </c>
      <c r="ND251" s="203">
        <f t="shared" si="1503"/>
        <v>0</v>
      </c>
      <c r="NE251" s="189">
        <f t="shared" si="1504"/>
        <v>0</v>
      </c>
      <c r="NF251" s="197">
        <f t="shared" si="1505"/>
        <v>0</v>
      </c>
      <c r="NG251" s="203">
        <f t="shared" si="1506"/>
        <v>0</v>
      </c>
      <c r="NH251" s="203">
        <f t="shared" si="1507"/>
        <v>0</v>
      </c>
      <c r="NI251" s="203">
        <f t="shared" si="1508"/>
        <v>0</v>
      </c>
      <c r="NJ251" s="203">
        <f t="shared" si="1509"/>
        <v>0</v>
      </c>
      <c r="NK251" s="203">
        <f t="shared" si="1510"/>
        <v>0</v>
      </c>
      <c r="NL251" s="203">
        <f t="shared" si="1511"/>
        <v>0</v>
      </c>
      <c r="NM251" s="203">
        <f t="shared" si="1512"/>
        <v>0</v>
      </c>
      <c r="NN251" s="203">
        <f t="shared" si="1513"/>
        <v>0</v>
      </c>
      <c r="NO251" s="189">
        <f t="shared" si="1514"/>
        <v>0</v>
      </c>
      <c r="NP251" s="103">
        <f t="shared" si="1515"/>
        <v>0</v>
      </c>
      <c r="NQ251" s="197">
        <f t="shared" si="1516"/>
        <v>0</v>
      </c>
      <c r="NR251" s="203">
        <f t="shared" si="1517"/>
        <v>0</v>
      </c>
      <c r="NS251" s="203">
        <f t="shared" si="1518"/>
        <v>0</v>
      </c>
      <c r="NT251" s="203">
        <f t="shared" si="1519"/>
        <v>0</v>
      </c>
      <c r="NU251" s="203">
        <f t="shared" si="1520"/>
        <v>0</v>
      </c>
      <c r="NV251" s="203">
        <f t="shared" si="1521"/>
        <v>0</v>
      </c>
      <c r="NW251" s="203">
        <f t="shared" si="1522"/>
        <v>0</v>
      </c>
      <c r="NX251" s="203">
        <f t="shared" si="1523"/>
        <v>0</v>
      </c>
      <c r="NY251" s="203">
        <f t="shared" si="1524"/>
        <v>0</v>
      </c>
      <c r="NZ251" s="189">
        <f t="shared" si="1525"/>
        <v>0</v>
      </c>
      <c r="OA251" s="197">
        <f t="shared" si="1526"/>
        <v>0</v>
      </c>
      <c r="OB251" s="203">
        <f t="shared" si="1527"/>
        <v>0</v>
      </c>
      <c r="OC251" s="203">
        <f t="shared" si="1528"/>
        <v>0</v>
      </c>
      <c r="OD251" s="203">
        <f t="shared" si="1529"/>
        <v>0</v>
      </c>
      <c r="OE251" s="203">
        <f t="shared" si="1530"/>
        <v>0</v>
      </c>
      <c r="OF251" s="203">
        <f t="shared" si="1531"/>
        <v>0</v>
      </c>
      <c r="OG251" s="203">
        <f t="shared" si="1532"/>
        <v>0</v>
      </c>
      <c r="OH251" s="203">
        <f t="shared" si="1533"/>
        <v>0</v>
      </c>
      <c r="OI251" s="203">
        <f t="shared" si="1534"/>
        <v>0</v>
      </c>
      <c r="OJ251" s="189">
        <f t="shared" si="1535"/>
        <v>0</v>
      </c>
      <c r="OK251" s="103">
        <f t="shared" si="1536"/>
        <v>0</v>
      </c>
      <c r="OL251" s="197">
        <f t="shared" si="1537"/>
        <v>0</v>
      </c>
      <c r="OM251" s="203">
        <f t="shared" si="1538"/>
        <v>0</v>
      </c>
      <c r="ON251" s="203">
        <f t="shared" si="1539"/>
        <v>0</v>
      </c>
      <c r="OO251" s="203">
        <f t="shared" si="1540"/>
        <v>0</v>
      </c>
      <c r="OP251" s="203">
        <f t="shared" si="1541"/>
        <v>0</v>
      </c>
      <c r="OQ251" s="203">
        <f t="shared" si="1542"/>
        <v>0</v>
      </c>
      <c r="OR251" s="203">
        <f t="shared" si="1543"/>
        <v>0</v>
      </c>
      <c r="OS251" s="203">
        <f t="shared" si="1544"/>
        <v>0</v>
      </c>
      <c r="OT251" s="203">
        <f t="shared" si="1545"/>
        <v>0</v>
      </c>
      <c r="OU251" s="189">
        <f t="shared" si="1546"/>
        <v>0</v>
      </c>
      <c r="OV251" s="197">
        <f t="shared" si="1547"/>
        <v>0</v>
      </c>
      <c r="OW251" s="203">
        <f t="shared" si="1548"/>
        <v>0</v>
      </c>
      <c r="OX251" s="203">
        <f t="shared" si="1549"/>
        <v>0</v>
      </c>
      <c r="OY251" s="203">
        <f t="shared" si="1550"/>
        <v>0</v>
      </c>
      <c r="OZ251" s="203">
        <f t="shared" si="1551"/>
        <v>0</v>
      </c>
      <c r="PA251" s="203">
        <f t="shared" si="1552"/>
        <v>0</v>
      </c>
      <c r="PB251" s="203">
        <f t="shared" si="1553"/>
        <v>0</v>
      </c>
      <c r="PC251" s="203">
        <f t="shared" si="1554"/>
        <v>0</v>
      </c>
      <c r="PD251" s="203">
        <f t="shared" si="1555"/>
        <v>0</v>
      </c>
      <c r="PE251" s="189">
        <f t="shared" si="1556"/>
        <v>0</v>
      </c>
      <c r="PF251" s="103">
        <f t="shared" si="1557"/>
        <v>0</v>
      </c>
      <c r="PG251" s="197">
        <f t="shared" si="1558"/>
        <v>0</v>
      </c>
      <c r="PH251" s="203">
        <f t="shared" si="1559"/>
        <v>0</v>
      </c>
      <c r="PI251" s="203">
        <f t="shared" si="1560"/>
        <v>0</v>
      </c>
      <c r="PJ251" s="203">
        <f t="shared" si="1561"/>
        <v>0</v>
      </c>
      <c r="PK251" s="203">
        <f t="shared" si="1562"/>
        <v>0</v>
      </c>
      <c r="PL251" s="203">
        <f t="shared" si="1563"/>
        <v>0</v>
      </c>
      <c r="PM251" s="203">
        <f t="shared" si="1564"/>
        <v>0</v>
      </c>
      <c r="PN251" s="203">
        <f t="shared" si="1565"/>
        <v>0</v>
      </c>
      <c r="PO251" s="203">
        <f t="shared" si="1566"/>
        <v>0</v>
      </c>
      <c r="PP251" s="189">
        <f t="shared" si="1567"/>
        <v>0</v>
      </c>
      <c r="PQ251" s="197">
        <f t="shared" si="1568"/>
        <v>0</v>
      </c>
      <c r="PR251" s="203">
        <f t="shared" si="1569"/>
        <v>0</v>
      </c>
      <c r="PS251" s="203">
        <f t="shared" si="1570"/>
        <v>0</v>
      </c>
      <c r="PT251" s="203">
        <f t="shared" si="1571"/>
        <v>0</v>
      </c>
      <c r="PU251" s="203">
        <f t="shared" si="1572"/>
        <v>0</v>
      </c>
      <c r="PV251" s="203">
        <f t="shared" si="1573"/>
        <v>0</v>
      </c>
      <c r="PW251" s="203">
        <f t="shared" si="1574"/>
        <v>0</v>
      </c>
      <c r="PX251" s="203">
        <f t="shared" si="1575"/>
        <v>0</v>
      </c>
      <c r="PY251" s="203">
        <f t="shared" si="1576"/>
        <v>0</v>
      </c>
      <c r="PZ251" s="189">
        <f t="shared" si="1577"/>
        <v>0</v>
      </c>
      <c r="QA251" s="103">
        <f t="shared" si="1578"/>
        <v>0</v>
      </c>
      <c r="QB251" s="197">
        <f t="shared" si="1579"/>
        <v>0</v>
      </c>
      <c r="QC251" s="203">
        <f t="shared" si="1580"/>
        <v>0</v>
      </c>
      <c r="QD251" s="203">
        <f t="shared" si="1581"/>
        <v>0</v>
      </c>
      <c r="QE251" s="203">
        <f t="shared" si="1582"/>
        <v>0</v>
      </c>
      <c r="QF251" s="203">
        <f t="shared" si="1583"/>
        <v>0</v>
      </c>
      <c r="QG251" s="203">
        <f t="shared" si="1584"/>
        <v>0</v>
      </c>
      <c r="QH251" s="203">
        <f t="shared" si="1585"/>
        <v>0</v>
      </c>
      <c r="QI251" s="203">
        <f t="shared" si="1586"/>
        <v>0</v>
      </c>
      <c r="QJ251" s="203">
        <f t="shared" si="1587"/>
        <v>0</v>
      </c>
      <c r="QK251" s="189">
        <f t="shared" si="1588"/>
        <v>0</v>
      </c>
      <c r="QL251" s="197">
        <f t="shared" si="1589"/>
        <v>0</v>
      </c>
      <c r="QM251" s="203">
        <f t="shared" si="1590"/>
        <v>0</v>
      </c>
      <c r="QN251" s="203">
        <f t="shared" si="1591"/>
        <v>0</v>
      </c>
      <c r="QO251" s="203">
        <f t="shared" si="1592"/>
        <v>0</v>
      </c>
      <c r="QP251" s="203">
        <f t="shared" si="1593"/>
        <v>0</v>
      </c>
      <c r="QQ251" s="203">
        <f t="shared" si="1594"/>
        <v>0</v>
      </c>
      <c r="QR251" s="203">
        <f t="shared" si="1595"/>
        <v>0</v>
      </c>
      <c r="QS251" s="203">
        <f t="shared" si="1596"/>
        <v>0</v>
      </c>
      <c r="QT251" s="203">
        <f t="shared" si="1597"/>
        <v>0</v>
      </c>
      <c r="QU251" s="189">
        <f t="shared" si="1598"/>
        <v>0</v>
      </c>
      <c r="QV251" s="103">
        <f t="shared" si="1599"/>
        <v>0</v>
      </c>
      <c r="QW251" s="197">
        <f t="shared" si="1600"/>
        <v>0</v>
      </c>
      <c r="QX251" s="203">
        <f t="shared" si="1601"/>
        <v>0</v>
      </c>
      <c r="QY251" s="203">
        <f t="shared" si="1602"/>
        <v>0</v>
      </c>
      <c r="QZ251" s="203">
        <f t="shared" si="1603"/>
        <v>0</v>
      </c>
      <c r="RA251" s="203">
        <f t="shared" si="1604"/>
        <v>0</v>
      </c>
      <c r="RB251" s="203">
        <f t="shared" si="1605"/>
        <v>0</v>
      </c>
      <c r="RC251" s="203">
        <f t="shared" si="1606"/>
        <v>0</v>
      </c>
      <c r="RD251" s="203">
        <f t="shared" si="1607"/>
        <v>0</v>
      </c>
      <c r="RE251" s="203">
        <f t="shared" si="1608"/>
        <v>0</v>
      </c>
      <c r="RF251" s="189">
        <f t="shared" si="1609"/>
        <v>0</v>
      </c>
      <c r="RG251" s="197">
        <f t="shared" si="1610"/>
        <v>0</v>
      </c>
      <c r="RH251" s="203">
        <f t="shared" si="1611"/>
        <v>0</v>
      </c>
      <c r="RI251" s="203">
        <f t="shared" si="1612"/>
        <v>0</v>
      </c>
      <c r="RJ251" s="203">
        <f t="shared" si="1613"/>
        <v>0</v>
      </c>
      <c r="RK251" s="203">
        <f t="shared" si="1614"/>
        <v>0</v>
      </c>
      <c r="RL251" s="203">
        <f t="shared" si="1615"/>
        <v>0</v>
      </c>
      <c r="RM251" s="203">
        <f t="shared" si="1616"/>
        <v>0</v>
      </c>
      <c r="RN251" s="203">
        <f t="shared" si="1617"/>
        <v>0</v>
      </c>
      <c r="RO251" s="203">
        <f t="shared" si="1618"/>
        <v>0</v>
      </c>
      <c r="RP251" s="189">
        <f t="shared" si="1619"/>
        <v>0</v>
      </c>
      <c r="RQ251" s="103">
        <f t="shared" si="1620"/>
        <v>0</v>
      </c>
      <c r="RR251" s="197">
        <f t="shared" si="1621"/>
        <v>0</v>
      </c>
      <c r="RS251" s="203">
        <f t="shared" si="1622"/>
        <v>0</v>
      </c>
      <c r="RT251" s="203">
        <f t="shared" si="1623"/>
        <v>0</v>
      </c>
      <c r="RU251" s="203">
        <f t="shared" si="1624"/>
        <v>0</v>
      </c>
      <c r="RV251" s="203">
        <f t="shared" si="1625"/>
        <v>0</v>
      </c>
      <c r="RW251" s="203">
        <f t="shared" si="1626"/>
        <v>0</v>
      </c>
      <c r="RX251" s="203">
        <f t="shared" si="1627"/>
        <v>0</v>
      </c>
      <c r="RY251" s="203">
        <f t="shared" si="1628"/>
        <v>0</v>
      </c>
      <c r="RZ251" s="203">
        <f t="shared" si="1629"/>
        <v>0</v>
      </c>
      <c r="SA251" s="189">
        <f t="shared" si="1630"/>
        <v>0</v>
      </c>
      <c r="SB251" s="197">
        <f t="shared" si="1631"/>
        <v>0</v>
      </c>
      <c r="SC251" s="203">
        <f t="shared" si="1632"/>
        <v>0</v>
      </c>
      <c r="SD251" s="203">
        <f t="shared" si="1633"/>
        <v>0</v>
      </c>
      <c r="SE251" s="203">
        <f t="shared" si="1634"/>
        <v>0</v>
      </c>
      <c r="SF251" s="203">
        <f t="shared" si="1635"/>
        <v>0</v>
      </c>
      <c r="SG251" s="203">
        <f t="shared" si="1636"/>
        <v>0</v>
      </c>
      <c r="SH251" s="203">
        <f t="shared" si="1637"/>
        <v>0</v>
      </c>
      <c r="SI251" s="203">
        <f t="shared" si="1638"/>
        <v>0</v>
      </c>
      <c r="SJ251" s="203">
        <f t="shared" si="1639"/>
        <v>0</v>
      </c>
      <c r="SK251" s="189">
        <f t="shared" si="1640"/>
        <v>0</v>
      </c>
      <c r="SL251" s="103">
        <f t="shared" si="1641"/>
        <v>0</v>
      </c>
      <c r="SM251" s="197">
        <f t="shared" si="1642"/>
        <v>0</v>
      </c>
      <c r="SN251" s="203">
        <f t="shared" si="1643"/>
        <v>0</v>
      </c>
      <c r="SO251" s="203">
        <f t="shared" si="1644"/>
        <v>0</v>
      </c>
      <c r="SP251" s="203">
        <f t="shared" si="1645"/>
        <v>0</v>
      </c>
      <c r="SQ251" s="203">
        <f t="shared" si="1646"/>
        <v>0</v>
      </c>
      <c r="SR251" s="203">
        <f t="shared" si="1647"/>
        <v>0</v>
      </c>
      <c r="SS251" s="203">
        <f t="shared" si="1648"/>
        <v>0</v>
      </c>
      <c r="ST251" s="203">
        <f t="shared" si="1649"/>
        <v>0</v>
      </c>
      <c r="SU251" s="203">
        <f t="shared" si="1650"/>
        <v>0</v>
      </c>
      <c r="SV251" s="189">
        <f t="shared" si="1651"/>
        <v>0</v>
      </c>
      <c r="SW251" s="197">
        <f t="shared" si="1652"/>
        <v>0</v>
      </c>
      <c r="SX251" s="203">
        <f t="shared" si="1653"/>
        <v>0</v>
      </c>
      <c r="SY251" s="203">
        <f t="shared" si="1654"/>
        <v>0</v>
      </c>
      <c r="SZ251" s="203">
        <f t="shared" si="1655"/>
        <v>0</v>
      </c>
      <c r="TA251" s="203">
        <f t="shared" si="1656"/>
        <v>0</v>
      </c>
      <c r="TB251" s="203">
        <f t="shared" si="1657"/>
        <v>0</v>
      </c>
      <c r="TC251" s="203">
        <f t="shared" si="1658"/>
        <v>0</v>
      </c>
      <c r="TD251" s="203">
        <f t="shared" si="1659"/>
        <v>0</v>
      </c>
      <c r="TE251" s="203">
        <f t="shared" si="1660"/>
        <v>0</v>
      </c>
      <c r="TF251" s="189">
        <f t="shared" si="1661"/>
        <v>0</v>
      </c>
      <c r="TG251" s="103">
        <f t="shared" si="1662"/>
        <v>0</v>
      </c>
      <c r="TH251" s="197">
        <f t="shared" si="1663"/>
        <v>0</v>
      </c>
      <c r="TI251" s="203">
        <f t="shared" si="1664"/>
        <v>0</v>
      </c>
      <c r="TJ251" s="203">
        <f t="shared" si="1665"/>
        <v>0</v>
      </c>
      <c r="TK251" s="203">
        <f t="shared" si="1666"/>
        <v>0</v>
      </c>
      <c r="TL251" s="203">
        <f t="shared" si="1667"/>
        <v>0</v>
      </c>
      <c r="TM251" s="203">
        <f t="shared" si="1668"/>
        <v>0</v>
      </c>
      <c r="TN251" s="203">
        <f t="shared" si="1669"/>
        <v>0</v>
      </c>
      <c r="TO251" s="203">
        <f t="shared" si="1670"/>
        <v>0</v>
      </c>
      <c r="TP251" s="203">
        <f t="shared" si="1671"/>
        <v>0</v>
      </c>
      <c r="TQ251" s="189">
        <f t="shared" si="1672"/>
        <v>0</v>
      </c>
      <c r="TR251" s="197">
        <f t="shared" si="1673"/>
        <v>0</v>
      </c>
      <c r="TS251" s="203">
        <f t="shared" si="1674"/>
        <v>0</v>
      </c>
      <c r="TT251" s="203">
        <f t="shared" si="1675"/>
        <v>0</v>
      </c>
      <c r="TU251" s="203">
        <f t="shared" si="1676"/>
        <v>0</v>
      </c>
      <c r="TV251" s="203">
        <f t="shared" si="1677"/>
        <v>0</v>
      </c>
      <c r="TW251" s="203">
        <f t="shared" si="1678"/>
        <v>0</v>
      </c>
      <c r="TX251" s="203">
        <f t="shared" si="1679"/>
        <v>0</v>
      </c>
      <c r="TY251" s="203">
        <f t="shared" si="1680"/>
        <v>0</v>
      </c>
      <c r="TZ251" s="203">
        <f t="shared" si="1681"/>
        <v>0</v>
      </c>
      <c r="UA251" s="189">
        <f t="shared" si="1682"/>
        <v>0</v>
      </c>
      <c r="UB251" s="103">
        <f t="shared" si="1683"/>
        <v>0</v>
      </c>
      <c r="UC251" s="197">
        <f t="shared" si="1684"/>
        <v>0</v>
      </c>
      <c r="UD251" s="203">
        <f t="shared" si="1685"/>
        <v>0</v>
      </c>
      <c r="UE251" s="203">
        <f t="shared" si="1686"/>
        <v>0</v>
      </c>
      <c r="UF251" s="203">
        <f t="shared" si="1687"/>
        <v>0</v>
      </c>
      <c r="UG251" s="203">
        <f t="shared" si="1688"/>
        <v>0</v>
      </c>
      <c r="UH251" s="203">
        <f t="shared" si="1689"/>
        <v>0</v>
      </c>
      <c r="UI251" s="203">
        <f t="shared" si="1690"/>
        <v>0</v>
      </c>
      <c r="UJ251" s="203">
        <f t="shared" si="1691"/>
        <v>0</v>
      </c>
      <c r="UK251" s="203">
        <f t="shared" si="1692"/>
        <v>0</v>
      </c>
      <c r="UL251" s="189">
        <f t="shared" si="1693"/>
        <v>0</v>
      </c>
      <c r="UM251" s="197">
        <f t="shared" si="1694"/>
        <v>0</v>
      </c>
      <c r="UN251" s="203">
        <f t="shared" si="1695"/>
        <v>0</v>
      </c>
      <c r="UO251" s="203">
        <f t="shared" si="1696"/>
        <v>0</v>
      </c>
      <c r="UP251" s="203">
        <f t="shared" si="1697"/>
        <v>0</v>
      </c>
      <c r="UQ251" s="203">
        <f t="shared" si="1698"/>
        <v>0</v>
      </c>
      <c r="UR251" s="203">
        <f t="shared" si="1699"/>
        <v>0</v>
      </c>
      <c r="US251" s="203">
        <f t="shared" si="1700"/>
        <v>0</v>
      </c>
      <c r="UT251" s="203">
        <f t="shared" si="1701"/>
        <v>0</v>
      </c>
      <c r="UU251" s="203">
        <f t="shared" si="1702"/>
        <v>0</v>
      </c>
      <c r="UV251" s="189">
        <f t="shared" si="1703"/>
        <v>0</v>
      </c>
      <c r="UW251" s="103">
        <f t="shared" si="1704"/>
        <v>0</v>
      </c>
      <c r="UX251" s="36">
        <f t="shared" si="1705"/>
        <v>1</v>
      </c>
    </row>
    <row r="252" spans="19:570" x14ac:dyDescent="0.25">
      <c r="S252" s="46">
        <v>36</v>
      </c>
      <c r="T252" s="102" t="b">
        <f t="shared" ref="T252:V252" si="1754">T180</f>
        <v>0</v>
      </c>
      <c r="U252" s="103" t="str">
        <f t="shared" si="1754"/>
        <v/>
      </c>
      <c r="V252" s="103" t="str">
        <f t="shared" si="1754"/>
        <v/>
      </c>
      <c r="W252" s="103" t="str">
        <f t="shared" si="1178"/>
        <v/>
      </c>
      <c r="X252" s="128" t="str">
        <f t="shared" si="1179"/>
        <v/>
      </c>
      <c r="Y252" s="128" t="str">
        <f t="shared" si="1180"/>
        <v/>
      </c>
      <c r="Z252" s="128" t="str">
        <f t="shared" si="1181"/>
        <v/>
      </c>
      <c r="AA252" s="128" t="str">
        <f t="shared" si="1182"/>
        <v/>
      </c>
      <c r="AB252" s="128" t="str">
        <f t="shared" si="1183"/>
        <v/>
      </c>
      <c r="AC252" s="128" t="str">
        <f t="shared" si="1184"/>
        <v/>
      </c>
      <c r="AD252" s="128" t="str">
        <f t="shared" si="1185"/>
        <v/>
      </c>
      <c r="AE252" s="128" t="str">
        <f t="shared" si="1186"/>
        <v/>
      </c>
      <c r="AF252" s="128" t="str">
        <f t="shared" si="1187"/>
        <v/>
      </c>
      <c r="AG252" s="132" t="str">
        <f t="shared" si="1188"/>
        <v/>
      </c>
      <c r="AH252" s="169" t="str">
        <f t="shared" si="1728"/>
        <v/>
      </c>
      <c r="AI252" s="170" t="str">
        <f t="shared" si="1708"/>
        <v/>
      </c>
      <c r="AJ252" s="169" t="str">
        <f t="shared" si="1716"/>
        <v/>
      </c>
      <c r="AK252" s="169" t="str">
        <f t="shared" si="1719"/>
        <v/>
      </c>
      <c r="AL252" s="169" t="str">
        <f t="shared" si="1723"/>
        <v/>
      </c>
      <c r="AM252" s="169" t="str">
        <f t="shared" si="1720"/>
        <v/>
      </c>
      <c r="AN252" s="169" t="str">
        <f t="shared" si="1711"/>
        <v/>
      </c>
      <c r="AO252" s="169" t="str">
        <f t="shared" si="1712"/>
        <v/>
      </c>
      <c r="AP252" s="169" t="str">
        <f t="shared" si="1713"/>
        <v/>
      </c>
      <c r="AQ252" s="170" t="str">
        <f t="shared" si="1714"/>
        <v/>
      </c>
      <c r="AR252" s="188" t="str">
        <f>IF($AA$7, IF(T252,IF(S252&lt;=$E$13-1,AH252*CD275,AH252*CE275),""),"")</f>
        <v/>
      </c>
      <c r="AS252" s="103" t="str">
        <f>IF($AA$8, IF(T252,IF(S252&lt;=$E$13-1,AI252*CD276,AI252*CE276),""),"")</f>
        <v/>
      </c>
      <c r="AT252" s="103" t="str">
        <f>IF($AA$9, IF(T252,IF(S252&lt;=$E$13-1,AJ252*CD277,AJ252*CE277),""),"")</f>
        <v/>
      </c>
      <c r="AU252" s="103" t="str">
        <f>IF($AA$10, IF(T252,IF(S252&lt;=$E$13-1,AK252*CD278,AK252*CE278),""),"")</f>
        <v/>
      </c>
      <c r="AV252" s="103" t="str">
        <f>IF($AA$11, IF(T252,IF(S252&lt;=$E$13-1,AL252*CD279,AL252*CE279),""),"")</f>
        <v/>
      </c>
      <c r="AW252" s="103" t="str">
        <f>IF($AA$12, IF(T252,IF(S252&lt;=$E$13-1,AM252*CD280,AM252*CE280),""),"")</f>
        <v/>
      </c>
      <c r="AX252" s="103" t="str">
        <f>IF($AA$13, IF(T252,IF(S252&lt;=$E$13-1,AN252*CD281,AN252*CE281),""),"")</f>
        <v/>
      </c>
      <c r="AY252" s="103" t="str">
        <f>IF($AA$14, IF(T252,IF(S252&lt;=$E$13-1,AO252*CD282,AO252*CE282),""),"")</f>
        <v/>
      </c>
      <c r="AZ252" s="103" t="str">
        <f>IF($AA$15, IF(T252,IF(S252&lt;=$E$13-1,AP252*CD283,AP252*CE283),""),"")</f>
        <v/>
      </c>
      <c r="BA252" s="103" t="str">
        <f>IF($AA$16, IF(T252,IF(S252&lt;=$E$13-1,AQ252*CD284,AQ252*CE284),""),"")</f>
        <v/>
      </c>
      <c r="BB252" s="162">
        <f t="shared" si="1189"/>
        <v>0</v>
      </c>
      <c r="BC252" s="197">
        <f t="shared" si="1190"/>
        <v>0</v>
      </c>
      <c r="BD252" s="197">
        <f t="shared" si="1191"/>
        <v>0</v>
      </c>
      <c r="BE252" s="197">
        <f t="shared" si="1192"/>
        <v>0</v>
      </c>
      <c r="BF252" s="197">
        <f t="shared" si="1193"/>
        <v>0</v>
      </c>
      <c r="BG252" s="197">
        <f t="shared" si="1194"/>
        <v>0</v>
      </c>
      <c r="BH252" s="197">
        <f t="shared" si="1195"/>
        <v>0</v>
      </c>
      <c r="BI252" s="197">
        <f t="shared" si="1196"/>
        <v>0</v>
      </c>
      <c r="BJ252" s="197">
        <f t="shared" si="1197"/>
        <v>0</v>
      </c>
      <c r="BK252" s="197">
        <f t="shared" si="1198"/>
        <v>0</v>
      </c>
      <c r="BL252" s="123">
        <f t="shared" si="1199"/>
        <v>0</v>
      </c>
      <c r="BM252" s="161">
        <f t="shared" si="1200"/>
        <v>0</v>
      </c>
      <c r="BN252" s="197">
        <f t="shared" si="1201"/>
        <v>0</v>
      </c>
      <c r="BO252" s="203">
        <f t="shared" si="1202"/>
        <v>0</v>
      </c>
      <c r="BP252" s="203">
        <f t="shared" si="1203"/>
        <v>0</v>
      </c>
      <c r="BQ252" s="203">
        <f t="shared" si="1204"/>
        <v>0</v>
      </c>
      <c r="BR252" s="203">
        <f t="shared" si="1205"/>
        <v>0</v>
      </c>
      <c r="BS252" s="203">
        <f t="shared" si="1206"/>
        <v>0</v>
      </c>
      <c r="BT252" s="203">
        <f t="shared" si="1207"/>
        <v>0</v>
      </c>
      <c r="BU252" s="203">
        <f t="shared" si="1208"/>
        <v>0</v>
      </c>
      <c r="BV252" s="203">
        <f t="shared" si="1209"/>
        <v>0</v>
      </c>
      <c r="BW252" s="189">
        <f t="shared" si="1210"/>
        <v>0</v>
      </c>
      <c r="BX252" s="197">
        <f t="shared" si="1211"/>
        <v>0</v>
      </c>
      <c r="BY252" s="203">
        <f t="shared" si="1212"/>
        <v>0</v>
      </c>
      <c r="BZ252" s="203">
        <f t="shared" si="1213"/>
        <v>0</v>
      </c>
      <c r="CA252" s="203">
        <f t="shared" si="1214"/>
        <v>0</v>
      </c>
      <c r="CB252" s="203">
        <f t="shared" si="1215"/>
        <v>0</v>
      </c>
      <c r="CC252" s="203">
        <f t="shared" si="1216"/>
        <v>0</v>
      </c>
      <c r="CD252" s="203">
        <f t="shared" si="1217"/>
        <v>0</v>
      </c>
      <c r="CE252" s="203">
        <f t="shared" si="1218"/>
        <v>0</v>
      </c>
      <c r="CF252" s="203">
        <f t="shared" si="1219"/>
        <v>0</v>
      </c>
      <c r="CG252" s="189">
        <f t="shared" si="1220"/>
        <v>0</v>
      </c>
      <c r="CH252" s="103">
        <f t="shared" si="1221"/>
        <v>0</v>
      </c>
      <c r="CI252" s="197">
        <f t="shared" si="1222"/>
        <v>0</v>
      </c>
      <c r="CJ252" s="203">
        <f t="shared" si="1223"/>
        <v>0</v>
      </c>
      <c r="CK252" s="203">
        <f t="shared" si="1224"/>
        <v>0</v>
      </c>
      <c r="CL252" s="203">
        <f t="shared" si="1225"/>
        <v>0</v>
      </c>
      <c r="CM252" s="203">
        <f t="shared" si="1226"/>
        <v>0</v>
      </c>
      <c r="CN252" s="203">
        <f t="shared" si="1227"/>
        <v>0</v>
      </c>
      <c r="CO252" s="203">
        <f t="shared" si="1228"/>
        <v>0</v>
      </c>
      <c r="CP252" s="203">
        <f t="shared" si="1229"/>
        <v>0</v>
      </c>
      <c r="CQ252" s="203">
        <f t="shared" si="1230"/>
        <v>0</v>
      </c>
      <c r="CR252" s="189">
        <f t="shared" si="1231"/>
        <v>0</v>
      </c>
      <c r="CS252" s="197">
        <f t="shared" si="1232"/>
        <v>0</v>
      </c>
      <c r="CT252" s="203">
        <f t="shared" si="1233"/>
        <v>0</v>
      </c>
      <c r="CU252" s="203">
        <f t="shared" si="1234"/>
        <v>0</v>
      </c>
      <c r="CV252" s="203">
        <f t="shared" si="1235"/>
        <v>0</v>
      </c>
      <c r="CW252" s="203">
        <f t="shared" si="1236"/>
        <v>0</v>
      </c>
      <c r="CX252" s="203">
        <f t="shared" si="1237"/>
        <v>0</v>
      </c>
      <c r="CY252" s="203">
        <f t="shared" si="1238"/>
        <v>0</v>
      </c>
      <c r="CZ252" s="203">
        <f t="shared" si="1239"/>
        <v>0</v>
      </c>
      <c r="DA252" s="203">
        <f t="shared" si="1240"/>
        <v>0</v>
      </c>
      <c r="DB252" s="189">
        <f t="shared" si="1241"/>
        <v>0</v>
      </c>
      <c r="DC252" s="103">
        <f t="shared" si="1242"/>
        <v>0</v>
      </c>
      <c r="DD252" s="197">
        <f t="shared" si="1243"/>
        <v>0</v>
      </c>
      <c r="DE252" s="203">
        <f t="shared" si="1244"/>
        <v>0</v>
      </c>
      <c r="DF252" s="203">
        <f t="shared" si="1245"/>
        <v>0</v>
      </c>
      <c r="DG252" s="203">
        <f t="shared" si="1246"/>
        <v>0</v>
      </c>
      <c r="DH252" s="203">
        <f t="shared" si="1247"/>
        <v>0</v>
      </c>
      <c r="DI252" s="203">
        <f t="shared" si="1248"/>
        <v>0</v>
      </c>
      <c r="DJ252" s="203">
        <f t="shared" si="1249"/>
        <v>0</v>
      </c>
      <c r="DK252" s="203">
        <f t="shared" si="1250"/>
        <v>0</v>
      </c>
      <c r="DL252" s="203">
        <f t="shared" si="1251"/>
        <v>0</v>
      </c>
      <c r="DM252" s="189">
        <f t="shared" si="1252"/>
        <v>0</v>
      </c>
      <c r="DN252" s="197">
        <f t="shared" si="1253"/>
        <v>0</v>
      </c>
      <c r="DO252" s="203">
        <f t="shared" si="1254"/>
        <v>0</v>
      </c>
      <c r="DP252" s="203">
        <f t="shared" si="1255"/>
        <v>0</v>
      </c>
      <c r="DQ252" s="203">
        <f t="shared" si="1256"/>
        <v>0</v>
      </c>
      <c r="DR252" s="203">
        <f t="shared" si="1257"/>
        <v>0</v>
      </c>
      <c r="DS252" s="203">
        <f t="shared" si="1258"/>
        <v>0</v>
      </c>
      <c r="DT252" s="203">
        <f t="shared" si="1259"/>
        <v>0</v>
      </c>
      <c r="DU252" s="203">
        <f t="shared" si="1260"/>
        <v>0</v>
      </c>
      <c r="DV252" s="203">
        <f t="shared" si="1261"/>
        <v>0</v>
      </c>
      <c r="DW252" s="189">
        <f t="shared" si="1262"/>
        <v>0</v>
      </c>
      <c r="DX252" s="103">
        <f t="shared" si="1263"/>
        <v>0</v>
      </c>
      <c r="DY252" s="197">
        <f t="shared" si="1264"/>
        <v>0</v>
      </c>
      <c r="DZ252" s="203">
        <f t="shared" si="1265"/>
        <v>0</v>
      </c>
      <c r="EA252" s="203">
        <f t="shared" si="1266"/>
        <v>0</v>
      </c>
      <c r="EB252" s="203">
        <f t="shared" si="1267"/>
        <v>0</v>
      </c>
      <c r="EC252" s="203">
        <f t="shared" si="1268"/>
        <v>0</v>
      </c>
      <c r="ED252" s="203">
        <f t="shared" si="1269"/>
        <v>0</v>
      </c>
      <c r="EE252" s="203">
        <f t="shared" si="1270"/>
        <v>0</v>
      </c>
      <c r="EF252" s="203">
        <f t="shared" si="1271"/>
        <v>0</v>
      </c>
      <c r="EG252" s="203">
        <f t="shared" si="1272"/>
        <v>0</v>
      </c>
      <c r="EH252" s="189">
        <f t="shared" si="1273"/>
        <v>0</v>
      </c>
      <c r="EI252" s="197">
        <f t="shared" si="1274"/>
        <v>0</v>
      </c>
      <c r="EJ252" s="203">
        <f t="shared" si="1275"/>
        <v>0</v>
      </c>
      <c r="EK252" s="203">
        <f t="shared" si="1276"/>
        <v>0</v>
      </c>
      <c r="EL252" s="203">
        <f t="shared" si="1277"/>
        <v>0</v>
      </c>
      <c r="EM252" s="203">
        <f t="shared" si="1278"/>
        <v>0</v>
      </c>
      <c r="EN252" s="203">
        <f t="shared" si="1279"/>
        <v>0</v>
      </c>
      <c r="EO252" s="203">
        <f t="shared" si="1280"/>
        <v>0</v>
      </c>
      <c r="EP252" s="203">
        <f t="shared" si="1281"/>
        <v>0</v>
      </c>
      <c r="EQ252" s="203">
        <f t="shared" si="1282"/>
        <v>0</v>
      </c>
      <c r="ER252" s="189">
        <f t="shared" si="1283"/>
        <v>0</v>
      </c>
      <c r="ES252" s="103">
        <f t="shared" si="1284"/>
        <v>0</v>
      </c>
      <c r="ET252" s="197">
        <f t="shared" si="1285"/>
        <v>0</v>
      </c>
      <c r="EU252" s="203">
        <f t="shared" si="1286"/>
        <v>0</v>
      </c>
      <c r="EV252" s="203">
        <f t="shared" si="1287"/>
        <v>0</v>
      </c>
      <c r="EW252" s="203">
        <f t="shared" si="1288"/>
        <v>0</v>
      </c>
      <c r="EX252" s="203">
        <f t="shared" si="1289"/>
        <v>0</v>
      </c>
      <c r="EY252" s="203">
        <f t="shared" si="1290"/>
        <v>0</v>
      </c>
      <c r="EZ252" s="203">
        <f t="shared" si="1291"/>
        <v>0</v>
      </c>
      <c r="FA252" s="203">
        <f t="shared" si="1292"/>
        <v>0</v>
      </c>
      <c r="FB252" s="203">
        <f t="shared" si="1293"/>
        <v>0</v>
      </c>
      <c r="FC252" s="189">
        <f t="shared" si="1294"/>
        <v>0</v>
      </c>
      <c r="FD252" s="197">
        <f t="shared" si="1295"/>
        <v>0</v>
      </c>
      <c r="FE252" s="203">
        <f t="shared" si="1296"/>
        <v>0</v>
      </c>
      <c r="FF252" s="203">
        <f t="shared" si="1297"/>
        <v>0</v>
      </c>
      <c r="FG252" s="203">
        <f t="shared" si="1298"/>
        <v>0</v>
      </c>
      <c r="FH252" s="203">
        <f t="shared" si="1299"/>
        <v>0</v>
      </c>
      <c r="FI252" s="203">
        <f t="shared" si="1300"/>
        <v>0</v>
      </c>
      <c r="FJ252" s="203">
        <f t="shared" si="1301"/>
        <v>0</v>
      </c>
      <c r="FK252" s="203">
        <f t="shared" si="1302"/>
        <v>0</v>
      </c>
      <c r="FL252" s="203">
        <f t="shared" si="1303"/>
        <v>0</v>
      </c>
      <c r="FM252" s="189">
        <f t="shared" si="1304"/>
        <v>0</v>
      </c>
      <c r="FN252" s="103">
        <f t="shared" si="1305"/>
        <v>0</v>
      </c>
      <c r="FO252" s="197">
        <f t="shared" si="1306"/>
        <v>0</v>
      </c>
      <c r="FP252" s="203">
        <f t="shared" si="1307"/>
        <v>0</v>
      </c>
      <c r="FQ252" s="203">
        <f t="shared" si="1308"/>
        <v>0</v>
      </c>
      <c r="FR252" s="203">
        <f t="shared" si="1309"/>
        <v>0</v>
      </c>
      <c r="FS252" s="203">
        <f t="shared" si="1310"/>
        <v>0</v>
      </c>
      <c r="FT252" s="203">
        <f t="shared" si="1311"/>
        <v>0</v>
      </c>
      <c r="FU252" s="203">
        <f t="shared" si="1312"/>
        <v>0</v>
      </c>
      <c r="FV252" s="203">
        <f t="shared" si="1313"/>
        <v>0</v>
      </c>
      <c r="FW252" s="203">
        <f t="shared" si="1314"/>
        <v>0</v>
      </c>
      <c r="FX252" s="189">
        <f t="shared" si="1315"/>
        <v>0</v>
      </c>
      <c r="FY252" s="197">
        <f t="shared" si="1316"/>
        <v>0</v>
      </c>
      <c r="FZ252" s="203">
        <f t="shared" si="1317"/>
        <v>0</v>
      </c>
      <c r="GA252" s="203">
        <f t="shared" si="1318"/>
        <v>0</v>
      </c>
      <c r="GB252" s="203">
        <f t="shared" si="1319"/>
        <v>0</v>
      </c>
      <c r="GC252" s="203">
        <f t="shared" si="1320"/>
        <v>0</v>
      </c>
      <c r="GD252" s="203">
        <f t="shared" si="1321"/>
        <v>0</v>
      </c>
      <c r="GE252" s="203">
        <f t="shared" si="1322"/>
        <v>0</v>
      </c>
      <c r="GF252" s="203">
        <f t="shared" si="1323"/>
        <v>0</v>
      </c>
      <c r="GG252" s="203">
        <f t="shared" si="1324"/>
        <v>0</v>
      </c>
      <c r="GH252" s="189">
        <f t="shared" si="1325"/>
        <v>0</v>
      </c>
      <c r="GI252" s="103">
        <f t="shared" si="1326"/>
        <v>0</v>
      </c>
      <c r="GJ252" s="197">
        <f t="shared" si="1327"/>
        <v>0</v>
      </c>
      <c r="GK252" s="203">
        <f t="shared" si="1328"/>
        <v>0</v>
      </c>
      <c r="GL252" s="203">
        <f t="shared" si="1329"/>
        <v>0</v>
      </c>
      <c r="GM252" s="203">
        <f t="shared" si="1330"/>
        <v>0</v>
      </c>
      <c r="GN252" s="203">
        <f t="shared" si="1331"/>
        <v>0</v>
      </c>
      <c r="GO252" s="203">
        <f t="shared" si="1332"/>
        <v>0</v>
      </c>
      <c r="GP252" s="203">
        <f t="shared" si="1333"/>
        <v>0</v>
      </c>
      <c r="GQ252" s="203">
        <f t="shared" si="1334"/>
        <v>0</v>
      </c>
      <c r="GR252" s="203">
        <f t="shared" si="1335"/>
        <v>0</v>
      </c>
      <c r="GS252" s="189">
        <f t="shared" si="1336"/>
        <v>0</v>
      </c>
      <c r="GT252" s="197">
        <f t="shared" si="1337"/>
        <v>0</v>
      </c>
      <c r="GU252" s="203">
        <f t="shared" si="1338"/>
        <v>0</v>
      </c>
      <c r="GV252" s="203">
        <f t="shared" si="1339"/>
        <v>0</v>
      </c>
      <c r="GW252" s="203">
        <f t="shared" si="1340"/>
        <v>0</v>
      </c>
      <c r="GX252" s="203">
        <f t="shared" si="1341"/>
        <v>0</v>
      </c>
      <c r="GY252" s="203">
        <f t="shared" si="1342"/>
        <v>0</v>
      </c>
      <c r="GZ252" s="203">
        <f t="shared" si="1343"/>
        <v>0</v>
      </c>
      <c r="HA252" s="203">
        <f t="shared" si="1344"/>
        <v>0</v>
      </c>
      <c r="HB252" s="203">
        <f t="shared" si="1345"/>
        <v>0</v>
      </c>
      <c r="HC252" s="189">
        <f t="shared" si="1346"/>
        <v>0</v>
      </c>
      <c r="HD252" s="103">
        <f t="shared" si="1347"/>
        <v>0</v>
      </c>
      <c r="HE252" s="197">
        <f t="shared" si="1348"/>
        <v>0</v>
      </c>
      <c r="HF252" s="203">
        <f t="shared" si="1349"/>
        <v>0</v>
      </c>
      <c r="HG252" s="203">
        <f t="shared" si="1350"/>
        <v>0</v>
      </c>
      <c r="HH252" s="203">
        <f t="shared" si="1351"/>
        <v>0</v>
      </c>
      <c r="HI252" s="203">
        <f t="shared" si="1352"/>
        <v>0</v>
      </c>
      <c r="HJ252" s="203">
        <f t="shared" si="1353"/>
        <v>0</v>
      </c>
      <c r="HK252" s="203">
        <f t="shared" si="1354"/>
        <v>0</v>
      </c>
      <c r="HL252" s="203">
        <f t="shared" si="1355"/>
        <v>0</v>
      </c>
      <c r="HM252" s="203">
        <f t="shared" si="1356"/>
        <v>0</v>
      </c>
      <c r="HN252" s="189">
        <f t="shared" si="1357"/>
        <v>0</v>
      </c>
      <c r="HO252" s="197">
        <f t="shared" si="1358"/>
        <v>0</v>
      </c>
      <c r="HP252" s="203">
        <f t="shared" si="1359"/>
        <v>0</v>
      </c>
      <c r="HQ252" s="203">
        <f t="shared" si="1360"/>
        <v>0</v>
      </c>
      <c r="HR252" s="203">
        <f t="shared" si="1361"/>
        <v>0</v>
      </c>
      <c r="HS252" s="203">
        <f t="shared" si="1362"/>
        <v>0</v>
      </c>
      <c r="HT252" s="203">
        <f t="shared" si="1363"/>
        <v>0</v>
      </c>
      <c r="HU252" s="203">
        <f t="shared" si="1364"/>
        <v>0</v>
      </c>
      <c r="HV252" s="203">
        <f t="shared" si="1365"/>
        <v>0</v>
      </c>
      <c r="HW252" s="203">
        <f t="shared" si="1366"/>
        <v>0</v>
      </c>
      <c r="HX252" s="189">
        <f t="shared" si="1367"/>
        <v>0</v>
      </c>
      <c r="HY252" s="103">
        <f t="shared" si="1368"/>
        <v>0</v>
      </c>
      <c r="HZ252" s="197">
        <f t="shared" si="1369"/>
        <v>0</v>
      </c>
      <c r="IA252" s="203">
        <f t="shared" si="1370"/>
        <v>0</v>
      </c>
      <c r="IB252" s="203">
        <f t="shared" si="1371"/>
        <v>0</v>
      </c>
      <c r="IC252" s="203">
        <f t="shared" si="1372"/>
        <v>0</v>
      </c>
      <c r="ID252" s="203">
        <f t="shared" si="1373"/>
        <v>0</v>
      </c>
      <c r="IE252" s="203">
        <f t="shared" si="1374"/>
        <v>0</v>
      </c>
      <c r="IF252" s="203">
        <f t="shared" si="1375"/>
        <v>0</v>
      </c>
      <c r="IG252" s="203">
        <f t="shared" si="1376"/>
        <v>0</v>
      </c>
      <c r="IH252" s="203">
        <f t="shared" si="1377"/>
        <v>0</v>
      </c>
      <c r="II252" s="189">
        <f t="shared" si="1378"/>
        <v>0</v>
      </c>
      <c r="IJ252" s="197">
        <f t="shared" si="1379"/>
        <v>0</v>
      </c>
      <c r="IK252" s="203">
        <f t="shared" si="1380"/>
        <v>0</v>
      </c>
      <c r="IL252" s="203">
        <f t="shared" si="1381"/>
        <v>0</v>
      </c>
      <c r="IM252" s="203">
        <f t="shared" si="1382"/>
        <v>0</v>
      </c>
      <c r="IN252" s="203">
        <f t="shared" si="1383"/>
        <v>0</v>
      </c>
      <c r="IO252" s="203">
        <f t="shared" si="1384"/>
        <v>0</v>
      </c>
      <c r="IP252" s="203">
        <f t="shared" si="1385"/>
        <v>0</v>
      </c>
      <c r="IQ252" s="203">
        <f t="shared" si="1386"/>
        <v>0</v>
      </c>
      <c r="IR252" s="203">
        <f t="shared" si="1387"/>
        <v>0</v>
      </c>
      <c r="IS252" s="189">
        <f t="shared" si="1388"/>
        <v>0</v>
      </c>
      <c r="IT252" s="103">
        <f t="shared" si="1389"/>
        <v>0</v>
      </c>
      <c r="IU252" s="197">
        <f t="shared" si="1390"/>
        <v>0</v>
      </c>
      <c r="IV252" s="203">
        <f t="shared" si="1391"/>
        <v>0</v>
      </c>
      <c r="IW252" s="203">
        <f t="shared" si="1392"/>
        <v>0</v>
      </c>
      <c r="IX252" s="203">
        <f t="shared" si="1393"/>
        <v>0</v>
      </c>
      <c r="IY252" s="203">
        <f t="shared" si="1394"/>
        <v>0</v>
      </c>
      <c r="IZ252" s="203">
        <f t="shared" si="1395"/>
        <v>0</v>
      </c>
      <c r="JA252" s="203">
        <f t="shared" si="1396"/>
        <v>0</v>
      </c>
      <c r="JB252" s="203">
        <f t="shared" si="1397"/>
        <v>0</v>
      </c>
      <c r="JC252" s="203">
        <f t="shared" si="1398"/>
        <v>0</v>
      </c>
      <c r="JD252" s="189">
        <f t="shared" si="1399"/>
        <v>0</v>
      </c>
      <c r="JE252" s="197">
        <f t="shared" si="1400"/>
        <v>0</v>
      </c>
      <c r="JF252" s="203">
        <f t="shared" si="1401"/>
        <v>0</v>
      </c>
      <c r="JG252" s="203">
        <f t="shared" si="1402"/>
        <v>0</v>
      </c>
      <c r="JH252" s="203">
        <f t="shared" si="1403"/>
        <v>0</v>
      </c>
      <c r="JI252" s="203">
        <f t="shared" si="1404"/>
        <v>0</v>
      </c>
      <c r="JJ252" s="203">
        <f t="shared" si="1405"/>
        <v>0</v>
      </c>
      <c r="JK252" s="203">
        <f t="shared" si="1406"/>
        <v>0</v>
      </c>
      <c r="JL252" s="203">
        <f t="shared" si="1407"/>
        <v>0</v>
      </c>
      <c r="JM252" s="203">
        <f t="shared" si="1408"/>
        <v>0</v>
      </c>
      <c r="JN252" s="189">
        <f t="shared" si="1409"/>
        <v>0</v>
      </c>
      <c r="JO252" s="103">
        <f t="shared" si="1410"/>
        <v>0</v>
      </c>
      <c r="JP252" s="197">
        <f t="shared" si="1411"/>
        <v>0</v>
      </c>
      <c r="JQ252" s="203">
        <f t="shared" si="1412"/>
        <v>0</v>
      </c>
      <c r="JR252" s="203">
        <f t="shared" si="1413"/>
        <v>0</v>
      </c>
      <c r="JS252" s="203">
        <f t="shared" si="1414"/>
        <v>0</v>
      </c>
      <c r="JT252" s="203">
        <f t="shared" si="1415"/>
        <v>0</v>
      </c>
      <c r="JU252" s="203">
        <f t="shared" si="1416"/>
        <v>0</v>
      </c>
      <c r="JV252" s="203">
        <f t="shared" si="1417"/>
        <v>0</v>
      </c>
      <c r="JW252" s="203">
        <f t="shared" si="1418"/>
        <v>0</v>
      </c>
      <c r="JX252" s="203">
        <f t="shared" si="1419"/>
        <v>0</v>
      </c>
      <c r="JY252" s="189">
        <f t="shared" si="1420"/>
        <v>0</v>
      </c>
      <c r="JZ252" s="197">
        <f t="shared" si="1421"/>
        <v>0</v>
      </c>
      <c r="KA252" s="203">
        <f t="shared" si="1422"/>
        <v>0</v>
      </c>
      <c r="KB252" s="203">
        <f t="shared" si="1423"/>
        <v>0</v>
      </c>
      <c r="KC252" s="203">
        <f t="shared" si="1424"/>
        <v>0</v>
      </c>
      <c r="KD252" s="203">
        <f t="shared" si="1425"/>
        <v>0</v>
      </c>
      <c r="KE252" s="203">
        <f t="shared" si="1426"/>
        <v>0</v>
      </c>
      <c r="KF252" s="203">
        <f t="shared" si="1427"/>
        <v>0</v>
      </c>
      <c r="KG252" s="203">
        <f t="shared" si="1428"/>
        <v>0</v>
      </c>
      <c r="KH252" s="203">
        <f t="shared" si="1429"/>
        <v>0</v>
      </c>
      <c r="KI252" s="189">
        <f t="shared" si="1430"/>
        <v>0</v>
      </c>
      <c r="KJ252" s="103">
        <f t="shared" si="1431"/>
        <v>0</v>
      </c>
      <c r="KK252" s="197">
        <f t="shared" si="1432"/>
        <v>0</v>
      </c>
      <c r="KL252" s="203">
        <f t="shared" si="1433"/>
        <v>0</v>
      </c>
      <c r="KM252" s="203">
        <f t="shared" si="1434"/>
        <v>0</v>
      </c>
      <c r="KN252" s="203">
        <f t="shared" si="1435"/>
        <v>0</v>
      </c>
      <c r="KO252" s="203">
        <f t="shared" si="1436"/>
        <v>0</v>
      </c>
      <c r="KP252" s="203">
        <f t="shared" si="1437"/>
        <v>0</v>
      </c>
      <c r="KQ252" s="203">
        <f t="shared" si="1438"/>
        <v>0</v>
      </c>
      <c r="KR252" s="203">
        <f t="shared" si="1439"/>
        <v>0</v>
      </c>
      <c r="KS252" s="203">
        <f t="shared" si="1440"/>
        <v>0</v>
      </c>
      <c r="KT252" s="189">
        <f t="shared" si="1441"/>
        <v>0</v>
      </c>
      <c r="KU252" s="197">
        <f t="shared" si="1442"/>
        <v>0</v>
      </c>
      <c r="KV252" s="203">
        <f t="shared" si="1443"/>
        <v>0</v>
      </c>
      <c r="KW252" s="203">
        <f t="shared" si="1444"/>
        <v>0</v>
      </c>
      <c r="KX252" s="203">
        <f t="shared" si="1445"/>
        <v>0</v>
      </c>
      <c r="KY252" s="203">
        <f t="shared" si="1446"/>
        <v>0</v>
      </c>
      <c r="KZ252" s="203">
        <f t="shared" si="1447"/>
        <v>0</v>
      </c>
      <c r="LA252" s="203">
        <f t="shared" si="1448"/>
        <v>0</v>
      </c>
      <c r="LB252" s="203">
        <f t="shared" si="1449"/>
        <v>0</v>
      </c>
      <c r="LC252" s="203">
        <f t="shared" si="1450"/>
        <v>0</v>
      </c>
      <c r="LD252" s="189">
        <f t="shared" si="1451"/>
        <v>0</v>
      </c>
      <c r="LE252" s="103">
        <f t="shared" si="1452"/>
        <v>0</v>
      </c>
      <c r="LF252" s="197">
        <f t="shared" si="1453"/>
        <v>0</v>
      </c>
      <c r="LG252" s="203">
        <f t="shared" si="1454"/>
        <v>0</v>
      </c>
      <c r="LH252" s="203">
        <f t="shared" si="1455"/>
        <v>0</v>
      </c>
      <c r="LI252" s="203">
        <f t="shared" si="1456"/>
        <v>0</v>
      </c>
      <c r="LJ252" s="203">
        <f t="shared" si="1457"/>
        <v>0</v>
      </c>
      <c r="LK252" s="203">
        <f t="shared" si="1458"/>
        <v>0</v>
      </c>
      <c r="LL252" s="203">
        <f t="shared" si="1459"/>
        <v>0</v>
      </c>
      <c r="LM252" s="203">
        <f t="shared" si="1460"/>
        <v>0</v>
      </c>
      <c r="LN252" s="203">
        <f t="shared" si="1461"/>
        <v>0</v>
      </c>
      <c r="LO252" s="189">
        <f t="shared" si="1462"/>
        <v>0</v>
      </c>
      <c r="LP252" s="197">
        <f t="shared" si="1463"/>
        <v>0</v>
      </c>
      <c r="LQ252" s="203">
        <f t="shared" si="1464"/>
        <v>0</v>
      </c>
      <c r="LR252" s="203">
        <f t="shared" si="1465"/>
        <v>0</v>
      </c>
      <c r="LS252" s="203">
        <f t="shared" si="1466"/>
        <v>0</v>
      </c>
      <c r="LT252" s="203">
        <f t="shared" si="1467"/>
        <v>0</v>
      </c>
      <c r="LU252" s="203">
        <f t="shared" si="1468"/>
        <v>0</v>
      </c>
      <c r="LV252" s="203">
        <f t="shared" si="1469"/>
        <v>0</v>
      </c>
      <c r="LW252" s="203">
        <f t="shared" si="1470"/>
        <v>0</v>
      </c>
      <c r="LX252" s="203">
        <f t="shared" si="1471"/>
        <v>0</v>
      </c>
      <c r="LY252" s="189">
        <f t="shared" si="1472"/>
        <v>0</v>
      </c>
      <c r="LZ252" s="103">
        <f t="shared" si="1473"/>
        <v>0</v>
      </c>
      <c r="MA252" s="197">
        <f t="shared" si="1474"/>
        <v>0</v>
      </c>
      <c r="MB252" s="203">
        <f t="shared" si="1475"/>
        <v>0</v>
      </c>
      <c r="MC252" s="203">
        <f t="shared" si="1476"/>
        <v>0</v>
      </c>
      <c r="MD252" s="203">
        <f t="shared" si="1477"/>
        <v>0</v>
      </c>
      <c r="ME252" s="203">
        <f t="shared" si="1478"/>
        <v>0</v>
      </c>
      <c r="MF252" s="203">
        <f t="shared" si="1479"/>
        <v>0</v>
      </c>
      <c r="MG252" s="203">
        <f t="shared" si="1480"/>
        <v>0</v>
      </c>
      <c r="MH252" s="203">
        <f t="shared" si="1481"/>
        <v>0</v>
      </c>
      <c r="MI252" s="203">
        <f t="shared" si="1482"/>
        <v>0</v>
      </c>
      <c r="MJ252" s="189">
        <f t="shared" si="1483"/>
        <v>0</v>
      </c>
      <c r="MK252" s="197">
        <f t="shared" si="1484"/>
        <v>0</v>
      </c>
      <c r="ML252" s="203">
        <f t="shared" si="1485"/>
        <v>0</v>
      </c>
      <c r="MM252" s="203">
        <f t="shared" si="1486"/>
        <v>0</v>
      </c>
      <c r="MN252" s="203">
        <f t="shared" si="1487"/>
        <v>0</v>
      </c>
      <c r="MO252" s="203">
        <f t="shared" si="1488"/>
        <v>0</v>
      </c>
      <c r="MP252" s="203">
        <f t="shared" si="1489"/>
        <v>0</v>
      </c>
      <c r="MQ252" s="203">
        <f t="shared" si="1490"/>
        <v>0</v>
      </c>
      <c r="MR252" s="203">
        <f t="shared" si="1491"/>
        <v>0</v>
      </c>
      <c r="MS252" s="203">
        <f t="shared" si="1492"/>
        <v>0</v>
      </c>
      <c r="MT252" s="189">
        <f t="shared" si="1493"/>
        <v>0</v>
      </c>
      <c r="MU252" s="103">
        <f t="shared" si="1494"/>
        <v>0</v>
      </c>
      <c r="MV252" s="197">
        <f t="shared" si="1495"/>
        <v>0</v>
      </c>
      <c r="MW252" s="203">
        <f t="shared" si="1496"/>
        <v>0</v>
      </c>
      <c r="MX252" s="203">
        <f t="shared" si="1497"/>
        <v>0</v>
      </c>
      <c r="MY252" s="203">
        <f t="shared" si="1498"/>
        <v>0</v>
      </c>
      <c r="MZ252" s="203">
        <f t="shared" si="1499"/>
        <v>0</v>
      </c>
      <c r="NA252" s="203">
        <f t="shared" si="1500"/>
        <v>0</v>
      </c>
      <c r="NB252" s="203">
        <f t="shared" si="1501"/>
        <v>0</v>
      </c>
      <c r="NC252" s="203">
        <f t="shared" si="1502"/>
        <v>0</v>
      </c>
      <c r="ND252" s="203">
        <f t="shared" si="1503"/>
        <v>0</v>
      </c>
      <c r="NE252" s="189">
        <f t="shared" si="1504"/>
        <v>0</v>
      </c>
      <c r="NF252" s="197">
        <f t="shared" si="1505"/>
        <v>0</v>
      </c>
      <c r="NG252" s="203">
        <f t="shared" si="1506"/>
        <v>0</v>
      </c>
      <c r="NH252" s="203">
        <f t="shared" si="1507"/>
        <v>0</v>
      </c>
      <c r="NI252" s="203">
        <f t="shared" si="1508"/>
        <v>0</v>
      </c>
      <c r="NJ252" s="203">
        <f t="shared" si="1509"/>
        <v>0</v>
      </c>
      <c r="NK252" s="203">
        <f t="shared" si="1510"/>
        <v>0</v>
      </c>
      <c r="NL252" s="203">
        <f t="shared" si="1511"/>
        <v>0</v>
      </c>
      <c r="NM252" s="203">
        <f t="shared" si="1512"/>
        <v>0</v>
      </c>
      <c r="NN252" s="203">
        <f t="shared" si="1513"/>
        <v>0</v>
      </c>
      <c r="NO252" s="189">
        <f t="shared" si="1514"/>
        <v>0</v>
      </c>
      <c r="NP252" s="103">
        <f t="shared" si="1515"/>
        <v>0</v>
      </c>
      <c r="NQ252" s="197">
        <f t="shared" si="1516"/>
        <v>0</v>
      </c>
      <c r="NR252" s="203">
        <f t="shared" si="1517"/>
        <v>0</v>
      </c>
      <c r="NS252" s="203">
        <f t="shared" si="1518"/>
        <v>0</v>
      </c>
      <c r="NT252" s="203">
        <f t="shared" si="1519"/>
        <v>0</v>
      </c>
      <c r="NU252" s="203">
        <f t="shared" si="1520"/>
        <v>0</v>
      </c>
      <c r="NV252" s="203">
        <f t="shared" si="1521"/>
        <v>0</v>
      </c>
      <c r="NW252" s="203">
        <f t="shared" si="1522"/>
        <v>0</v>
      </c>
      <c r="NX252" s="203">
        <f t="shared" si="1523"/>
        <v>0</v>
      </c>
      <c r="NY252" s="203">
        <f t="shared" si="1524"/>
        <v>0</v>
      </c>
      <c r="NZ252" s="189">
        <f t="shared" si="1525"/>
        <v>0</v>
      </c>
      <c r="OA252" s="197">
        <f t="shared" si="1526"/>
        <v>0</v>
      </c>
      <c r="OB252" s="203">
        <f t="shared" si="1527"/>
        <v>0</v>
      </c>
      <c r="OC252" s="203">
        <f t="shared" si="1528"/>
        <v>0</v>
      </c>
      <c r="OD252" s="203">
        <f t="shared" si="1529"/>
        <v>0</v>
      </c>
      <c r="OE252" s="203">
        <f t="shared" si="1530"/>
        <v>0</v>
      </c>
      <c r="OF252" s="203">
        <f t="shared" si="1531"/>
        <v>0</v>
      </c>
      <c r="OG252" s="203">
        <f t="shared" si="1532"/>
        <v>0</v>
      </c>
      <c r="OH252" s="203">
        <f t="shared" si="1533"/>
        <v>0</v>
      </c>
      <c r="OI252" s="203">
        <f t="shared" si="1534"/>
        <v>0</v>
      </c>
      <c r="OJ252" s="189">
        <f t="shared" si="1535"/>
        <v>0</v>
      </c>
      <c r="OK252" s="103">
        <f t="shared" si="1536"/>
        <v>0</v>
      </c>
      <c r="OL252" s="197">
        <f t="shared" si="1537"/>
        <v>0</v>
      </c>
      <c r="OM252" s="203">
        <f t="shared" si="1538"/>
        <v>0</v>
      </c>
      <c r="ON252" s="203">
        <f t="shared" si="1539"/>
        <v>0</v>
      </c>
      <c r="OO252" s="203">
        <f t="shared" si="1540"/>
        <v>0</v>
      </c>
      <c r="OP252" s="203">
        <f t="shared" si="1541"/>
        <v>0</v>
      </c>
      <c r="OQ252" s="203">
        <f t="shared" si="1542"/>
        <v>0</v>
      </c>
      <c r="OR252" s="203">
        <f t="shared" si="1543"/>
        <v>0</v>
      </c>
      <c r="OS252" s="203">
        <f t="shared" si="1544"/>
        <v>0</v>
      </c>
      <c r="OT252" s="203">
        <f t="shared" si="1545"/>
        <v>0</v>
      </c>
      <c r="OU252" s="189">
        <f t="shared" si="1546"/>
        <v>0</v>
      </c>
      <c r="OV252" s="197">
        <f t="shared" si="1547"/>
        <v>0</v>
      </c>
      <c r="OW252" s="203">
        <f t="shared" si="1548"/>
        <v>0</v>
      </c>
      <c r="OX252" s="203">
        <f t="shared" si="1549"/>
        <v>0</v>
      </c>
      <c r="OY252" s="203">
        <f t="shared" si="1550"/>
        <v>0</v>
      </c>
      <c r="OZ252" s="203">
        <f t="shared" si="1551"/>
        <v>0</v>
      </c>
      <c r="PA252" s="203">
        <f t="shared" si="1552"/>
        <v>0</v>
      </c>
      <c r="PB252" s="203">
        <f t="shared" si="1553"/>
        <v>0</v>
      </c>
      <c r="PC252" s="203">
        <f t="shared" si="1554"/>
        <v>0</v>
      </c>
      <c r="PD252" s="203">
        <f t="shared" si="1555"/>
        <v>0</v>
      </c>
      <c r="PE252" s="189">
        <f t="shared" si="1556"/>
        <v>0</v>
      </c>
      <c r="PF252" s="103">
        <f t="shared" si="1557"/>
        <v>0</v>
      </c>
      <c r="PG252" s="197">
        <f t="shared" si="1558"/>
        <v>0</v>
      </c>
      <c r="PH252" s="203">
        <f t="shared" si="1559"/>
        <v>0</v>
      </c>
      <c r="PI252" s="203">
        <f t="shared" si="1560"/>
        <v>0</v>
      </c>
      <c r="PJ252" s="203">
        <f t="shared" si="1561"/>
        <v>0</v>
      </c>
      <c r="PK252" s="203">
        <f t="shared" si="1562"/>
        <v>0</v>
      </c>
      <c r="PL252" s="203">
        <f t="shared" si="1563"/>
        <v>0</v>
      </c>
      <c r="PM252" s="203">
        <f t="shared" si="1564"/>
        <v>0</v>
      </c>
      <c r="PN252" s="203">
        <f t="shared" si="1565"/>
        <v>0</v>
      </c>
      <c r="PO252" s="203">
        <f t="shared" si="1566"/>
        <v>0</v>
      </c>
      <c r="PP252" s="189">
        <f t="shared" si="1567"/>
        <v>0</v>
      </c>
      <c r="PQ252" s="197">
        <f t="shared" si="1568"/>
        <v>0</v>
      </c>
      <c r="PR252" s="203">
        <f t="shared" si="1569"/>
        <v>0</v>
      </c>
      <c r="PS252" s="203">
        <f t="shared" si="1570"/>
        <v>0</v>
      </c>
      <c r="PT252" s="203">
        <f t="shared" si="1571"/>
        <v>0</v>
      </c>
      <c r="PU252" s="203">
        <f t="shared" si="1572"/>
        <v>0</v>
      </c>
      <c r="PV252" s="203">
        <f t="shared" si="1573"/>
        <v>0</v>
      </c>
      <c r="PW252" s="203">
        <f t="shared" si="1574"/>
        <v>0</v>
      </c>
      <c r="PX252" s="203">
        <f t="shared" si="1575"/>
        <v>0</v>
      </c>
      <c r="PY252" s="203">
        <f t="shared" si="1576"/>
        <v>0</v>
      </c>
      <c r="PZ252" s="189">
        <f t="shared" si="1577"/>
        <v>0</v>
      </c>
      <c r="QA252" s="103">
        <f t="shared" si="1578"/>
        <v>0</v>
      </c>
      <c r="QB252" s="197">
        <f t="shared" si="1579"/>
        <v>0</v>
      </c>
      <c r="QC252" s="203">
        <f t="shared" si="1580"/>
        <v>0</v>
      </c>
      <c r="QD252" s="203">
        <f t="shared" si="1581"/>
        <v>0</v>
      </c>
      <c r="QE252" s="203">
        <f t="shared" si="1582"/>
        <v>0</v>
      </c>
      <c r="QF252" s="203">
        <f t="shared" si="1583"/>
        <v>0</v>
      </c>
      <c r="QG252" s="203">
        <f t="shared" si="1584"/>
        <v>0</v>
      </c>
      <c r="QH252" s="203">
        <f t="shared" si="1585"/>
        <v>0</v>
      </c>
      <c r="QI252" s="203">
        <f t="shared" si="1586"/>
        <v>0</v>
      </c>
      <c r="QJ252" s="203">
        <f t="shared" si="1587"/>
        <v>0</v>
      </c>
      <c r="QK252" s="189">
        <f t="shared" si="1588"/>
        <v>0</v>
      </c>
      <c r="QL252" s="197">
        <f t="shared" si="1589"/>
        <v>0</v>
      </c>
      <c r="QM252" s="203">
        <f t="shared" si="1590"/>
        <v>0</v>
      </c>
      <c r="QN252" s="203">
        <f t="shared" si="1591"/>
        <v>0</v>
      </c>
      <c r="QO252" s="203">
        <f t="shared" si="1592"/>
        <v>0</v>
      </c>
      <c r="QP252" s="203">
        <f t="shared" si="1593"/>
        <v>0</v>
      </c>
      <c r="QQ252" s="203">
        <f t="shared" si="1594"/>
        <v>0</v>
      </c>
      <c r="QR252" s="203">
        <f t="shared" si="1595"/>
        <v>0</v>
      </c>
      <c r="QS252" s="203">
        <f t="shared" si="1596"/>
        <v>0</v>
      </c>
      <c r="QT252" s="203">
        <f t="shared" si="1597"/>
        <v>0</v>
      </c>
      <c r="QU252" s="189">
        <f t="shared" si="1598"/>
        <v>0</v>
      </c>
      <c r="QV252" s="103">
        <f t="shared" si="1599"/>
        <v>0</v>
      </c>
      <c r="QW252" s="197">
        <f t="shared" si="1600"/>
        <v>0</v>
      </c>
      <c r="QX252" s="203">
        <f t="shared" si="1601"/>
        <v>0</v>
      </c>
      <c r="QY252" s="203">
        <f t="shared" si="1602"/>
        <v>0</v>
      </c>
      <c r="QZ252" s="203">
        <f t="shared" si="1603"/>
        <v>0</v>
      </c>
      <c r="RA252" s="203">
        <f t="shared" si="1604"/>
        <v>0</v>
      </c>
      <c r="RB252" s="203">
        <f t="shared" si="1605"/>
        <v>0</v>
      </c>
      <c r="RC252" s="203">
        <f t="shared" si="1606"/>
        <v>0</v>
      </c>
      <c r="RD252" s="203">
        <f t="shared" si="1607"/>
        <v>0</v>
      </c>
      <c r="RE252" s="203">
        <f t="shared" si="1608"/>
        <v>0</v>
      </c>
      <c r="RF252" s="189">
        <f t="shared" si="1609"/>
        <v>0</v>
      </c>
      <c r="RG252" s="197">
        <f t="shared" si="1610"/>
        <v>0</v>
      </c>
      <c r="RH252" s="203">
        <f t="shared" si="1611"/>
        <v>0</v>
      </c>
      <c r="RI252" s="203">
        <f t="shared" si="1612"/>
        <v>0</v>
      </c>
      <c r="RJ252" s="203">
        <f t="shared" si="1613"/>
        <v>0</v>
      </c>
      <c r="RK252" s="203">
        <f t="shared" si="1614"/>
        <v>0</v>
      </c>
      <c r="RL252" s="203">
        <f t="shared" si="1615"/>
        <v>0</v>
      </c>
      <c r="RM252" s="203">
        <f t="shared" si="1616"/>
        <v>0</v>
      </c>
      <c r="RN252" s="203">
        <f t="shared" si="1617"/>
        <v>0</v>
      </c>
      <c r="RO252" s="203">
        <f t="shared" si="1618"/>
        <v>0</v>
      </c>
      <c r="RP252" s="189">
        <f t="shared" si="1619"/>
        <v>0</v>
      </c>
      <c r="RQ252" s="103">
        <f t="shared" si="1620"/>
        <v>0</v>
      </c>
      <c r="RR252" s="197">
        <f t="shared" si="1621"/>
        <v>0</v>
      </c>
      <c r="RS252" s="203">
        <f t="shared" si="1622"/>
        <v>0</v>
      </c>
      <c r="RT252" s="203">
        <f t="shared" si="1623"/>
        <v>0</v>
      </c>
      <c r="RU252" s="203">
        <f t="shared" si="1624"/>
        <v>0</v>
      </c>
      <c r="RV252" s="203">
        <f t="shared" si="1625"/>
        <v>0</v>
      </c>
      <c r="RW252" s="203">
        <f t="shared" si="1626"/>
        <v>0</v>
      </c>
      <c r="RX252" s="203">
        <f t="shared" si="1627"/>
        <v>0</v>
      </c>
      <c r="RY252" s="203">
        <f t="shared" si="1628"/>
        <v>0</v>
      </c>
      <c r="RZ252" s="203">
        <f t="shared" si="1629"/>
        <v>0</v>
      </c>
      <c r="SA252" s="189">
        <f t="shared" si="1630"/>
        <v>0</v>
      </c>
      <c r="SB252" s="197">
        <f t="shared" si="1631"/>
        <v>0</v>
      </c>
      <c r="SC252" s="203">
        <f t="shared" si="1632"/>
        <v>0</v>
      </c>
      <c r="SD252" s="203">
        <f t="shared" si="1633"/>
        <v>0</v>
      </c>
      <c r="SE252" s="203">
        <f t="shared" si="1634"/>
        <v>0</v>
      </c>
      <c r="SF252" s="203">
        <f t="shared" si="1635"/>
        <v>0</v>
      </c>
      <c r="SG252" s="203">
        <f t="shared" si="1636"/>
        <v>0</v>
      </c>
      <c r="SH252" s="203">
        <f t="shared" si="1637"/>
        <v>0</v>
      </c>
      <c r="SI252" s="203">
        <f t="shared" si="1638"/>
        <v>0</v>
      </c>
      <c r="SJ252" s="203">
        <f t="shared" si="1639"/>
        <v>0</v>
      </c>
      <c r="SK252" s="189">
        <f t="shared" si="1640"/>
        <v>0</v>
      </c>
      <c r="SL252" s="103">
        <f t="shared" si="1641"/>
        <v>0</v>
      </c>
      <c r="SM252" s="197">
        <f t="shared" si="1642"/>
        <v>0</v>
      </c>
      <c r="SN252" s="203">
        <f t="shared" si="1643"/>
        <v>0</v>
      </c>
      <c r="SO252" s="203">
        <f t="shared" si="1644"/>
        <v>0</v>
      </c>
      <c r="SP252" s="203">
        <f t="shared" si="1645"/>
        <v>0</v>
      </c>
      <c r="SQ252" s="203">
        <f t="shared" si="1646"/>
        <v>0</v>
      </c>
      <c r="SR252" s="203">
        <f t="shared" si="1647"/>
        <v>0</v>
      </c>
      <c r="SS252" s="203">
        <f t="shared" si="1648"/>
        <v>0</v>
      </c>
      <c r="ST252" s="203">
        <f t="shared" si="1649"/>
        <v>0</v>
      </c>
      <c r="SU252" s="203">
        <f t="shared" si="1650"/>
        <v>0</v>
      </c>
      <c r="SV252" s="189">
        <f t="shared" si="1651"/>
        <v>0</v>
      </c>
      <c r="SW252" s="197">
        <f t="shared" si="1652"/>
        <v>0</v>
      </c>
      <c r="SX252" s="203">
        <f t="shared" si="1653"/>
        <v>0</v>
      </c>
      <c r="SY252" s="203">
        <f t="shared" si="1654"/>
        <v>0</v>
      </c>
      <c r="SZ252" s="203">
        <f t="shared" si="1655"/>
        <v>0</v>
      </c>
      <c r="TA252" s="203">
        <f t="shared" si="1656"/>
        <v>0</v>
      </c>
      <c r="TB252" s="203">
        <f t="shared" si="1657"/>
        <v>0</v>
      </c>
      <c r="TC252" s="203">
        <f t="shared" si="1658"/>
        <v>0</v>
      </c>
      <c r="TD252" s="203">
        <f t="shared" si="1659"/>
        <v>0</v>
      </c>
      <c r="TE252" s="203">
        <f t="shared" si="1660"/>
        <v>0</v>
      </c>
      <c r="TF252" s="189">
        <f t="shared" si="1661"/>
        <v>0</v>
      </c>
      <c r="TG252" s="103">
        <f t="shared" si="1662"/>
        <v>0</v>
      </c>
      <c r="TH252" s="197">
        <f t="shared" si="1663"/>
        <v>0</v>
      </c>
      <c r="TI252" s="203">
        <f t="shared" si="1664"/>
        <v>0</v>
      </c>
      <c r="TJ252" s="203">
        <f t="shared" si="1665"/>
        <v>0</v>
      </c>
      <c r="TK252" s="203">
        <f t="shared" si="1666"/>
        <v>0</v>
      </c>
      <c r="TL252" s="203">
        <f t="shared" si="1667"/>
        <v>0</v>
      </c>
      <c r="TM252" s="203">
        <f t="shared" si="1668"/>
        <v>0</v>
      </c>
      <c r="TN252" s="203">
        <f t="shared" si="1669"/>
        <v>0</v>
      </c>
      <c r="TO252" s="203">
        <f t="shared" si="1670"/>
        <v>0</v>
      </c>
      <c r="TP252" s="203">
        <f t="shared" si="1671"/>
        <v>0</v>
      </c>
      <c r="TQ252" s="189">
        <f t="shared" si="1672"/>
        <v>0</v>
      </c>
      <c r="TR252" s="197">
        <f t="shared" si="1673"/>
        <v>0</v>
      </c>
      <c r="TS252" s="203">
        <f t="shared" si="1674"/>
        <v>0</v>
      </c>
      <c r="TT252" s="203">
        <f t="shared" si="1675"/>
        <v>0</v>
      </c>
      <c r="TU252" s="203">
        <f t="shared" si="1676"/>
        <v>0</v>
      </c>
      <c r="TV252" s="203">
        <f t="shared" si="1677"/>
        <v>0</v>
      </c>
      <c r="TW252" s="203">
        <f t="shared" si="1678"/>
        <v>0</v>
      </c>
      <c r="TX252" s="203">
        <f t="shared" si="1679"/>
        <v>0</v>
      </c>
      <c r="TY252" s="203">
        <f t="shared" si="1680"/>
        <v>0</v>
      </c>
      <c r="TZ252" s="203">
        <f t="shared" si="1681"/>
        <v>0</v>
      </c>
      <c r="UA252" s="189">
        <f t="shared" si="1682"/>
        <v>0</v>
      </c>
      <c r="UB252" s="103">
        <f t="shared" si="1683"/>
        <v>0</v>
      </c>
      <c r="UC252" s="197">
        <f t="shared" si="1684"/>
        <v>0</v>
      </c>
      <c r="UD252" s="203">
        <f t="shared" si="1685"/>
        <v>0</v>
      </c>
      <c r="UE252" s="203">
        <f t="shared" si="1686"/>
        <v>0</v>
      </c>
      <c r="UF252" s="203">
        <f t="shared" si="1687"/>
        <v>0</v>
      </c>
      <c r="UG252" s="203">
        <f t="shared" si="1688"/>
        <v>0</v>
      </c>
      <c r="UH252" s="203">
        <f t="shared" si="1689"/>
        <v>0</v>
      </c>
      <c r="UI252" s="203">
        <f t="shared" si="1690"/>
        <v>0</v>
      </c>
      <c r="UJ252" s="203">
        <f t="shared" si="1691"/>
        <v>0</v>
      </c>
      <c r="UK252" s="203">
        <f t="shared" si="1692"/>
        <v>0</v>
      </c>
      <c r="UL252" s="189">
        <f t="shared" si="1693"/>
        <v>0</v>
      </c>
      <c r="UM252" s="197">
        <f t="shared" si="1694"/>
        <v>0</v>
      </c>
      <c r="UN252" s="203">
        <f t="shared" si="1695"/>
        <v>0</v>
      </c>
      <c r="UO252" s="203">
        <f t="shared" si="1696"/>
        <v>0</v>
      </c>
      <c r="UP252" s="203">
        <f t="shared" si="1697"/>
        <v>0</v>
      </c>
      <c r="UQ252" s="203">
        <f t="shared" si="1698"/>
        <v>0</v>
      </c>
      <c r="UR252" s="203">
        <f t="shared" si="1699"/>
        <v>0</v>
      </c>
      <c r="US252" s="203">
        <f t="shared" si="1700"/>
        <v>0</v>
      </c>
      <c r="UT252" s="203">
        <f t="shared" si="1701"/>
        <v>0</v>
      </c>
      <c r="UU252" s="203">
        <f t="shared" si="1702"/>
        <v>0</v>
      </c>
      <c r="UV252" s="189">
        <f t="shared" si="1703"/>
        <v>0</v>
      </c>
      <c r="UW252" s="103">
        <f t="shared" si="1704"/>
        <v>0</v>
      </c>
      <c r="UX252" s="36">
        <f t="shared" si="1705"/>
        <v>1</v>
      </c>
    </row>
    <row r="253" spans="19:570" x14ac:dyDescent="0.25">
      <c r="S253" s="46">
        <v>37</v>
      </c>
      <c r="T253" s="102" t="b">
        <f t="shared" ref="T253:V253" si="1755">T181</f>
        <v>0</v>
      </c>
      <c r="U253" s="103" t="str">
        <f t="shared" si="1755"/>
        <v/>
      </c>
      <c r="V253" s="103" t="str">
        <f t="shared" si="1755"/>
        <v/>
      </c>
      <c r="W253" s="103" t="str">
        <f t="shared" si="1178"/>
        <v/>
      </c>
      <c r="X253" s="128" t="str">
        <f t="shared" si="1179"/>
        <v/>
      </c>
      <c r="Y253" s="128" t="str">
        <f t="shared" si="1180"/>
        <v/>
      </c>
      <c r="Z253" s="128" t="str">
        <f t="shared" si="1181"/>
        <v/>
      </c>
      <c r="AA253" s="128" t="str">
        <f t="shared" si="1182"/>
        <v/>
      </c>
      <c r="AB253" s="128" t="str">
        <f t="shared" si="1183"/>
        <v/>
      </c>
      <c r="AC253" s="128" t="str">
        <f t="shared" si="1184"/>
        <v/>
      </c>
      <c r="AD253" s="128" t="str">
        <f t="shared" si="1185"/>
        <v/>
      </c>
      <c r="AE253" s="128" t="str">
        <f t="shared" si="1186"/>
        <v/>
      </c>
      <c r="AF253" s="128" t="str">
        <f t="shared" si="1187"/>
        <v/>
      </c>
      <c r="AG253" s="132" t="str">
        <f t="shared" si="1188"/>
        <v/>
      </c>
      <c r="AH253" s="169" t="str">
        <f t="shared" si="1728"/>
        <v/>
      </c>
      <c r="AI253" s="170" t="str">
        <f t="shared" si="1708"/>
        <v/>
      </c>
      <c r="AJ253" s="169" t="str">
        <f t="shared" si="1716"/>
        <v/>
      </c>
      <c r="AK253" s="169" t="str">
        <f t="shared" si="1719"/>
        <v/>
      </c>
      <c r="AL253" s="169" t="str">
        <f t="shared" si="1723"/>
        <v/>
      </c>
      <c r="AM253" s="169" t="str">
        <f t="shared" si="1720"/>
        <v/>
      </c>
      <c r="AN253" s="169" t="str">
        <f t="shared" si="1711"/>
        <v/>
      </c>
      <c r="AO253" s="169" t="str">
        <f t="shared" si="1712"/>
        <v/>
      </c>
      <c r="AP253" s="169" t="str">
        <f t="shared" si="1713"/>
        <v/>
      </c>
      <c r="AQ253" s="170" t="str">
        <f t="shared" si="1714"/>
        <v/>
      </c>
      <c r="AR253" s="188" t="str">
        <f>IF($AA$7, IF(T253,IF(S253&lt;=$E$13-1,AH253*CD275,AH253*CE275),""),"")</f>
        <v/>
      </c>
      <c r="AS253" s="103" t="str">
        <f>IF($AA$8, IF(T253,IF(S253&lt;=$E$13-1,AI253*CD276,AI253*CE276),""),"")</f>
        <v/>
      </c>
      <c r="AT253" s="103" t="str">
        <f>IF($AA$9, IF(T253,IF(S253&lt;=$E$13-1,AJ253*CD277,AJ253*CE277),""),"")</f>
        <v/>
      </c>
      <c r="AU253" s="103" t="str">
        <f>IF($AA$10, IF(T253,IF(S253&lt;=$E$13-1,AK253*CD278,AK253*CE278),""),"")</f>
        <v/>
      </c>
      <c r="AV253" s="103" t="str">
        <f>IF($AA$11, IF(T253,IF(S253&lt;=$E$13-1,AL253*CD279,AL253*CE279),""),"")</f>
        <v/>
      </c>
      <c r="AW253" s="103" t="str">
        <f>IF($AA$12, IF(T253,IF(S253&lt;=$E$13-1,AM253*CD280,AM253*CE280),""),"")</f>
        <v/>
      </c>
      <c r="AX253" s="103" t="str">
        <f>IF($AA$13, IF(T253,IF(S253&lt;=$E$13-1,AN253*CD281,AN253*CE281),""),"")</f>
        <v/>
      </c>
      <c r="AY253" s="103" t="str">
        <f>IF($AA$14, IF(T253,IF(S253&lt;=$E$13-1,AO253*CD282,AO253*CE282),""),"")</f>
        <v/>
      </c>
      <c r="AZ253" s="103" t="str">
        <f>IF($AA$15, IF(T253,IF(S253&lt;=$E$13-1,AP253*CD283,AP253*CE283),""),"")</f>
        <v/>
      </c>
      <c r="BA253" s="103" t="str">
        <f>IF($AA$16, IF(T253,IF(S253&lt;=$E$13-1,AQ253*CD284,AQ253*CE284),""),"")</f>
        <v/>
      </c>
      <c r="BB253" s="162">
        <f t="shared" si="1189"/>
        <v>0</v>
      </c>
      <c r="BC253" s="197">
        <f t="shared" si="1190"/>
        <v>0</v>
      </c>
      <c r="BD253" s="197">
        <f t="shared" si="1191"/>
        <v>0</v>
      </c>
      <c r="BE253" s="197">
        <f t="shared" si="1192"/>
        <v>0</v>
      </c>
      <c r="BF253" s="197">
        <f t="shared" si="1193"/>
        <v>0</v>
      </c>
      <c r="BG253" s="197">
        <f t="shared" si="1194"/>
        <v>0</v>
      </c>
      <c r="BH253" s="197">
        <f t="shared" si="1195"/>
        <v>0</v>
      </c>
      <c r="BI253" s="197">
        <f t="shared" si="1196"/>
        <v>0</v>
      </c>
      <c r="BJ253" s="197">
        <f t="shared" si="1197"/>
        <v>0</v>
      </c>
      <c r="BK253" s="197">
        <f t="shared" si="1198"/>
        <v>0</v>
      </c>
      <c r="BL253" s="123">
        <f t="shared" si="1199"/>
        <v>0</v>
      </c>
      <c r="BM253" s="161">
        <f t="shared" si="1200"/>
        <v>0</v>
      </c>
      <c r="BN253" s="197">
        <f t="shared" si="1201"/>
        <v>0</v>
      </c>
      <c r="BO253" s="203">
        <f t="shared" si="1202"/>
        <v>0</v>
      </c>
      <c r="BP253" s="203">
        <f t="shared" si="1203"/>
        <v>0</v>
      </c>
      <c r="BQ253" s="203">
        <f t="shared" si="1204"/>
        <v>0</v>
      </c>
      <c r="BR253" s="203">
        <f t="shared" si="1205"/>
        <v>0</v>
      </c>
      <c r="BS253" s="203">
        <f t="shared" si="1206"/>
        <v>0</v>
      </c>
      <c r="BT253" s="203">
        <f t="shared" si="1207"/>
        <v>0</v>
      </c>
      <c r="BU253" s="203">
        <f t="shared" si="1208"/>
        <v>0</v>
      </c>
      <c r="BV253" s="203">
        <f t="shared" si="1209"/>
        <v>0</v>
      </c>
      <c r="BW253" s="189">
        <f t="shared" si="1210"/>
        <v>0</v>
      </c>
      <c r="BX253" s="197">
        <f t="shared" si="1211"/>
        <v>0</v>
      </c>
      <c r="BY253" s="203">
        <f t="shared" si="1212"/>
        <v>0</v>
      </c>
      <c r="BZ253" s="203">
        <f t="shared" si="1213"/>
        <v>0</v>
      </c>
      <c r="CA253" s="203">
        <f t="shared" si="1214"/>
        <v>0</v>
      </c>
      <c r="CB253" s="203">
        <f t="shared" si="1215"/>
        <v>0</v>
      </c>
      <c r="CC253" s="203">
        <f t="shared" si="1216"/>
        <v>0</v>
      </c>
      <c r="CD253" s="203">
        <f t="shared" si="1217"/>
        <v>0</v>
      </c>
      <c r="CE253" s="203">
        <f t="shared" si="1218"/>
        <v>0</v>
      </c>
      <c r="CF253" s="203">
        <f t="shared" si="1219"/>
        <v>0</v>
      </c>
      <c r="CG253" s="189">
        <f t="shared" si="1220"/>
        <v>0</v>
      </c>
      <c r="CH253" s="103">
        <f t="shared" si="1221"/>
        <v>0</v>
      </c>
      <c r="CI253" s="197">
        <f t="shared" si="1222"/>
        <v>0</v>
      </c>
      <c r="CJ253" s="203">
        <f t="shared" si="1223"/>
        <v>0</v>
      </c>
      <c r="CK253" s="203">
        <f t="shared" si="1224"/>
        <v>0</v>
      </c>
      <c r="CL253" s="203">
        <f t="shared" si="1225"/>
        <v>0</v>
      </c>
      <c r="CM253" s="203">
        <f t="shared" si="1226"/>
        <v>0</v>
      </c>
      <c r="CN253" s="203">
        <f t="shared" si="1227"/>
        <v>0</v>
      </c>
      <c r="CO253" s="203">
        <f t="shared" si="1228"/>
        <v>0</v>
      </c>
      <c r="CP253" s="203">
        <f t="shared" si="1229"/>
        <v>0</v>
      </c>
      <c r="CQ253" s="203">
        <f t="shared" si="1230"/>
        <v>0</v>
      </c>
      <c r="CR253" s="189">
        <f t="shared" si="1231"/>
        <v>0</v>
      </c>
      <c r="CS253" s="197">
        <f t="shared" si="1232"/>
        <v>0</v>
      </c>
      <c r="CT253" s="203">
        <f t="shared" si="1233"/>
        <v>0</v>
      </c>
      <c r="CU253" s="203">
        <f t="shared" si="1234"/>
        <v>0</v>
      </c>
      <c r="CV253" s="203">
        <f t="shared" si="1235"/>
        <v>0</v>
      </c>
      <c r="CW253" s="203">
        <f t="shared" si="1236"/>
        <v>0</v>
      </c>
      <c r="CX253" s="203">
        <f t="shared" si="1237"/>
        <v>0</v>
      </c>
      <c r="CY253" s="203">
        <f t="shared" si="1238"/>
        <v>0</v>
      </c>
      <c r="CZ253" s="203">
        <f t="shared" si="1239"/>
        <v>0</v>
      </c>
      <c r="DA253" s="203">
        <f t="shared" si="1240"/>
        <v>0</v>
      </c>
      <c r="DB253" s="189">
        <f t="shared" si="1241"/>
        <v>0</v>
      </c>
      <c r="DC253" s="103">
        <f t="shared" si="1242"/>
        <v>0</v>
      </c>
      <c r="DD253" s="197">
        <f t="shared" si="1243"/>
        <v>0</v>
      </c>
      <c r="DE253" s="203">
        <f t="shared" si="1244"/>
        <v>0</v>
      </c>
      <c r="DF253" s="203">
        <f t="shared" si="1245"/>
        <v>0</v>
      </c>
      <c r="DG253" s="203">
        <f t="shared" si="1246"/>
        <v>0</v>
      </c>
      <c r="DH253" s="203">
        <f t="shared" si="1247"/>
        <v>0</v>
      </c>
      <c r="DI253" s="203">
        <f t="shared" si="1248"/>
        <v>0</v>
      </c>
      <c r="DJ253" s="203">
        <f t="shared" si="1249"/>
        <v>0</v>
      </c>
      <c r="DK253" s="203">
        <f t="shared" si="1250"/>
        <v>0</v>
      </c>
      <c r="DL253" s="203">
        <f t="shared" si="1251"/>
        <v>0</v>
      </c>
      <c r="DM253" s="189">
        <f t="shared" si="1252"/>
        <v>0</v>
      </c>
      <c r="DN253" s="197">
        <f t="shared" si="1253"/>
        <v>0</v>
      </c>
      <c r="DO253" s="203">
        <f t="shared" si="1254"/>
        <v>0</v>
      </c>
      <c r="DP253" s="203">
        <f t="shared" si="1255"/>
        <v>0</v>
      </c>
      <c r="DQ253" s="203">
        <f t="shared" si="1256"/>
        <v>0</v>
      </c>
      <c r="DR253" s="203">
        <f t="shared" si="1257"/>
        <v>0</v>
      </c>
      <c r="DS253" s="203">
        <f t="shared" si="1258"/>
        <v>0</v>
      </c>
      <c r="DT253" s="203">
        <f t="shared" si="1259"/>
        <v>0</v>
      </c>
      <c r="DU253" s="203">
        <f t="shared" si="1260"/>
        <v>0</v>
      </c>
      <c r="DV253" s="203">
        <f t="shared" si="1261"/>
        <v>0</v>
      </c>
      <c r="DW253" s="189">
        <f t="shared" si="1262"/>
        <v>0</v>
      </c>
      <c r="DX253" s="103">
        <f t="shared" si="1263"/>
        <v>0</v>
      </c>
      <c r="DY253" s="197">
        <f t="shared" si="1264"/>
        <v>0</v>
      </c>
      <c r="DZ253" s="203">
        <f t="shared" si="1265"/>
        <v>0</v>
      </c>
      <c r="EA253" s="203">
        <f t="shared" si="1266"/>
        <v>0</v>
      </c>
      <c r="EB253" s="203">
        <f t="shared" si="1267"/>
        <v>0</v>
      </c>
      <c r="EC253" s="203">
        <f t="shared" si="1268"/>
        <v>0</v>
      </c>
      <c r="ED253" s="203">
        <f t="shared" si="1269"/>
        <v>0</v>
      </c>
      <c r="EE253" s="203">
        <f t="shared" si="1270"/>
        <v>0</v>
      </c>
      <c r="EF253" s="203">
        <f t="shared" si="1271"/>
        <v>0</v>
      </c>
      <c r="EG253" s="203">
        <f t="shared" si="1272"/>
        <v>0</v>
      </c>
      <c r="EH253" s="189">
        <f t="shared" si="1273"/>
        <v>0</v>
      </c>
      <c r="EI253" s="197">
        <f t="shared" si="1274"/>
        <v>0</v>
      </c>
      <c r="EJ253" s="203">
        <f t="shared" si="1275"/>
        <v>0</v>
      </c>
      <c r="EK253" s="203">
        <f t="shared" si="1276"/>
        <v>0</v>
      </c>
      <c r="EL253" s="203">
        <f t="shared" si="1277"/>
        <v>0</v>
      </c>
      <c r="EM253" s="203">
        <f t="shared" si="1278"/>
        <v>0</v>
      </c>
      <c r="EN253" s="203">
        <f t="shared" si="1279"/>
        <v>0</v>
      </c>
      <c r="EO253" s="203">
        <f t="shared" si="1280"/>
        <v>0</v>
      </c>
      <c r="EP253" s="203">
        <f t="shared" si="1281"/>
        <v>0</v>
      </c>
      <c r="EQ253" s="203">
        <f t="shared" si="1282"/>
        <v>0</v>
      </c>
      <c r="ER253" s="189">
        <f t="shared" si="1283"/>
        <v>0</v>
      </c>
      <c r="ES253" s="103">
        <f t="shared" si="1284"/>
        <v>0</v>
      </c>
      <c r="ET253" s="197">
        <f t="shared" si="1285"/>
        <v>0</v>
      </c>
      <c r="EU253" s="203">
        <f t="shared" si="1286"/>
        <v>0</v>
      </c>
      <c r="EV253" s="203">
        <f t="shared" si="1287"/>
        <v>0</v>
      </c>
      <c r="EW253" s="203">
        <f t="shared" si="1288"/>
        <v>0</v>
      </c>
      <c r="EX253" s="203">
        <f t="shared" si="1289"/>
        <v>0</v>
      </c>
      <c r="EY253" s="203">
        <f t="shared" si="1290"/>
        <v>0</v>
      </c>
      <c r="EZ253" s="203">
        <f t="shared" si="1291"/>
        <v>0</v>
      </c>
      <c r="FA253" s="203">
        <f t="shared" si="1292"/>
        <v>0</v>
      </c>
      <c r="FB253" s="203">
        <f t="shared" si="1293"/>
        <v>0</v>
      </c>
      <c r="FC253" s="189">
        <f t="shared" si="1294"/>
        <v>0</v>
      </c>
      <c r="FD253" s="197">
        <f t="shared" si="1295"/>
        <v>0</v>
      </c>
      <c r="FE253" s="203">
        <f t="shared" si="1296"/>
        <v>0</v>
      </c>
      <c r="FF253" s="203">
        <f t="shared" si="1297"/>
        <v>0</v>
      </c>
      <c r="FG253" s="203">
        <f t="shared" si="1298"/>
        <v>0</v>
      </c>
      <c r="FH253" s="203">
        <f t="shared" si="1299"/>
        <v>0</v>
      </c>
      <c r="FI253" s="203">
        <f t="shared" si="1300"/>
        <v>0</v>
      </c>
      <c r="FJ253" s="203">
        <f t="shared" si="1301"/>
        <v>0</v>
      </c>
      <c r="FK253" s="203">
        <f t="shared" si="1302"/>
        <v>0</v>
      </c>
      <c r="FL253" s="203">
        <f t="shared" si="1303"/>
        <v>0</v>
      </c>
      <c r="FM253" s="189">
        <f t="shared" si="1304"/>
        <v>0</v>
      </c>
      <c r="FN253" s="103">
        <f t="shared" si="1305"/>
        <v>0</v>
      </c>
      <c r="FO253" s="197">
        <f t="shared" si="1306"/>
        <v>0</v>
      </c>
      <c r="FP253" s="203">
        <f t="shared" si="1307"/>
        <v>0</v>
      </c>
      <c r="FQ253" s="203">
        <f t="shared" si="1308"/>
        <v>0</v>
      </c>
      <c r="FR253" s="203">
        <f t="shared" si="1309"/>
        <v>0</v>
      </c>
      <c r="FS253" s="203">
        <f t="shared" si="1310"/>
        <v>0</v>
      </c>
      <c r="FT253" s="203">
        <f t="shared" si="1311"/>
        <v>0</v>
      </c>
      <c r="FU253" s="203">
        <f t="shared" si="1312"/>
        <v>0</v>
      </c>
      <c r="FV253" s="203">
        <f t="shared" si="1313"/>
        <v>0</v>
      </c>
      <c r="FW253" s="203">
        <f t="shared" si="1314"/>
        <v>0</v>
      </c>
      <c r="FX253" s="189">
        <f t="shared" si="1315"/>
        <v>0</v>
      </c>
      <c r="FY253" s="197">
        <f t="shared" si="1316"/>
        <v>0</v>
      </c>
      <c r="FZ253" s="203">
        <f t="shared" si="1317"/>
        <v>0</v>
      </c>
      <c r="GA253" s="203">
        <f t="shared" si="1318"/>
        <v>0</v>
      </c>
      <c r="GB253" s="203">
        <f t="shared" si="1319"/>
        <v>0</v>
      </c>
      <c r="GC253" s="203">
        <f t="shared" si="1320"/>
        <v>0</v>
      </c>
      <c r="GD253" s="203">
        <f t="shared" si="1321"/>
        <v>0</v>
      </c>
      <c r="GE253" s="203">
        <f t="shared" si="1322"/>
        <v>0</v>
      </c>
      <c r="GF253" s="203">
        <f t="shared" si="1323"/>
        <v>0</v>
      </c>
      <c r="GG253" s="203">
        <f t="shared" si="1324"/>
        <v>0</v>
      </c>
      <c r="GH253" s="189">
        <f t="shared" si="1325"/>
        <v>0</v>
      </c>
      <c r="GI253" s="103">
        <f t="shared" si="1326"/>
        <v>0</v>
      </c>
      <c r="GJ253" s="197">
        <f t="shared" si="1327"/>
        <v>0</v>
      </c>
      <c r="GK253" s="203">
        <f t="shared" si="1328"/>
        <v>0</v>
      </c>
      <c r="GL253" s="203">
        <f t="shared" si="1329"/>
        <v>0</v>
      </c>
      <c r="GM253" s="203">
        <f t="shared" si="1330"/>
        <v>0</v>
      </c>
      <c r="GN253" s="203">
        <f t="shared" si="1331"/>
        <v>0</v>
      </c>
      <c r="GO253" s="203">
        <f t="shared" si="1332"/>
        <v>0</v>
      </c>
      <c r="GP253" s="203">
        <f t="shared" si="1333"/>
        <v>0</v>
      </c>
      <c r="GQ253" s="203">
        <f t="shared" si="1334"/>
        <v>0</v>
      </c>
      <c r="GR253" s="203">
        <f t="shared" si="1335"/>
        <v>0</v>
      </c>
      <c r="GS253" s="189">
        <f t="shared" si="1336"/>
        <v>0</v>
      </c>
      <c r="GT253" s="197">
        <f t="shared" si="1337"/>
        <v>0</v>
      </c>
      <c r="GU253" s="203">
        <f t="shared" si="1338"/>
        <v>0</v>
      </c>
      <c r="GV253" s="203">
        <f t="shared" si="1339"/>
        <v>0</v>
      </c>
      <c r="GW253" s="203">
        <f t="shared" si="1340"/>
        <v>0</v>
      </c>
      <c r="GX253" s="203">
        <f t="shared" si="1341"/>
        <v>0</v>
      </c>
      <c r="GY253" s="203">
        <f t="shared" si="1342"/>
        <v>0</v>
      </c>
      <c r="GZ253" s="203">
        <f t="shared" si="1343"/>
        <v>0</v>
      </c>
      <c r="HA253" s="203">
        <f t="shared" si="1344"/>
        <v>0</v>
      </c>
      <c r="HB253" s="203">
        <f t="shared" si="1345"/>
        <v>0</v>
      </c>
      <c r="HC253" s="189">
        <f t="shared" si="1346"/>
        <v>0</v>
      </c>
      <c r="HD253" s="103">
        <f t="shared" si="1347"/>
        <v>0</v>
      </c>
      <c r="HE253" s="197">
        <f t="shared" si="1348"/>
        <v>0</v>
      </c>
      <c r="HF253" s="203">
        <f t="shared" si="1349"/>
        <v>0</v>
      </c>
      <c r="HG253" s="203">
        <f t="shared" si="1350"/>
        <v>0</v>
      </c>
      <c r="HH253" s="203">
        <f t="shared" si="1351"/>
        <v>0</v>
      </c>
      <c r="HI253" s="203">
        <f t="shared" si="1352"/>
        <v>0</v>
      </c>
      <c r="HJ253" s="203">
        <f t="shared" si="1353"/>
        <v>0</v>
      </c>
      <c r="HK253" s="203">
        <f t="shared" si="1354"/>
        <v>0</v>
      </c>
      <c r="HL253" s="203">
        <f t="shared" si="1355"/>
        <v>0</v>
      </c>
      <c r="HM253" s="203">
        <f t="shared" si="1356"/>
        <v>0</v>
      </c>
      <c r="HN253" s="189">
        <f t="shared" si="1357"/>
        <v>0</v>
      </c>
      <c r="HO253" s="197">
        <f t="shared" si="1358"/>
        <v>0</v>
      </c>
      <c r="HP253" s="203">
        <f t="shared" si="1359"/>
        <v>0</v>
      </c>
      <c r="HQ253" s="203">
        <f t="shared" si="1360"/>
        <v>0</v>
      </c>
      <c r="HR253" s="203">
        <f t="shared" si="1361"/>
        <v>0</v>
      </c>
      <c r="HS253" s="203">
        <f t="shared" si="1362"/>
        <v>0</v>
      </c>
      <c r="HT253" s="203">
        <f t="shared" si="1363"/>
        <v>0</v>
      </c>
      <c r="HU253" s="203">
        <f t="shared" si="1364"/>
        <v>0</v>
      </c>
      <c r="HV253" s="203">
        <f t="shared" si="1365"/>
        <v>0</v>
      </c>
      <c r="HW253" s="203">
        <f t="shared" si="1366"/>
        <v>0</v>
      </c>
      <c r="HX253" s="189">
        <f t="shared" si="1367"/>
        <v>0</v>
      </c>
      <c r="HY253" s="103">
        <f t="shared" si="1368"/>
        <v>0</v>
      </c>
      <c r="HZ253" s="197">
        <f t="shared" si="1369"/>
        <v>0</v>
      </c>
      <c r="IA253" s="203">
        <f t="shared" si="1370"/>
        <v>0</v>
      </c>
      <c r="IB253" s="203">
        <f t="shared" si="1371"/>
        <v>0</v>
      </c>
      <c r="IC253" s="203">
        <f t="shared" si="1372"/>
        <v>0</v>
      </c>
      <c r="ID253" s="203">
        <f t="shared" si="1373"/>
        <v>0</v>
      </c>
      <c r="IE253" s="203">
        <f t="shared" si="1374"/>
        <v>0</v>
      </c>
      <c r="IF253" s="203">
        <f t="shared" si="1375"/>
        <v>0</v>
      </c>
      <c r="IG253" s="203">
        <f t="shared" si="1376"/>
        <v>0</v>
      </c>
      <c r="IH253" s="203">
        <f t="shared" si="1377"/>
        <v>0</v>
      </c>
      <c r="II253" s="189">
        <f t="shared" si="1378"/>
        <v>0</v>
      </c>
      <c r="IJ253" s="197">
        <f t="shared" si="1379"/>
        <v>0</v>
      </c>
      <c r="IK253" s="203">
        <f t="shared" si="1380"/>
        <v>0</v>
      </c>
      <c r="IL253" s="203">
        <f t="shared" si="1381"/>
        <v>0</v>
      </c>
      <c r="IM253" s="203">
        <f t="shared" si="1382"/>
        <v>0</v>
      </c>
      <c r="IN253" s="203">
        <f t="shared" si="1383"/>
        <v>0</v>
      </c>
      <c r="IO253" s="203">
        <f t="shared" si="1384"/>
        <v>0</v>
      </c>
      <c r="IP253" s="203">
        <f t="shared" si="1385"/>
        <v>0</v>
      </c>
      <c r="IQ253" s="203">
        <f t="shared" si="1386"/>
        <v>0</v>
      </c>
      <c r="IR253" s="203">
        <f t="shared" si="1387"/>
        <v>0</v>
      </c>
      <c r="IS253" s="189">
        <f t="shared" si="1388"/>
        <v>0</v>
      </c>
      <c r="IT253" s="103">
        <f t="shared" si="1389"/>
        <v>0</v>
      </c>
      <c r="IU253" s="197">
        <f t="shared" si="1390"/>
        <v>0</v>
      </c>
      <c r="IV253" s="203">
        <f t="shared" si="1391"/>
        <v>0</v>
      </c>
      <c r="IW253" s="203">
        <f t="shared" si="1392"/>
        <v>0</v>
      </c>
      <c r="IX253" s="203">
        <f t="shared" si="1393"/>
        <v>0</v>
      </c>
      <c r="IY253" s="203">
        <f t="shared" si="1394"/>
        <v>0</v>
      </c>
      <c r="IZ253" s="203">
        <f t="shared" si="1395"/>
        <v>0</v>
      </c>
      <c r="JA253" s="203">
        <f t="shared" si="1396"/>
        <v>0</v>
      </c>
      <c r="JB253" s="203">
        <f t="shared" si="1397"/>
        <v>0</v>
      </c>
      <c r="JC253" s="203">
        <f t="shared" si="1398"/>
        <v>0</v>
      </c>
      <c r="JD253" s="189">
        <f t="shared" si="1399"/>
        <v>0</v>
      </c>
      <c r="JE253" s="197">
        <f t="shared" si="1400"/>
        <v>0</v>
      </c>
      <c r="JF253" s="203">
        <f t="shared" si="1401"/>
        <v>0</v>
      </c>
      <c r="JG253" s="203">
        <f t="shared" si="1402"/>
        <v>0</v>
      </c>
      <c r="JH253" s="203">
        <f t="shared" si="1403"/>
        <v>0</v>
      </c>
      <c r="JI253" s="203">
        <f t="shared" si="1404"/>
        <v>0</v>
      </c>
      <c r="JJ253" s="203">
        <f t="shared" si="1405"/>
        <v>0</v>
      </c>
      <c r="JK253" s="203">
        <f t="shared" si="1406"/>
        <v>0</v>
      </c>
      <c r="JL253" s="203">
        <f t="shared" si="1407"/>
        <v>0</v>
      </c>
      <c r="JM253" s="203">
        <f t="shared" si="1408"/>
        <v>0</v>
      </c>
      <c r="JN253" s="189">
        <f t="shared" si="1409"/>
        <v>0</v>
      </c>
      <c r="JO253" s="103">
        <f t="shared" si="1410"/>
        <v>0</v>
      </c>
      <c r="JP253" s="197">
        <f t="shared" si="1411"/>
        <v>0</v>
      </c>
      <c r="JQ253" s="203">
        <f t="shared" si="1412"/>
        <v>0</v>
      </c>
      <c r="JR253" s="203">
        <f t="shared" si="1413"/>
        <v>0</v>
      </c>
      <c r="JS253" s="203">
        <f t="shared" si="1414"/>
        <v>0</v>
      </c>
      <c r="JT253" s="203">
        <f t="shared" si="1415"/>
        <v>0</v>
      </c>
      <c r="JU253" s="203">
        <f t="shared" si="1416"/>
        <v>0</v>
      </c>
      <c r="JV253" s="203">
        <f t="shared" si="1417"/>
        <v>0</v>
      </c>
      <c r="JW253" s="203">
        <f t="shared" si="1418"/>
        <v>0</v>
      </c>
      <c r="JX253" s="203">
        <f t="shared" si="1419"/>
        <v>0</v>
      </c>
      <c r="JY253" s="189">
        <f t="shared" si="1420"/>
        <v>0</v>
      </c>
      <c r="JZ253" s="197">
        <f t="shared" si="1421"/>
        <v>0</v>
      </c>
      <c r="KA253" s="203">
        <f t="shared" si="1422"/>
        <v>0</v>
      </c>
      <c r="KB253" s="203">
        <f t="shared" si="1423"/>
        <v>0</v>
      </c>
      <c r="KC253" s="203">
        <f t="shared" si="1424"/>
        <v>0</v>
      </c>
      <c r="KD253" s="203">
        <f t="shared" si="1425"/>
        <v>0</v>
      </c>
      <c r="KE253" s="203">
        <f t="shared" si="1426"/>
        <v>0</v>
      </c>
      <c r="KF253" s="203">
        <f t="shared" si="1427"/>
        <v>0</v>
      </c>
      <c r="KG253" s="203">
        <f t="shared" si="1428"/>
        <v>0</v>
      </c>
      <c r="KH253" s="203">
        <f t="shared" si="1429"/>
        <v>0</v>
      </c>
      <c r="KI253" s="189">
        <f t="shared" si="1430"/>
        <v>0</v>
      </c>
      <c r="KJ253" s="103">
        <f t="shared" si="1431"/>
        <v>0</v>
      </c>
      <c r="KK253" s="197">
        <f t="shared" si="1432"/>
        <v>0</v>
      </c>
      <c r="KL253" s="203">
        <f t="shared" si="1433"/>
        <v>0</v>
      </c>
      <c r="KM253" s="203">
        <f t="shared" si="1434"/>
        <v>0</v>
      </c>
      <c r="KN253" s="203">
        <f t="shared" si="1435"/>
        <v>0</v>
      </c>
      <c r="KO253" s="203">
        <f t="shared" si="1436"/>
        <v>0</v>
      </c>
      <c r="KP253" s="203">
        <f t="shared" si="1437"/>
        <v>0</v>
      </c>
      <c r="KQ253" s="203">
        <f t="shared" si="1438"/>
        <v>0</v>
      </c>
      <c r="KR253" s="203">
        <f t="shared" si="1439"/>
        <v>0</v>
      </c>
      <c r="KS253" s="203">
        <f t="shared" si="1440"/>
        <v>0</v>
      </c>
      <c r="KT253" s="189">
        <f t="shared" si="1441"/>
        <v>0</v>
      </c>
      <c r="KU253" s="197">
        <f t="shared" si="1442"/>
        <v>0</v>
      </c>
      <c r="KV253" s="203">
        <f t="shared" si="1443"/>
        <v>0</v>
      </c>
      <c r="KW253" s="203">
        <f t="shared" si="1444"/>
        <v>0</v>
      </c>
      <c r="KX253" s="203">
        <f t="shared" si="1445"/>
        <v>0</v>
      </c>
      <c r="KY253" s="203">
        <f t="shared" si="1446"/>
        <v>0</v>
      </c>
      <c r="KZ253" s="203">
        <f t="shared" si="1447"/>
        <v>0</v>
      </c>
      <c r="LA253" s="203">
        <f t="shared" si="1448"/>
        <v>0</v>
      </c>
      <c r="LB253" s="203">
        <f t="shared" si="1449"/>
        <v>0</v>
      </c>
      <c r="LC253" s="203">
        <f t="shared" si="1450"/>
        <v>0</v>
      </c>
      <c r="LD253" s="189">
        <f t="shared" si="1451"/>
        <v>0</v>
      </c>
      <c r="LE253" s="103">
        <f t="shared" si="1452"/>
        <v>0</v>
      </c>
      <c r="LF253" s="197">
        <f t="shared" si="1453"/>
        <v>0</v>
      </c>
      <c r="LG253" s="203">
        <f t="shared" si="1454"/>
        <v>0</v>
      </c>
      <c r="LH253" s="203">
        <f t="shared" si="1455"/>
        <v>0</v>
      </c>
      <c r="LI253" s="203">
        <f t="shared" si="1456"/>
        <v>0</v>
      </c>
      <c r="LJ253" s="203">
        <f t="shared" si="1457"/>
        <v>0</v>
      </c>
      <c r="LK253" s="203">
        <f t="shared" si="1458"/>
        <v>0</v>
      </c>
      <c r="LL253" s="203">
        <f t="shared" si="1459"/>
        <v>0</v>
      </c>
      <c r="LM253" s="203">
        <f t="shared" si="1460"/>
        <v>0</v>
      </c>
      <c r="LN253" s="203">
        <f t="shared" si="1461"/>
        <v>0</v>
      </c>
      <c r="LO253" s="189">
        <f t="shared" si="1462"/>
        <v>0</v>
      </c>
      <c r="LP253" s="197">
        <f t="shared" si="1463"/>
        <v>0</v>
      </c>
      <c r="LQ253" s="203">
        <f t="shared" si="1464"/>
        <v>0</v>
      </c>
      <c r="LR253" s="203">
        <f t="shared" si="1465"/>
        <v>0</v>
      </c>
      <c r="LS253" s="203">
        <f t="shared" si="1466"/>
        <v>0</v>
      </c>
      <c r="LT253" s="203">
        <f t="shared" si="1467"/>
        <v>0</v>
      </c>
      <c r="LU253" s="203">
        <f t="shared" si="1468"/>
        <v>0</v>
      </c>
      <c r="LV253" s="203">
        <f t="shared" si="1469"/>
        <v>0</v>
      </c>
      <c r="LW253" s="203">
        <f t="shared" si="1470"/>
        <v>0</v>
      </c>
      <c r="LX253" s="203">
        <f t="shared" si="1471"/>
        <v>0</v>
      </c>
      <c r="LY253" s="189">
        <f t="shared" si="1472"/>
        <v>0</v>
      </c>
      <c r="LZ253" s="103">
        <f t="shared" si="1473"/>
        <v>0</v>
      </c>
      <c r="MA253" s="197">
        <f t="shared" si="1474"/>
        <v>0</v>
      </c>
      <c r="MB253" s="203">
        <f t="shared" si="1475"/>
        <v>0</v>
      </c>
      <c r="MC253" s="203">
        <f t="shared" si="1476"/>
        <v>0</v>
      </c>
      <c r="MD253" s="203">
        <f t="shared" si="1477"/>
        <v>0</v>
      </c>
      <c r="ME253" s="203">
        <f t="shared" si="1478"/>
        <v>0</v>
      </c>
      <c r="MF253" s="203">
        <f t="shared" si="1479"/>
        <v>0</v>
      </c>
      <c r="MG253" s="203">
        <f t="shared" si="1480"/>
        <v>0</v>
      </c>
      <c r="MH253" s="203">
        <f t="shared" si="1481"/>
        <v>0</v>
      </c>
      <c r="MI253" s="203">
        <f t="shared" si="1482"/>
        <v>0</v>
      </c>
      <c r="MJ253" s="189">
        <f t="shared" si="1483"/>
        <v>0</v>
      </c>
      <c r="MK253" s="197">
        <f t="shared" si="1484"/>
        <v>0</v>
      </c>
      <c r="ML253" s="203">
        <f t="shared" si="1485"/>
        <v>0</v>
      </c>
      <c r="MM253" s="203">
        <f t="shared" si="1486"/>
        <v>0</v>
      </c>
      <c r="MN253" s="203">
        <f t="shared" si="1487"/>
        <v>0</v>
      </c>
      <c r="MO253" s="203">
        <f t="shared" si="1488"/>
        <v>0</v>
      </c>
      <c r="MP253" s="203">
        <f t="shared" si="1489"/>
        <v>0</v>
      </c>
      <c r="MQ253" s="203">
        <f t="shared" si="1490"/>
        <v>0</v>
      </c>
      <c r="MR253" s="203">
        <f t="shared" si="1491"/>
        <v>0</v>
      </c>
      <c r="MS253" s="203">
        <f t="shared" si="1492"/>
        <v>0</v>
      </c>
      <c r="MT253" s="189">
        <f t="shared" si="1493"/>
        <v>0</v>
      </c>
      <c r="MU253" s="103">
        <f t="shared" si="1494"/>
        <v>0</v>
      </c>
      <c r="MV253" s="197">
        <f t="shared" si="1495"/>
        <v>0</v>
      </c>
      <c r="MW253" s="203">
        <f t="shared" si="1496"/>
        <v>0</v>
      </c>
      <c r="MX253" s="203">
        <f t="shared" si="1497"/>
        <v>0</v>
      </c>
      <c r="MY253" s="203">
        <f t="shared" si="1498"/>
        <v>0</v>
      </c>
      <c r="MZ253" s="203">
        <f t="shared" si="1499"/>
        <v>0</v>
      </c>
      <c r="NA253" s="203">
        <f t="shared" si="1500"/>
        <v>0</v>
      </c>
      <c r="NB253" s="203">
        <f t="shared" si="1501"/>
        <v>0</v>
      </c>
      <c r="NC253" s="203">
        <f t="shared" si="1502"/>
        <v>0</v>
      </c>
      <c r="ND253" s="203">
        <f t="shared" si="1503"/>
        <v>0</v>
      </c>
      <c r="NE253" s="189">
        <f t="shared" si="1504"/>
        <v>0</v>
      </c>
      <c r="NF253" s="197">
        <f t="shared" si="1505"/>
        <v>0</v>
      </c>
      <c r="NG253" s="203">
        <f t="shared" si="1506"/>
        <v>0</v>
      </c>
      <c r="NH253" s="203">
        <f t="shared" si="1507"/>
        <v>0</v>
      </c>
      <c r="NI253" s="203">
        <f t="shared" si="1508"/>
        <v>0</v>
      </c>
      <c r="NJ253" s="203">
        <f t="shared" si="1509"/>
        <v>0</v>
      </c>
      <c r="NK253" s="203">
        <f t="shared" si="1510"/>
        <v>0</v>
      </c>
      <c r="NL253" s="203">
        <f t="shared" si="1511"/>
        <v>0</v>
      </c>
      <c r="NM253" s="203">
        <f t="shared" si="1512"/>
        <v>0</v>
      </c>
      <c r="NN253" s="203">
        <f t="shared" si="1513"/>
        <v>0</v>
      </c>
      <c r="NO253" s="189">
        <f t="shared" si="1514"/>
        <v>0</v>
      </c>
      <c r="NP253" s="103">
        <f t="shared" si="1515"/>
        <v>0</v>
      </c>
      <c r="NQ253" s="197">
        <f t="shared" si="1516"/>
        <v>0</v>
      </c>
      <c r="NR253" s="203">
        <f t="shared" si="1517"/>
        <v>0</v>
      </c>
      <c r="NS253" s="203">
        <f t="shared" si="1518"/>
        <v>0</v>
      </c>
      <c r="NT253" s="203">
        <f t="shared" si="1519"/>
        <v>0</v>
      </c>
      <c r="NU253" s="203">
        <f t="shared" si="1520"/>
        <v>0</v>
      </c>
      <c r="NV253" s="203">
        <f t="shared" si="1521"/>
        <v>0</v>
      </c>
      <c r="NW253" s="203">
        <f t="shared" si="1522"/>
        <v>0</v>
      </c>
      <c r="NX253" s="203">
        <f t="shared" si="1523"/>
        <v>0</v>
      </c>
      <c r="NY253" s="203">
        <f t="shared" si="1524"/>
        <v>0</v>
      </c>
      <c r="NZ253" s="189">
        <f t="shared" si="1525"/>
        <v>0</v>
      </c>
      <c r="OA253" s="197">
        <f t="shared" si="1526"/>
        <v>0</v>
      </c>
      <c r="OB253" s="203">
        <f t="shared" si="1527"/>
        <v>0</v>
      </c>
      <c r="OC253" s="203">
        <f t="shared" si="1528"/>
        <v>0</v>
      </c>
      <c r="OD253" s="203">
        <f t="shared" si="1529"/>
        <v>0</v>
      </c>
      <c r="OE253" s="203">
        <f t="shared" si="1530"/>
        <v>0</v>
      </c>
      <c r="OF253" s="203">
        <f t="shared" si="1531"/>
        <v>0</v>
      </c>
      <c r="OG253" s="203">
        <f t="shared" si="1532"/>
        <v>0</v>
      </c>
      <c r="OH253" s="203">
        <f t="shared" si="1533"/>
        <v>0</v>
      </c>
      <c r="OI253" s="203">
        <f t="shared" si="1534"/>
        <v>0</v>
      </c>
      <c r="OJ253" s="189">
        <f t="shared" si="1535"/>
        <v>0</v>
      </c>
      <c r="OK253" s="103">
        <f t="shared" si="1536"/>
        <v>0</v>
      </c>
      <c r="OL253" s="197">
        <f t="shared" si="1537"/>
        <v>0</v>
      </c>
      <c r="OM253" s="203">
        <f t="shared" si="1538"/>
        <v>0</v>
      </c>
      <c r="ON253" s="203">
        <f t="shared" si="1539"/>
        <v>0</v>
      </c>
      <c r="OO253" s="203">
        <f t="shared" si="1540"/>
        <v>0</v>
      </c>
      <c r="OP253" s="203">
        <f t="shared" si="1541"/>
        <v>0</v>
      </c>
      <c r="OQ253" s="203">
        <f t="shared" si="1542"/>
        <v>0</v>
      </c>
      <c r="OR253" s="203">
        <f t="shared" si="1543"/>
        <v>0</v>
      </c>
      <c r="OS253" s="203">
        <f t="shared" si="1544"/>
        <v>0</v>
      </c>
      <c r="OT253" s="203">
        <f t="shared" si="1545"/>
        <v>0</v>
      </c>
      <c r="OU253" s="189">
        <f t="shared" si="1546"/>
        <v>0</v>
      </c>
      <c r="OV253" s="197">
        <f t="shared" si="1547"/>
        <v>0</v>
      </c>
      <c r="OW253" s="203">
        <f t="shared" si="1548"/>
        <v>0</v>
      </c>
      <c r="OX253" s="203">
        <f t="shared" si="1549"/>
        <v>0</v>
      </c>
      <c r="OY253" s="203">
        <f t="shared" si="1550"/>
        <v>0</v>
      </c>
      <c r="OZ253" s="203">
        <f t="shared" si="1551"/>
        <v>0</v>
      </c>
      <c r="PA253" s="203">
        <f t="shared" si="1552"/>
        <v>0</v>
      </c>
      <c r="PB253" s="203">
        <f t="shared" si="1553"/>
        <v>0</v>
      </c>
      <c r="PC253" s="203">
        <f t="shared" si="1554"/>
        <v>0</v>
      </c>
      <c r="PD253" s="203">
        <f t="shared" si="1555"/>
        <v>0</v>
      </c>
      <c r="PE253" s="189">
        <f t="shared" si="1556"/>
        <v>0</v>
      </c>
      <c r="PF253" s="103">
        <f t="shared" si="1557"/>
        <v>0</v>
      </c>
      <c r="PG253" s="197">
        <f t="shared" si="1558"/>
        <v>0</v>
      </c>
      <c r="PH253" s="203">
        <f t="shared" si="1559"/>
        <v>0</v>
      </c>
      <c r="PI253" s="203">
        <f t="shared" si="1560"/>
        <v>0</v>
      </c>
      <c r="PJ253" s="203">
        <f t="shared" si="1561"/>
        <v>0</v>
      </c>
      <c r="PK253" s="203">
        <f t="shared" si="1562"/>
        <v>0</v>
      </c>
      <c r="PL253" s="203">
        <f t="shared" si="1563"/>
        <v>0</v>
      </c>
      <c r="PM253" s="203">
        <f t="shared" si="1564"/>
        <v>0</v>
      </c>
      <c r="PN253" s="203">
        <f t="shared" si="1565"/>
        <v>0</v>
      </c>
      <c r="PO253" s="203">
        <f t="shared" si="1566"/>
        <v>0</v>
      </c>
      <c r="PP253" s="189">
        <f t="shared" si="1567"/>
        <v>0</v>
      </c>
      <c r="PQ253" s="197">
        <f t="shared" si="1568"/>
        <v>0</v>
      </c>
      <c r="PR253" s="203">
        <f t="shared" si="1569"/>
        <v>0</v>
      </c>
      <c r="PS253" s="203">
        <f t="shared" si="1570"/>
        <v>0</v>
      </c>
      <c r="PT253" s="203">
        <f t="shared" si="1571"/>
        <v>0</v>
      </c>
      <c r="PU253" s="203">
        <f t="shared" si="1572"/>
        <v>0</v>
      </c>
      <c r="PV253" s="203">
        <f t="shared" si="1573"/>
        <v>0</v>
      </c>
      <c r="PW253" s="203">
        <f t="shared" si="1574"/>
        <v>0</v>
      </c>
      <c r="PX253" s="203">
        <f t="shared" si="1575"/>
        <v>0</v>
      </c>
      <c r="PY253" s="203">
        <f t="shared" si="1576"/>
        <v>0</v>
      </c>
      <c r="PZ253" s="189">
        <f t="shared" si="1577"/>
        <v>0</v>
      </c>
      <c r="QA253" s="103">
        <f t="shared" si="1578"/>
        <v>0</v>
      </c>
      <c r="QB253" s="197">
        <f t="shared" si="1579"/>
        <v>0</v>
      </c>
      <c r="QC253" s="203">
        <f t="shared" si="1580"/>
        <v>0</v>
      </c>
      <c r="QD253" s="203">
        <f t="shared" si="1581"/>
        <v>0</v>
      </c>
      <c r="QE253" s="203">
        <f t="shared" si="1582"/>
        <v>0</v>
      </c>
      <c r="QF253" s="203">
        <f t="shared" si="1583"/>
        <v>0</v>
      </c>
      <c r="QG253" s="203">
        <f t="shared" si="1584"/>
        <v>0</v>
      </c>
      <c r="QH253" s="203">
        <f t="shared" si="1585"/>
        <v>0</v>
      </c>
      <c r="QI253" s="203">
        <f t="shared" si="1586"/>
        <v>0</v>
      </c>
      <c r="QJ253" s="203">
        <f t="shared" si="1587"/>
        <v>0</v>
      </c>
      <c r="QK253" s="189">
        <f t="shared" si="1588"/>
        <v>0</v>
      </c>
      <c r="QL253" s="197">
        <f t="shared" si="1589"/>
        <v>0</v>
      </c>
      <c r="QM253" s="203">
        <f t="shared" si="1590"/>
        <v>0</v>
      </c>
      <c r="QN253" s="203">
        <f t="shared" si="1591"/>
        <v>0</v>
      </c>
      <c r="QO253" s="203">
        <f t="shared" si="1592"/>
        <v>0</v>
      </c>
      <c r="QP253" s="203">
        <f t="shared" si="1593"/>
        <v>0</v>
      </c>
      <c r="QQ253" s="203">
        <f t="shared" si="1594"/>
        <v>0</v>
      </c>
      <c r="QR253" s="203">
        <f t="shared" si="1595"/>
        <v>0</v>
      </c>
      <c r="QS253" s="203">
        <f t="shared" si="1596"/>
        <v>0</v>
      </c>
      <c r="QT253" s="203">
        <f t="shared" si="1597"/>
        <v>0</v>
      </c>
      <c r="QU253" s="189">
        <f t="shared" si="1598"/>
        <v>0</v>
      </c>
      <c r="QV253" s="103">
        <f t="shared" si="1599"/>
        <v>0</v>
      </c>
      <c r="QW253" s="197">
        <f t="shared" si="1600"/>
        <v>0</v>
      </c>
      <c r="QX253" s="203">
        <f t="shared" si="1601"/>
        <v>0</v>
      </c>
      <c r="QY253" s="203">
        <f t="shared" si="1602"/>
        <v>0</v>
      </c>
      <c r="QZ253" s="203">
        <f t="shared" si="1603"/>
        <v>0</v>
      </c>
      <c r="RA253" s="203">
        <f t="shared" si="1604"/>
        <v>0</v>
      </c>
      <c r="RB253" s="203">
        <f t="shared" si="1605"/>
        <v>0</v>
      </c>
      <c r="RC253" s="203">
        <f t="shared" si="1606"/>
        <v>0</v>
      </c>
      <c r="RD253" s="203">
        <f t="shared" si="1607"/>
        <v>0</v>
      </c>
      <c r="RE253" s="203">
        <f t="shared" si="1608"/>
        <v>0</v>
      </c>
      <c r="RF253" s="189">
        <f t="shared" si="1609"/>
        <v>0</v>
      </c>
      <c r="RG253" s="197">
        <f t="shared" si="1610"/>
        <v>0</v>
      </c>
      <c r="RH253" s="203">
        <f t="shared" si="1611"/>
        <v>0</v>
      </c>
      <c r="RI253" s="203">
        <f t="shared" si="1612"/>
        <v>0</v>
      </c>
      <c r="RJ253" s="203">
        <f t="shared" si="1613"/>
        <v>0</v>
      </c>
      <c r="RK253" s="203">
        <f t="shared" si="1614"/>
        <v>0</v>
      </c>
      <c r="RL253" s="203">
        <f t="shared" si="1615"/>
        <v>0</v>
      </c>
      <c r="RM253" s="203">
        <f t="shared" si="1616"/>
        <v>0</v>
      </c>
      <c r="RN253" s="203">
        <f t="shared" si="1617"/>
        <v>0</v>
      </c>
      <c r="RO253" s="203">
        <f t="shared" si="1618"/>
        <v>0</v>
      </c>
      <c r="RP253" s="189">
        <f t="shared" si="1619"/>
        <v>0</v>
      </c>
      <c r="RQ253" s="103">
        <f t="shared" si="1620"/>
        <v>0</v>
      </c>
      <c r="RR253" s="197">
        <f t="shared" si="1621"/>
        <v>0</v>
      </c>
      <c r="RS253" s="203">
        <f t="shared" si="1622"/>
        <v>0</v>
      </c>
      <c r="RT253" s="203">
        <f t="shared" si="1623"/>
        <v>0</v>
      </c>
      <c r="RU253" s="203">
        <f t="shared" si="1624"/>
        <v>0</v>
      </c>
      <c r="RV253" s="203">
        <f t="shared" si="1625"/>
        <v>0</v>
      </c>
      <c r="RW253" s="203">
        <f t="shared" si="1626"/>
        <v>0</v>
      </c>
      <c r="RX253" s="203">
        <f t="shared" si="1627"/>
        <v>0</v>
      </c>
      <c r="RY253" s="203">
        <f t="shared" si="1628"/>
        <v>0</v>
      </c>
      <c r="RZ253" s="203">
        <f t="shared" si="1629"/>
        <v>0</v>
      </c>
      <c r="SA253" s="189">
        <f t="shared" si="1630"/>
        <v>0</v>
      </c>
      <c r="SB253" s="197">
        <f t="shared" si="1631"/>
        <v>0</v>
      </c>
      <c r="SC253" s="203">
        <f t="shared" si="1632"/>
        <v>0</v>
      </c>
      <c r="SD253" s="203">
        <f t="shared" si="1633"/>
        <v>0</v>
      </c>
      <c r="SE253" s="203">
        <f t="shared" si="1634"/>
        <v>0</v>
      </c>
      <c r="SF253" s="203">
        <f t="shared" si="1635"/>
        <v>0</v>
      </c>
      <c r="SG253" s="203">
        <f t="shared" si="1636"/>
        <v>0</v>
      </c>
      <c r="SH253" s="203">
        <f t="shared" si="1637"/>
        <v>0</v>
      </c>
      <c r="SI253" s="203">
        <f t="shared" si="1638"/>
        <v>0</v>
      </c>
      <c r="SJ253" s="203">
        <f t="shared" si="1639"/>
        <v>0</v>
      </c>
      <c r="SK253" s="189">
        <f t="shared" si="1640"/>
        <v>0</v>
      </c>
      <c r="SL253" s="103">
        <f t="shared" si="1641"/>
        <v>0</v>
      </c>
      <c r="SM253" s="197">
        <f t="shared" si="1642"/>
        <v>0</v>
      </c>
      <c r="SN253" s="203">
        <f t="shared" si="1643"/>
        <v>0</v>
      </c>
      <c r="SO253" s="203">
        <f t="shared" si="1644"/>
        <v>0</v>
      </c>
      <c r="SP253" s="203">
        <f t="shared" si="1645"/>
        <v>0</v>
      </c>
      <c r="SQ253" s="203">
        <f t="shared" si="1646"/>
        <v>0</v>
      </c>
      <c r="SR253" s="203">
        <f t="shared" si="1647"/>
        <v>0</v>
      </c>
      <c r="SS253" s="203">
        <f t="shared" si="1648"/>
        <v>0</v>
      </c>
      <c r="ST253" s="203">
        <f t="shared" si="1649"/>
        <v>0</v>
      </c>
      <c r="SU253" s="203">
        <f t="shared" si="1650"/>
        <v>0</v>
      </c>
      <c r="SV253" s="189">
        <f t="shared" si="1651"/>
        <v>0</v>
      </c>
      <c r="SW253" s="197">
        <f t="shared" si="1652"/>
        <v>0</v>
      </c>
      <c r="SX253" s="203">
        <f t="shared" si="1653"/>
        <v>0</v>
      </c>
      <c r="SY253" s="203">
        <f t="shared" si="1654"/>
        <v>0</v>
      </c>
      <c r="SZ253" s="203">
        <f t="shared" si="1655"/>
        <v>0</v>
      </c>
      <c r="TA253" s="203">
        <f t="shared" si="1656"/>
        <v>0</v>
      </c>
      <c r="TB253" s="203">
        <f t="shared" si="1657"/>
        <v>0</v>
      </c>
      <c r="TC253" s="203">
        <f t="shared" si="1658"/>
        <v>0</v>
      </c>
      <c r="TD253" s="203">
        <f t="shared" si="1659"/>
        <v>0</v>
      </c>
      <c r="TE253" s="203">
        <f t="shared" si="1660"/>
        <v>0</v>
      </c>
      <c r="TF253" s="189">
        <f t="shared" si="1661"/>
        <v>0</v>
      </c>
      <c r="TG253" s="103">
        <f t="shared" si="1662"/>
        <v>0</v>
      </c>
      <c r="TH253" s="197">
        <f t="shared" si="1663"/>
        <v>0</v>
      </c>
      <c r="TI253" s="203">
        <f t="shared" si="1664"/>
        <v>0</v>
      </c>
      <c r="TJ253" s="203">
        <f t="shared" si="1665"/>
        <v>0</v>
      </c>
      <c r="TK253" s="203">
        <f t="shared" si="1666"/>
        <v>0</v>
      </c>
      <c r="TL253" s="203">
        <f t="shared" si="1667"/>
        <v>0</v>
      </c>
      <c r="TM253" s="203">
        <f t="shared" si="1668"/>
        <v>0</v>
      </c>
      <c r="TN253" s="203">
        <f t="shared" si="1669"/>
        <v>0</v>
      </c>
      <c r="TO253" s="203">
        <f t="shared" si="1670"/>
        <v>0</v>
      </c>
      <c r="TP253" s="203">
        <f t="shared" si="1671"/>
        <v>0</v>
      </c>
      <c r="TQ253" s="189">
        <f t="shared" si="1672"/>
        <v>0</v>
      </c>
      <c r="TR253" s="197">
        <f t="shared" si="1673"/>
        <v>0</v>
      </c>
      <c r="TS253" s="203">
        <f t="shared" si="1674"/>
        <v>0</v>
      </c>
      <c r="TT253" s="203">
        <f t="shared" si="1675"/>
        <v>0</v>
      </c>
      <c r="TU253" s="203">
        <f t="shared" si="1676"/>
        <v>0</v>
      </c>
      <c r="TV253" s="203">
        <f t="shared" si="1677"/>
        <v>0</v>
      </c>
      <c r="TW253" s="203">
        <f t="shared" si="1678"/>
        <v>0</v>
      </c>
      <c r="TX253" s="203">
        <f t="shared" si="1679"/>
        <v>0</v>
      </c>
      <c r="TY253" s="203">
        <f t="shared" si="1680"/>
        <v>0</v>
      </c>
      <c r="TZ253" s="203">
        <f t="shared" si="1681"/>
        <v>0</v>
      </c>
      <c r="UA253" s="189">
        <f t="shared" si="1682"/>
        <v>0</v>
      </c>
      <c r="UB253" s="103">
        <f t="shared" si="1683"/>
        <v>0</v>
      </c>
      <c r="UC253" s="197">
        <f t="shared" si="1684"/>
        <v>0</v>
      </c>
      <c r="UD253" s="203">
        <f t="shared" si="1685"/>
        <v>0</v>
      </c>
      <c r="UE253" s="203">
        <f t="shared" si="1686"/>
        <v>0</v>
      </c>
      <c r="UF253" s="203">
        <f t="shared" si="1687"/>
        <v>0</v>
      </c>
      <c r="UG253" s="203">
        <f t="shared" si="1688"/>
        <v>0</v>
      </c>
      <c r="UH253" s="203">
        <f t="shared" si="1689"/>
        <v>0</v>
      </c>
      <c r="UI253" s="203">
        <f t="shared" si="1690"/>
        <v>0</v>
      </c>
      <c r="UJ253" s="203">
        <f t="shared" si="1691"/>
        <v>0</v>
      </c>
      <c r="UK253" s="203">
        <f t="shared" si="1692"/>
        <v>0</v>
      </c>
      <c r="UL253" s="189">
        <f t="shared" si="1693"/>
        <v>0</v>
      </c>
      <c r="UM253" s="197">
        <f t="shared" si="1694"/>
        <v>0</v>
      </c>
      <c r="UN253" s="203">
        <f t="shared" si="1695"/>
        <v>0</v>
      </c>
      <c r="UO253" s="203">
        <f t="shared" si="1696"/>
        <v>0</v>
      </c>
      <c r="UP253" s="203">
        <f t="shared" si="1697"/>
        <v>0</v>
      </c>
      <c r="UQ253" s="203">
        <f t="shared" si="1698"/>
        <v>0</v>
      </c>
      <c r="UR253" s="203">
        <f t="shared" si="1699"/>
        <v>0</v>
      </c>
      <c r="US253" s="203">
        <f t="shared" si="1700"/>
        <v>0</v>
      </c>
      <c r="UT253" s="203">
        <f t="shared" si="1701"/>
        <v>0</v>
      </c>
      <c r="UU253" s="203">
        <f t="shared" si="1702"/>
        <v>0</v>
      </c>
      <c r="UV253" s="189">
        <f t="shared" si="1703"/>
        <v>0</v>
      </c>
      <c r="UW253" s="103">
        <f t="shared" si="1704"/>
        <v>0</v>
      </c>
      <c r="UX253" s="36">
        <f t="shared" si="1705"/>
        <v>1</v>
      </c>
    </row>
    <row r="254" spans="19:570" x14ac:dyDescent="0.25">
      <c r="S254" s="46">
        <v>38</v>
      </c>
      <c r="T254" s="102" t="b">
        <f t="shared" ref="T254:V254" si="1756">T182</f>
        <v>0</v>
      </c>
      <c r="U254" s="103" t="str">
        <f t="shared" si="1756"/>
        <v/>
      </c>
      <c r="V254" s="103" t="str">
        <f t="shared" si="1756"/>
        <v/>
      </c>
      <c r="W254" s="103" t="str">
        <f t="shared" si="1178"/>
        <v/>
      </c>
      <c r="X254" s="128" t="str">
        <f t="shared" si="1179"/>
        <v/>
      </c>
      <c r="Y254" s="128" t="str">
        <f t="shared" si="1180"/>
        <v/>
      </c>
      <c r="Z254" s="128" t="str">
        <f t="shared" si="1181"/>
        <v/>
      </c>
      <c r="AA254" s="128" t="str">
        <f t="shared" si="1182"/>
        <v/>
      </c>
      <c r="AB254" s="128" t="str">
        <f t="shared" si="1183"/>
        <v/>
      </c>
      <c r="AC254" s="128" t="str">
        <f t="shared" si="1184"/>
        <v/>
      </c>
      <c r="AD254" s="128" t="str">
        <f t="shared" si="1185"/>
        <v/>
      </c>
      <c r="AE254" s="128" t="str">
        <f t="shared" si="1186"/>
        <v/>
      </c>
      <c r="AF254" s="128" t="str">
        <f t="shared" si="1187"/>
        <v/>
      </c>
      <c r="AG254" s="132" t="str">
        <f t="shared" si="1188"/>
        <v/>
      </c>
      <c r="AH254" s="169" t="str">
        <f t="shared" si="1728"/>
        <v/>
      </c>
      <c r="AI254" s="170" t="str">
        <f t="shared" si="1708"/>
        <v/>
      </c>
      <c r="AJ254" s="169" t="str">
        <f t="shared" si="1716"/>
        <v/>
      </c>
      <c r="AK254" s="169" t="str">
        <f t="shared" si="1719"/>
        <v/>
      </c>
      <c r="AL254" s="169" t="str">
        <f t="shared" si="1723"/>
        <v/>
      </c>
      <c r="AM254" s="169" t="str">
        <f t="shared" si="1720"/>
        <v/>
      </c>
      <c r="AN254" s="169" t="str">
        <f t="shared" si="1711"/>
        <v/>
      </c>
      <c r="AO254" s="169" t="str">
        <f t="shared" si="1712"/>
        <v/>
      </c>
      <c r="AP254" s="169" t="str">
        <f t="shared" si="1713"/>
        <v/>
      </c>
      <c r="AQ254" s="170" t="str">
        <f t="shared" si="1714"/>
        <v/>
      </c>
      <c r="AR254" s="188" t="str">
        <f>IF($AA$7, IF(T254,IF(S254&lt;=$E$13-1,AH254*CD275,AH254*CE275),""),"")</f>
        <v/>
      </c>
      <c r="AS254" s="103" t="str">
        <f>IF($AA$8, IF(T254,IF(S254&lt;=$E$13-1,AI254*CD276,AI254*CE276),""),"")</f>
        <v/>
      </c>
      <c r="AT254" s="103" t="str">
        <f>IF($AA$9, IF(T254,IF(S254&lt;=$E$13-1,AJ254*CD277,AJ254*CE277),""),"")</f>
        <v/>
      </c>
      <c r="AU254" s="103" t="str">
        <f>IF($AA$10, IF(T254,IF(S254&lt;=$E$13-1,AK254*CD278,AK254*CE278),""),"")</f>
        <v/>
      </c>
      <c r="AV254" s="103" t="str">
        <f>IF($AA$11, IF(T254,IF(S254&lt;=$E$13-1,AL254*CD279,AL254*CE279),""),"")</f>
        <v/>
      </c>
      <c r="AW254" s="103" t="str">
        <f>IF($AA$12, IF(T254,IF(S254&lt;=$E$13-1,AM254*CD280,AM254*CE280),""),"")</f>
        <v/>
      </c>
      <c r="AX254" s="103" t="str">
        <f>IF($AA$13, IF(T254,IF(S254&lt;=$E$13-1,AN254*CD281,AN254*CE281),""),"")</f>
        <v/>
      </c>
      <c r="AY254" s="103" t="str">
        <f>IF($AA$14, IF(T254,IF(S254&lt;=$E$13-1,AO254*CD282,AO254*CE282),""),"")</f>
        <v/>
      </c>
      <c r="AZ254" s="103" t="str">
        <f>IF($AA$15, IF(T254,IF(S254&lt;=$E$13-1,AP254*CD283,AP254*CE283),""),"")</f>
        <v/>
      </c>
      <c r="BA254" s="103" t="str">
        <f>IF($AA$16, IF(T254,IF(S254&lt;=$E$13-1,AQ254*CD284,AQ254*CE284),""),"")</f>
        <v/>
      </c>
      <c r="BB254" s="162">
        <f t="shared" si="1189"/>
        <v>0</v>
      </c>
      <c r="BC254" s="197">
        <f t="shared" si="1190"/>
        <v>0</v>
      </c>
      <c r="BD254" s="197">
        <f t="shared" si="1191"/>
        <v>0</v>
      </c>
      <c r="BE254" s="197">
        <f t="shared" si="1192"/>
        <v>0</v>
      </c>
      <c r="BF254" s="197">
        <f t="shared" si="1193"/>
        <v>0</v>
      </c>
      <c r="BG254" s="197">
        <f t="shared" si="1194"/>
        <v>0</v>
      </c>
      <c r="BH254" s="197">
        <f t="shared" si="1195"/>
        <v>0</v>
      </c>
      <c r="BI254" s="197">
        <f t="shared" si="1196"/>
        <v>0</v>
      </c>
      <c r="BJ254" s="197">
        <f t="shared" si="1197"/>
        <v>0</v>
      </c>
      <c r="BK254" s="197">
        <f t="shared" si="1198"/>
        <v>0</v>
      </c>
      <c r="BL254" s="123">
        <f t="shared" si="1199"/>
        <v>0</v>
      </c>
      <c r="BM254" s="161">
        <f t="shared" si="1200"/>
        <v>0</v>
      </c>
      <c r="BN254" s="197">
        <f t="shared" si="1201"/>
        <v>0</v>
      </c>
      <c r="BO254" s="203">
        <f t="shared" si="1202"/>
        <v>0</v>
      </c>
      <c r="BP254" s="203">
        <f t="shared" si="1203"/>
        <v>0</v>
      </c>
      <c r="BQ254" s="203">
        <f t="shared" si="1204"/>
        <v>0</v>
      </c>
      <c r="BR254" s="203">
        <f t="shared" si="1205"/>
        <v>0</v>
      </c>
      <c r="BS254" s="203">
        <f t="shared" si="1206"/>
        <v>0</v>
      </c>
      <c r="BT254" s="203">
        <f t="shared" si="1207"/>
        <v>0</v>
      </c>
      <c r="BU254" s="203">
        <f t="shared" si="1208"/>
        <v>0</v>
      </c>
      <c r="BV254" s="203">
        <f t="shared" si="1209"/>
        <v>0</v>
      </c>
      <c r="BW254" s="189">
        <f t="shared" si="1210"/>
        <v>0</v>
      </c>
      <c r="BX254" s="197">
        <f t="shared" si="1211"/>
        <v>0</v>
      </c>
      <c r="BY254" s="203">
        <f t="shared" si="1212"/>
        <v>0</v>
      </c>
      <c r="BZ254" s="203">
        <f t="shared" si="1213"/>
        <v>0</v>
      </c>
      <c r="CA254" s="203">
        <f t="shared" si="1214"/>
        <v>0</v>
      </c>
      <c r="CB254" s="203">
        <f t="shared" si="1215"/>
        <v>0</v>
      </c>
      <c r="CC254" s="203">
        <f t="shared" si="1216"/>
        <v>0</v>
      </c>
      <c r="CD254" s="203">
        <f t="shared" si="1217"/>
        <v>0</v>
      </c>
      <c r="CE254" s="203">
        <f t="shared" si="1218"/>
        <v>0</v>
      </c>
      <c r="CF254" s="203">
        <f t="shared" si="1219"/>
        <v>0</v>
      </c>
      <c r="CG254" s="189">
        <f t="shared" si="1220"/>
        <v>0</v>
      </c>
      <c r="CH254" s="103">
        <f t="shared" si="1221"/>
        <v>0</v>
      </c>
      <c r="CI254" s="197">
        <f t="shared" si="1222"/>
        <v>0</v>
      </c>
      <c r="CJ254" s="203">
        <f t="shared" si="1223"/>
        <v>0</v>
      </c>
      <c r="CK254" s="203">
        <f t="shared" si="1224"/>
        <v>0</v>
      </c>
      <c r="CL254" s="203">
        <f t="shared" si="1225"/>
        <v>0</v>
      </c>
      <c r="CM254" s="203">
        <f t="shared" si="1226"/>
        <v>0</v>
      </c>
      <c r="CN254" s="203">
        <f t="shared" si="1227"/>
        <v>0</v>
      </c>
      <c r="CO254" s="203">
        <f t="shared" si="1228"/>
        <v>0</v>
      </c>
      <c r="CP254" s="203">
        <f t="shared" si="1229"/>
        <v>0</v>
      </c>
      <c r="CQ254" s="203">
        <f t="shared" si="1230"/>
        <v>0</v>
      </c>
      <c r="CR254" s="189">
        <f t="shared" si="1231"/>
        <v>0</v>
      </c>
      <c r="CS254" s="197">
        <f t="shared" si="1232"/>
        <v>0</v>
      </c>
      <c r="CT254" s="203">
        <f t="shared" si="1233"/>
        <v>0</v>
      </c>
      <c r="CU254" s="203">
        <f t="shared" si="1234"/>
        <v>0</v>
      </c>
      <c r="CV254" s="203">
        <f t="shared" si="1235"/>
        <v>0</v>
      </c>
      <c r="CW254" s="203">
        <f t="shared" si="1236"/>
        <v>0</v>
      </c>
      <c r="CX254" s="203">
        <f t="shared" si="1237"/>
        <v>0</v>
      </c>
      <c r="CY254" s="203">
        <f t="shared" si="1238"/>
        <v>0</v>
      </c>
      <c r="CZ254" s="203">
        <f t="shared" si="1239"/>
        <v>0</v>
      </c>
      <c r="DA254" s="203">
        <f t="shared" si="1240"/>
        <v>0</v>
      </c>
      <c r="DB254" s="189">
        <f t="shared" si="1241"/>
        <v>0</v>
      </c>
      <c r="DC254" s="103">
        <f t="shared" si="1242"/>
        <v>0</v>
      </c>
      <c r="DD254" s="197">
        <f t="shared" si="1243"/>
        <v>0</v>
      </c>
      <c r="DE254" s="203">
        <f t="shared" si="1244"/>
        <v>0</v>
      </c>
      <c r="DF254" s="203">
        <f t="shared" si="1245"/>
        <v>0</v>
      </c>
      <c r="DG254" s="203">
        <f t="shared" si="1246"/>
        <v>0</v>
      </c>
      <c r="DH254" s="203">
        <f t="shared" si="1247"/>
        <v>0</v>
      </c>
      <c r="DI254" s="203">
        <f t="shared" si="1248"/>
        <v>0</v>
      </c>
      <c r="DJ254" s="203">
        <f t="shared" si="1249"/>
        <v>0</v>
      </c>
      <c r="DK254" s="203">
        <f t="shared" si="1250"/>
        <v>0</v>
      </c>
      <c r="DL254" s="203">
        <f t="shared" si="1251"/>
        <v>0</v>
      </c>
      <c r="DM254" s="189">
        <f t="shared" si="1252"/>
        <v>0</v>
      </c>
      <c r="DN254" s="197">
        <f t="shared" si="1253"/>
        <v>0</v>
      </c>
      <c r="DO254" s="203">
        <f t="shared" si="1254"/>
        <v>0</v>
      </c>
      <c r="DP254" s="203">
        <f t="shared" si="1255"/>
        <v>0</v>
      </c>
      <c r="DQ254" s="203">
        <f t="shared" si="1256"/>
        <v>0</v>
      </c>
      <c r="DR254" s="203">
        <f t="shared" si="1257"/>
        <v>0</v>
      </c>
      <c r="DS254" s="203">
        <f t="shared" si="1258"/>
        <v>0</v>
      </c>
      <c r="DT254" s="203">
        <f t="shared" si="1259"/>
        <v>0</v>
      </c>
      <c r="DU254" s="203">
        <f t="shared" si="1260"/>
        <v>0</v>
      </c>
      <c r="DV254" s="203">
        <f t="shared" si="1261"/>
        <v>0</v>
      </c>
      <c r="DW254" s="189">
        <f t="shared" si="1262"/>
        <v>0</v>
      </c>
      <c r="DX254" s="103">
        <f t="shared" si="1263"/>
        <v>0</v>
      </c>
      <c r="DY254" s="197">
        <f t="shared" si="1264"/>
        <v>0</v>
      </c>
      <c r="DZ254" s="203">
        <f t="shared" si="1265"/>
        <v>0</v>
      </c>
      <c r="EA254" s="203">
        <f t="shared" si="1266"/>
        <v>0</v>
      </c>
      <c r="EB254" s="203">
        <f t="shared" si="1267"/>
        <v>0</v>
      </c>
      <c r="EC254" s="203">
        <f t="shared" si="1268"/>
        <v>0</v>
      </c>
      <c r="ED254" s="203">
        <f t="shared" si="1269"/>
        <v>0</v>
      </c>
      <c r="EE254" s="203">
        <f t="shared" si="1270"/>
        <v>0</v>
      </c>
      <c r="EF254" s="203">
        <f t="shared" si="1271"/>
        <v>0</v>
      </c>
      <c r="EG254" s="203">
        <f t="shared" si="1272"/>
        <v>0</v>
      </c>
      <c r="EH254" s="189">
        <f t="shared" si="1273"/>
        <v>0</v>
      </c>
      <c r="EI254" s="197">
        <f t="shared" si="1274"/>
        <v>0</v>
      </c>
      <c r="EJ254" s="203">
        <f t="shared" si="1275"/>
        <v>0</v>
      </c>
      <c r="EK254" s="203">
        <f t="shared" si="1276"/>
        <v>0</v>
      </c>
      <c r="EL254" s="203">
        <f t="shared" si="1277"/>
        <v>0</v>
      </c>
      <c r="EM254" s="203">
        <f t="shared" si="1278"/>
        <v>0</v>
      </c>
      <c r="EN254" s="203">
        <f t="shared" si="1279"/>
        <v>0</v>
      </c>
      <c r="EO254" s="203">
        <f t="shared" si="1280"/>
        <v>0</v>
      </c>
      <c r="EP254" s="203">
        <f t="shared" si="1281"/>
        <v>0</v>
      </c>
      <c r="EQ254" s="203">
        <f t="shared" si="1282"/>
        <v>0</v>
      </c>
      <c r="ER254" s="189">
        <f t="shared" si="1283"/>
        <v>0</v>
      </c>
      <c r="ES254" s="103">
        <f t="shared" si="1284"/>
        <v>0</v>
      </c>
      <c r="ET254" s="197">
        <f t="shared" si="1285"/>
        <v>0</v>
      </c>
      <c r="EU254" s="203">
        <f t="shared" si="1286"/>
        <v>0</v>
      </c>
      <c r="EV254" s="203">
        <f t="shared" si="1287"/>
        <v>0</v>
      </c>
      <c r="EW254" s="203">
        <f t="shared" si="1288"/>
        <v>0</v>
      </c>
      <c r="EX254" s="203">
        <f t="shared" si="1289"/>
        <v>0</v>
      </c>
      <c r="EY254" s="203">
        <f t="shared" si="1290"/>
        <v>0</v>
      </c>
      <c r="EZ254" s="203">
        <f t="shared" si="1291"/>
        <v>0</v>
      </c>
      <c r="FA254" s="203">
        <f t="shared" si="1292"/>
        <v>0</v>
      </c>
      <c r="FB254" s="203">
        <f t="shared" si="1293"/>
        <v>0</v>
      </c>
      <c r="FC254" s="189">
        <f t="shared" si="1294"/>
        <v>0</v>
      </c>
      <c r="FD254" s="197">
        <f t="shared" si="1295"/>
        <v>0</v>
      </c>
      <c r="FE254" s="203">
        <f t="shared" si="1296"/>
        <v>0</v>
      </c>
      <c r="FF254" s="203">
        <f t="shared" si="1297"/>
        <v>0</v>
      </c>
      <c r="FG254" s="203">
        <f t="shared" si="1298"/>
        <v>0</v>
      </c>
      <c r="FH254" s="203">
        <f t="shared" si="1299"/>
        <v>0</v>
      </c>
      <c r="FI254" s="203">
        <f t="shared" si="1300"/>
        <v>0</v>
      </c>
      <c r="FJ254" s="203">
        <f t="shared" si="1301"/>
        <v>0</v>
      </c>
      <c r="FK254" s="203">
        <f t="shared" si="1302"/>
        <v>0</v>
      </c>
      <c r="FL254" s="203">
        <f t="shared" si="1303"/>
        <v>0</v>
      </c>
      <c r="FM254" s="189">
        <f t="shared" si="1304"/>
        <v>0</v>
      </c>
      <c r="FN254" s="103">
        <f t="shared" si="1305"/>
        <v>0</v>
      </c>
      <c r="FO254" s="197">
        <f t="shared" si="1306"/>
        <v>0</v>
      </c>
      <c r="FP254" s="203">
        <f t="shared" si="1307"/>
        <v>0</v>
      </c>
      <c r="FQ254" s="203">
        <f t="shared" si="1308"/>
        <v>0</v>
      </c>
      <c r="FR254" s="203">
        <f t="shared" si="1309"/>
        <v>0</v>
      </c>
      <c r="FS254" s="203">
        <f t="shared" si="1310"/>
        <v>0</v>
      </c>
      <c r="FT254" s="203">
        <f t="shared" si="1311"/>
        <v>0</v>
      </c>
      <c r="FU254" s="203">
        <f t="shared" si="1312"/>
        <v>0</v>
      </c>
      <c r="FV254" s="203">
        <f t="shared" si="1313"/>
        <v>0</v>
      </c>
      <c r="FW254" s="203">
        <f t="shared" si="1314"/>
        <v>0</v>
      </c>
      <c r="FX254" s="189">
        <f t="shared" si="1315"/>
        <v>0</v>
      </c>
      <c r="FY254" s="197">
        <f t="shared" si="1316"/>
        <v>0</v>
      </c>
      <c r="FZ254" s="203">
        <f t="shared" si="1317"/>
        <v>0</v>
      </c>
      <c r="GA254" s="203">
        <f t="shared" si="1318"/>
        <v>0</v>
      </c>
      <c r="GB254" s="203">
        <f t="shared" si="1319"/>
        <v>0</v>
      </c>
      <c r="GC254" s="203">
        <f t="shared" si="1320"/>
        <v>0</v>
      </c>
      <c r="GD254" s="203">
        <f t="shared" si="1321"/>
        <v>0</v>
      </c>
      <c r="GE254" s="203">
        <f t="shared" si="1322"/>
        <v>0</v>
      </c>
      <c r="GF254" s="203">
        <f t="shared" si="1323"/>
        <v>0</v>
      </c>
      <c r="GG254" s="203">
        <f t="shared" si="1324"/>
        <v>0</v>
      </c>
      <c r="GH254" s="189">
        <f t="shared" si="1325"/>
        <v>0</v>
      </c>
      <c r="GI254" s="103">
        <f t="shared" si="1326"/>
        <v>0</v>
      </c>
      <c r="GJ254" s="197">
        <f t="shared" si="1327"/>
        <v>0</v>
      </c>
      <c r="GK254" s="203">
        <f t="shared" si="1328"/>
        <v>0</v>
      </c>
      <c r="GL254" s="203">
        <f t="shared" si="1329"/>
        <v>0</v>
      </c>
      <c r="GM254" s="203">
        <f t="shared" si="1330"/>
        <v>0</v>
      </c>
      <c r="GN254" s="203">
        <f t="shared" si="1331"/>
        <v>0</v>
      </c>
      <c r="GO254" s="203">
        <f t="shared" si="1332"/>
        <v>0</v>
      </c>
      <c r="GP254" s="203">
        <f t="shared" si="1333"/>
        <v>0</v>
      </c>
      <c r="GQ254" s="203">
        <f t="shared" si="1334"/>
        <v>0</v>
      </c>
      <c r="GR254" s="203">
        <f t="shared" si="1335"/>
        <v>0</v>
      </c>
      <c r="GS254" s="189">
        <f t="shared" si="1336"/>
        <v>0</v>
      </c>
      <c r="GT254" s="197">
        <f t="shared" si="1337"/>
        <v>0</v>
      </c>
      <c r="GU254" s="203">
        <f t="shared" si="1338"/>
        <v>0</v>
      </c>
      <c r="GV254" s="203">
        <f t="shared" si="1339"/>
        <v>0</v>
      </c>
      <c r="GW254" s="203">
        <f t="shared" si="1340"/>
        <v>0</v>
      </c>
      <c r="GX254" s="203">
        <f t="shared" si="1341"/>
        <v>0</v>
      </c>
      <c r="GY254" s="203">
        <f t="shared" si="1342"/>
        <v>0</v>
      </c>
      <c r="GZ254" s="203">
        <f t="shared" si="1343"/>
        <v>0</v>
      </c>
      <c r="HA254" s="203">
        <f t="shared" si="1344"/>
        <v>0</v>
      </c>
      <c r="HB254" s="203">
        <f t="shared" si="1345"/>
        <v>0</v>
      </c>
      <c r="HC254" s="189">
        <f t="shared" si="1346"/>
        <v>0</v>
      </c>
      <c r="HD254" s="103">
        <f t="shared" si="1347"/>
        <v>0</v>
      </c>
      <c r="HE254" s="197">
        <f t="shared" si="1348"/>
        <v>0</v>
      </c>
      <c r="HF254" s="203">
        <f t="shared" si="1349"/>
        <v>0</v>
      </c>
      <c r="HG254" s="203">
        <f t="shared" si="1350"/>
        <v>0</v>
      </c>
      <c r="HH254" s="203">
        <f t="shared" si="1351"/>
        <v>0</v>
      </c>
      <c r="HI254" s="203">
        <f t="shared" si="1352"/>
        <v>0</v>
      </c>
      <c r="HJ254" s="203">
        <f t="shared" si="1353"/>
        <v>0</v>
      </c>
      <c r="HK254" s="203">
        <f t="shared" si="1354"/>
        <v>0</v>
      </c>
      <c r="HL254" s="203">
        <f t="shared" si="1355"/>
        <v>0</v>
      </c>
      <c r="HM254" s="203">
        <f t="shared" si="1356"/>
        <v>0</v>
      </c>
      <c r="HN254" s="189">
        <f t="shared" si="1357"/>
        <v>0</v>
      </c>
      <c r="HO254" s="197">
        <f t="shared" si="1358"/>
        <v>0</v>
      </c>
      <c r="HP254" s="203">
        <f t="shared" si="1359"/>
        <v>0</v>
      </c>
      <c r="HQ254" s="203">
        <f t="shared" si="1360"/>
        <v>0</v>
      </c>
      <c r="HR254" s="203">
        <f t="shared" si="1361"/>
        <v>0</v>
      </c>
      <c r="HS254" s="203">
        <f t="shared" si="1362"/>
        <v>0</v>
      </c>
      <c r="HT254" s="203">
        <f t="shared" si="1363"/>
        <v>0</v>
      </c>
      <c r="HU254" s="203">
        <f t="shared" si="1364"/>
        <v>0</v>
      </c>
      <c r="HV254" s="203">
        <f t="shared" si="1365"/>
        <v>0</v>
      </c>
      <c r="HW254" s="203">
        <f t="shared" si="1366"/>
        <v>0</v>
      </c>
      <c r="HX254" s="189">
        <f t="shared" si="1367"/>
        <v>0</v>
      </c>
      <c r="HY254" s="103">
        <f t="shared" si="1368"/>
        <v>0</v>
      </c>
      <c r="HZ254" s="197">
        <f t="shared" si="1369"/>
        <v>0</v>
      </c>
      <c r="IA254" s="203">
        <f t="shared" si="1370"/>
        <v>0</v>
      </c>
      <c r="IB254" s="203">
        <f t="shared" si="1371"/>
        <v>0</v>
      </c>
      <c r="IC254" s="203">
        <f t="shared" si="1372"/>
        <v>0</v>
      </c>
      <c r="ID254" s="203">
        <f t="shared" si="1373"/>
        <v>0</v>
      </c>
      <c r="IE254" s="203">
        <f t="shared" si="1374"/>
        <v>0</v>
      </c>
      <c r="IF254" s="203">
        <f t="shared" si="1375"/>
        <v>0</v>
      </c>
      <c r="IG254" s="203">
        <f t="shared" si="1376"/>
        <v>0</v>
      </c>
      <c r="IH254" s="203">
        <f t="shared" si="1377"/>
        <v>0</v>
      </c>
      <c r="II254" s="189">
        <f t="shared" si="1378"/>
        <v>0</v>
      </c>
      <c r="IJ254" s="197">
        <f t="shared" si="1379"/>
        <v>0</v>
      </c>
      <c r="IK254" s="203">
        <f t="shared" si="1380"/>
        <v>0</v>
      </c>
      <c r="IL254" s="203">
        <f t="shared" si="1381"/>
        <v>0</v>
      </c>
      <c r="IM254" s="203">
        <f t="shared" si="1382"/>
        <v>0</v>
      </c>
      <c r="IN254" s="203">
        <f t="shared" si="1383"/>
        <v>0</v>
      </c>
      <c r="IO254" s="203">
        <f t="shared" si="1384"/>
        <v>0</v>
      </c>
      <c r="IP254" s="203">
        <f t="shared" si="1385"/>
        <v>0</v>
      </c>
      <c r="IQ254" s="203">
        <f t="shared" si="1386"/>
        <v>0</v>
      </c>
      <c r="IR254" s="203">
        <f t="shared" si="1387"/>
        <v>0</v>
      </c>
      <c r="IS254" s="189">
        <f t="shared" si="1388"/>
        <v>0</v>
      </c>
      <c r="IT254" s="103">
        <f t="shared" si="1389"/>
        <v>0</v>
      </c>
      <c r="IU254" s="197">
        <f t="shared" si="1390"/>
        <v>0</v>
      </c>
      <c r="IV254" s="203">
        <f t="shared" si="1391"/>
        <v>0</v>
      </c>
      <c r="IW254" s="203">
        <f t="shared" si="1392"/>
        <v>0</v>
      </c>
      <c r="IX254" s="203">
        <f t="shared" si="1393"/>
        <v>0</v>
      </c>
      <c r="IY254" s="203">
        <f t="shared" si="1394"/>
        <v>0</v>
      </c>
      <c r="IZ254" s="203">
        <f t="shared" si="1395"/>
        <v>0</v>
      </c>
      <c r="JA254" s="203">
        <f t="shared" si="1396"/>
        <v>0</v>
      </c>
      <c r="JB254" s="203">
        <f t="shared" si="1397"/>
        <v>0</v>
      </c>
      <c r="JC254" s="203">
        <f t="shared" si="1398"/>
        <v>0</v>
      </c>
      <c r="JD254" s="189">
        <f t="shared" si="1399"/>
        <v>0</v>
      </c>
      <c r="JE254" s="197">
        <f t="shared" si="1400"/>
        <v>0</v>
      </c>
      <c r="JF254" s="203">
        <f t="shared" si="1401"/>
        <v>0</v>
      </c>
      <c r="JG254" s="203">
        <f t="shared" si="1402"/>
        <v>0</v>
      </c>
      <c r="JH254" s="203">
        <f t="shared" si="1403"/>
        <v>0</v>
      </c>
      <c r="JI254" s="203">
        <f t="shared" si="1404"/>
        <v>0</v>
      </c>
      <c r="JJ254" s="203">
        <f t="shared" si="1405"/>
        <v>0</v>
      </c>
      <c r="JK254" s="203">
        <f t="shared" si="1406"/>
        <v>0</v>
      </c>
      <c r="JL254" s="203">
        <f t="shared" si="1407"/>
        <v>0</v>
      </c>
      <c r="JM254" s="203">
        <f t="shared" si="1408"/>
        <v>0</v>
      </c>
      <c r="JN254" s="189">
        <f t="shared" si="1409"/>
        <v>0</v>
      </c>
      <c r="JO254" s="103">
        <f t="shared" si="1410"/>
        <v>0</v>
      </c>
      <c r="JP254" s="197">
        <f t="shared" si="1411"/>
        <v>0</v>
      </c>
      <c r="JQ254" s="203">
        <f t="shared" si="1412"/>
        <v>0</v>
      </c>
      <c r="JR254" s="203">
        <f t="shared" si="1413"/>
        <v>0</v>
      </c>
      <c r="JS254" s="203">
        <f t="shared" si="1414"/>
        <v>0</v>
      </c>
      <c r="JT254" s="203">
        <f t="shared" si="1415"/>
        <v>0</v>
      </c>
      <c r="JU254" s="203">
        <f t="shared" si="1416"/>
        <v>0</v>
      </c>
      <c r="JV254" s="203">
        <f t="shared" si="1417"/>
        <v>0</v>
      </c>
      <c r="JW254" s="203">
        <f t="shared" si="1418"/>
        <v>0</v>
      </c>
      <c r="JX254" s="203">
        <f t="shared" si="1419"/>
        <v>0</v>
      </c>
      <c r="JY254" s="189">
        <f t="shared" si="1420"/>
        <v>0</v>
      </c>
      <c r="JZ254" s="197">
        <f t="shared" si="1421"/>
        <v>0</v>
      </c>
      <c r="KA254" s="203">
        <f t="shared" si="1422"/>
        <v>0</v>
      </c>
      <c r="KB254" s="203">
        <f t="shared" si="1423"/>
        <v>0</v>
      </c>
      <c r="KC254" s="203">
        <f t="shared" si="1424"/>
        <v>0</v>
      </c>
      <c r="KD254" s="203">
        <f t="shared" si="1425"/>
        <v>0</v>
      </c>
      <c r="KE254" s="203">
        <f t="shared" si="1426"/>
        <v>0</v>
      </c>
      <c r="KF254" s="203">
        <f t="shared" si="1427"/>
        <v>0</v>
      </c>
      <c r="KG254" s="203">
        <f t="shared" si="1428"/>
        <v>0</v>
      </c>
      <c r="KH254" s="203">
        <f t="shared" si="1429"/>
        <v>0</v>
      </c>
      <c r="KI254" s="189">
        <f t="shared" si="1430"/>
        <v>0</v>
      </c>
      <c r="KJ254" s="103">
        <f t="shared" si="1431"/>
        <v>0</v>
      </c>
      <c r="KK254" s="197">
        <f t="shared" si="1432"/>
        <v>0</v>
      </c>
      <c r="KL254" s="203">
        <f t="shared" si="1433"/>
        <v>0</v>
      </c>
      <c r="KM254" s="203">
        <f t="shared" si="1434"/>
        <v>0</v>
      </c>
      <c r="KN254" s="203">
        <f t="shared" si="1435"/>
        <v>0</v>
      </c>
      <c r="KO254" s="203">
        <f t="shared" si="1436"/>
        <v>0</v>
      </c>
      <c r="KP254" s="203">
        <f t="shared" si="1437"/>
        <v>0</v>
      </c>
      <c r="KQ254" s="203">
        <f t="shared" si="1438"/>
        <v>0</v>
      </c>
      <c r="KR254" s="203">
        <f t="shared" si="1439"/>
        <v>0</v>
      </c>
      <c r="KS254" s="203">
        <f t="shared" si="1440"/>
        <v>0</v>
      </c>
      <c r="KT254" s="189">
        <f t="shared" si="1441"/>
        <v>0</v>
      </c>
      <c r="KU254" s="197">
        <f t="shared" si="1442"/>
        <v>0</v>
      </c>
      <c r="KV254" s="203">
        <f t="shared" si="1443"/>
        <v>0</v>
      </c>
      <c r="KW254" s="203">
        <f t="shared" si="1444"/>
        <v>0</v>
      </c>
      <c r="KX254" s="203">
        <f t="shared" si="1445"/>
        <v>0</v>
      </c>
      <c r="KY254" s="203">
        <f t="shared" si="1446"/>
        <v>0</v>
      </c>
      <c r="KZ254" s="203">
        <f t="shared" si="1447"/>
        <v>0</v>
      </c>
      <c r="LA254" s="203">
        <f t="shared" si="1448"/>
        <v>0</v>
      </c>
      <c r="LB254" s="203">
        <f t="shared" si="1449"/>
        <v>0</v>
      </c>
      <c r="LC254" s="203">
        <f t="shared" si="1450"/>
        <v>0</v>
      </c>
      <c r="LD254" s="189">
        <f t="shared" si="1451"/>
        <v>0</v>
      </c>
      <c r="LE254" s="103">
        <f t="shared" si="1452"/>
        <v>0</v>
      </c>
      <c r="LF254" s="197">
        <f t="shared" si="1453"/>
        <v>0</v>
      </c>
      <c r="LG254" s="203">
        <f t="shared" si="1454"/>
        <v>0</v>
      </c>
      <c r="LH254" s="203">
        <f t="shared" si="1455"/>
        <v>0</v>
      </c>
      <c r="LI254" s="203">
        <f t="shared" si="1456"/>
        <v>0</v>
      </c>
      <c r="LJ254" s="203">
        <f t="shared" si="1457"/>
        <v>0</v>
      </c>
      <c r="LK254" s="203">
        <f t="shared" si="1458"/>
        <v>0</v>
      </c>
      <c r="LL254" s="203">
        <f t="shared" si="1459"/>
        <v>0</v>
      </c>
      <c r="LM254" s="203">
        <f t="shared" si="1460"/>
        <v>0</v>
      </c>
      <c r="LN254" s="203">
        <f t="shared" si="1461"/>
        <v>0</v>
      </c>
      <c r="LO254" s="189">
        <f t="shared" si="1462"/>
        <v>0</v>
      </c>
      <c r="LP254" s="197">
        <f t="shared" si="1463"/>
        <v>0</v>
      </c>
      <c r="LQ254" s="203">
        <f t="shared" si="1464"/>
        <v>0</v>
      </c>
      <c r="LR254" s="203">
        <f t="shared" si="1465"/>
        <v>0</v>
      </c>
      <c r="LS254" s="203">
        <f t="shared" si="1466"/>
        <v>0</v>
      </c>
      <c r="LT254" s="203">
        <f t="shared" si="1467"/>
        <v>0</v>
      </c>
      <c r="LU254" s="203">
        <f t="shared" si="1468"/>
        <v>0</v>
      </c>
      <c r="LV254" s="203">
        <f t="shared" si="1469"/>
        <v>0</v>
      </c>
      <c r="LW254" s="203">
        <f t="shared" si="1470"/>
        <v>0</v>
      </c>
      <c r="LX254" s="203">
        <f t="shared" si="1471"/>
        <v>0</v>
      </c>
      <c r="LY254" s="189">
        <f t="shared" si="1472"/>
        <v>0</v>
      </c>
      <c r="LZ254" s="103">
        <f t="shared" si="1473"/>
        <v>0</v>
      </c>
      <c r="MA254" s="197">
        <f t="shared" si="1474"/>
        <v>0</v>
      </c>
      <c r="MB254" s="203">
        <f t="shared" si="1475"/>
        <v>0</v>
      </c>
      <c r="MC254" s="203">
        <f t="shared" si="1476"/>
        <v>0</v>
      </c>
      <c r="MD254" s="203">
        <f t="shared" si="1477"/>
        <v>0</v>
      </c>
      <c r="ME254" s="203">
        <f t="shared" si="1478"/>
        <v>0</v>
      </c>
      <c r="MF254" s="203">
        <f t="shared" si="1479"/>
        <v>0</v>
      </c>
      <c r="MG254" s="203">
        <f t="shared" si="1480"/>
        <v>0</v>
      </c>
      <c r="MH254" s="203">
        <f t="shared" si="1481"/>
        <v>0</v>
      </c>
      <c r="MI254" s="203">
        <f t="shared" si="1482"/>
        <v>0</v>
      </c>
      <c r="MJ254" s="189">
        <f t="shared" si="1483"/>
        <v>0</v>
      </c>
      <c r="MK254" s="197">
        <f t="shared" si="1484"/>
        <v>0</v>
      </c>
      <c r="ML254" s="203">
        <f t="shared" si="1485"/>
        <v>0</v>
      </c>
      <c r="MM254" s="203">
        <f t="shared" si="1486"/>
        <v>0</v>
      </c>
      <c r="MN254" s="203">
        <f t="shared" si="1487"/>
        <v>0</v>
      </c>
      <c r="MO254" s="203">
        <f t="shared" si="1488"/>
        <v>0</v>
      </c>
      <c r="MP254" s="203">
        <f t="shared" si="1489"/>
        <v>0</v>
      </c>
      <c r="MQ254" s="203">
        <f t="shared" si="1490"/>
        <v>0</v>
      </c>
      <c r="MR254" s="203">
        <f t="shared" si="1491"/>
        <v>0</v>
      </c>
      <c r="MS254" s="203">
        <f t="shared" si="1492"/>
        <v>0</v>
      </c>
      <c r="MT254" s="189">
        <f t="shared" si="1493"/>
        <v>0</v>
      </c>
      <c r="MU254" s="103">
        <f t="shared" si="1494"/>
        <v>0</v>
      </c>
      <c r="MV254" s="197">
        <f t="shared" si="1495"/>
        <v>0</v>
      </c>
      <c r="MW254" s="203">
        <f t="shared" si="1496"/>
        <v>0</v>
      </c>
      <c r="MX254" s="203">
        <f t="shared" si="1497"/>
        <v>0</v>
      </c>
      <c r="MY254" s="203">
        <f t="shared" si="1498"/>
        <v>0</v>
      </c>
      <c r="MZ254" s="203">
        <f t="shared" si="1499"/>
        <v>0</v>
      </c>
      <c r="NA254" s="203">
        <f t="shared" si="1500"/>
        <v>0</v>
      </c>
      <c r="NB254" s="203">
        <f t="shared" si="1501"/>
        <v>0</v>
      </c>
      <c r="NC254" s="203">
        <f t="shared" si="1502"/>
        <v>0</v>
      </c>
      <c r="ND254" s="203">
        <f t="shared" si="1503"/>
        <v>0</v>
      </c>
      <c r="NE254" s="189">
        <f t="shared" si="1504"/>
        <v>0</v>
      </c>
      <c r="NF254" s="197">
        <f t="shared" si="1505"/>
        <v>0</v>
      </c>
      <c r="NG254" s="203">
        <f t="shared" si="1506"/>
        <v>0</v>
      </c>
      <c r="NH254" s="203">
        <f t="shared" si="1507"/>
        <v>0</v>
      </c>
      <c r="NI254" s="203">
        <f t="shared" si="1508"/>
        <v>0</v>
      </c>
      <c r="NJ254" s="203">
        <f t="shared" si="1509"/>
        <v>0</v>
      </c>
      <c r="NK254" s="203">
        <f t="shared" si="1510"/>
        <v>0</v>
      </c>
      <c r="NL254" s="203">
        <f t="shared" si="1511"/>
        <v>0</v>
      </c>
      <c r="NM254" s="203">
        <f t="shared" si="1512"/>
        <v>0</v>
      </c>
      <c r="NN254" s="203">
        <f t="shared" si="1513"/>
        <v>0</v>
      </c>
      <c r="NO254" s="189">
        <f t="shared" si="1514"/>
        <v>0</v>
      </c>
      <c r="NP254" s="103">
        <f t="shared" si="1515"/>
        <v>0</v>
      </c>
      <c r="NQ254" s="197">
        <f t="shared" si="1516"/>
        <v>0</v>
      </c>
      <c r="NR254" s="203">
        <f t="shared" si="1517"/>
        <v>0</v>
      </c>
      <c r="NS254" s="203">
        <f t="shared" si="1518"/>
        <v>0</v>
      </c>
      <c r="NT254" s="203">
        <f t="shared" si="1519"/>
        <v>0</v>
      </c>
      <c r="NU254" s="203">
        <f t="shared" si="1520"/>
        <v>0</v>
      </c>
      <c r="NV254" s="203">
        <f t="shared" si="1521"/>
        <v>0</v>
      </c>
      <c r="NW254" s="203">
        <f t="shared" si="1522"/>
        <v>0</v>
      </c>
      <c r="NX254" s="203">
        <f t="shared" si="1523"/>
        <v>0</v>
      </c>
      <c r="NY254" s="203">
        <f t="shared" si="1524"/>
        <v>0</v>
      </c>
      <c r="NZ254" s="189">
        <f t="shared" si="1525"/>
        <v>0</v>
      </c>
      <c r="OA254" s="197">
        <f t="shared" si="1526"/>
        <v>0</v>
      </c>
      <c r="OB254" s="203">
        <f t="shared" si="1527"/>
        <v>0</v>
      </c>
      <c r="OC254" s="203">
        <f t="shared" si="1528"/>
        <v>0</v>
      </c>
      <c r="OD254" s="203">
        <f t="shared" si="1529"/>
        <v>0</v>
      </c>
      <c r="OE254" s="203">
        <f t="shared" si="1530"/>
        <v>0</v>
      </c>
      <c r="OF254" s="203">
        <f t="shared" si="1531"/>
        <v>0</v>
      </c>
      <c r="OG254" s="203">
        <f t="shared" si="1532"/>
        <v>0</v>
      </c>
      <c r="OH254" s="203">
        <f t="shared" si="1533"/>
        <v>0</v>
      </c>
      <c r="OI254" s="203">
        <f t="shared" si="1534"/>
        <v>0</v>
      </c>
      <c r="OJ254" s="189">
        <f t="shared" si="1535"/>
        <v>0</v>
      </c>
      <c r="OK254" s="103">
        <f t="shared" si="1536"/>
        <v>0</v>
      </c>
      <c r="OL254" s="197">
        <f t="shared" si="1537"/>
        <v>0</v>
      </c>
      <c r="OM254" s="203">
        <f t="shared" si="1538"/>
        <v>0</v>
      </c>
      <c r="ON254" s="203">
        <f t="shared" si="1539"/>
        <v>0</v>
      </c>
      <c r="OO254" s="203">
        <f t="shared" si="1540"/>
        <v>0</v>
      </c>
      <c r="OP254" s="203">
        <f t="shared" si="1541"/>
        <v>0</v>
      </c>
      <c r="OQ254" s="203">
        <f t="shared" si="1542"/>
        <v>0</v>
      </c>
      <c r="OR254" s="203">
        <f t="shared" si="1543"/>
        <v>0</v>
      </c>
      <c r="OS254" s="203">
        <f t="shared" si="1544"/>
        <v>0</v>
      </c>
      <c r="OT254" s="203">
        <f t="shared" si="1545"/>
        <v>0</v>
      </c>
      <c r="OU254" s="189">
        <f t="shared" si="1546"/>
        <v>0</v>
      </c>
      <c r="OV254" s="197">
        <f t="shared" si="1547"/>
        <v>0</v>
      </c>
      <c r="OW254" s="203">
        <f t="shared" si="1548"/>
        <v>0</v>
      </c>
      <c r="OX254" s="203">
        <f t="shared" si="1549"/>
        <v>0</v>
      </c>
      <c r="OY254" s="203">
        <f t="shared" si="1550"/>
        <v>0</v>
      </c>
      <c r="OZ254" s="203">
        <f t="shared" si="1551"/>
        <v>0</v>
      </c>
      <c r="PA254" s="203">
        <f t="shared" si="1552"/>
        <v>0</v>
      </c>
      <c r="PB254" s="203">
        <f t="shared" si="1553"/>
        <v>0</v>
      </c>
      <c r="PC254" s="203">
        <f t="shared" si="1554"/>
        <v>0</v>
      </c>
      <c r="PD254" s="203">
        <f t="shared" si="1555"/>
        <v>0</v>
      </c>
      <c r="PE254" s="189">
        <f t="shared" si="1556"/>
        <v>0</v>
      </c>
      <c r="PF254" s="103">
        <f t="shared" si="1557"/>
        <v>0</v>
      </c>
      <c r="PG254" s="197">
        <f t="shared" si="1558"/>
        <v>0</v>
      </c>
      <c r="PH254" s="203">
        <f t="shared" si="1559"/>
        <v>0</v>
      </c>
      <c r="PI254" s="203">
        <f t="shared" si="1560"/>
        <v>0</v>
      </c>
      <c r="PJ254" s="203">
        <f t="shared" si="1561"/>
        <v>0</v>
      </c>
      <c r="PK254" s="203">
        <f t="shared" si="1562"/>
        <v>0</v>
      </c>
      <c r="PL254" s="203">
        <f t="shared" si="1563"/>
        <v>0</v>
      </c>
      <c r="PM254" s="203">
        <f t="shared" si="1564"/>
        <v>0</v>
      </c>
      <c r="PN254" s="203">
        <f t="shared" si="1565"/>
        <v>0</v>
      </c>
      <c r="PO254" s="203">
        <f t="shared" si="1566"/>
        <v>0</v>
      </c>
      <c r="PP254" s="189">
        <f t="shared" si="1567"/>
        <v>0</v>
      </c>
      <c r="PQ254" s="197">
        <f t="shared" si="1568"/>
        <v>0</v>
      </c>
      <c r="PR254" s="203">
        <f t="shared" si="1569"/>
        <v>0</v>
      </c>
      <c r="PS254" s="203">
        <f t="shared" si="1570"/>
        <v>0</v>
      </c>
      <c r="PT254" s="203">
        <f t="shared" si="1571"/>
        <v>0</v>
      </c>
      <c r="PU254" s="203">
        <f t="shared" si="1572"/>
        <v>0</v>
      </c>
      <c r="PV254" s="203">
        <f t="shared" si="1573"/>
        <v>0</v>
      </c>
      <c r="PW254" s="203">
        <f t="shared" si="1574"/>
        <v>0</v>
      </c>
      <c r="PX254" s="203">
        <f t="shared" si="1575"/>
        <v>0</v>
      </c>
      <c r="PY254" s="203">
        <f t="shared" si="1576"/>
        <v>0</v>
      </c>
      <c r="PZ254" s="189">
        <f t="shared" si="1577"/>
        <v>0</v>
      </c>
      <c r="QA254" s="103">
        <f t="shared" si="1578"/>
        <v>0</v>
      </c>
      <c r="QB254" s="197">
        <f t="shared" si="1579"/>
        <v>0</v>
      </c>
      <c r="QC254" s="203">
        <f t="shared" si="1580"/>
        <v>0</v>
      </c>
      <c r="QD254" s="203">
        <f t="shared" si="1581"/>
        <v>0</v>
      </c>
      <c r="QE254" s="203">
        <f t="shared" si="1582"/>
        <v>0</v>
      </c>
      <c r="QF254" s="203">
        <f t="shared" si="1583"/>
        <v>0</v>
      </c>
      <c r="QG254" s="203">
        <f t="shared" si="1584"/>
        <v>0</v>
      </c>
      <c r="QH254" s="203">
        <f t="shared" si="1585"/>
        <v>0</v>
      </c>
      <c r="QI254" s="203">
        <f t="shared" si="1586"/>
        <v>0</v>
      </c>
      <c r="QJ254" s="203">
        <f t="shared" si="1587"/>
        <v>0</v>
      </c>
      <c r="QK254" s="189">
        <f t="shared" si="1588"/>
        <v>0</v>
      </c>
      <c r="QL254" s="197">
        <f t="shared" si="1589"/>
        <v>0</v>
      </c>
      <c r="QM254" s="203">
        <f t="shared" si="1590"/>
        <v>0</v>
      </c>
      <c r="QN254" s="203">
        <f t="shared" si="1591"/>
        <v>0</v>
      </c>
      <c r="QO254" s="203">
        <f t="shared" si="1592"/>
        <v>0</v>
      </c>
      <c r="QP254" s="203">
        <f t="shared" si="1593"/>
        <v>0</v>
      </c>
      <c r="QQ254" s="203">
        <f t="shared" si="1594"/>
        <v>0</v>
      </c>
      <c r="QR254" s="203">
        <f t="shared" si="1595"/>
        <v>0</v>
      </c>
      <c r="QS254" s="203">
        <f t="shared" si="1596"/>
        <v>0</v>
      </c>
      <c r="QT254" s="203">
        <f t="shared" si="1597"/>
        <v>0</v>
      </c>
      <c r="QU254" s="189">
        <f t="shared" si="1598"/>
        <v>0</v>
      </c>
      <c r="QV254" s="103">
        <f t="shared" si="1599"/>
        <v>0</v>
      </c>
      <c r="QW254" s="197">
        <f t="shared" si="1600"/>
        <v>0</v>
      </c>
      <c r="QX254" s="203">
        <f t="shared" si="1601"/>
        <v>0</v>
      </c>
      <c r="QY254" s="203">
        <f t="shared" si="1602"/>
        <v>0</v>
      </c>
      <c r="QZ254" s="203">
        <f t="shared" si="1603"/>
        <v>0</v>
      </c>
      <c r="RA254" s="203">
        <f t="shared" si="1604"/>
        <v>0</v>
      </c>
      <c r="RB254" s="203">
        <f t="shared" si="1605"/>
        <v>0</v>
      </c>
      <c r="RC254" s="203">
        <f t="shared" si="1606"/>
        <v>0</v>
      </c>
      <c r="RD254" s="203">
        <f t="shared" si="1607"/>
        <v>0</v>
      </c>
      <c r="RE254" s="203">
        <f t="shared" si="1608"/>
        <v>0</v>
      </c>
      <c r="RF254" s="189">
        <f t="shared" si="1609"/>
        <v>0</v>
      </c>
      <c r="RG254" s="197">
        <f t="shared" si="1610"/>
        <v>0</v>
      </c>
      <c r="RH254" s="203">
        <f t="shared" si="1611"/>
        <v>0</v>
      </c>
      <c r="RI254" s="203">
        <f t="shared" si="1612"/>
        <v>0</v>
      </c>
      <c r="RJ254" s="203">
        <f t="shared" si="1613"/>
        <v>0</v>
      </c>
      <c r="RK254" s="203">
        <f t="shared" si="1614"/>
        <v>0</v>
      </c>
      <c r="RL254" s="203">
        <f t="shared" si="1615"/>
        <v>0</v>
      </c>
      <c r="RM254" s="203">
        <f t="shared" si="1616"/>
        <v>0</v>
      </c>
      <c r="RN254" s="203">
        <f t="shared" si="1617"/>
        <v>0</v>
      </c>
      <c r="RO254" s="203">
        <f t="shared" si="1618"/>
        <v>0</v>
      </c>
      <c r="RP254" s="189">
        <f t="shared" si="1619"/>
        <v>0</v>
      </c>
      <c r="RQ254" s="103">
        <f t="shared" si="1620"/>
        <v>0</v>
      </c>
      <c r="RR254" s="197">
        <f t="shared" si="1621"/>
        <v>0</v>
      </c>
      <c r="RS254" s="203">
        <f t="shared" si="1622"/>
        <v>0</v>
      </c>
      <c r="RT254" s="203">
        <f t="shared" si="1623"/>
        <v>0</v>
      </c>
      <c r="RU254" s="203">
        <f t="shared" si="1624"/>
        <v>0</v>
      </c>
      <c r="RV254" s="203">
        <f t="shared" si="1625"/>
        <v>0</v>
      </c>
      <c r="RW254" s="203">
        <f t="shared" si="1626"/>
        <v>0</v>
      </c>
      <c r="RX254" s="203">
        <f t="shared" si="1627"/>
        <v>0</v>
      </c>
      <c r="RY254" s="203">
        <f t="shared" si="1628"/>
        <v>0</v>
      </c>
      <c r="RZ254" s="203">
        <f t="shared" si="1629"/>
        <v>0</v>
      </c>
      <c r="SA254" s="189">
        <f t="shared" si="1630"/>
        <v>0</v>
      </c>
      <c r="SB254" s="197">
        <f t="shared" si="1631"/>
        <v>0</v>
      </c>
      <c r="SC254" s="203">
        <f t="shared" si="1632"/>
        <v>0</v>
      </c>
      <c r="SD254" s="203">
        <f t="shared" si="1633"/>
        <v>0</v>
      </c>
      <c r="SE254" s="203">
        <f t="shared" si="1634"/>
        <v>0</v>
      </c>
      <c r="SF254" s="203">
        <f t="shared" si="1635"/>
        <v>0</v>
      </c>
      <c r="SG254" s="203">
        <f t="shared" si="1636"/>
        <v>0</v>
      </c>
      <c r="SH254" s="203">
        <f t="shared" si="1637"/>
        <v>0</v>
      </c>
      <c r="SI254" s="203">
        <f t="shared" si="1638"/>
        <v>0</v>
      </c>
      <c r="SJ254" s="203">
        <f t="shared" si="1639"/>
        <v>0</v>
      </c>
      <c r="SK254" s="189">
        <f t="shared" si="1640"/>
        <v>0</v>
      </c>
      <c r="SL254" s="103">
        <f t="shared" si="1641"/>
        <v>0</v>
      </c>
      <c r="SM254" s="197">
        <f t="shared" si="1642"/>
        <v>0</v>
      </c>
      <c r="SN254" s="203">
        <f t="shared" si="1643"/>
        <v>0</v>
      </c>
      <c r="SO254" s="203">
        <f t="shared" si="1644"/>
        <v>0</v>
      </c>
      <c r="SP254" s="203">
        <f t="shared" si="1645"/>
        <v>0</v>
      </c>
      <c r="SQ254" s="203">
        <f t="shared" si="1646"/>
        <v>0</v>
      </c>
      <c r="SR254" s="203">
        <f t="shared" si="1647"/>
        <v>0</v>
      </c>
      <c r="SS254" s="203">
        <f t="shared" si="1648"/>
        <v>0</v>
      </c>
      <c r="ST254" s="203">
        <f t="shared" si="1649"/>
        <v>0</v>
      </c>
      <c r="SU254" s="203">
        <f t="shared" si="1650"/>
        <v>0</v>
      </c>
      <c r="SV254" s="189">
        <f t="shared" si="1651"/>
        <v>0</v>
      </c>
      <c r="SW254" s="197">
        <f t="shared" si="1652"/>
        <v>0</v>
      </c>
      <c r="SX254" s="203">
        <f t="shared" si="1653"/>
        <v>0</v>
      </c>
      <c r="SY254" s="203">
        <f t="shared" si="1654"/>
        <v>0</v>
      </c>
      <c r="SZ254" s="203">
        <f t="shared" si="1655"/>
        <v>0</v>
      </c>
      <c r="TA254" s="203">
        <f t="shared" si="1656"/>
        <v>0</v>
      </c>
      <c r="TB254" s="203">
        <f t="shared" si="1657"/>
        <v>0</v>
      </c>
      <c r="TC254" s="203">
        <f t="shared" si="1658"/>
        <v>0</v>
      </c>
      <c r="TD254" s="203">
        <f t="shared" si="1659"/>
        <v>0</v>
      </c>
      <c r="TE254" s="203">
        <f t="shared" si="1660"/>
        <v>0</v>
      </c>
      <c r="TF254" s="189">
        <f t="shared" si="1661"/>
        <v>0</v>
      </c>
      <c r="TG254" s="103">
        <f t="shared" si="1662"/>
        <v>0</v>
      </c>
      <c r="TH254" s="197">
        <f t="shared" si="1663"/>
        <v>0</v>
      </c>
      <c r="TI254" s="203">
        <f t="shared" si="1664"/>
        <v>0</v>
      </c>
      <c r="TJ254" s="203">
        <f t="shared" si="1665"/>
        <v>0</v>
      </c>
      <c r="TK254" s="203">
        <f t="shared" si="1666"/>
        <v>0</v>
      </c>
      <c r="TL254" s="203">
        <f t="shared" si="1667"/>
        <v>0</v>
      </c>
      <c r="TM254" s="203">
        <f t="shared" si="1668"/>
        <v>0</v>
      </c>
      <c r="TN254" s="203">
        <f t="shared" si="1669"/>
        <v>0</v>
      </c>
      <c r="TO254" s="203">
        <f t="shared" si="1670"/>
        <v>0</v>
      </c>
      <c r="TP254" s="203">
        <f t="shared" si="1671"/>
        <v>0</v>
      </c>
      <c r="TQ254" s="189">
        <f t="shared" si="1672"/>
        <v>0</v>
      </c>
      <c r="TR254" s="197">
        <f t="shared" si="1673"/>
        <v>0</v>
      </c>
      <c r="TS254" s="203">
        <f t="shared" si="1674"/>
        <v>0</v>
      </c>
      <c r="TT254" s="203">
        <f t="shared" si="1675"/>
        <v>0</v>
      </c>
      <c r="TU254" s="203">
        <f t="shared" si="1676"/>
        <v>0</v>
      </c>
      <c r="TV254" s="203">
        <f t="shared" si="1677"/>
        <v>0</v>
      </c>
      <c r="TW254" s="203">
        <f t="shared" si="1678"/>
        <v>0</v>
      </c>
      <c r="TX254" s="203">
        <f t="shared" si="1679"/>
        <v>0</v>
      </c>
      <c r="TY254" s="203">
        <f t="shared" si="1680"/>
        <v>0</v>
      </c>
      <c r="TZ254" s="203">
        <f t="shared" si="1681"/>
        <v>0</v>
      </c>
      <c r="UA254" s="189">
        <f t="shared" si="1682"/>
        <v>0</v>
      </c>
      <c r="UB254" s="103">
        <f t="shared" si="1683"/>
        <v>0</v>
      </c>
      <c r="UC254" s="197">
        <f t="shared" si="1684"/>
        <v>0</v>
      </c>
      <c r="UD254" s="203">
        <f t="shared" si="1685"/>
        <v>0</v>
      </c>
      <c r="UE254" s="203">
        <f t="shared" si="1686"/>
        <v>0</v>
      </c>
      <c r="UF254" s="203">
        <f t="shared" si="1687"/>
        <v>0</v>
      </c>
      <c r="UG254" s="203">
        <f t="shared" si="1688"/>
        <v>0</v>
      </c>
      <c r="UH254" s="203">
        <f t="shared" si="1689"/>
        <v>0</v>
      </c>
      <c r="UI254" s="203">
        <f t="shared" si="1690"/>
        <v>0</v>
      </c>
      <c r="UJ254" s="203">
        <f t="shared" si="1691"/>
        <v>0</v>
      </c>
      <c r="UK254" s="203">
        <f t="shared" si="1692"/>
        <v>0</v>
      </c>
      <c r="UL254" s="189">
        <f t="shared" si="1693"/>
        <v>0</v>
      </c>
      <c r="UM254" s="197">
        <f t="shared" si="1694"/>
        <v>0</v>
      </c>
      <c r="UN254" s="203">
        <f t="shared" si="1695"/>
        <v>0</v>
      </c>
      <c r="UO254" s="203">
        <f t="shared" si="1696"/>
        <v>0</v>
      </c>
      <c r="UP254" s="203">
        <f t="shared" si="1697"/>
        <v>0</v>
      </c>
      <c r="UQ254" s="203">
        <f t="shared" si="1698"/>
        <v>0</v>
      </c>
      <c r="UR254" s="203">
        <f t="shared" si="1699"/>
        <v>0</v>
      </c>
      <c r="US254" s="203">
        <f t="shared" si="1700"/>
        <v>0</v>
      </c>
      <c r="UT254" s="203">
        <f t="shared" si="1701"/>
        <v>0</v>
      </c>
      <c r="UU254" s="203">
        <f t="shared" si="1702"/>
        <v>0</v>
      </c>
      <c r="UV254" s="189">
        <f t="shared" si="1703"/>
        <v>0</v>
      </c>
      <c r="UW254" s="103">
        <f t="shared" si="1704"/>
        <v>0</v>
      </c>
      <c r="UX254" s="36">
        <f t="shared" si="1705"/>
        <v>1</v>
      </c>
    </row>
    <row r="255" spans="19:570" x14ac:dyDescent="0.25">
      <c r="S255" s="46">
        <v>39</v>
      </c>
      <c r="T255" s="102" t="b">
        <f t="shared" ref="T255:V255" si="1757">T183</f>
        <v>0</v>
      </c>
      <c r="U255" s="103" t="str">
        <f t="shared" si="1757"/>
        <v/>
      </c>
      <c r="V255" s="103" t="str">
        <f t="shared" si="1757"/>
        <v/>
      </c>
      <c r="W255" s="103" t="str">
        <f t="shared" si="1178"/>
        <v/>
      </c>
      <c r="X255" s="128" t="str">
        <f t="shared" si="1179"/>
        <v/>
      </c>
      <c r="Y255" s="128" t="str">
        <f t="shared" si="1180"/>
        <v/>
      </c>
      <c r="Z255" s="128" t="str">
        <f t="shared" si="1181"/>
        <v/>
      </c>
      <c r="AA255" s="128" t="str">
        <f t="shared" si="1182"/>
        <v/>
      </c>
      <c r="AB255" s="128" t="str">
        <f t="shared" si="1183"/>
        <v/>
      </c>
      <c r="AC255" s="128" t="str">
        <f t="shared" si="1184"/>
        <v/>
      </c>
      <c r="AD255" s="128" t="str">
        <f t="shared" si="1185"/>
        <v/>
      </c>
      <c r="AE255" s="128" t="str">
        <f t="shared" si="1186"/>
        <v/>
      </c>
      <c r="AF255" s="128" t="str">
        <f t="shared" si="1187"/>
        <v/>
      </c>
      <c r="AG255" s="132" t="str">
        <f t="shared" si="1188"/>
        <v/>
      </c>
      <c r="AH255" s="169" t="str">
        <f t="shared" si="1728"/>
        <v/>
      </c>
      <c r="AI255" s="170" t="str">
        <f t="shared" si="1708"/>
        <v/>
      </c>
      <c r="AJ255" s="169" t="str">
        <f t="shared" si="1716"/>
        <v/>
      </c>
      <c r="AK255" s="169" t="str">
        <f t="shared" si="1719"/>
        <v/>
      </c>
      <c r="AL255" s="169" t="str">
        <f t="shared" si="1723"/>
        <v/>
      </c>
      <c r="AM255" s="169" t="str">
        <f t="shared" si="1720"/>
        <v/>
      </c>
      <c r="AN255" s="169" t="str">
        <f t="shared" si="1711"/>
        <v/>
      </c>
      <c r="AO255" s="169" t="str">
        <f t="shared" si="1712"/>
        <v/>
      </c>
      <c r="AP255" s="169" t="str">
        <f t="shared" si="1713"/>
        <v/>
      </c>
      <c r="AQ255" s="170" t="str">
        <f t="shared" si="1714"/>
        <v/>
      </c>
      <c r="AR255" s="188" t="str">
        <f>IF($AA$7, IF(T255,IF(S255&lt;=$E$13-1,AH255*CD275,AH255*CE275),""),"")</f>
        <v/>
      </c>
      <c r="AS255" s="103" t="str">
        <f>IF($AA$8, IF(T255,IF(S255&lt;=$E$13-1,AI255*CD276,AI255*CE276),""),"")</f>
        <v/>
      </c>
      <c r="AT255" s="103" t="str">
        <f>IF($AA$9, IF(T255,IF(S255&lt;=$E$13-1,AJ255*CD277,AJ255*CE277),""),"")</f>
        <v/>
      </c>
      <c r="AU255" s="103" t="str">
        <f>IF($AA$10, IF(T255,IF(S255&lt;=$E$13-1,AK255*CD278,AK255*CE278),""),"")</f>
        <v/>
      </c>
      <c r="AV255" s="103" t="str">
        <f>IF($AA$11, IF(T255,IF(S255&lt;=$E$13-1,AL255*CD279,AL255*CE279),""),"")</f>
        <v/>
      </c>
      <c r="AW255" s="103" t="str">
        <f>IF($AA$12, IF(T255,IF(S255&lt;=$E$13-1,AM255*CD280,AM255*CE280),""),"")</f>
        <v/>
      </c>
      <c r="AX255" s="103" t="str">
        <f>IF($AA$13, IF(T255,IF(S255&lt;=$E$13-1,AN255*CD281,AN255*CE281),""),"")</f>
        <v/>
      </c>
      <c r="AY255" s="103" t="str">
        <f>IF($AA$14, IF(T255,IF(S255&lt;=$E$13-1,AO255*CD282,AO255*CE282),""),"")</f>
        <v/>
      </c>
      <c r="AZ255" s="103" t="str">
        <f>IF($AA$15, IF(T255,IF(S255&lt;=$E$13-1,AP255*CD283,AP255*CE283),""),"")</f>
        <v/>
      </c>
      <c r="BA255" s="103" t="str">
        <f>IF($AA$16, IF(T255,IF(S255&lt;=$E$13-1,AQ255*CD284,AQ255*CE284),""),"")</f>
        <v/>
      </c>
      <c r="BB255" s="162">
        <f t="shared" si="1189"/>
        <v>0</v>
      </c>
      <c r="BC255" s="197">
        <f t="shared" si="1190"/>
        <v>0</v>
      </c>
      <c r="BD255" s="197">
        <f t="shared" si="1191"/>
        <v>0</v>
      </c>
      <c r="BE255" s="197">
        <f t="shared" si="1192"/>
        <v>0</v>
      </c>
      <c r="BF255" s="197">
        <f t="shared" si="1193"/>
        <v>0</v>
      </c>
      <c r="BG255" s="197">
        <f t="shared" si="1194"/>
        <v>0</v>
      </c>
      <c r="BH255" s="197">
        <f t="shared" si="1195"/>
        <v>0</v>
      </c>
      <c r="BI255" s="197">
        <f t="shared" si="1196"/>
        <v>0</v>
      </c>
      <c r="BJ255" s="197">
        <f t="shared" si="1197"/>
        <v>0</v>
      </c>
      <c r="BK255" s="197">
        <f t="shared" si="1198"/>
        <v>0</v>
      </c>
      <c r="BL255" s="123">
        <f t="shared" si="1199"/>
        <v>0</v>
      </c>
      <c r="BM255" s="161">
        <f t="shared" si="1200"/>
        <v>0</v>
      </c>
      <c r="BN255" s="197">
        <f t="shared" si="1201"/>
        <v>0</v>
      </c>
      <c r="BO255" s="203">
        <f t="shared" si="1202"/>
        <v>0</v>
      </c>
      <c r="BP255" s="203">
        <f t="shared" si="1203"/>
        <v>0</v>
      </c>
      <c r="BQ255" s="203">
        <f t="shared" si="1204"/>
        <v>0</v>
      </c>
      <c r="BR255" s="203">
        <f t="shared" si="1205"/>
        <v>0</v>
      </c>
      <c r="BS255" s="203">
        <f t="shared" si="1206"/>
        <v>0</v>
      </c>
      <c r="BT255" s="203">
        <f t="shared" si="1207"/>
        <v>0</v>
      </c>
      <c r="BU255" s="203">
        <f t="shared" si="1208"/>
        <v>0</v>
      </c>
      <c r="BV255" s="203">
        <f t="shared" si="1209"/>
        <v>0</v>
      </c>
      <c r="BW255" s="189">
        <f t="shared" si="1210"/>
        <v>0</v>
      </c>
      <c r="BX255" s="197">
        <f t="shared" si="1211"/>
        <v>0</v>
      </c>
      <c r="BY255" s="203">
        <f t="shared" si="1212"/>
        <v>0</v>
      </c>
      <c r="BZ255" s="203">
        <f t="shared" si="1213"/>
        <v>0</v>
      </c>
      <c r="CA255" s="203">
        <f t="shared" si="1214"/>
        <v>0</v>
      </c>
      <c r="CB255" s="203">
        <f t="shared" si="1215"/>
        <v>0</v>
      </c>
      <c r="CC255" s="203">
        <f t="shared" si="1216"/>
        <v>0</v>
      </c>
      <c r="CD255" s="203">
        <f t="shared" si="1217"/>
        <v>0</v>
      </c>
      <c r="CE255" s="203">
        <f t="shared" si="1218"/>
        <v>0</v>
      </c>
      <c r="CF255" s="203">
        <f t="shared" si="1219"/>
        <v>0</v>
      </c>
      <c r="CG255" s="189">
        <f t="shared" si="1220"/>
        <v>0</v>
      </c>
      <c r="CH255" s="103">
        <f t="shared" si="1221"/>
        <v>0</v>
      </c>
      <c r="CI255" s="197">
        <f t="shared" si="1222"/>
        <v>0</v>
      </c>
      <c r="CJ255" s="203">
        <f t="shared" si="1223"/>
        <v>0</v>
      </c>
      <c r="CK255" s="203">
        <f t="shared" si="1224"/>
        <v>0</v>
      </c>
      <c r="CL255" s="203">
        <f t="shared" si="1225"/>
        <v>0</v>
      </c>
      <c r="CM255" s="203">
        <f t="shared" si="1226"/>
        <v>0</v>
      </c>
      <c r="CN255" s="203">
        <f t="shared" si="1227"/>
        <v>0</v>
      </c>
      <c r="CO255" s="203">
        <f t="shared" si="1228"/>
        <v>0</v>
      </c>
      <c r="CP255" s="203">
        <f t="shared" si="1229"/>
        <v>0</v>
      </c>
      <c r="CQ255" s="203">
        <f t="shared" si="1230"/>
        <v>0</v>
      </c>
      <c r="CR255" s="189">
        <f t="shared" si="1231"/>
        <v>0</v>
      </c>
      <c r="CS255" s="197">
        <f t="shared" si="1232"/>
        <v>0</v>
      </c>
      <c r="CT255" s="203">
        <f t="shared" si="1233"/>
        <v>0</v>
      </c>
      <c r="CU255" s="203">
        <f t="shared" si="1234"/>
        <v>0</v>
      </c>
      <c r="CV255" s="203">
        <f t="shared" si="1235"/>
        <v>0</v>
      </c>
      <c r="CW255" s="203">
        <f t="shared" si="1236"/>
        <v>0</v>
      </c>
      <c r="CX255" s="203">
        <f t="shared" si="1237"/>
        <v>0</v>
      </c>
      <c r="CY255" s="203">
        <f t="shared" si="1238"/>
        <v>0</v>
      </c>
      <c r="CZ255" s="203">
        <f t="shared" si="1239"/>
        <v>0</v>
      </c>
      <c r="DA255" s="203">
        <f t="shared" si="1240"/>
        <v>0</v>
      </c>
      <c r="DB255" s="189">
        <f t="shared" si="1241"/>
        <v>0</v>
      </c>
      <c r="DC255" s="103">
        <f t="shared" si="1242"/>
        <v>0</v>
      </c>
      <c r="DD255" s="197">
        <f t="shared" si="1243"/>
        <v>0</v>
      </c>
      <c r="DE255" s="203">
        <f t="shared" si="1244"/>
        <v>0</v>
      </c>
      <c r="DF255" s="203">
        <f t="shared" si="1245"/>
        <v>0</v>
      </c>
      <c r="DG255" s="203">
        <f t="shared" si="1246"/>
        <v>0</v>
      </c>
      <c r="DH255" s="203">
        <f t="shared" si="1247"/>
        <v>0</v>
      </c>
      <c r="DI255" s="203">
        <f t="shared" si="1248"/>
        <v>0</v>
      </c>
      <c r="DJ255" s="203">
        <f t="shared" si="1249"/>
        <v>0</v>
      </c>
      <c r="DK255" s="203">
        <f t="shared" si="1250"/>
        <v>0</v>
      </c>
      <c r="DL255" s="203">
        <f t="shared" si="1251"/>
        <v>0</v>
      </c>
      <c r="DM255" s="189">
        <f t="shared" si="1252"/>
        <v>0</v>
      </c>
      <c r="DN255" s="197">
        <f t="shared" si="1253"/>
        <v>0</v>
      </c>
      <c r="DO255" s="203">
        <f t="shared" si="1254"/>
        <v>0</v>
      </c>
      <c r="DP255" s="203">
        <f t="shared" si="1255"/>
        <v>0</v>
      </c>
      <c r="DQ255" s="203">
        <f t="shared" si="1256"/>
        <v>0</v>
      </c>
      <c r="DR255" s="203">
        <f t="shared" si="1257"/>
        <v>0</v>
      </c>
      <c r="DS255" s="203">
        <f t="shared" si="1258"/>
        <v>0</v>
      </c>
      <c r="DT255" s="203">
        <f t="shared" si="1259"/>
        <v>0</v>
      </c>
      <c r="DU255" s="203">
        <f t="shared" si="1260"/>
        <v>0</v>
      </c>
      <c r="DV255" s="203">
        <f t="shared" si="1261"/>
        <v>0</v>
      </c>
      <c r="DW255" s="189">
        <f t="shared" si="1262"/>
        <v>0</v>
      </c>
      <c r="DX255" s="103">
        <f t="shared" si="1263"/>
        <v>0</v>
      </c>
      <c r="DY255" s="197">
        <f t="shared" si="1264"/>
        <v>0</v>
      </c>
      <c r="DZ255" s="203">
        <f t="shared" si="1265"/>
        <v>0</v>
      </c>
      <c r="EA255" s="203">
        <f t="shared" si="1266"/>
        <v>0</v>
      </c>
      <c r="EB255" s="203">
        <f t="shared" si="1267"/>
        <v>0</v>
      </c>
      <c r="EC255" s="203">
        <f t="shared" si="1268"/>
        <v>0</v>
      </c>
      <c r="ED255" s="203">
        <f t="shared" si="1269"/>
        <v>0</v>
      </c>
      <c r="EE255" s="203">
        <f t="shared" si="1270"/>
        <v>0</v>
      </c>
      <c r="EF255" s="203">
        <f t="shared" si="1271"/>
        <v>0</v>
      </c>
      <c r="EG255" s="203">
        <f t="shared" si="1272"/>
        <v>0</v>
      </c>
      <c r="EH255" s="189">
        <f t="shared" si="1273"/>
        <v>0</v>
      </c>
      <c r="EI255" s="197">
        <f t="shared" si="1274"/>
        <v>0</v>
      </c>
      <c r="EJ255" s="203">
        <f t="shared" si="1275"/>
        <v>0</v>
      </c>
      <c r="EK255" s="203">
        <f t="shared" si="1276"/>
        <v>0</v>
      </c>
      <c r="EL255" s="203">
        <f t="shared" si="1277"/>
        <v>0</v>
      </c>
      <c r="EM255" s="203">
        <f t="shared" si="1278"/>
        <v>0</v>
      </c>
      <c r="EN255" s="203">
        <f t="shared" si="1279"/>
        <v>0</v>
      </c>
      <c r="EO255" s="203">
        <f t="shared" si="1280"/>
        <v>0</v>
      </c>
      <c r="EP255" s="203">
        <f t="shared" si="1281"/>
        <v>0</v>
      </c>
      <c r="EQ255" s="203">
        <f t="shared" si="1282"/>
        <v>0</v>
      </c>
      <c r="ER255" s="189">
        <f t="shared" si="1283"/>
        <v>0</v>
      </c>
      <c r="ES255" s="103">
        <f t="shared" si="1284"/>
        <v>0</v>
      </c>
      <c r="ET255" s="197">
        <f t="shared" si="1285"/>
        <v>0</v>
      </c>
      <c r="EU255" s="203">
        <f t="shared" si="1286"/>
        <v>0</v>
      </c>
      <c r="EV255" s="203">
        <f t="shared" si="1287"/>
        <v>0</v>
      </c>
      <c r="EW255" s="203">
        <f t="shared" si="1288"/>
        <v>0</v>
      </c>
      <c r="EX255" s="203">
        <f t="shared" si="1289"/>
        <v>0</v>
      </c>
      <c r="EY255" s="203">
        <f t="shared" si="1290"/>
        <v>0</v>
      </c>
      <c r="EZ255" s="203">
        <f t="shared" si="1291"/>
        <v>0</v>
      </c>
      <c r="FA255" s="203">
        <f t="shared" si="1292"/>
        <v>0</v>
      </c>
      <c r="FB255" s="203">
        <f t="shared" si="1293"/>
        <v>0</v>
      </c>
      <c r="FC255" s="189">
        <f t="shared" si="1294"/>
        <v>0</v>
      </c>
      <c r="FD255" s="197">
        <f t="shared" si="1295"/>
        <v>0</v>
      </c>
      <c r="FE255" s="203">
        <f t="shared" si="1296"/>
        <v>0</v>
      </c>
      <c r="FF255" s="203">
        <f t="shared" si="1297"/>
        <v>0</v>
      </c>
      <c r="FG255" s="203">
        <f t="shared" si="1298"/>
        <v>0</v>
      </c>
      <c r="FH255" s="203">
        <f t="shared" si="1299"/>
        <v>0</v>
      </c>
      <c r="FI255" s="203">
        <f t="shared" si="1300"/>
        <v>0</v>
      </c>
      <c r="FJ255" s="203">
        <f t="shared" si="1301"/>
        <v>0</v>
      </c>
      <c r="FK255" s="203">
        <f t="shared" si="1302"/>
        <v>0</v>
      </c>
      <c r="FL255" s="203">
        <f t="shared" si="1303"/>
        <v>0</v>
      </c>
      <c r="FM255" s="189">
        <f t="shared" si="1304"/>
        <v>0</v>
      </c>
      <c r="FN255" s="103">
        <f t="shared" si="1305"/>
        <v>0</v>
      </c>
      <c r="FO255" s="197">
        <f t="shared" si="1306"/>
        <v>0</v>
      </c>
      <c r="FP255" s="203">
        <f t="shared" si="1307"/>
        <v>0</v>
      </c>
      <c r="FQ255" s="203">
        <f t="shared" si="1308"/>
        <v>0</v>
      </c>
      <c r="FR255" s="203">
        <f t="shared" si="1309"/>
        <v>0</v>
      </c>
      <c r="FS255" s="203">
        <f t="shared" si="1310"/>
        <v>0</v>
      </c>
      <c r="FT255" s="203">
        <f t="shared" si="1311"/>
        <v>0</v>
      </c>
      <c r="FU255" s="203">
        <f t="shared" si="1312"/>
        <v>0</v>
      </c>
      <c r="FV255" s="203">
        <f t="shared" si="1313"/>
        <v>0</v>
      </c>
      <c r="FW255" s="203">
        <f t="shared" si="1314"/>
        <v>0</v>
      </c>
      <c r="FX255" s="189">
        <f t="shared" si="1315"/>
        <v>0</v>
      </c>
      <c r="FY255" s="197">
        <f t="shared" si="1316"/>
        <v>0</v>
      </c>
      <c r="FZ255" s="203">
        <f t="shared" si="1317"/>
        <v>0</v>
      </c>
      <c r="GA255" s="203">
        <f t="shared" si="1318"/>
        <v>0</v>
      </c>
      <c r="GB255" s="203">
        <f t="shared" si="1319"/>
        <v>0</v>
      </c>
      <c r="GC255" s="203">
        <f t="shared" si="1320"/>
        <v>0</v>
      </c>
      <c r="GD255" s="203">
        <f t="shared" si="1321"/>
        <v>0</v>
      </c>
      <c r="GE255" s="203">
        <f t="shared" si="1322"/>
        <v>0</v>
      </c>
      <c r="GF255" s="203">
        <f t="shared" si="1323"/>
        <v>0</v>
      </c>
      <c r="GG255" s="203">
        <f t="shared" si="1324"/>
        <v>0</v>
      </c>
      <c r="GH255" s="189">
        <f t="shared" si="1325"/>
        <v>0</v>
      </c>
      <c r="GI255" s="103">
        <f t="shared" si="1326"/>
        <v>0</v>
      </c>
      <c r="GJ255" s="197">
        <f t="shared" si="1327"/>
        <v>0</v>
      </c>
      <c r="GK255" s="203">
        <f t="shared" si="1328"/>
        <v>0</v>
      </c>
      <c r="GL255" s="203">
        <f t="shared" si="1329"/>
        <v>0</v>
      </c>
      <c r="GM255" s="203">
        <f t="shared" si="1330"/>
        <v>0</v>
      </c>
      <c r="GN255" s="203">
        <f t="shared" si="1331"/>
        <v>0</v>
      </c>
      <c r="GO255" s="203">
        <f t="shared" si="1332"/>
        <v>0</v>
      </c>
      <c r="GP255" s="203">
        <f t="shared" si="1333"/>
        <v>0</v>
      </c>
      <c r="GQ255" s="203">
        <f t="shared" si="1334"/>
        <v>0</v>
      </c>
      <c r="GR255" s="203">
        <f t="shared" si="1335"/>
        <v>0</v>
      </c>
      <c r="GS255" s="189">
        <f t="shared" si="1336"/>
        <v>0</v>
      </c>
      <c r="GT255" s="197">
        <f t="shared" si="1337"/>
        <v>0</v>
      </c>
      <c r="GU255" s="203">
        <f t="shared" si="1338"/>
        <v>0</v>
      </c>
      <c r="GV255" s="203">
        <f t="shared" si="1339"/>
        <v>0</v>
      </c>
      <c r="GW255" s="203">
        <f t="shared" si="1340"/>
        <v>0</v>
      </c>
      <c r="GX255" s="203">
        <f t="shared" si="1341"/>
        <v>0</v>
      </c>
      <c r="GY255" s="203">
        <f t="shared" si="1342"/>
        <v>0</v>
      </c>
      <c r="GZ255" s="203">
        <f t="shared" si="1343"/>
        <v>0</v>
      </c>
      <c r="HA255" s="203">
        <f t="shared" si="1344"/>
        <v>0</v>
      </c>
      <c r="HB255" s="203">
        <f t="shared" si="1345"/>
        <v>0</v>
      </c>
      <c r="HC255" s="189">
        <f t="shared" si="1346"/>
        <v>0</v>
      </c>
      <c r="HD255" s="103">
        <f t="shared" si="1347"/>
        <v>0</v>
      </c>
      <c r="HE255" s="197">
        <f t="shared" si="1348"/>
        <v>0</v>
      </c>
      <c r="HF255" s="203">
        <f t="shared" si="1349"/>
        <v>0</v>
      </c>
      <c r="HG255" s="203">
        <f t="shared" si="1350"/>
        <v>0</v>
      </c>
      <c r="HH255" s="203">
        <f t="shared" si="1351"/>
        <v>0</v>
      </c>
      <c r="HI255" s="203">
        <f t="shared" si="1352"/>
        <v>0</v>
      </c>
      <c r="HJ255" s="203">
        <f t="shared" si="1353"/>
        <v>0</v>
      </c>
      <c r="HK255" s="203">
        <f t="shared" si="1354"/>
        <v>0</v>
      </c>
      <c r="HL255" s="203">
        <f t="shared" si="1355"/>
        <v>0</v>
      </c>
      <c r="HM255" s="203">
        <f t="shared" si="1356"/>
        <v>0</v>
      </c>
      <c r="HN255" s="189">
        <f t="shared" si="1357"/>
        <v>0</v>
      </c>
      <c r="HO255" s="197">
        <f t="shared" si="1358"/>
        <v>0</v>
      </c>
      <c r="HP255" s="203">
        <f t="shared" si="1359"/>
        <v>0</v>
      </c>
      <c r="HQ255" s="203">
        <f t="shared" si="1360"/>
        <v>0</v>
      </c>
      <c r="HR255" s="203">
        <f t="shared" si="1361"/>
        <v>0</v>
      </c>
      <c r="HS255" s="203">
        <f t="shared" si="1362"/>
        <v>0</v>
      </c>
      <c r="HT255" s="203">
        <f t="shared" si="1363"/>
        <v>0</v>
      </c>
      <c r="HU255" s="203">
        <f t="shared" si="1364"/>
        <v>0</v>
      </c>
      <c r="HV255" s="203">
        <f t="shared" si="1365"/>
        <v>0</v>
      </c>
      <c r="HW255" s="203">
        <f t="shared" si="1366"/>
        <v>0</v>
      </c>
      <c r="HX255" s="189">
        <f t="shared" si="1367"/>
        <v>0</v>
      </c>
      <c r="HY255" s="103">
        <f t="shared" si="1368"/>
        <v>0</v>
      </c>
      <c r="HZ255" s="197">
        <f t="shared" si="1369"/>
        <v>0</v>
      </c>
      <c r="IA255" s="203">
        <f t="shared" si="1370"/>
        <v>0</v>
      </c>
      <c r="IB255" s="203">
        <f t="shared" si="1371"/>
        <v>0</v>
      </c>
      <c r="IC255" s="203">
        <f t="shared" si="1372"/>
        <v>0</v>
      </c>
      <c r="ID255" s="203">
        <f t="shared" si="1373"/>
        <v>0</v>
      </c>
      <c r="IE255" s="203">
        <f t="shared" si="1374"/>
        <v>0</v>
      </c>
      <c r="IF255" s="203">
        <f t="shared" si="1375"/>
        <v>0</v>
      </c>
      <c r="IG255" s="203">
        <f t="shared" si="1376"/>
        <v>0</v>
      </c>
      <c r="IH255" s="203">
        <f t="shared" si="1377"/>
        <v>0</v>
      </c>
      <c r="II255" s="189">
        <f t="shared" si="1378"/>
        <v>0</v>
      </c>
      <c r="IJ255" s="197">
        <f t="shared" si="1379"/>
        <v>0</v>
      </c>
      <c r="IK255" s="203">
        <f t="shared" si="1380"/>
        <v>0</v>
      </c>
      <c r="IL255" s="203">
        <f t="shared" si="1381"/>
        <v>0</v>
      </c>
      <c r="IM255" s="203">
        <f t="shared" si="1382"/>
        <v>0</v>
      </c>
      <c r="IN255" s="203">
        <f t="shared" si="1383"/>
        <v>0</v>
      </c>
      <c r="IO255" s="203">
        <f t="shared" si="1384"/>
        <v>0</v>
      </c>
      <c r="IP255" s="203">
        <f t="shared" si="1385"/>
        <v>0</v>
      </c>
      <c r="IQ255" s="203">
        <f t="shared" si="1386"/>
        <v>0</v>
      </c>
      <c r="IR255" s="203">
        <f t="shared" si="1387"/>
        <v>0</v>
      </c>
      <c r="IS255" s="189">
        <f t="shared" si="1388"/>
        <v>0</v>
      </c>
      <c r="IT255" s="103">
        <f t="shared" si="1389"/>
        <v>0</v>
      </c>
      <c r="IU255" s="197">
        <f t="shared" si="1390"/>
        <v>0</v>
      </c>
      <c r="IV255" s="203">
        <f t="shared" si="1391"/>
        <v>0</v>
      </c>
      <c r="IW255" s="203">
        <f t="shared" si="1392"/>
        <v>0</v>
      </c>
      <c r="IX255" s="203">
        <f t="shared" si="1393"/>
        <v>0</v>
      </c>
      <c r="IY255" s="203">
        <f t="shared" si="1394"/>
        <v>0</v>
      </c>
      <c r="IZ255" s="203">
        <f t="shared" si="1395"/>
        <v>0</v>
      </c>
      <c r="JA255" s="203">
        <f t="shared" si="1396"/>
        <v>0</v>
      </c>
      <c r="JB255" s="203">
        <f t="shared" si="1397"/>
        <v>0</v>
      </c>
      <c r="JC255" s="203">
        <f t="shared" si="1398"/>
        <v>0</v>
      </c>
      <c r="JD255" s="189">
        <f t="shared" si="1399"/>
        <v>0</v>
      </c>
      <c r="JE255" s="197">
        <f t="shared" si="1400"/>
        <v>0</v>
      </c>
      <c r="JF255" s="203">
        <f t="shared" si="1401"/>
        <v>0</v>
      </c>
      <c r="JG255" s="203">
        <f t="shared" si="1402"/>
        <v>0</v>
      </c>
      <c r="JH255" s="203">
        <f t="shared" si="1403"/>
        <v>0</v>
      </c>
      <c r="JI255" s="203">
        <f t="shared" si="1404"/>
        <v>0</v>
      </c>
      <c r="JJ255" s="203">
        <f t="shared" si="1405"/>
        <v>0</v>
      </c>
      <c r="JK255" s="203">
        <f t="shared" si="1406"/>
        <v>0</v>
      </c>
      <c r="JL255" s="203">
        <f t="shared" si="1407"/>
        <v>0</v>
      </c>
      <c r="JM255" s="203">
        <f t="shared" si="1408"/>
        <v>0</v>
      </c>
      <c r="JN255" s="189">
        <f t="shared" si="1409"/>
        <v>0</v>
      </c>
      <c r="JO255" s="103">
        <f t="shared" si="1410"/>
        <v>0</v>
      </c>
      <c r="JP255" s="197">
        <f t="shared" si="1411"/>
        <v>0</v>
      </c>
      <c r="JQ255" s="203">
        <f t="shared" si="1412"/>
        <v>0</v>
      </c>
      <c r="JR255" s="203">
        <f t="shared" si="1413"/>
        <v>0</v>
      </c>
      <c r="JS255" s="203">
        <f t="shared" si="1414"/>
        <v>0</v>
      </c>
      <c r="JT255" s="203">
        <f t="shared" si="1415"/>
        <v>0</v>
      </c>
      <c r="JU255" s="203">
        <f t="shared" si="1416"/>
        <v>0</v>
      </c>
      <c r="JV255" s="203">
        <f t="shared" si="1417"/>
        <v>0</v>
      </c>
      <c r="JW255" s="203">
        <f t="shared" si="1418"/>
        <v>0</v>
      </c>
      <c r="JX255" s="203">
        <f t="shared" si="1419"/>
        <v>0</v>
      </c>
      <c r="JY255" s="189">
        <f t="shared" si="1420"/>
        <v>0</v>
      </c>
      <c r="JZ255" s="197">
        <f t="shared" si="1421"/>
        <v>0</v>
      </c>
      <c r="KA255" s="203">
        <f t="shared" si="1422"/>
        <v>0</v>
      </c>
      <c r="KB255" s="203">
        <f t="shared" si="1423"/>
        <v>0</v>
      </c>
      <c r="KC255" s="203">
        <f t="shared" si="1424"/>
        <v>0</v>
      </c>
      <c r="KD255" s="203">
        <f t="shared" si="1425"/>
        <v>0</v>
      </c>
      <c r="KE255" s="203">
        <f t="shared" si="1426"/>
        <v>0</v>
      </c>
      <c r="KF255" s="203">
        <f t="shared" si="1427"/>
        <v>0</v>
      </c>
      <c r="KG255" s="203">
        <f t="shared" si="1428"/>
        <v>0</v>
      </c>
      <c r="KH255" s="203">
        <f t="shared" si="1429"/>
        <v>0</v>
      </c>
      <c r="KI255" s="189">
        <f t="shared" si="1430"/>
        <v>0</v>
      </c>
      <c r="KJ255" s="103">
        <f t="shared" si="1431"/>
        <v>0</v>
      </c>
      <c r="KK255" s="197">
        <f t="shared" si="1432"/>
        <v>0</v>
      </c>
      <c r="KL255" s="203">
        <f t="shared" si="1433"/>
        <v>0</v>
      </c>
      <c r="KM255" s="203">
        <f t="shared" si="1434"/>
        <v>0</v>
      </c>
      <c r="KN255" s="203">
        <f t="shared" si="1435"/>
        <v>0</v>
      </c>
      <c r="KO255" s="203">
        <f t="shared" si="1436"/>
        <v>0</v>
      </c>
      <c r="KP255" s="203">
        <f t="shared" si="1437"/>
        <v>0</v>
      </c>
      <c r="KQ255" s="203">
        <f t="shared" si="1438"/>
        <v>0</v>
      </c>
      <c r="KR255" s="203">
        <f t="shared" si="1439"/>
        <v>0</v>
      </c>
      <c r="KS255" s="203">
        <f t="shared" si="1440"/>
        <v>0</v>
      </c>
      <c r="KT255" s="189">
        <f t="shared" si="1441"/>
        <v>0</v>
      </c>
      <c r="KU255" s="197">
        <f t="shared" si="1442"/>
        <v>0</v>
      </c>
      <c r="KV255" s="203">
        <f t="shared" si="1443"/>
        <v>0</v>
      </c>
      <c r="KW255" s="203">
        <f t="shared" si="1444"/>
        <v>0</v>
      </c>
      <c r="KX255" s="203">
        <f t="shared" si="1445"/>
        <v>0</v>
      </c>
      <c r="KY255" s="203">
        <f t="shared" si="1446"/>
        <v>0</v>
      </c>
      <c r="KZ255" s="203">
        <f t="shared" si="1447"/>
        <v>0</v>
      </c>
      <c r="LA255" s="203">
        <f t="shared" si="1448"/>
        <v>0</v>
      </c>
      <c r="LB255" s="203">
        <f t="shared" si="1449"/>
        <v>0</v>
      </c>
      <c r="LC255" s="203">
        <f t="shared" si="1450"/>
        <v>0</v>
      </c>
      <c r="LD255" s="189">
        <f t="shared" si="1451"/>
        <v>0</v>
      </c>
      <c r="LE255" s="103">
        <f t="shared" si="1452"/>
        <v>0</v>
      </c>
      <c r="LF255" s="197">
        <f t="shared" si="1453"/>
        <v>0</v>
      </c>
      <c r="LG255" s="203">
        <f t="shared" si="1454"/>
        <v>0</v>
      </c>
      <c r="LH255" s="203">
        <f t="shared" si="1455"/>
        <v>0</v>
      </c>
      <c r="LI255" s="203">
        <f t="shared" si="1456"/>
        <v>0</v>
      </c>
      <c r="LJ255" s="203">
        <f t="shared" si="1457"/>
        <v>0</v>
      </c>
      <c r="LK255" s="203">
        <f t="shared" si="1458"/>
        <v>0</v>
      </c>
      <c r="LL255" s="203">
        <f t="shared" si="1459"/>
        <v>0</v>
      </c>
      <c r="LM255" s="203">
        <f t="shared" si="1460"/>
        <v>0</v>
      </c>
      <c r="LN255" s="203">
        <f t="shared" si="1461"/>
        <v>0</v>
      </c>
      <c r="LO255" s="189">
        <f t="shared" si="1462"/>
        <v>0</v>
      </c>
      <c r="LP255" s="197">
        <f t="shared" si="1463"/>
        <v>0</v>
      </c>
      <c r="LQ255" s="203">
        <f t="shared" si="1464"/>
        <v>0</v>
      </c>
      <c r="LR255" s="203">
        <f t="shared" si="1465"/>
        <v>0</v>
      </c>
      <c r="LS255" s="203">
        <f t="shared" si="1466"/>
        <v>0</v>
      </c>
      <c r="LT255" s="203">
        <f t="shared" si="1467"/>
        <v>0</v>
      </c>
      <c r="LU255" s="203">
        <f t="shared" si="1468"/>
        <v>0</v>
      </c>
      <c r="LV255" s="203">
        <f t="shared" si="1469"/>
        <v>0</v>
      </c>
      <c r="LW255" s="203">
        <f t="shared" si="1470"/>
        <v>0</v>
      </c>
      <c r="LX255" s="203">
        <f t="shared" si="1471"/>
        <v>0</v>
      </c>
      <c r="LY255" s="189">
        <f t="shared" si="1472"/>
        <v>0</v>
      </c>
      <c r="LZ255" s="103">
        <f t="shared" si="1473"/>
        <v>0</v>
      </c>
      <c r="MA255" s="197">
        <f t="shared" si="1474"/>
        <v>0</v>
      </c>
      <c r="MB255" s="203">
        <f t="shared" si="1475"/>
        <v>0</v>
      </c>
      <c r="MC255" s="203">
        <f t="shared" si="1476"/>
        <v>0</v>
      </c>
      <c r="MD255" s="203">
        <f t="shared" si="1477"/>
        <v>0</v>
      </c>
      <c r="ME255" s="203">
        <f t="shared" si="1478"/>
        <v>0</v>
      </c>
      <c r="MF255" s="203">
        <f t="shared" si="1479"/>
        <v>0</v>
      </c>
      <c r="MG255" s="203">
        <f t="shared" si="1480"/>
        <v>0</v>
      </c>
      <c r="MH255" s="203">
        <f t="shared" si="1481"/>
        <v>0</v>
      </c>
      <c r="MI255" s="203">
        <f t="shared" si="1482"/>
        <v>0</v>
      </c>
      <c r="MJ255" s="189">
        <f t="shared" si="1483"/>
        <v>0</v>
      </c>
      <c r="MK255" s="197">
        <f t="shared" si="1484"/>
        <v>0</v>
      </c>
      <c r="ML255" s="203">
        <f t="shared" si="1485"/>
        <v>0</v>
      </c>
      <c r="MM255" s="203">
        <f t="shared" si="1486"/>
        <v>0</v>
      </c>
      <c r="MN255" s="203">
        <f t="shared" si="1487"/>
        <v>0</v>
      </c>
      <c r="MO255" s="203">
        <f t="shared" si="1488"/>
        <v>0</v>
      </c>
      <c r="MP255" s="203">
        <f t="shared" si="1489"/>
        <v>0</v>
      </c>
      <c r="MQ255" s="203">
        <f t="shared" si="1490"/>
        <v>0</v>
      </c>
      <c r="MR255" s="203">
        <f t="shared" si="1491"/>
        <v>0</v>
      </c>
      <c r="MS255" s="203">
        <f t="shared" si="1492"/>
        <v>0</v>
      </c>
      <c r="MT255" s="189">
        <f t="shared" si="1493"/>
        <v>0</v>
      </c>
      <c r="MU255" s="103">
        <f t="shared" si="1494"/>
        <v>0</v>
      </c>
      <c r="MV255" s="197">
        <f t="shared" si="1495"/>
        <v>0</v>
      </c>
      <c r="MW255" s="203">
        <f t="shared" si="1496"/>
        <v>0</v>
      </c>
      <c r="MX255" s="203">
        <f t="shared" si="1497"/>
        <v>0</v>
      </c>
      <c r="MY255" s="203">
        <f t="shared" si="1498"/>
        <v>0</v>
      </c>
      <c r="MZ255" s="203">
        <f t="shared" si="1499"/>
        <v>0</v>
      </c>
      <c r="NA255" s="203">
        <f t="shared" si="1500"/>
        <v>0</v>
      </c>
      <c r="NB255" s="203">
        <f t="shared" si="1501"/>
        <v>0</v>
      </c>
      <c r="NC255" s="203">
        <f t="shared" si="1502"/>
        <v>0</v>
      </c>
      <c r="ND255" s="203">
        <f t="shared" si="1503"/>
        <v>0</v>
      </c>
      <c r="NE255" s="189">
        <f t="shared" si="1504"/>
        <v>0</v>
      </c>
      <c r="NF255" s="197">
        <f t="shared" si="1505"/>
        <v>0</v>
      </c>
      <c r="NG255" s="203">
        <f t="shared" si="1506"/>
        <v>0</v>
      </c>
      <c r="NH255" s="203">
        <f t="shared" si="1507"/>
        <v>0</v>
      </c>
      <c r="NI255" s="203">
        <f t="shared" si="1508"/>
        <v>0</v>
      </c>
      <c r="NJ255" s="203">
        <f t="shared" si="1509"/>
        <v>0</v>
      </c>
      <c r="NK255" s="203">
        <f t="shared" si="1510"/>
        <v>0</v>
      </c>
      <c r="NL255" s="203">
        <f t="shared" si="1511"/>
        <v>0</v>
      </c>
      <c r="NM255" s="203">
        <f t="shared" si="1512"/>
        <v>0</v>
      </c>
      <c r="NN255" s="203">
        <f t="shared" si="1513"/>
        <v>0</v>
      </c>
      <c r="NO255" s="189">
        <f t="shared" si="1514"/>
        <v>0</v>
      </c>
      <c r="NP255" s="103">
        <f t="shared" si="1515"/>
        <v>0</v>
      </c>
      <c r="NQ255" s="197">
        <f t="shared" si="1516"/>
        <v>0</v>
      </c>
      <c r="NR255" s="203">
        <f t="shared" si="1517"/>
        <v>0</v>
      </c>
      <c r="NS255" s="203">
        <f t="shared" si="1518"/>
        <v>0</v>
      </c>
      <c r="NT255" s="203">
        <f t="shared" si="1519"/>
        <v>0</v>
      </c>
      <c r="NU255" s="203">
        <f t="shared" si="1520"/>
        <v>0</v>
      </c>
      <c r="NV255" s="203">
        <f t="shared" si="1521"/>
        <v>0</v>
      </c>
      <c r="NW255" s="203">
        <f t="shared" si="1522"/>
        <v>0</v>
      </c>
      <c r="NX255" s="203">
        <f t="shared" si="1523"/>
        <v>0</v>
      </c>
      <c r="NY255" s="203">
        <f t="shared" si="1524"/>
        <v>0</v>
      </c>
      <c r="NZ255" s="189">
        <f t="shared" si="1525"/>
        <v>0</v>
      </c>
      <c r="OA255" s="197">
        <f t="shared" si="1526"/>
        <v>0</v>
      </c>
      <c r="OB255" s="203">
        <f t="shared" si="1527"/>
        <v>0</v>
      </c>
      <c r="OC255" s="203">
        <f t="shared" si="1528"/>
        <v>0</v>
      </c>
      <c r="OD255" s="203">
        <f t="shared" si="1529"/>
        <v>0</v>
      </c>
      <c r="OE255" s="203">
        <f t="shared" si="1530"/>
        <v>0</v>
      </c>
      <c r="OF255" s="203">
        <f t="shared" si="1531"/>
        <v>0</v>
      </c>
      <c r="OG255" s="203">
        <f t="shared" si="1532"/>
        <v>0</v>
      </c>
      <c r="OH255" s="203">
        <f t="shared" si="1533"/>
        <v>0</v>
      </c>
      <c r="OI255" s="203">
        <f t="shared" si="1534"/>
        <v>0</v>
      </c>
      <c r="OJ255" s="189">
        <f t="shared" si="1535"/>
        <v>0</v>
      </c>
      <c r="OK255" s="103">
        <f t="shared" si="1536"/>
        <v>0</v>
      </c>
      <c r="OL255" s="197">
        <f t="shared" si="1537"/>
        <v>0</v>
      </c>
      <c r="OM255" s="203">
        <f t="shared" si="1538"/>
        <v>0</v>
      </c>
      <c r="ON255" s="203">
        <f t="shared" si="1539"/>
        <v>0</v>
      </c>
      <c r="OO255" s="203">
        <f t="shared" si="1540"/>
        <v>0</v>
      </c>
      <c r="OP255" s="203">
        <f t="shared" si="1541"/>
        <v>0</v>
      </c>
      <c r="OQ255" s="203">
        <f t="shared" si="1542"/>
        <v>0</v>
      </c>
      <c r="OR255" s="203">
        <f t="shared" si="1543"/>
        <v>0</v>
      </c>
      <c r="OS255" s="203">
        <f t="shared" si="1544"/>
        <v>0</v>
      </c>
      <c r="OT255" s="203">
        <f t="shared" si="1545"/>
        <v>0</v>
      </c>
      <c r="OU255" s="189">
        <f t="shared" si="1546"/>
        <v>0</v>
      </c>
      <c r="OV255" s="197">
        <f t="shared" si="1547"/>
        <v>0</v>
      </c>
      <c r="OW255" s="203">
        <f t="shared" si="1548"/>
        <v>0</v>
      </c>
      <c r="OX255" s="203">
        <f t="shared" si="1549"/>
        <v>0</v>
      </c>
      <c r="OY255" s="203">
        <f t="shared" si="1550"/>
        <v>0</v>
      </c>
      <c r="OZ255" s="203">
        <f t="shared" si="1551"/>
        <v>0</v>
      </c>
      <c r="PA255" s="203">
        <f t="shared" si="1552"/>
        <v>0</v>
      </c>
      <c r="PB255" s="203">
        <f t="shared" si="1553"/>
        <v>0</v>
      </c>
      <c r="PC255" s="203">
        <f t="shared" si="1554"/>
        <v>0</v>
      </c>
      <c r="PD255" s="203">
        <f t="shared" si="1555"/>
        <v>0</v>
      </c>
      <c r="PE255" s="189">
        <f t="shared" si="1556"/>
        <v>0</v>
      </c>
      <c r="PF255" s="103">
        <f t="shared" si="1557"/>
        <v>0</v>
      </c>
      <c r="PG255" s="197">
        <f t="shared" si="1558"/>
        <v>0</v>
      </c>
      <c r="PH255" s="203">
        <f t="shared" si="1559"/>
        <v>0</v>
      </c>
      <c r="PI255" s="203">
        <f t="shared" si="1560"/>
        <v>0</v>
      </c>
      <c r="PJ255" s="203">
        <f t="shared" si="1561"/>
        <v>0</v>
      </c>
      <c r="PK255" s="203">
        <f t="shared" si="1562"/>
        <v>0</v>
      </c>
      <c r="PL255" s="203">
        <f t="shared" si="1563"/>
        <v>0</v>
      </c>
      <c r="PM255" s="203">
        <f t="shared" si="1564"/>
        <v>0</v>
      </c>
      <c r="PN255" s="203">
        <f t="shared" si="1565"/>
        <v>0</v>
      </c>
      <c r="PO255" s="203">
        <f t="shared" si="1566"/>
        <v>0</v>
      </c>
      <c r="PP255" s="189">
        <f t="shared" si="1567"/>
        <v>0</v>
      </c>
      <c r="PQ255" s="197">
        <f t="shared" si="1568"/>
        <v>0</v>
      </c>
      <c r="PR255" s="203">
        <f t="shared" si="1569"/>
        <v>0</v>
      </c>
      <c r="PS255" s="203">
        <f t="shared" si="1570"/>
        <v>0</v>
      </c>
      <c r="PT255" s="203">
        <f t="shared" si="1571"/>
        <v>0</v>
      </c>
      <c r="PU255" s="203">
        <f t="shared" si="1572"/>
        <v>0</v>
      </c>
      <c r="PV255" s="203">
        <f t="shared" si="1573"/>
        <v>0</v>
      </c>
      <c r="PW255" s="203">
        <f t="shared" si="1574"/>
        <v>0</v>
      </c>
      <c r="PX255" s="203">
        <f t="shared" si="1575"/>
        <v>0</v>
      </c>
      <c r="PY255" s="203">
        <f t="shared" si="1576"/>
        <v>0</v>
      </c>
      <c r="PZ255" s="189">
        <f t="shared" si="1577"/>
        <v>0</v>
      </c>
      <c r="QA255" s="103">
        <f t="shared" si="1578"/>
        <v>0</v>
      </c>
      <c r="QB255" s="197">
        <f t="shared" si="1579"/>
        <v>0</v>
      </c>
      <c r="QC255" s="203">
        <f t="shared" si="1580"/>
        <v>0</v>
      </c>
      <c r="QD255" s="203">
        <f t="shared" si="1581"/>
        <v>0</v>
      </c>
      <c r="QE255" s="203">
        <f t="shared" si="1582"/>
        <v>0</v>
      </c>
      <c r="QF255" s="203">
        <f t="shared" si="1583"/>
        <v>0</v>
      </c>
      <c r="QG255" s="203">
        <f t="shared" si="1584"/>
        <v>0</v>
      </c>
      <c r="QH255" s="203">
        <f t="shared" si="1585"/>
        <v>0</v>
      </c>
      <c r="QI255" s="203">
        <f t="shared" si="1586"/>
        <v>0</v>
      </c>
      <c r="QJ255" s="203">
        <f t="shared" si="1587"/>
        <v>0</v>
      </c>
      <c r="QK255" s="189">
        <f t="shared" si="1588"/>
        <v>0</v>
      </c>
      <c r="QL255" s="197">
        <f t="shared" si="1589"/>
        <v>0</v>
      </c>
      <c r="QM255" s="203">
        <f t="shared" si="1590"/>
        <v>0</v>
      </c>
      <c r="QN255" s="203">
        <f t="shared" si="1591"/>
        <v>0</v>
      </c>
      <c r="QO255" s="203">
        <f t="shared" si="1592"/>
        <v>0</v>
      </c>
      <c r="QP255" s="203">
        <f t="shared" si="1593"/>
        <v>0</v>
      </c>
      <c r="QQ255" s="203">
        <f t="shared" si="1594"/>
        <v>0</v>
      </c>
      <c r="QR255" s="203">
        <f t="shared" si="1595"/>
        <v>0</v>
      </c>
      <c r="QS255" s="203">
        <f t="shared" si="1596"/>
        <v>0</v>
      </c>
      <c r="QT255" s="203">
        <f t="shared" si="1597"/>
        <v>0</v>
      </c>
      <c r="QU255" s="189">
        <f t="shared" si="1598"/>
        <v>0</v>
      </c>
      <c r="QV255" s="103">
        <f t="shared" si="1599"/>
        <v>0</v>
      </c>
      <c r="QW255" s="197">
        <f t="shared" si="1600"/>
        <v>0</v>
      </c>
      <c r="QX255" s="203">
        <f t="shared" si="1601"/>
        <v>0</v>
      </c>
      <c r="QY255" s="203">
        <f t="shared" si="1602"/>
        <v>0</v>
      </c>
      <c r="QZ255" s="203">
        <f t="shared" si="1603"/>
        <v>0</v>
      </c>
      <c r="RA255" s="203">
        <f t="shared" si="1604"/>
        <v>0</v>
      </c>
      <c r="RB255" s="203">
        <f t="shared" si="1605"/>
        <v>0</v>
      </c>
      <c r="RC255" s="203">
        <f t="shared" si="1606"/>
        <v>0</v>
      </c>
      <c r="RD255" s="203">
        <f t="shared" si="1607"/>
        <v>0</v>
      </c>
      <c r="RE255" s="203">
        <f t="shared" si="1608"/>
        <v>0</v>
      </c>
      <c r="RF255" s="189">
        <f t="shared" si="1609"/>
        <v>0</v>
      </c>
      <c r="RG255" s="197">
        <f t="shared" si="1610"/>
        <v>0</v>
      </c>
      <c r="RH255" s="203">
        <f t="shared" si="1611"/>
        <v>0</v>
      </c>
      <c r="RI255" s="203">
        <f t="shared" si="1612"/>
        <v>0</v>
      </c>
      <c r="RJ255" s="203">
        <f t="shared" si="1613"/>
        <v>0</v>
      </c>
      <c r="RK255" s="203">
        <f t="shared" si="1614"/>
        <v>0</v>
      </c>
      <c r="RL255" s="203">
        <f t="shared" si="1615"/>
        <v>0</v>
      </c>
      <c r="RM255" s="203">
        <f t="shared" si="1616"/>
        <v>0</v>
      </c>
      <c r="RN255" s="203">
        <f t="shared" si="1617"/>
        <v>0</v>
      </c>
      <c r="RO255" s="203">
        <f t="shared" si="1618"/>
        <v>0</v>
      </c>
      <c r="RP255" s="189">
        <f t="shared" si="1619"/>
        <v>0</v>
      </c>
      <c r="RQ255" s="103">
        <f t="shared" si="1620"/>
        <v>0</v>
      </c>
      <c r="RR255" s="197">
        <f t="shared" si="1621"/>
        <v>0</v>
      </c>
      <c r="RS255" s="203">
        <f t="shared" si="1622"/>
        <v>0</v>
      </c>
      <c r="RT255" s="203">
        <f t="shared" si="1623"/>
        <v>0</v>
      </c>
      <c r="RU255" s="203">
        <f t="shared" si="1624"/>
        <v>0</v>
      </c>
      <c r="RV255" s="203">
        <f t="shared" si="1625"/>
        <v>0</v>
      </c>
      <c r="RW255" s="203">
        <f t="shared" si="1626"/>
        <v>0</v>
      </c>
      <c r="RX255" s="203">
        <f t="shared" si="1627"/>
        <v>0</v>
      </c>
      <c r="RY255" s="203">
        <f t="shared" si="1628"/>
        <v>0</v>
      </c>
      <c r="RZ255" s="203">
        <f t="shared" si="1629"/>
        <v>0</v>
      </c>
      <c r="SA255" s="189">
        <f t="shared" si="1630"/>
        <v>0</v>
      </c>
      <c r="SB255" s="197">
        <f t="shared" si="1631"/>
        <v>0</v>
      </c>
      <c r="SC255" s="203">
        <f t="shared" si="1632"/>
        <v>0</v>
      </c>
      <c r="SD255" s="203">
        <f t="shared" si="1633"/>
        <v>0</v>
      </c>
      <c r="SE255" s="203">
        <f t="shared" si="1634"/>
        <v>0</v>
      </c>
      <c r="SF255" s="203">
        <f t="shared" si="1635"/>
        <v>0</v>
      </c>
      <c r="SG255" s="203">
        <f t="shared" si="1636"/>
        <v>0</v>
      </c>
      <c r="SH255" s="203">
        <f t="shared" si="1637"/>
        <v>0</v>
      </c>
      <c r="SI255" s="203">
        <f t="shared" si="1638"/>
        <v>0</v>
      </c>
      <c r="SJ255" s="203">
        <f t="shared" si="1639"/>
        <v>0</v>
      </c>
      <c r="SK255" s="189">
        <f t="shared" si="1640"/>
        <v>0</v>
      </c>
      <c r="SL255" s="103">
        <f t="shared" si="1641"/>
        <v>0</v>
      </c>
      <c r="SM255" s="197">
        <f t="shared" si="1642"/>
        <v>0</v>
      </c>
      <c r="SN255" s="203">
        <f t="shared" si="1643"/>
        <v>0</v>
      </c>
      <c r="SO255" s="203">
        <f t="shared" si="1644"/>
        <v>0</v>
      </c>
      <c r="SP255" s="203">
        <f t="shared" si="1645"/>
        <v>0</v>
      </c>
      <c r="SQ255" s="203">
        <f t="shared" si="1646"/>
        <v>0</v>
      </c>
      <c r="SR255" s="203">
        <f t="shared" si="1647"/>
        <v>0</v>
      </c>
      <c r="SS255" s="203">
        <f t="shared" si="1648"/>
        <v>0</v>
      </c>
      <c r="ST255" s="203">
        <f t="shared" si="1649"/>
        <v>0</v>
      </c>
      <c r="SU255" s="203">
        <f t="shared" si="1650"/>
        <v>0</v>
      </c>
      <c r="SV255" s="189">
        <f t="shared" si="1651"/>
        <v>0</v>
      </c>
      <c r="SW255" s="197">
        <f t="shared" si="1652"/>
        <v>0</v>
      </c>
      <c r="SX255" s="203">
        <f t="shared" si="1653"/>
        <v>0</v>
      </c>
      <c r="SY255" s="203">
        <f t="shared" si="1654"/>
        <v>0</v>
      </c>
      <c r="SZ255" s="203">
        <f t="shared" si="1655"/>
        <v>0</v>
      </c>
      <c r="TA255" s="203">
        <f t="shared" si="1656"/>
        <v>0</v>
      </c>
      <c r="TB255" s="203">
        <f t="shared" si="1657"/>
        <v>0</v>
      </c>
      <c r="TC255" s="203">
        <f t="shared" si="1658"/>
        <v>0</v>
      </c>
      <c r="TD255" s="203">
        <f t="shared" si="1659"/>
        <v>0</v>
      </c>
      <c r="TE255" s="203">
        <f t="shared" si="1660"/>
        <v>0</v>
      </c>
      <c r="TF255" s="189">
        <f t="shared" si="1661"/>
        <v>0</v>
      </c>
      <c r="TG255" s="103">
        <f t="shared" si="1662"/>
        <v>0</v>
      </c>
      <c r="TH255" s="197">
        <f t="shared" si="1663"/>
        <v>0</v>
      </c>
      <c r="TI255" s="203">
        <f t="shared" si="1664"/>
        <v>0</v>
      </c>
      <c r="TJ255" s="203">
        <f t="shared" si="1665"/>
        <v>0</v>
      </c>
      <c r="TK255" s="203">
        <f t="shared" si="1666"/>
        <v>0</v>
      </c>
      <c r="TL255" s="203">
        <f t="shared" si="1667"/>
        <v>0</v>
      </c>
      <c r="TM255" s="203">
        <f t="shared" si="1668"/>
        <v>0</v>
      </c>
      <c r="TN255" s="203">
        <f t="shared" si="1669"/>
        <v>0</v>
      </c>
      <c r="TO255" s="203">
        <f t="shared" si="1670"/>
        <v>0</v>
      </c>
      <c r="TP255" s="203">
        <f t="shared" si="1671"/>
        <v>0</v>
      </c>
      <c r="TQ255" s="189">
        <f t="shared" si="1672"/>
        <v>0</v>
      </c>
      <c r="TR255" s="197">
        <f t="shared" si="1673"/>
        <v>0</v>
      </c>
      <c r="TS255" s="203">
        <f t="shared" si="1674"/>
        <v>0</v>
      </c>
      <c r="TT255" s="203">
        <f t="shared" si="1675"/>
        <v>0</v>
      </c>
      <c r="TU255" s="203">
        <f t="shared" si="1676"/>
        <v>0</v>
      </c>
      <c r="TV255" s="203">
        <f t="shared" si="1677"/>
        <v>0</v>
      </c>
      <c r="TW255" s="203">
        <f t="shared" si="1678"/>
        <v>0</v>
      </c>
      <c r="TX255" s="203">
        <f t="shared" si="1679"/>
        <v>0</v>
      </c>
      <c r="TY255" s="203">
        <f t="shared" si="1680"/>
        <v>0</v>
      </c>
      <c r="TZ255" s="203">
        <f t="shared" si="1681"/>
        <v>0</v>
      </c>
      <c r="UA255" s="189">
        <f t="shared" si="1682"/>
        <v>0</v>
      </c>
      <c r="UB255" s="103">
        <f t="shared" si="1683"/>
        <v>0</v>
      </c>
      <c r="UC255" s="197">
        <f t="shared" si="1684"/>
        <v>0</v>
      </c>
      <c r="UD255" s="203">
        <f t="shared" si="1685"/>
        <v>0</v>
      </c>
      <c r="UE255" s="203">
        <f t="shared" si="1686"/>
        <v>0</v>
      </c>
      <c r="UF255" s="203">
        <f t="shared" si="1687"/>
        <v>0</v>
      </c>
      <c r="UG255" s="203">
        <f t="shared" si="1688"/>
        <v>0</v>
      </c>
      <c r="UH255" s="203">
        <f t="shared" si="1689"/>
        <v>0</v>
      </c>
      <c r="UI255" s="203">
        <f t="shared" si="1690"/>
        <v>0</v>
      </c>
      <c r="UJ255" s="203">
        <f t="shared" si="1691"/>
        <v>0</v>
      </c>
      <c r="UK255" s="203">
        <f t="shared" si="1692"/>
        <v>0</v>
      </c>
      <c r="UL255" s="189">
        <f t="shared" si="1693"/>
        <v>0</v>
      </c>
      <c r="UM255" s="197">
        <f t="shared" si="1694"/>
        <v>0</v>
      </c>
      <c r="UN255" s="203">
        <f t="shared" si="1695"/>
        <v>0</v>
      </c>
      <c r="UO255" s="203">
        <f t="shared" si="1696"/>
        <v>0</v>
      </c>
      <c r="UP255" s="203">
        <f t="shared" si="1697"/>
        <v>0</v>
      </c>
      <c r="UQ255" s="203">
        <f t="shared" si="1698"/>
        <v>0</v>
      </c>
      <c r="UR255" s="203">
        <f t="shared" si="1699"/>
        <v>0</v>
      </c>
      <c r="US255" s="203">
        <f t="shared" si="1700"/>
        <v>0</v>
      </c>
      <c r="UT255" s="203">
        <f t="shared" si="1701"/>
        <v>0</v>
      </c>
      <c r="UU255" s="203">
        <f t="shared" si="1702"/>
        <v>0</v>
      </c>
      <c r="UV255" s="189">
        <f t="shared" si="1703"/>
        <v>0</v>
      </c>
      <c r="UW255" s="103">
        <f t="shared" si="1704"/>
        <v>0</v>
      </c>
      <c r="UX255" s="36">
        <f t="shared" si="1705"/>
        <v>1</v>
      </c>
    </row>
    <row r="256" spans="19:570" x14ac:dyDescent="0.25">
      <c r="S256" s="46">
        <v>40</v>
      </c>
      <c r="T256" s="102" t="b">
        <f t="shared" ref="T256:V256" si="1758">T184</f>
        <v>0</v>
      </c>
      <c r="U256" s="103" t="str">
        <f t="shared" si="1758"/>
        <v/>
      </c>
      <c r="V256" s="103" t="str">
        <f t="shared" si="1758"/>
        <v/>
      </c>
      <c r="W256" s="103" t="str">
        <f t="shared" si="1178"/>
        <v/>
      </c>
      <c r="X256" s="128" t="str">
        <f t="shared" si="1179"/>
        <v/>
      </c>
      <c r="Y256" s="128" t="str">
        <f t="shared" si="1180"/>
        <v/>
      </c>
      <c r="Z256" s="128" t="str">
        <f t="shared" si="1181"/>
        <v/>
      </c>
      <c r="AA256" s="128" t="str">
        <f t="shared" si="1182"/>
        <v/>
      </c>
      <c r="AB256" s="128" t="str">
        <f t="shared" si="1183"/>
        <v/>
      </c>
      <c r="AC256" s="128" t="str">
        <f t="shared" si="1184"/>
        <v/>
      </c>
      <c r="AD256" s="128" t="str">
        <f t="shared" si="1185"/>
        <v/>
      </c>
      <c r="AE256" s="128" t="str">
        <f t="shared" si="1186"/>
        <v/>
      </c>
      <c r="AF256" s="128" t="str">
        <f t="shared" si="1187"/>
        <v/>
      </c>
      <c r="AG256" s="132" t="str">
        <f t="shared" si="1188"/>
        <v/>
      </c>
      <c r="AH256" s="169" t="str">
        <f t="shared" si="1728"/>
        <v/>
      </c>
      <c r="AI256" s="170" t="str">
        <f t="shared" si="1708"/>
        <v/>
      </c>
      <c r="AJ256" s="169" t="str">
        <f t="shared" si="1716"/>
        <v/>
      </c>
      <c r="AK256" s="169" t="str">
        <f t="shared" si="1719"/>
        <v/>
      </c>
      <c r="AL256" s="169" t="str">
        <f t="shared" si="1723"/>
        <v/>
      </c>
      <c r="AM256" s="169" t="str">
        <f t="shared" si="1720"/>
        <v/>
      </c>
      <c r="AN256" s="169" t="str">
        <f t="shared" si="1711"/>
        <v/>
      </c>
      <c r="AO256" s="169" t="str">
        <f t="shared" si="1712"/>
        <v/>
      </c>
      <c r="AP256" s="169" t="str">
        <f t="shared" si="1713"/>
        <v/>
      </c>
      <c r="AQ256" s="170" t="str">
        <f t="shared" si="1714"/>
        <v/>
      </c>
      <c r="AR256" s="188" t="str">
        <f>IF($AA$7, IF(T256,IF(S256&lt;=$E$13-1,AH256*CD275,AH256*CE275),""),"")</f>
        <v/>
      </c>
      <c r="AS256" s="103" t="str">
        <f>IF($AA$8, IF(T256,IF(S256&lt;=$E$13-1,AI256*CD276,AI256*CE276),""),"")</f>
        <v/>
      </c>
      <c r="AT256" s="103" t="str">
        <f>IF($AA$9, IF(T256,IF(S256&lt;=$E$13-1,AJ256*CD277,AJ256*CE277),""),"")</f>
        <v/>
      </c>
      <c r="AU256" s="103" t="str">
        <f>IF($AA$10, IF(T256,IF(S256&lt;=$E$13-1,AK256*CD278,AK256*CE278),""),"")</f>
        <v/>
      </c>
      <c r="AV256" s="103" t="str">
        <f>IF($AA$11, IF(T256,IF(S256&lt;=$E$13-1,AL256*CD279,AL256*CE279),""),"")</f>
        <v/>
      </c>
      <c r="AW256" s="103" t="str">
        <f>IF($AA$12, IF(T256,IF(S256&lt;=$E$13-1,AM256*CD280,AM256*CE280),""),"")</f>
        <v/>
      </c>
      <c r="AX256" s="103" t="str">
        <f>IF($AA$13, IF(T256,IF(S256&lt;=$E$13-1,AN256*CD281,AN256*CE281),""),"")</f>
        <v/>
      </c>
      <c r="AY256" s="103" t="str">
        <f>IF($AA$14, IF(T256,IF(S256&lt;=$E$13-1,AO256*CD282,AO256*CE282),""),"")</f>
        <v/>
      </c>
      <c r="AZ256" s="103" t="str">
        <f>IF($AA$15, IF(T256,IF(S256&lt;=$E$13-1,AP256*CD283,AP256*CE283),""),"")</f>
        <v/>
      </c>
      <c r="BA256" s="103" t="str">
        <f>IF($AA$16, IF(T256,IF(S256&lt;=$E$13-1,AQ256*CD284,AQ256*CE284),""),"")</f>
        <v/>
      </c>
      <c r="BB256" s="162">
        <f t="shared" si="1189"/>
        <v>0</v>
      </c>
      <c r="BC256" s="197">
        <f t="shared" si="1190"/>
        <v>0</v>
      </c>
      <c r="BD256" s="197">
        <f t="shared" si="1191"/>
        <v>0</v>
      </c>
      <c r="BE256" s="197">
        <f t="shared" si="1192"/>
        <v>0</v>
      </c>
      <c r="BF256" s="197">
        <f t="shared" si="1193"/>
        <v>0</v>
      </c>
      <c r="BG256" s="197">
        <f t="shared" si="1194"/>
        <v>0</v>
      </c>
      <c r="BH256" s="197">
        <f t="shared" si="1195"/>
        <v>0</v>
      </c>
      <c r="BI256" s="197">
        <f t="shared" si="1196"/>
        <v>0</v>
      </c>
      <c r="BJ256" s="197">
        <f t="shared" si="1197"/>
        <v>0</v>
      </c>
      <c r="BK256" s="197">
        <f t="shared" si="1198"/>
        <v>0</v>
      </c>
      <c r="BL256" s="123">
        <f t="shared" si="1199"/>
        <v>0</v>
      </c>
      <c r="BM256" s="161">
        <f t="shared" si="1200"/>
        <v>0</v>
      </c>
      <c r="BN256" s="197">
        <f t="shared" si="1201"/>
        <v>0</v>
      </c>
      <c r="BO256" s="203">
        <f t="shared" si="1202"/>
        <v>0</v>
      </c>
      <c r="BP256" s="203">
        <f t="shared" si="1203"/>
        <v>0</v>
      </c>
      <c r="BQ256" s="203">
        <f t="shared" si="1204"/>
        <v>0</v>
      </c>
      <c r="BR256" s="203">
        <f t="shared" si="1205"/>
        <v>0</v>
      </c>
      <c r="BS256" s="203">
        <f t="shared" si="1206"/>
        <v>0</v>
      </c>
      <c r="BT256" s="203">
        <f t="shared" si="1207"/>
        <v>0</v>
      </c>
      <c r="BU256" s="203">
        <f t="shared" si="1208"/>
        <v>0</v>
      </c>
      <c r="BV256" s="203">
        <f t="shared" si="1209"/>
        <v>0</v>
      </c>
      <c r="BW256" s="189">
        <f t="shared" si="1210"/>
        <v>0</v>
      </c>
      <c r="BX256" s="197">
        <f t="shared" si="1211"/>
        <v>0</v>
      </c>
      <c r="BY256" s="203">
        <f t="shared" si="1212"/>
        <v>0</v>
      </c>
      <c r="BZ256" s="203">
        <f t="shared" si="1213"/>
        <v>0</v>
      </c>
      <c r="CA256" s="203">
        <f t="shared" si="1214"/>
        <v>0</v>
      </c>
      <c r="CB256" s="203">
        <f t="shared" si="1215"/>
        <v>0</v>
      </c>
      <c r="CC256" s="203">
        <f t="shared" si="1216"/>
        <v>0</v>
      </c>
      <c r="CD256" s="203">
        <f t="shared" si="1217"/>
        <v>0</v>
      </c>
      <c r="CE256" s="203">
        <f t="shared" si="1218"/>
        <v>0</v>
      </c>
      <c r="CF256" s="203">
        <f t="shared" si="1219"/>
        <v>0</v>
      </c>
      <c r="CG256" s="189">
        <f t="shared" si="1220"/>
        <v>0</v>
      </c>
      <c r="CH256" s="103">
        <f t="shared" si="1221"/>
        <v>0</v>
      </c>
      <c r="CI256" s="197">
        <f t="shared" si="1222"/>
        <v>0</v>
      </c>
      <c r="CJ256" s="203">
        <f t="shared" si="1223"/>
        <v>0</v>
      </c>
      <c r="CK256" s="203">
        <f t="shared" si="1224"/>
        <v>0</v>
      </c>
      <c r="CL256" s="203">
        <f t="shared" si="1225"/>
        <v>0</v>
      </c>
      <c r="CM256" s="203">
        <f t="shared" si="1226"/>
        <v>0</v>
      </c>
      <c r="CN256" s="203">
        <f t="shared" si="1227"/>
        <v>0</v>
      </c>
      <c r="CO256" s="203">
        <f t="shared" si="1228"/>
        <v>0</v>
      </c>
      <c r="CP256" s="203">
        <f t="shared" si="1229"/>
        <v>0</v>
      </c>
      <c r="CQ256" s="203">
        <f t="shared" si="1230"/>
        <v>0</v>
      </c>
      <c r="CR256" s="189">
        <f t="shared" si="1231"/>
        <v>0</v>
      </c>
      <c r="CS256" s="197">
        <f t="shared" si="1232"/>
        <v>0</v>
      </c>
      <c r="CT256" s="203">
        <f t="shared" si="1233"/>
        <v>0</v>
      </c>
      <c r="CU256" s="203">
        <f t="shared" si="1234"/>
        <v>0</v>
      </c>
      <c r="CV256" s="203">
        <f t="shared" si="1235"/>
        <v>0</v>
      </c>
      <c r="CW256" s="203">
        <f t="shared" si="1236"/>
        <v>0</v>
      </c>
      <c r="CX256" s="203">
        <f t="shared" si="1237"/>
        <v>0</v>
      </c>
      <c r="CY256" s="203">
        <f t="shared" si="1238"/>
        <v>0</v>
      </c>
      <c r="CZ256" s="203">
        <f t="shared" si="1239"/>
        <v>0</v>
      </c>
      <c r="DA256" s="203">
        <f t="shared" si="1240"/>
        <v>0</v>
      </c>
      <c r="DB256" s="189">
        <f t="shared" si="1241"/>
        <v>0</v>
      </c>
      <c r="DC256" s="103">
        <f t="shared" si="1242"/>
        <v>0</v>
      </c>
      <c r="DD256" s="197">
        <f t="shared" si="1243"/>
        <v>0</v>
      </c>
      <c r="DE256" s="203">
        <f t="shared" si="1244"/>
        <v>0</v>
      </c>
      <c r="DF256" s="203">
        <f t="shared" si="1245"/>
        <v>0</v>
      </c>
      <c r="DG256" s="203">
        <f t="shared" si="1246"/>
        <v>0</v>
      </c>
      <c r="DH256" s="203">
        <f t="shared" si="1247"/>
        <v>0</v>
      </c>
      <c r="DI256" s="203">
        <f t="shared" si="1248"/>
        <v>0</v>
      </c>
      <c r="DJ256" s="203">
        <f t="shared" si="1249"/>
        <v>0</v>
      </c>
      <c r="DK256" s="203">
        <f t="shared" si="1250"/>
        <v>0</v>
      </c>
      <c r="DL256" s="203">
        <f t="shared" si="1251"/>
        <v>0</v>
      </c>
      <c r="DM256" s="189">
        <f t="shared" si="1252"/>
        <v>0</v>
      </c>
      <c r="DN256" s="197">
        <f t="shared" si="1253"/>
        <v>0</v>
      </c>
      <c r="DO256" s="203">
        <f t="shared" si="1254"/>
        <v>0</v>
      </c>
      <c r="DP256" s="203">
        <f t="shared" si="1255"/>
        <v>0</v>
      </c>
      <c r="DQ256" s="203">
        <f t="shared" si="1256"/>
        <v>0</v>
      </c>
      <c r="DR256" s="203">
        <f t="shared" si="1257"/>
        <v>0</v>
      </c>
      <c r="DS256" s="203">
        <f t="shared" si="1258"/>
        <v>0</v>
      </c>
      <c r="DT256" s="203">
        <f t="shared" si="1259"/>
        <v>0</v>
      </c>
      <c r="DU256" s="203">
        <f t="shared" si="1260"/>
        <v>0</v>
      </c>
      <c r="DV256" s="203">
        <f t="shared" si="1261"/>
        <v>0</v>
      </c>
      <c r="DW256" s="189">
        <f t="shared" si="1262"/>
        <v>0</v>
      </c>
      <c r="DX256" s="103">
        <f t="shared" si="1263"/>
        <v>0</v>
      </c>
      <c r="DY256" s="197">
        <f t="shared" si="1264"/>
        <v>0</v>
      </c>
      <c r="DZ256" s="203">
        <f t="shared" si="1265"/>
        <v>0</v>
      </c>
      <c r="EA256" s="203">
        <f t="shared" si="1266"/>
        <v>0</v>
      </c>
      <c r="EB256" s="203">
        <f t="shared" si="1267"/>
        <v>0</v>
      </c>
      <c r="EC256" s="203">
        <f t="shared" si="1268"/>
        <v>0</v>
      </c>
      <c r="ED256" s="203">
        <f t="shared" si="1269"/>
        <v>0</v>
      </c>
      <c r="EE256" s="203">
        <f t="shared" si="1270"/>
        <v>0</v>
      </c>
      <c r="EF256" s="203">
        <f t="shared" si="1271"/>
        <v>0</v>
      </c>
      <c r="EG256" s="203">
        <f t="shared" si="1272"/>
        <v>0</v>
      </c>
      <c r="EH256" s="189">
        <f t="shared" si="1273"/>
        <v>0</v>
      </c>
      <c r="EI256" s="197">
        <f t="shared" si="1274"/>
        <v>0</v>
      </c>
      <c r="EJ256" s="203">
        <f t="shared" si="1275"/>
        <v>0</v>
      </c>
      <c r="EK256" s="203">
        <f t="shared" si="1276"/>
        <v>0</v>
      </c>
      <c r="EL256" s="203">
        <f t="shared" si="1277"/>
        <v>0</v>
      </c>
      <c r="EM256" s="203">
        <f t="shared" si="1278"/>
        <v>0</v>
      </c>
      <c r="EN256" s="203">
        <f t="shared" si="1279"/>
        <v>0</v>
      </c>
      <c r="EO256" s="203">
        <f t="shared" si="1280"/>
        <v>0</v>
      </c>
      <c r="EP256" s="203">
        <f t="shared" si="1281"/>
        <v>0</v>
      </c>
      <c r="EQ256" s="203">
        <f t="shared" si="1282"/>
        <v>0</v>
      </c>
      <c r="ER256" s="189">
        <f t="shared" si="1283"/>
        <v>0</v>
      </c>
      <c r="ES256" s="103">
        <f t="shared" si="1284"/>
        <v>0</v>
      </c>
      <c r="ET256" s="197">
        <f t="shared" si="1285"/>
        <v>0</v>
      </c>
      <c r="EU256" s="203">
        <f t="shared" si="1286"/>
        <v>0</v>
      </c>
      <c r="EV256" s="203">
        <f t="shared" si="1287"/>
        <v>0</v>
      </c>
      <c r="EW256" s="203">
        <f t="shared" si="1288"/>
        <v>0</v>
      </c>
      <c r="EX256" s="203">
        <f t="shared" si="1289"/>
        <v>0</v>
      </c>
      <c r="EY256" s="203">
        <f t="shared" si="1290"/>
        <v>0</v>
      </c>
      <c r="EZ256" s="203">
        <f t="shared" si="1291"/>
        <v>0</v>
      </c>
      <c r="FA256" s="203">
        <f t="shared" si="1292"/>
        <v>0</v>
      </c>
      <c r="FB256" s="203">
        <f t="shared" si="1293"/>
        <v>0</v>
      </c>
      <c r="FC256" s="189">
        <f t="shared" si="1294"/>
        <v>0</v>
      </c>
      <c r="FD256" s="197">
        <f t="shared" si="1295"/>
        <v>0</v>
      </c>
      <c r="FE256" s="203">
        <f t="shared" si="1296"/>
        <v>0</v>
      </c>
      <c r="FF256" s="203">
        <f t="shared" si="1297"/>
        <v>0</v>
      </c>
      <c r="FG256" s="203">
        <f t="shared" si="1298"/>
        <v>0</v>
      </c>
      <c r="FH256" s="203">
        <f t="shared" si="1299"/>
        <v>0</v>
      </c>
      <c r="FI256" s="203">
        <f t="shared" si="1300"/>
        <v>0</v>
      </c>
      <c r="FJ256" s="203">
        <f t="shared" si="1301"/>
        <v>0</v>
      </c>
      <c r="FK256" s="203">
        <f t="shared" si="1302"/>
        <v>0</v>
      </c>
      <c r="FL256" s="203">
        <f t="shared" si="1303"/>
        <v>0</v>
      </c>
      <c r="FM256" s="189">
        <f t="shared" si="1304"/>
        <v>0</v>
      </c>
      <c r="FN256" s="103">
        <f t="shared" si="1305"/>
        <v>0</v>
      </c>
      <c r="FO256" s="197">
        <f t="shared" si="1306"/>
        <v>0</v>
      </c>
      <c r="FP256" s="203">
        <f t="shared" si="1307"/>
        <v>0</v>
      </c>
      <c r="FQ256" s="203">
        <f t="shared" si="1308"/>
        <v>0</v>
      </c>
      <c r="FR256" s="203">
        <f t="shared" si="1309"/>
        <v>0</v>
      </c>
      <c r="FS256" s="203">
        <f t="shared" si="1310"/>
        <v>0</v>
      </c>
      <c r="FT256" s="203">
        <f t="shared" si="1311"/>
        <v>0</v>
      </c>
      <c r="FU256" s="203">
        <f t="shared" si="1312"/>
        <v>0</v>
      </c>
      <c r="FV256" s="203">
        <f t="shared" si="1313"/>
        <v>0</v>
      </c>
      <c r="FW256" s="203">
        <f t="shared" si="1314"/>
        <v>0</v>
      </c>
      <c r="FX256" s="189">
        <f t="shared" si="1315"/>
        <v>0</v>
      </c>
      <c r="FY256" s="197">
        <f t="shared" si="1316"/>
        <v>0</v>
      </c>
      <c r="FZ256" s="203">
        <f t="shared" si="1317"/>
        <v>0</v>
      </c>
      <c r="GA256" s="203">
        <f t="shared" si="1318"/>
        <v>0</v>
      </c>
      <c r="GB256" s="203">
        <f t="shared" si="1319"/>
        <v>0</v>
      </c>
      <c r="GC256" s="203">
        <f t="shared" si="1320"/>
        <v>0</v>
      </c>
      <c r="GD256" s="203">
        <f t="shared" si="1321"/>
        <v>0</v>
      </c>
      <c r="GE256" s="203">
        <f t="shared" si="1322"/>
        <v>0</v>
      </c>
      <c r="GF256" s="203">
        <f t="shared" si="1323"/>
        <v>0</v>
      </c>
      <c r="GG256" s="203">
        <f t="shared" si="1324"/>
        <v>0</v>
      </c>
      <c r="GH256" s="189">
        <f t="shared" si="1325"/>
        <v>0</v>
      </c>
      <c r="GI256" s="103">
        <f t="shared" si="1326"/>
        <v>0</v>
      </c>
      <c r="GJ256" s="197">
        <f t="shared" si="1327"/>
        <v>0</v>
      </c>
      <c r="GK256" s="203">
        <f t="shared" si="1328"/>
        <v>0</v>
      </c>
      <c r="GL256" s="203">
        <f t="shared" si="1329"/>
        <v>0</v>
      </c>
      <c r="GM256" s="203">
        <f t="shared" si="1330"/>
        <v>0</v>
      </c>
      <c r="GN256" s="203">
        <f t="shared" si="1331"/>
        <v>0</v>
      </c>
      <c r="GO256" s="203">
        <f t="shared" si="1332"/>
        <v>0</v>
      </c>
      <c r="GP256" s="203">
        <f t="shared" si="1333"/>
        <v>0</v>
      </c>
      <c r="GQ256" s="203">
        <f t="shared" si="1334"/>
        <v>0</v>
      </c>
      <c r="GR256" s="203">
        <f t="shared" si="1335"/>
        <v>0</v>
      </c>
      <c r="GS256" s="189">
        <f t="shared" si="1336"/>
        <v>0</v>
      </c>
      <c r="GT256" s="197">
        <f t="shared" si="1337"/>
        <v>0</v>
      </c>
      <c r="GU256" s="203">
        <f t="shared" si="1338"/>
        <v>0</v>
      </c>
      <c r="GV256" s="203">
        <f t="shared" si="1339"/>
        <v>0</v>
      </c>
      <c r="GW256" s="203">
        <f t="shared" si="1340"/>
        <v>0</v>
      </c>
      <c r="GX256" s="203">
        <f t="shared" si="1341"/>
        <v>0</v>
      </c>
      <c r="GY256" s="203">
        <f t="shared" si="1342"/>
        <v>0</v>
      </c>
      <c r="GZ256" s="203">
        <f t="shared" si="1343"/>
        <v>0</v>
      </c>
      <c r="HA256" s="203">
        <f t="shared" si="1344"/>
        <v>0</v>
      </c>
      <c r="HB256" s="203">
        <f t="shared" si="1345"/>
        <v>0</v>
      </c>
      <c r="HC256" s="189">
        <f t="shared" si="1346"/>
        <v>0</v>
      </c>
      <c r="HD256" s="103">
        <f t="shared" si="1347"/>
        <v>0</v>
      </c>
      <c r="HE256" s="197">
        <f t="shared" si="1348"/>
        <v>0</v>
      </c>
      <c r="HF256" s="203">
        <f t="shared" si="1349"/>
        <v>0</v>
      </c>
      <c r="HG256" s="203">
        <f t="shared" si="1350"/>
        <v>0</v>
      </c>
      <c r="HH256" s="203">
        <f t="shared" si="1351"/>
        <v>0</v>
      </c>
      <c r="HI256" s="203">
        <f t="shared" si="1352"/>
        <v>0</v>
      </c>
      <c r="HJ256" s="203">
        <f t="shared" si="1353"/>
        <v>0</v>
      </c>
      <c r="HK256" s="203">
        <f t="shared" si="1354"/>
        <v>0</v>
      </c>
      <c r="HL256" s="203">
        <f t="shared" si="1355"/>
        <v>0</v>
      </c>
      <c r="HM256" s="203">
        <f t="shared" si="1356"/>
        <v>0</v>
      </c>
      <c r="HN256" s="189">
        <f t="shared" si="1357"/>
        <v>0</v>
      </c>
      <c r="HO256" s="197">
        <f t="shared" si="1358"/>
        <v>0</v>
      </c>
      <c r="HP256" s="203">
        <f t="shared" si="1359"/>
        <v>0</v>
      </c>
      <c r="HQ256" s="203">
        <f t="shared" si="1360"/>
        <v>0</v>
      </c>
      <c r="HR256" s="203">
        <f t="shared" si="1361"/>
        <v>0</v>
      </c>
      <c r="HS256" s="203">
        <f t="shared" si="1362"/>
        <v>0</v>
      </c>
      <c r="HT256" s="203">
        <f t="shared" si="1363"/>
        <v>0</v>
      </c>
      <c r="HU256" s="203">
        <f t="shared" si="1364"/>
        <v>0</v>
      </c>
      <c r="HV256" s="203">
        <f t="shared" si="1365"/>
        <v>0</v>
      </c>
      <c r="HW256" s="203">
        <f t="shared" si="1366"/>
        <v>0</v>
      </c>
      <c r="HX256" s="189">
        <f t="shared" si="1367"/>
        <v>0</v>
      </c>
      <c r="HY256" s="103">
        <f t="shared" si="1368"/>
        <v>0</v>
      </c>
      <c r="HZ256" s="197">
        <f t="shared" si="1369"/>
        <v>0</v>
      </c>
      <c r="IA256" s="203">
        <f t="shared" si="1370"/>
        <v>0</v>
      </c>
      <c r="IB256" s="203">
        <f t="shared" si="1371"/>
        <v>0</v>
      </c>
      <c r="IC256" s="203">
        <f t="shared" si="1372"/>
        <v>0</v>
      </c>
      <c r="ID256" s="203">
        <f t="shared" si="1373"/>
        <v>0</v>
      </c>
      <c r="IE256" s="203">
        <f t="shared" si="1374"/>
        <v>0</v>
      </c>
      <c r="IF256" s="203">
        <f t="shared" si="1375"/>
        <v>0</v>
      </c>
      <c r="IG256" s="203">
        <f t="shared" si="1376"/>
        <v>0</v>
      </c>
      <c r="IH256" s="203">
        <f t="shared" si="1377"/>
        <v>0</v>
      </c>
      <c r="II256" s="189">
        <f t="shared" si="1378"/>
        <v>0</v>
      </c>
      <c r="IJ256" s="197">
        <f t="shared" si="1379"/>
        <v>0</v>
      </c>
      <c r="IK256" s="203">
        <f t="shared" si="1380"/>
        <v>0</v>
      </c>
      <c r="IL256" s="203">
        <f t="shared" si="1381"/>
        <v>0</v>
      </c>
      <c r="IM256" s="203">
        <f t="shared" si="1382"/>
        <v>0</v>
      </c>
      <c r="IN256" s="203">
        <f t="shared" si="1383"/>
        <v>0</v>
      </c>
      <c r="IO256" s="203">
        <f t="shared" si="1384"/>
        <v>0</v>
      </c>
      <c r="IP256" s="203">
        <f t="shared" si="1385"/>
        <v>0</v>
      </c>
      <c r="IQ256" s="203">
        <f t="shared" si="1386"/>
        <v>0</v>
      </c>
      <c r="IR256" s="203">
        <f t="shared" si="1387"/>
        <v>0</v>
      </c>
      <c r="IS256" s="189">
        <f t="shared" si="1388"/>
        <v>0</v>
      </c>
      <c r="IT256" s="103">
        <f t="shared" si="1389"/>
        <v>0</v>
      </c>
      <c r="IU256" s="197">
        <f t="shared" si="1390"/>
        <v>0</v>
      </c>
      <c r="IV256" s="203">
        <f t="shared" si="1391"/>
        <v>0</v>
      </c>
      <c r="IW256" s="203">
        <f t="shared" si="1392"/>
        <v>0</v>
      </c>
      <c r="IX256" s="203">
        <f t="shared" si="1393"/>
        <v>0</v>
      </c>
      <c r="IY256" s="203">
        <f t="shared" si="1394"/>
        <v>0</v>
      </c>
      <c r="IZ256" s="203">
        <f t="shared" si="1395"/>
        <v>0</v>
      </c>
      <c r="JA256" s="203">
        <f t="shared" si="1396"/>
        <v>0</v>
      </c>
      <c r="JB256" s="203">
        <f t="shared" si="1397"/>
        <v>0</v>
      </c>
      <c r="JC256" s="203">
        <f t="shared" si="1398"/>
        <v>0</v>
      </c>
      <c r="JD256" s="189">
        <f t="shared" si="1399"/>
        <v>0</v>
      </c>
      <c r="JE256" s="197">
        <f t="shared" si="1400"/>
        <v>0</v>
      </c>
      <c r="JF256" s="203">
        <f t="shared" si="1401"/>
        <v>0</v>
      </c>
      <c r="JG256" s="203">
        <f t="shared" si="1402"/>
        <v>0</v>
      </c>
      <c r="JH256" s="203">
        <f t="shared" si="1403"/>
        <v>0</v>
      </c>
      <c r="JI256" s="203">
        <f t="shared" si="1404"/>
        <v>0</v>
      </c>
      <c r="JJ256" s="203">
        <f t="shared" si="1405"/>
        <v>0</v>
      </c>
      <c r="JK256" s="203">
        <f t="shared" si="1406"/>
        <v>0</v>
      </c>
      <c r="JL256" s="203">
        <f t="shared" si="1407"/>
        <v>0</v>
      </c>
      <c r="JM256" s="203">
        <f t="shared" si="1408"/>
        <v>0</v>
      </c>
      <c r="JN256" s="189">
        <f t="shared" si="1409"/>
        <v>0</v>
      </c>
      <c r="JO256" s="103">
        <f t="shared" si="1410"/>
        <v>0</v>
      </c>
      <c r="JP256" s="197">
        <f t="shared" si="1411"/>
        <v>0</v>
      </c>
      <c r="JQ256" s="203">
        <f t="shared" si="1412"/>
        <v>0</v>
      </c>
      <c r="JR256" s="203">
        <f t="shared" si="1413"/>
        <v>0</v>
      </c>
      <c r="JS256" s="203">
        <f t="shared" si="1414"/>
        <v>0</v>
      </c>
      <c r="JT256" s="203">
        <f t="shared" si="1415"/>
        <v>0</v>
      </c>
      <c r="JU256" s="203">
        <f t="shared" si="1416"/>
        <v>0</v>
      </c>
      <c r="JV256" s="203">
        <f t="shared" si="1417"/>
        <v>0</v>
      </c>
      <c r="JW256" s="203">
        <f t="shared" si="1418"/>
        <v>0</v>
      </c>
      <c r="JX256" s="203">
        <f t="shared" si="1419"/>
        <v>0</v>
      </c>
      <c r="JY256" s="189">
        <f t="shared" si="1420"/>
        <v>0</v>
      </c>
      <c r="JZ256" s="197">
        <f t="shared" si="1421"/>
        <v>0</v>
      </c>
      <c r="KA256" s="203">
        <f t="shared" si="1422"/>
        <v>0</v>
      </c>
      <c r="KB256" s="203">
        <f t="shared" si="1423"/>
        <v>0</v>
      </c>
      <c r="KC256" s="203">
        <f t="shared" si="1424"/>
        <v>0</v>
      </c>
      <c r="KD256" s="203">
        <f t="shared" si="1425"/>
        <v>0</v>
      </c>
      <c r="KE256" s="203">
        <f t="shared" si="1426"/>
        <v>0</v>
      </c>
      <c r="KF256" s="203">
        <f t="shared" si="1427"/>
        <v>0</v>
      </c>
      <c r="KG256" s="203">
        <f t="shared" si="1428"/>
        <v>0</v>
      </c>
      <c r="KH256" s="203">
        <f t="shared" si="1429"/>
        <v>0</v>
      </c>
      <c r="KI256" s="189">
        <f t="shared" si="1430"/>
        <v>0</v>
      </c>
      <c r="KJ256" s="103">
        <f t="shared" si="1431"/>
        <v>0</v>
      </c>
      <c r="KK256" s="197">
        <f t="shared" si="1432"/>
        <v>0</v>
      </c>
      <c r="KL256" s="203">
        <f t="shared" si="1433"/>
        <v>0</v>
      </c>
      <c r="KM256" s="203">
        <f t="shared" si="1434"/>
        <v>0</v>
      </c>
      <c r="KN256" s="203">
        <f t="shared" si="1435"/>
        <v>0</v>
      </c>
      <c r="KO256" s="203">
        <f t="shared" si="1436"/>
        <v>0</v>
      </c>
      <c r="KP256" s="203">
        <f t="shared" si="1437"/>
        <v>0</v>
      </c>
      <c r="KQ256" s="203">
        <f t="shared" si="1438"/>
        <v>0</v>
      </c>
      <c r="KR256" s="203">
        <f t="shared" si="1439"/>
        <v>0</v>
      </c>
      <c r="KS256" s="203">
        <f t="shared" si="1440"/>
        <v>0</v>
      </c>
      <c r="KT256" s="189">
        <f t="shared" si="1441"/>
        <v>0</v>
      </c>
      <c r="KU256" s="197">
        <f t="shared" si="1442"/>
        <v>0</v>
      </c>
      <c r="KV256" s="203">
        <f t="shared" si="1443"/>
        <v>0</v>
      </c>
      <c r="KW256" s="203">
        <f t="shared" si="1444"/>
        <v>0</v>
      </c>
      <c r="KX256" s="203">
        <f t="shared" si="1445"/>
        <v>0</v>
      </c>
      <c r="KY256" s="203">
        <f t="shared" si="1446"/>
        <v>0</v>
      </c>
      <c r="KZ256" s="203">
        <f t="shared" si="1447"/>
        <v>0</v>
      </c>
      <c r="LA256" s="203">
        <f t="shared" si="1448"/>
        <v>0</v>
      </c>
      <c r="LB256" s="203">
        <f t="shared" si="1449"/>
        <v>0</v>
      </c>
      <c r="LC256" s="203">
        <f t="shared" si="1450"/>
        <v>0</v>
      </c>
      <c r="LD256" s="189">
        <f t="shared" si="1451"/>
        <v>0</v>
      </c>
      <c r="LE256" s="103">
        <f t="shared" si="1452"/>
        <v>0</v>
      </c>
      <c r="LF256" s="197">
        <f t="shared" si="1453"/>
        <v>0</v>
      </c>
      <c r="LG256" s="203">
        <f t="shared" si="1454"/>
        <v>0</v>
      </c>
      <c r="LH256" s="203">
        <f t="shared" si="1455"/>
        <v>0</v>
      </c>
      <c r="LI256" s="203">
        <f t="shared" si="1456"/>
        <v>0</v>
      </c>
      <c r="LJ256" s="203">
        <f t="shared" si="1457"/>
        <v>0</v>
      </c>
      <c r="LK256" s="203">
        <f t="shared" si="1458"/>
        <v>0</v>
      </c>
      <c r="LL256" s="203">
        <f t="shared" si="1459"/>
        <v>0</v>
      </c>
      <c r="LM256" s="203">
        <f t="shared" si="1460"/>
        <v>0</v>
      </c>
      <c r="LN256" s="203">
        <f t="shared" si="1461"/>
        <v>0</v>
      </c>
      <c r="LO256" s="189">
        <f t="shared" si="1462"/>
        <v>0</v>
      </c>
      <c r="LP256" s="197">
        <f t="shared" si="1463"/>
        <v>0</v>
      </c>
      <c r="LQ256" s="203">
        <f t="shared" si="1464"/>
        <v>0</v>
      </c>
      <c r="LR256" s="203">
        <f t="shared" si="1465"/>
        <v>0</v>
      </c>
      <c r="LS256" s="203">
        <f t="shared" si="1466"/>
        <v>0</v>
      </c>
      <c r="LT256" s="203">
        <f t="shared" si="1467"/>
        <v>0</v>
      </c>
      <c r="LU256" s="203">
        <f t="shared" si="1468"/>
        <v>0</v>
      </c>
      <c r="LV256" s="203">
        <f t="shared" si="1469"/>
        <v>0</v>
      </c>
      <c r="LW256" s="203">
        <f t="shared" si="1470"/>
        <v>0</v>
      </c>
      <c r="LX256" s="203">
        <f t="shared" si="1471"/>
        <v>0</v>
      </c>
      <c r="LY256" s="189">
        <f t="shared" si="1472"/>
        <v>0</v>
      </c>
      <c r="LZ256" s="103">
        <f t="shared" si="1473"/>
        <v>0</v>
      </c>
      <c r="MA256" s="197">
        <f t="shared" si="1474"/>
        <v>0</v>
      </c>
      <c r="MB256" s="203">
        <f t="shared" si="1475"/>
        <v>0</v>
      </c>
      <c r="MC256" s="203">
        <f t="shared" si="1476"/>
        <v>0</v>
      </c>
      <c r="MD256" s="203">
        <f t="shared" si="1477"/>
        <v>0</v>
      </c>
      <c r="ME256" s="203">
        <f t="shared" si="1478"/>
        <v>0</v>
      </c>
      <c r="MF256" s="203">
        <f t="shared" si="1479"/>
        <v>0</v>
      </c>
      <c r="MG256" s="203">
        <f t="shared" si="1480"/>
        <v>0</v>
      </c>
      <c r="MH256" s="203">
        <f t="shared" si="1481"/>
        <v>0</v>
      </c>
      <c r="MI256" s="203">
        <f t="shared" si="1482"/>
        <v>0</v>
      </c>
      <c r="MJ256" s="189">
        <f t="shared" si="1483"/>
        <v>0</v>
      </c>
      <c r="MK256" s="197">
        <f t="shared" si="1484"/>
        <v>0</v>
      </c>
      <c r="ML256" s="203">
        <f t="shared" si="1485"/>
        <v>0</v>
      </c>
      <c r="MM256" s="203">
        <f t="shared" si="1486"/>
        <v>0</v>
      </c>
      <c r="MN256" s="203">
        <f t="shared" si="1487"/>
        <v>0</v>
      </c>
      <c r="MO256" s="203">
        <f t="shared" si="1488"/>
        <v>0</v>
      </c>
      <c r="MP256" s="203">
        <f t="shared" si="1489"/>
        <v>0</v>
      </c>
      <c r="MQ256" s="203">
        <f t="shared" si="1490"/>
        <v>0</v>
      </c>
      <c r="MR256" s="203">
        <f t="shared" si="1491"/>
        <v>0</v>
      </c>
      <c r="MS256" s="203">
        <f t="shared" si="1492"/>
        <v>0</v>
      </c>
      <c r="MT256" s="189">
        <f t="shared" si="1493"/>
        <v>0</v>
      </c>
      <c r="MU256" s="103">
        <f t="shared" si="1494"/>
        <v>0</v>
      </c>
      <c r="MV256" s="197">
        <f t="shared" si="1495"/>
        <v>0</v>
      </c>
      <c r="MW256" s="203">
        <f t="shared" si="1496"/>
        <v>0</v>
      </c>
      <c r="MX256" s="203">
        <f t="shared" si="1497"/>
        <v>0</v>
      </c>
      <c r="MY256" s="203">
        <f t="shared" si="1498"/>
        <v>0</v>
      </c>
      <c r="MZ256" s="203">
        <f t="shared" si="1499"/>
        <v>0</v>
      </c>
      <c r="NA256" s="203">
        <f t="shared" si="1500"/>
        <v>0</v>
      </c>
      <c r="NB256" s="203">
        <f t="shared" si="1501"/>
        <v>0</v>
      </c>
      <c r="NC256" s="203">
        <f t="shared" si="1502"/>
        <v>0</v>
      </c>
      <c r="ND256" s="203">
        <f t="shared" si="1503"/>
        <v>0</v>
      </c>
      <c r="NE256" s="189">
        <f t="shared" si="1504"/>
        <v>0</v>
      </c>
      <c r="NF256" s="197">
        <f t="shared" si="1505"/>
        <v>0</v>
      </c>
      <c r="NG256" s="203">
        <f t="shared" si="1506"/>
        <v>0</v>
      </c>
      <c r="NH256" s="203">
        <f t="shared" si="1507"/>
        <v>0</v>
      </c>
      <c r="NI256" s="203">
        <f t="shared" si="1508"/>
        <v>0</v>
      </c>
      <c r="NJ256" s="203">
        <f t="shared" si="1509"/>
        <v>0</v>
      </c>
      <c r="NK256" s="203">
        <f t="shared" si="1510"/>
        <v>0</v>
      </c>
      <c r="NL256" s="203">
        <f t="shared" si="1511"/>
        <v>0</v>
      </c>
      <c r="NM256" s="203">
        <f t="shared" si="1512"/>
        <v>0</v>
      </c>
      <c r="NN256" s="203">
        <f t="shared" si="1513"/>
        <v>0</v>
      </c>
      <c r="NO256" s="189">
        <f t="shared" si="1514"/>
        <v>0</v>
      </c>
      <c r="NP256" s="103">
        <f t="shared" si="1515"/>
        <v>0</v>
      </c>
      <c r="NQ256" s="197">
        <f t="shared" si="1516"/>
        <v>0</v>
      </c>
      <c r="NR256" s="203">
        <f t="shared" si="1517"/>
        <v>0</v>
      </c>
      <c r="NS256" s="203">
        <f t="shared" si="1518"/>
        <v>0</v>
      </c>
      <c r="NT256" s="203">
        <f t="shared" si="1519"/>
        <v>0</v>
      </c>
      <c r="NU256" s="203">
        <f t="shared" si="1520"/>
        <v>0</v>
      </c>
      <c r="NV256" s="203">
        <f t="shared" si="1521"/>
        <v>0</v>
      </c>
      <c r="NW256" s="203">
        <f t="shared" si="1522"/>
        <v>0</v>
      </c>
      <c r="NX256" s="203">
        <f t="shared" si="1523"/>
        <v>0</v>
      </c>
      <c r="NY256" s="203">
        <f t="shared" si="1524"/>
        <v>0</v>
      </c>
      <c r="NZ256" s="189">
        <f t="shared" si="1525"/>
        <v>0</v>
      </c>
      <c r="OA256" s="197">
        <f t="shared" si="1526"/>
        <v>0</v>
      </c>
      <c r="OB256" s="203">
        <f t="shared" si="1527"/>
        <v>0</v>
      </c>
      <c r="OC256" s="203">
        <f t="shared" si="1528"/>
        <v>0</v>
      </c>
      <c r="OD256" s="203">
        <f t="shared" si="1529"/>
        <v>0</v>
      </c>
      <c r="OE256" s="203">
        <f t="shared" si="1530"/>
        <v>0</v>
      </c>
      <c r="OF256" s="203">
        <f t="shared" si="1531"/>
        <v>0</v>
      </c>
      <c r="OG256" s="203">
        <f t="shared" si="1532"/>
        <v>0</v>
      </c>
      <c r="OH256" s="203">
        <f t="shared" si="1533"/>
        <v>0</v>
      </c>
      <c r="OI256" s="203">
        <f t="shared" si="1534"/>
        <v>0</v>
      </c>
      <c r="OJ256" s="189">
        <f t="shared" si="1535"/>
        <v>0</v>
      </c>
      <c r="OK256" s="103">
        <f t="shared" si="1536"/>
        <v>0</v>
      </c>
      <c r="OL256" s="197">
        <f t="shared" si="1537"/>
        <v>0</v>
      </c>
      <c r="OM256" s="203">
        <f t="shared" si="1538"/>
        <v>0</v>
      </c>
      <c r="ON256" s="203">
        <f t="shared" si="1539"/>
        <v>0</v>
      </c>
      <c r="OO256" s="203">
        <f t="shared" si="1540"/>
        <v>0</v>
      </c>
      <c r="OP256" s="203">
        <f t="shared" si="1541"/>
        <v>0</v>
      </c>
      <c r="OQ256" s="203">
        <f t="shared" si="1542"/>
        <v>0</v>
      </c>
      <c r="OR256" s="203">
        <f t="shared" si="1543"/>
        <v>0</v>
      </c>
      <c r="OS256" s="203">
        <f t="shared" si="1544"/>
        <v>0</v>
      </c>
      <c r="OT256" s="203">
        <f t="shared" si="1545"/>
        <v>0</v>
      </c>
      <c r="OU256" s="189">
        <f t="shared" si="1546"/>
        <v>0</v>
      </c>
      <c r="OV256" s="197">
        <f t="shared" si="1547"/>
        <v>0</v>
      </c>
      <c r="OW256" s="203">
        <f t="shared" si="1548"/>
        <v>0</v>
      </c>
      <c r="OX256" s="203">
        <f t="shared" si="1549"/>
        <v>0</v>
      </c>
      <c r="OY256" s="203">
        <f t="shared" si="1550"/>
        <v>0</v>
      </c>
      <c r="OZ256" s="203">
        <f t="shared" si="1551"/>
        <v>0</v>
      </c>
      <c r="PA256" s="203">
        <f t="shared" si="1552"/>
        <v>0</v>
      </c>
      <c r="PB256" s="203">
        <f t="shared" si="1553"/>
        <v>0</v>
      </c>
      <c r="PC256" s="203">
        <f t="shared" si="1554"/>
        <v>0</v>
      </c>
      <c r="PD256" s="203">
        <f t="shared" si="1555"/>
        <v>0</v>
      </c>
      <c r="PE256" s="189">
        <f t="shared" si="1556"/>
        <v>0</v>
      </c>
      <c r="PF256" s="103">
        <f t="shared" si="1557"/>
        <v>0</v>
      </c>
      <c r="PG256" s="197">
        <f t="shared" si="1558"/>
        <v>0</v>
      </c>
      <c r="PH256" s="203">
        <f t="shared" si="1559"/>
        <v>0</v>
      </c>
      <c r="PI256" s="203">
        <f t="shared" si="1560"/>
        <v>0</v>
      </c>
      <c r="PJ256" s="203">
        <f t="shared" si="1561"/>
        <v>0</v>
      </c>
      <c r="PK256" s="203">
        <f t="shared" si="1562"/>
        <v>0</v>
      </c>
      <c r="PL256" s="203">
        <f t="shared" si="1563"/>
        <v>0</v>
      </c>
      <c r="PM256" s="203">
        <f t="shared" si="1564"/>
        <v>0</v>
      </c>
      <c r="PN256" s="203">
        <f t="shared" si="1565"/>
        <v>0</v>
      </c>
      <c r="PO256" s="203">
        <f t="shared" si="1566"/>
        <v>0</v>
      </c>
      <c r="PP256" s="189">
        <f t="shared" si="1567"/>
        <v>0</v>
      </c>
      <c r="PQ256" s="197">
        <f t="shared" si="1568"/>
        <v>0</v>
      </c>
      <c r="PR256" s="203">
        <f t="shared" si="1569"/>
        <v>0</v>
      </c>
      <c r="PS256" s="203">
        <f t="shared" si="1570"/>
        <v>0</v>
      </c>
      <c r="PT256" s="203">
        <f t="shared" si="1571"/>
        <v>0</v>
      </c>
      <c r="PU256" s="203">
        <f t="shared" si="1572"/>
        <v>0</v>
      </c>
      <c r="PV256" s="203">
        <f t="shared" si="1573"/>
        <v>0</v>
      </c>
      <c r="PW256" s="203">
        <f t="shared" si="1574"/>
        <v>0</v>
      </c>
      <c r="PX256" s="203">
        <f t="shared" si="1575"/>
        <v>0</v>
      </c>
      <c r="PY256" s="203">
        <f t="shared" si="1576"/>
        <v>0</v>
      </c>
      <c r="PZ256" s="189">
        <f t="shared" si="1577"/>
        <v>0</v>
      </c>
      <c r="QA256" s="103">
        <f t="shared" si="1578"/>
        <v>0</v>
      </c>
      <c r="QB256" s="197">
        <f t="shared" si="1579"/>
        <v>0</v>
      </c>
      <c r="QC256" s="203">
        <f t="shared" si="1580"/>
        <v>0</v>
      </c>
      <c r="QD256" s="203">
        <f t="shared" si="1581"/>
        <v>0</v>
      </c>
      <c r="QE256" s="203">
        <f t="shared" si="1582"/>
        <v>0</v>
      </c>
      <c r="QF256" s="203">
        <f t="shared" si="1583"/>
        <v>0</v>
      </c>
      <c r="QG256" s="203">
        <f t="shared" si="1584"/>
        <v>0</v>
      </c>
      <c r="QH256" s="203">
        <f t="shared" si="1585"/>
        <v>0</v>
      </c>
      <c r="QI256" s="203">
        <f t="shared" si="1586"/>
        <v>0</v>
      </c>
      <c r="QJ256" s="203">
        <f t="shared" si="1587"/>
        <v>0</v>
      </c>
      <c r="QK256" s="189">
        <f t="shared" si="1588"/>
        <v>0</v>
      </c>
      <c r="QL256" s="197">
        <f t="shared" si="1589"/>
        <v>0</v>
      </c>
      <c r="QM256" s="203">
        <f t="shared" si="1590"/>
        <v>0</v>
      </c>
      <c r="QN256" s="203">
        <f t="shared" si="1591"/>
        <v>0</v>
      </c>
      <c r="QO256" s="203">
        <f t="shared" si="1592"/>
        <v>0</v>
      </c>
      <c r="QP256" s="203">
        <f t="shared" si="1593"/>
        <v>0</v>
      </c>
      <c r="QQ256" s="203">
        <f t="shared" si="1594"/>
        <v>0</v>
      </c>
      <c r="QR256" s="203">
        <f t="shared" si="1595"/>
        <v>0</v>
      </c>
      <c r="QS256" s="203">
        <f t="shared" si="1596"/>
        <v>0</v>
      </c>
      <c r="QT256" s="203">
        <f t="shared" si="1597"/>
        <v>0</v>
      </c>
      <c r="QU256" s="189">
        <f t="shared" si="1598"/>
        <v>0</v>
      </c>
      <c r="QV256" s="103">
        <f t="shared" si="1599"/>
        <v>0</v>
      </c>
      <c r="QW256" s="197">
        <f t="shared" si="1600"/>
        <v>0</v>
      </c>
      <c r="QX256" s="203">
        <f t="shared" si="1601"/>
        <v>0</v>
      </c>
      <c r="QY256" s="203">
        <f t="shared" si="1602"/>
        <v>0</v>
      </c>
      <c r="QZ256" s="203">
        <f t="shared" si="1603"/>
        <v>0</v>
      </c>
      <c r="RA256" s="203">
        <f t="shared" si="1604"/>
        <v>0</v>
      </c>
      <c r="RB256" s="203">
        <f t="shared" si="1605"/>
        <v>0</v>
      </c>
      <c r="RC256" s="203">
        <f t="shared" si="1606"/>
        <v>0</v>
      </c>
      <c r="RD256" s="203">
        <f t="shared" si="1607"/>
        <v>0</v>
      </c>
      <c r="RE256" s="203">
        <f t="shared" si="1608"/>
        <v>0</v>
      </c>
      <c r="RF256" s="189">
        <f t="shared" si="1609"/>
        <v>0</v>
      </c>
      <c r="RG256" s="197">
        <f t="shared" si="1610"/>
        <v>0</v>
      </c>
      <c r="RH256" s="203">
        <f t="shared" si="1611"/>
        <v>0</v>
      </c>
      <c r="RI256" s="203">
        <f t="shared" si="1612"/>
        <v>0</v>
      </c>
      <c r="RJ256" s="203">
        <f t="shared" si="1613"/>
        <v>0</v>
      </c>
      <c r="RK256" s="203">
        <f t="shared" si="1614"/>
        <v>0</v>
      </c>
      <c r="RL256" s="203">
        <f t="shared" si="1615"/>
        <v>0</v>
      </c>
      <c r="RM256" s="203">
        <f t="shared" si="1616"/>
        <v>0</v>
      </c>
      <c r="RN256" s="203">
        <f t="shared" si="1617"/>
        <v>0</v>
      </c>
      <c r="RO256" s="203">
        <f t="shared" si="1618"/>
        <v>0</v>
      </c>
      <c r="RP256" s="189">
        <f t="shared" si="1619"/>
        <v>0</v>
      </c>
      <c r="RQ256" s="103">
        <f t="shared" si="1620"/>
        <v>0</v>
      </c>
      <c r="RR256" s="197">
        <f t="shared" si="1621"/>
        <v>0</v>
      </c>
      <c r="RS256" s="203">
        <f t="shared" si="1622"/>
        <v>0</v>
      </c>
      <c r="RT256" s="203">
        <f t="shared" si="1623"/>
        <v>0</v>
      </c>
      <c r="RU256" s="203">
        <f t="shared" si="1624"/>
        <v>0</v>
      </c>
      <c r="RV256" s="203">
        <f t="shared" si="1625"/>
        <v>0</v>
      </c>
      <c r="RW256" s="203">
        <f t="shared" si="1626"/>
        <v>0</v>
      </c>
      <c r="RX256" s="203">
        <f t="shared" si="1627"/>
        <v>0</v>
      </c>
      <c r="RY256" s="203">
        <f t="shared" si="1628"/>
        <v>0</v>
      </c>
      <c r="RZ256" s="203">
        <f t="shared" si="1629"/>
        <v>0</v>
      </c>
      <c r="SA256" s="189">
        <f t="shared" si="1630"/>
        <v>0</v>
      </c>
      <c r="SB256" s="197">
        <f t="shared" si="1631"/>
        <v>0</v>
      </c>
      <c r="SC256" s="203">
        <f t="shared" si="1632"/>
        <v>0</v>
      </c>
      <c r="SD256" s="203">
        <f t="shared" si="1633"/>
        <v>0</v>
      </c>
      <c r="SE256" s="203">
        <f t="shared" si="1634"/>
        <v>0</v>
      </c>
      <c r="SF256" s="203">
        <f t="shared" si="1635"/>
        <v>0</v>
      </c>
      <c r="SG256" s="203">
        <f t="shared" si="1636"/>
        <v>0</v>
      </c>
      <c r="SH256" s="203">
        <f t="shared" si="1637"/>
        <v>0</v>
      </c>
      <c r="SI256" s="203">
        <f t="shared" si="1638"/>
        <v>0</v>
      </c>
      <c r="SJ256" s="203">
        <f t="shared" si="1639"/>
        <v>0</v>
      </c>
      <c r="SK256" s="189">
        <f t="shared" si="1640"/>
        <v>0</v>
      </c>
      <c r="SL256" s="103">
        <f t="shared" si="1641"/>
        <v>0</v>
      </c>
      <c r="SM256" s="197">
        <f t="shared" si="1642"/>
        <v>0</v>
      </c>
      <c r="SN256" s="203">
        <f t="shared" si="1643"/>
        <v>0</v>
      </c>
      <c r="SO256" s="203">
        <f t="shared" si="1644"/>
        <v>0</v>
      </c>
      <c r="SP256" s="203">
        <f t="shared" si="1645"/>
        <v>0</v>
      </c>
      <c r="SQ256" s="203">
        <f t="shared" si="1646"/>
        <v>0</v>
      </c>
      <c r="SR256" s="203">
        <f t="shared" si="1647"/>
        <v>0</v>
      </c>
      <c r="SS256" s="203">
        <f t="shared" si="1648"/>
        <v>0</v>
      </c>
      <c r="ST256" s="203">
        <f t="shared" si="1649"/>
        <v>0</v>
      </c>
      <c r="SU256" s="203">
        <f t="shared" si="1650"/>
        <v>0</v>
      </c>
      <c r="SV256" s="189">
        <f t="shared" si="1651"/>
        <v>0</v>
      </c>
      <c r="SW256" s="197">
        <f t="shared" si="1652"/>
        <v>0</v>
      </c>
      <c r="SX256" s="203">
        <f t="shared" si="1653"/>
        <v>0</v>
      </c>
      <c r="SY256" s="203">
        <f t="shared" si="1654"/>
        <v>0</v>
      </c>
      <c r="SZ256" s="203">
        <f t="shared" si="1655"/>
        <v>0</v>
      </c>
      <c r="TA256" s="203">
        <f t="shared" si="1656"/>
        <v>0</v>
      </c>
      <c r="TB256" s="203">
        <f t="shared" si="1657"/>
        <v>0</v>
      </c>
      <c r="TC256" s="203">
        <f t="shared" si="1658"/>
        <v>0</v>
      </c>
      <c r="TD256" s="203">
        <f t="shared" si="1659"/>
        <v>0</v>
      </c>
      <c r="TE256" s="203">
        <f t="shared" si="1660"/>
        <v>0</v>
      </c>
      <c r="TF256" s="189">
        <f t="shared" si="1661"/>
        <v>0</v>
      </c>
      <c r="TG256" s="103">
        <f t="shared" si="1662"/>
        <v>0</v>
      </c>
      <c r="TH256" s="197">
        <f t="shared" si="1663"/>
        <v>0</v>
      </c>
      <c r="TI256" s="203">
        <f t="shared" si="1664"/>
        <v>0</v>
      </c>
      <c r="TJ256" s="203">
        <f t="shared" si="1665"/>
        <v>0</v>
      </c>
      <c r="TK256" s="203">
        <f t="shared" si="1666"/>
        <v>0</v>
      </c>
      <c r="TL256" s="203">
        <f t="shared" si="1667"/>
        <v>0</v>
      </c>
      <c r="TM256" s="203">
        <f t="shared" si="1668"/>
        <v>0</v>
      </c>
      <c r="TN256" s="203">
        <f t="shared" si="1669"/>
        <v>0</v>
      </c>
      <c r="TO256" s="203">
        <f t="shared" si="1670"/>
        <v>0</v>
      </c>
      <c r="TP256" s="203">
        <f t="shared" si="1671"/>
        <v>0</v>
      </c>
      <c r="TQ256" s="189">
        <f t="shared" si="1672"/>
        <v>0</v>
      </c>
      <c r="TR256" s="197">
        <f t="shared" si="1673"/>
        <v>0</v>
      </c>
      <c r="TS256" s="203">
        <f t="shared" si="1674"/>
        <v>0</v>
      </c>
      <c r="TT256" s="203">
        <f t="shared" si="1675"/>
        <v>0</v>
      </c>
      <c r="TU256" s="203">
        <f t="shared" si="1676"/>
        <v>0</v>
      </c>
      <c r="TV256" s="203">
        <f t="shared" si="1677"/>
        <v>0</v>
      </c>
      <c r="TW256" s="203">
        <f t="shared" si="1678"/>
        <v>0</v>
      </c>
      <c r="TX256" s="203">
        <f t="shared" si="1679"/>
        <v>0</v>
      </c>
      <c r="TY256" s="203">
        <f t="shared" si="1680"/>
        <v>0</v>
      </c>
      <c r="TZ256" s="203">
        <f t="shared" si="1681"/>
        <v>0</v>
      </c>
      <c r="UA256" s="189">
        <f t="shared" si="1682"/>
        <v>0</v>
      </c>
      <c r="UB256" s="103">
        <f t="shared" si="1683"/>
        <v>0</v>
      </c>
      <c r="UC256" s="197">
        <f t="shared" si="1684"/>
        <v>0</v>
      </c>
      <c r="UD256" s="203">
        <f t="shared" si="1685"/>
        <v>0</v>
      </c>
      <c r="UE256" s="203">
        <f t="shared" si="1686"/>
        <v>0</v>
      </c>
      <c r="UF256" s="203">
        <f t="shared" si="1687"/>
        <v>0</v>
      </c>
      <c r="UG256" s="203">
        <f t="shared" si="1688"/>
        <v>0</v>
      </c>
      <c r="UH256" s="203">
        <f t="shared" si="1689"/>
        <v>0</v>
      </c>
      <c r="UI256" s="203">
        <f t="shared" si="1690"/>
        <v>0</v>
      </c>
      <c r="UJ256" s="203">
        <f t="shared" si="1691"/>
        <v>0</v>
      </c>
      <c r="UK256" s="203">
        <f t="shared" si="1692"/>
        <v>0</v>
      </c>
      <c r="UL256" s="189">
        <f t="shared" si="1693"/>
        <v>0</v>
      </c>
      <c r="UM256" s="197">
        <f t="shared" si="1694"/>
        <v>0</v>
      </c>
      <c r="UN256" s="203">
        <f t="shared" si="1695"/>
        <v>0</v>
      </c>
      <c r="UO256" s="203">
        <f t="shared" si="1696"/>
        <v>0</v>
      </c>
      <c r="UP256" s="203">
        <f t="shared" si="1697"/>
        <v>0</v>
      </c>
      <c r="UQ256" s="203">
        <f t="shared" si="1698"/>
        <v>0</v>
      </c>
      <c r="UR256" s="203">
        <f t="shared" si="1699"/>
        <v>0</v>
      </c>
      <c r="US256" s="203">
        <f t="shared" si="1700"/>
        <v>0</v>
      </c>
      <c r="UT256" s="203">
        <f t="shared" si="1701"/>
        <v>0</v>
      </c>
      <c r="UU256" s="203">
        <f t="shared" si="1702"/>
        <v>0</v>
      </c>
      <c r="UV256" s="189">
        <f t="shared" si="1703"/>
        <v>0</v>
      </c>
      <c r="UW256" s="103">
        <f t="shared" si="1704"/>
        <v>0</v>
      </c>
      <c r="UX256" s="36">
        <f t="shared" si="1705"/>
        <v>1</v>
      </c>
    </row>
    <row r="257" spans="19:570" x14ac:dyDescent="0.25">
      <c r="S257" s="46">
        <v>41</v>
      </c>
      <c r="T257" s="102" t="b">
        <f t="shared" ref="T257:V257" si="1759">T185</f>
        <v>0</v>
      </c>
      <c r="U257" s="103" t="str">
        <f t="shared" si="1759"/>
        <v/>
      </c>
      <c r="V257" s="103" t="str">
        <f t="shared" si="1759"/>
        <v/>
      </c>
      <c r="W257" s="103" t="str">
        <f t="shared" si="1178"/>
        <v/>
      </c>
      <c r="X257" s="128" t="str">
        <f t="shared" si="1179"/>
        <v/>
      </c>
      <c r="Y257" s="128" t="str">
        <f t="shared" si="1180"/>
        <v/>
      </c>
      <c r="Z257" s="128" t="str">
        <f t="shared" si="1181"/>
        <v/>
      </c>
      <c r="AA257" s="128" t="str">
        <f t="shared" si="1182"/>
        <v/>
      </c>
      <c r="AB257" s="128" t="str">
        <f t="shared" si="1183"/>
        <v/>
      </c>
      <c r="AC257" s="128" t="str">
        <f t="shared" si="1184"/>
        <v/>
      </c>
      <c r="AD257" s="128" t="str">
        <f t="shared" si="1185"/>
        <v/>
      </c>
      <c r="AE257" s="128" t="str">
        <f t="shared" si="1186"/>
        <v/>
      </c>
      <c r="AF257" s="128" t="str">
        <f t="shared" si="1187"/>
        <v/>
      </c>
      <c r="AG257" s="132" t="str">
        <f t="shared" si="1188"/>
        <v/>
      </c>
      <c r="AH257" s="169" t="str">
        <f t="shared" si="1728"/>
        <v/>
      </c>
      <c r="AI257" s="170" t="str">
        <f t="shared" si="1708"/>
        <v/>
      </c>
      <c r="AJ257" s="169" t="str">
        <f t="shared" si="1716"/>
        <v/>
      </c>
      <c r="AK257" s="169" t="str">
        <f t="shared" si="1719"/>
        <v/>
      </c>
      <c r="AL257" s="169" t="str">
        <f t="shared" si="1723"/>
        <v/>
      </c>
      <c r="AM257" s="169" t="str">
        <f t="shared" si="1720"/>
        <v/>
      </c>
      <c r="AN257" s="169" t="str">
        <f t="shared" si="1711"/>
        <v/>
      </c>
      <c r="AO257" s="169" t="str">
        <f t="shared" si="1712"/>
        <v/>
      </c>
      <c r="AP257" s="169" t="str">
        <f t="shared" si="1713"/>
        <v/>
      </c>
      <c r="AQ257" s="170" t="str">
        <f t="shared" si="1714"/>
        <v/>
      </c>
      <c r="AR257" s="188" t="str">
        <f>IF($AA$7, IF(T257,IF(S257&lt;=$E$13-1,AH257*CD275,AH257*CE275),""),"")</f>
        <v/>
      </c>
      <c r="AS257" s="103" t="str">
        <f>IF($AA$8, IF(T257,IF(S257&lt;=$E$13-1,AI257*CD276,AI257*CE276),""),"")</f>
        <v/>
      </c>
      <c r="AT257" s="103" t="str">
        <f>IF($AA$9, IF(T257,IF(S257&lt;=$E$13-1,AJ257*CD277,AJ257*CE277),""),"")</f>
        <v/>
      </c>
      <c r="AU257" s="103" t="str">
        <f>IF($AA$10, IF(T257,IF(S257&lt;=$E$13-1,AK257*CD278,AK257*CE278),""),"")</f>
        <v/>
      </c>
      <c r="AV257" s="103" t="str">
        <f>IF($AA$11, IF(T257,IF(S257&lt;=$E$13-1,AL257*CD279,AL257*CE279),""),"")</f>
        <v/>
      </c>
      <c r="AW257" s="103" t="str">
        <f>IF($AA$12, IF(T257,IF(S257&lt;=$E$13-1,AM257*CD280,AM257*CE280),""),"")</f>
        <v/>
      </c>
      <c r="AX257" s="103" t="str">
        <f>IF($AA$13, IF(T257,IF(S257&lt;=$E$13-1,AN257*CD281,AN257*CE281),""),"")</f>
        <v/>
      </c>
      <c r="AY257" s="103" t="str">
        <f>IF($AA$14, IF(T257,IF(S257&lt;=$E$13-1,AO257*CD282,AO257*CE282),""),"")</f>
        <v/>
      </c>
      <c r="AZ257" s="103" t="str">
        <f>IF($AA$15, IF(T257,IF(S257&lt;=$E$13-1,AP257*CD283,AP257*CE283),""),"")</f>
        <v/>
      </c>
      <c r="BA257" s="103" t="str">
        <f>IF($AA$16, IF(T257,IF(S257&lt;=$E$13-1,AQ257*CD284,AQ257*CE284),""),"")</f>
        <v/>
      </c>
      <c r="BB257" s="162">
        <f t="shared" si="1189"/>
        <v>0</v>
      </c>
      <c r="BC257" s="197">
        <f t="shared" si="1190"/>
        <v>0</v>
      </c>
      <c r="BD257" s="197">
        <f t="shared" si="1191"/>
        <v>0</v>
      </c>
      <c r="BE257" s="197">
        <f t="shared" si="1192"/>
        <v>0</v>
      </c>
      <c r="BF257" s="197">
        <f t="shared" si="1193"/>
        <v>0</v>
      </c>
      <c r="BG257" s="197">
        <f t="shared" si="1194"/>
        <v>0</v>
      </c>
      <c r="BH257" s="197">
        <f t="shared" si="1195"/>
        <v>0</v>
      </c>
      <c r="BI257" s="197">
        <f t="shared" si="1196"/>
        <v>0</v>
      </c>
      <c r="BJ257" s="197">
        <f t="shared" si="1197"/>
        <v>0</v>
      </c>
      <c r="BK257" s="197">
        <f t="shared" si="1198"/>
        <v>0</v>
      </c>
      <c r="BL257" s="123">
        <f t="shared" si="1199"/>
        <v>0</v>
      </c>
      <c r="BM257" s="161">
        <f t="shared" si="1200"/>
        <v>0</v>
      </c>
      <c r="BN257" s="197">
        <f t="shared" si="1201"/>
        <v>0</v>
      </c>
      <c r="BO257" s="203">
        <f t="shared" si="1202"/>
        <v>0</v>
      </c>
      <c r="BP257" s="203">
        <f t="shared" si="1203"/>
        <v>0</v>
      </c>
      <c r="BQ257" s="203">
        <f t="shared" si="1204"/>
        <v>0</v>
      </c>
      <c r="BR257" s="203">
        <f t="shared" si="1205"/>
        <v>0</v>
      </c>
      <c r="BS257" s="203">
        <f t="shared" si="1206"/>
        <v>0</v>
      </c>
      <c r="BT257" s="203">
        <f t="shared" si="1207"/>
        <v>0</v>
      </c>
      <c r="BU257" s="203">
        <f t="shared" si="1208"/>
        <v>0</v>
      </c>
      <c r="BV257" s="203">
        <f t="shared" si="1209"/>
        <v>0</v>
      </c>
      <c r="BW257" s="189">
        <f t="shared" si="1210"/>
        <v>0</v>
      </c>
      <c r="BX257" s="197">
        <f t="shared" si="1211"/>
        <v>0</v>
      </c>
      <c r="BY257" s="203">
        <f t="shared" si="1212"/>
        <v>0</v>
      </c>
      <c r="BZ257" s="203">
        <f t="shared" si="1213"/>
        <v>0</v>
      </c>
      <c r="CA257" s="203">
        <f t="shared" si="1214"/>
        <v>0</v>
      </c>
      <c r="CB257" s="203">
        <f t="shared" si="1215"/>
        <v>0</v>
      </c>
      <c r="CC257" s="203">
        <f t="shared" si="1216"/>
        <v>0</v>
      </c>
      <c r="CD257" s="203">
        <f t="shared" si="1217"/>
        <v>0</v>
      </c>
      <c r="CE257" s="203">
        <f t="shared" si="1218"/>
        <v>0</v>
      </c>
      <c r="CF257" s="203">
        <f t="shared" si="1219"/>
        <v>0</v>
      </c>
      <c r="CG257" s="189">
        <f t="shared" si="1220"/>
        <v>0</v>
      </c>
      <c r="CH257" s="103">
        <f t="shared" si="1221"/>
        <v>0</v>
      </c>
      <c r="CI257" s="197">
        <f t="shared" si="1222"/>
        <v>0</v>
      </c>
      <c r="CJ257" s="203">
        <f t="shared" si="1223"/>
        <v>0</v>
      </c>
      <c r="CK257" s="203">
        <f t="shared" si="1224"/>
        <v>0</v>
      </c>
      <c r="CL257" s="203">
        <f t="shared" si="1225"/>
        <v>0</v>
      </c>
      <c r="CM257" s="203">
        <f t="shared" si="1226"/>
        <v>0</v>
      </c>
      <c r="CN257" s="203">
        <f t="shared" si="1227"/>
        <v>0</v>
      </c>
      <c r="CO257" s="203">
        <f t="shared" si="1228"/>
        <v>0</v>
      </c>
      <c r="CP257" s="203">
        <f t="shared" si="1229"/>
        <v>0</v>
      </c>
      <c r="CQ257" s="203">
        <f t="shared" si="1230"/>
        <v>0</v>
      </c>
      <c r="CR257" s="189">
        <f t="shared" si="1231"/>
        <v>0</v>
      </c>
      <c r="CS257" s="197">
        <f t="shared" si="1232"/>
        <v>0</v>
      </c>
      <c r="CT257" s="203">
        <f t="shared" si="1233"/>
        <v>0</v>
      </c>
      <c r="CU257" s="203">
        <f t="shared" si="1234"/>
        <v>0</v>
      </c>
      <c r="CV257" s="203">
        <f t="shared" si="1235"/>
        <v>0</v>
      </c>
      <c r="CW257" s="203">
        <f t="shared" si="1236"/>
        <v>0</v>
      </c>
      <c r="CX257" s="203">
        <f t="shared" si="1237"/>
        <v>0</v>
      </c>
      <c r="CY257" s="203">
        <f t="shared" si="1238"/>
        <v>0</v>
      </c>
      <c r="CZ257" s="203">
        <f t="shared" si="1239"/>
        <v>0</v>
      </c>
      <c r="DA257" s="203">
        <f t="shared" si="1240"/>
        <v>0</v>
      </c>
      <c r="DB257" s="189">
        <f t="shared" si="1241"/>
        <v>0</v>
      </c>
      <c r="DC257" s="103">
        <f t="shared" si="1242"/>
        <v>0</v>
      </c>
      <c r="DD257" s="197">
        <f t="shared" si="1243"/>
        <v>0</v>
      </c>
      <c r="DE257" s="203">
        <f t="shared" si="1244"/>
        <v>0</v>
      </c>
      <c r="DF257" s="203">
        <f t="shared" si="1245"/>
        <v>0</v>
      </c>
      <c r="DG257" s="203">
        <f t="shared" si="1246"/>
        <v>0</v>
      </c>
      <c r="DH257" s="203">
        <f t="shared" si="1247"/>
        <v>0</v>
      </c>
      <c r="DI257" s="203">
        <f t="shared" si="1248"/>
        <v>0</v>
      </c>
      <c r="DJ257" s="203">
        <f t="shared" si="1249"/>
        <v>0</v>
      </c>
      <c r="DK257" s="203">
        <f t="shared" si="1250"/>
        <v>0</v>
      </c>
      <c r="DL257" s="203">
        <f t="shared" si="1251"/>
        <v>0</v>
      </c>
      <c r="DM257" s="189">
        <f t="shared" si="1252"/>
        <v>0</v>
      </c>
      <c r="DN257" s="197">
        <f t="shared" si="1253"/>
        <v>0</v>
      </c>
      <c r="DO257" s="203">
        <f t="shared" si="1254"/>
        <v>0</v>
      </c>
      <c r="DP257" s="203">
        <f t="shared" si="1255"/>
        <v>0</v>
      </c>
      <c r="DQ257" s="203">
        <f t="shared" si="1256"/>
        <v>0</v>
      </c>
      <c r="DR257" s="203">
        <f t="shared" si="1257"/>
        <v>0</v>
      </c>
      <c r="DS257" s="203">
        <f t="shared" si="1258"/>
        <v>0</v>
      </c>
      <c r="DT257" s="203">
        <f t="shared" si="1259"/>
        <v>0</v>
      </c>
      <c r="DU257" s="203">
        <f t="shared" si="1260"/>
        <v>0</v>
      </c>
      <c r="DV257" s="203">
        <f t="shared" si="1261"/>
        <v>0</v>
      </c>
      <c r="DW257" s="189">
        <f t="shared" si="1262"/>
        <v>0</v>
      </c>
      <c r="DX257" s="103">
        <f t="shared" si="1263"/>
        <v>0</v>
      </c>
      <c r="DY257" s="197">
        <f t="shared" si="1264"/>
        <v>0</v>
      </c>
      <c r="DZ257" s="203">
        <f t="shared" si="1265"/>
        <v>0</v>
      </c>
      <c r="EA257" s="203">
        <f t="shared" si="1266"/>
        <v>0</v>
      </c>
      <c r="EB257" s="203">
        <f t="shared" si="1267"/>
        <v>0</v>
      </c>
      <c r="EC257" s="203">
        <f t="shared" si="1268"/>
        <v>0</v>
      </c>
      <c r="ED257" s="203">
        <f t="shared" si="1269"/>
        <v>0</v>
      </c>
      <c r="EE257" s="203">
        <f t="shared" si="1270"/>
        <v>0</v>
      </c>
      <c r="EF257" s="203">
        <f t="shared" si="1271"/>
        <v>0</v>
      </c>
      <c r="EG257" s="203">
        <f t="shared" si="1272"/>
        <v>0</v>
      </c>
      <c r="EH257" s="189">
        <f t="shared" si="1273"/>
        <v>0</v>
      </c>
      <c r="EI257" s="197">
        <f t="shared" si="1274"/>
        <v>0</v>
      </c>
      <c r="EJ257" s="203">
        <f t="shared" si="1275"/>
        <v>0</v>
      </c>
      <c r="EK257" s="203">
        <f t="shared" si="1276"/>
        <v>0</v>
      </c>
      <c r="EL257" s="203">
        <f t="shared" si="1277"/>
        <v>0</v>
      </c>
      <c r="EM257" s="203">
        <f t="shared" si="1278"/>
        <v>0</v>
      </c>
      <c r="EN257" s="203">
        <f t="shared" si="1279"/>
        <v>0</v>
      </c>
      <c r="EO257" s="203">
        <f t="shared" si="1280"/>
        <v>0</v>
      </c>
      <c r="EP257" s="203">
        <f t="shared" si="1281"/>
        <v>0</v>
      </c>
      <c r="EQ257" s="203">
        <f t="shared" si="1282"/>
        <v>0</v>
      </c>
      <c r="ER257" s="189">
        <f t="shared" si="1283"/>
        <v>0</v>
      </c>
      <c r="ES257" s="103">
        <f t="shared" si="1284"/>
        <v>0</v>
      </c>
      <c r="ET257" s="197">
        <f t="shared" si="1285"/>
        <v>0</v>
      </c>
      <c r="EU257" s="203">
        <f t="shared" si="1286"/>
        <v>0</v>
      </c>
      <c r="EV257" s="203">
        <f t="shared" si="1287"/>
        <v>0</v>
      </c>
      <c r="EW257" s="203">
        <f t="shared" si="1288"/>
        <v>0</v>
      </c>
      <c r="EX257" s="203">
        <f t="shared" si="1289"/>
        <v>0</v>
      </c>
      <c r="EY257" s="203">
        <f t="shared" si="1290"/>
        <v>0</v>
      </c>
      <c r="EZ257" s="203">
        <f t="shared" si="1291"/>
        <v>0</v>
      </c>
      <c r="FA257" s="203">
        <f t="shared" si="1292"/>
        <v>0</v>
      </c>
      <c r="FB257" s="203">
        <f t="shared" si="1293"/>
        <v>0</v>
      </c>
      <c r="FC257" s="189">
        <f t="shared" si="1294"/>
        <v>0</v>
      </c>
      <c r="FD257" s="197">
        <f t="shared" si="1295"/>
        <v>0</v>
      </c>
      <c r="FE257" s="203">
        <f t="shared" si="1296"/>
        <v>0</v>
      </c>
      <c r="FF257" s="203">
        <f t="shared" si="1297"/>
        <v>0</v>
      </c>
      <c r="FG257" s="203">
        <f t="shared" si="1298"/>
        <v>0</v>
      </c>
      <c r="FH257" s="203">
        <f t="shared" si="1299"/>
        <v>0</v>
      </c>
      <c r="FI257" s="203">
        <f t="shared" si="1300"/>
        <v>0</v>
      </c>
      <c r="FJ257" s="203">
        <f t="shared" si="1301"/>
        <v>0</v>
      </c>
      <c r="FK257" s="203">
        <f t="shared" si="1302"/>
        <v>0</v>
      </c>
      <c r="FL257" s="203">
        <f t="shared" si="1303"/>
        <v>0</v>
      </c>
      <c r="FM257" s="189">
        <f t="shared" si="1304"/>
        <v>0</v>
      </c>
      <c r="FN257" s="103">
        <f t="shared" si="1305"/>
        <v>0</v>
      </c>
      <c r="FO257" s="197">
        <f t="shared" si="1306"/>
        <v>0</v>
      </c>
      <c r="FP257" s="203">
        <f t="shared" si="1307"/>
        <v>0</v>
      </c>
      <c r="FQ257" s="203">
        <f t="shared" si="1308"/>
        <v>0</v>
      </c>
      <c r="FR257" s="203">
        <f t="shared" si="1309"/>
        <v>0</v>
      </c>
      <c r="FS257" s="203">
        <f t="shared" si="1310"/>
        <v>0</v>
      </c>
      <c r="FT257" s="203">
        <f t="shared" si="1311"/>
        <v>0</v>
      </c>
      <c r="FU257" s="203">
        <f t="shared" si="1312"/>
        <v>0</v>
      </c>
      <c r="FV257" s="203">
        <f t="shared" si="1313"/>
        <v>0</v>
      </c>
      <c r="FW257" s="203">
        <f t="shared" si="1314"/>
        <v>0</v>
      </c>
      <c r="FX257" s="189">
        <f t="shared" si="1315"/>
        <v>0</v>
      </c>
      <c r="FY257" s="197">
        <f t="shared" si="1316"/>
        <v>0</v>
      </c>
      <c r="FZ257" s="203">
        <f t="shared" si="1317"/>
        <v>0</v>
      </c>
      <c r="GA257" s="203">
        <f t="shared" si="1318"/>
        <v>0</v>
      </c>
      <c r="GB257" s="203">
        <f t="shared" si="1319"/>
        <v>0</v>
      </c>
      <c r="GC257" s="203">
        <f t="shared" si="1320"/>
        <v>0</v>
      </c>
      <c r="GD257" s="203">
        <f t="shared" si="1321"/>
        <v>0</v>
      </c>
      <c r="GE257" s="203">
        <f t="shared" si="1322"/>
        <v>0</v>
      </c>
      <c r="GF257" s="203">
        <f t="shared" si="1323"/>
        <v>0</v>
      </c>
      <c r="GG257" s="203">
        <f t="shared" si="1324"/>
        <v>0</v>
      </c>
      <c r="GH257" s="189">
        <f t="shared" si="1325"/>
        <v>0</v>
      </c>
      <c r="GI257" s="103">
        <f t="shared" si="1326"/>
        <v>0</v>
      </c>
      <c r="GJ257" s="197">
        <f t="shared" si="1327"/>
        <v>0</v>
      </c>
      <c r="GK257" s="203">
        <f t="shared" si="1328"/>
        <v>0</v>
      </c>
      <c r="GL257" s="203">
        <f t="shared" si="1329"/>
        <v>0</v>
      </c>
      <c r="GM257" s="203">
        <f t="shared" si="1330"/>
        <v>0</v>
      </c>
      <c r="GN257" s="203">
        <f t="shared" si="1331"/>
        <v>0</v>
      </c>
      <c r="GO257" s="203">
        <f t="shared" si="1332"/>
        <v>0</v>
      </c>
      <c r="GP257" s="203">
        <f t="shared" si="1333"/>
        <v>0</v>
      </c>
      <c r="GQ257" s="203">
        <f t="shared" si="1334"/>
        <v>0</v>
      </c>
      <c r="GR257" s="203">
        <f t="shared" si="1335"/>
        <v>0</v>
      </c>
      <c r="GS257" s="189">
        <f t="shared" si="1336"/>
        <v>0</v>
      </c>
      <c r="GT257" s="197">
        <f t="shared" si="1337"/>
        <v>0</v>
      </c>
      <c r="GU257" s="203">
        <f t="shared" si="1338"/>
        <v>0</v>
      </c>
      <c r="GV257" s="203">
        <f t="shared" si="1339"/>
        <v>0</v>
      </c>
      <c r="GW257" s="203">
        <f t="shared" si="1340"/>
        <v>0</v>
      </c>
      <c r="GX257" s="203">
        <f t="shared" si="1341"/>
        <v>0</v>
      </c>
      <c r="GY257" s="203">
        <f t="shared" si="1342"/>
        <v>0</v>
      </c>
      <c r="GZ257" s="203">
        <f t="shared" si="1343"/>
        <v>0</v>
      </c>
      <c r="HA257" s="203">
        <f t="shared" si="1344"/>
        <v>0</v>
      </c>
      <c r="HB257" s="203">
        <f t="shared" si="1345"/>
        <v>0</v>
      </c>
      <c r="HC257" s="189">
        <f t="shared" si="1346"/>
        <v>0</v>
      </c>
      <c r="HD257" s="103">
        <f t="shared" si="1347"/>
        <v>0</v>
      </c>
      <c r="HE257" s="197">
        <f t="shared" si="1348"/>
        <v>0</v>
      </c>
      <c r="HF257" s="203">
        <f t="shared" si="1349"/>
        <v>0</v>
      </c>
      <c r="HG257" s="203">
        <f t="shared" si="1350"/>
        <v>0</v>
      </c>
      <c r="HH257" s="203">
        <f t="shared" si="1351"/>
        <v>0</v>
      </c>
      <c r="HI257" s="203">
        <f t="shared" si="1352"/>
        <v>0</v>
      </c>
      <c r="HJ257" s="203">
        <f t="shared" si="1353"/>
        <v>0</v>
      </c>
      <c r="HK257" s="203">
        <f t="shared" si="1354"/>
        <v>0</v>
      </c>
      <c r="HL257" s="203">
        <f t="shared" si="1355"/>
        <v>0</v>
      </c>
      <c r="HM257" s="203">
        <f t="shared" si="1356"/>
        <v>0</v>
      </c>
      <c r="HN257" s="189">
        <f t="shared" si="1357"/>
        <v>0</v>
      </c>
      <c r="HO257" s="197">
        <f t="shared" si="1358"/>
        <v>0</v>
      </c>
      <c r="HP257" s="203">
        <f t="shared" si="1359"/>
        <v>0</v>
      </c>
      <c r="HQ257" s="203">
        <f t="shared" si="1360"/>
        <v>0</v>
      </c>
      <c r="HR257" s="203">
        <f t="shared" si="1361"/>
        <v>0</v>
      </c>
      <c r="HS257" s="203">
        <f t="shared" si="1362"/>
        <v>0</v>
      </c>
      <c r="HT257" s="203">
        <f t="shared" si="1363"/>
        <v>0</v>
      </c>
      <c r="HU257" s="203">
        <f t="shared" si="1364"/>
        <v>0</v>
      </c>
      <c r="HV257" s="203">
        <f t="shared" si="1365"/>
        <v>0</v>
      </c>
      <c r="HW257" s="203">
        <f t="shared" si="1366"/>
        <v>0</v>
      </c>
      <c r="HX257" s="189">
        <f t="shared" si="1367"/>
        <v>0</v>
      </c>
      <c r="HY257" s="103">
        <f t="shared" si="1368"/>
        <v>0</v>
      </c>
      <c r="HZ257" s="197">
        <f t="shared" si="1369"/>
        <v>0</v>
      </c>
      <c r="IA257" s="203">
        <f t="shared" si="1370"/>
        <v>0</v>
      </c>
      <c r="IB257" s="203">
        <f t="shared" si="1371"/>
        <v>0</v>
      </c>
      <c r="IC257" s="203">
        <f t="shared" si="1372"/>
        <v>0</v>
      </c>
      <c r="ID257" s="203">
        <f t="shared" si="1373"/>
        <v>0</v>
      </c>
      <c r="IE257" s="203">
        <f t="shared" si="1374"/>
        <v>0</v>
      </c>
      <c r="IF257" s="203">
        <f t="shared" si="1375"/>
        <v>0</v>
      </c>
      <c r="IG257" s="203">
        <f t="shared" si="1376"/>
        <v>0</v>
      </c>
      <c r="IH257" s="203">
        <f t="shared" si="1377"/>
        <v>0</v>
      </c>
      <c r="II257" s="189">
        <f t="shared" si="1378"/>
        <v>0</v>
      </c>
      <c r="IJ257" s="197">
        <f t="shared" si="1379"/>
        <v>0</v>
      </c>
      <c r="IK257" s="203">
        <f t="shared" si="1380"/>
        <v>0</v>
      </c>
      <c r="IL257" s="203">
        <f t="shared" si="1381"/>
        <v>0</v>
      </c>
      <c r="IM257" s="203">
        <f t="shared" si="1382"/>
        <v>0</v>
      </c>
      <c r="IN257" s="203">
        <f t="shared" si="1383"/>
        <v>0</v>
      </c>
      <c r="IO257" s="203">
        <f t="shared" si="1384"/>
        <v>0</v>
      </c>
      <c r="IP257" s="203">
        <f t="shared" si="1385"/>
        <v>0</v>
      </c>
      <c r="IQ257" s="203">
        <f t="shared" si="1386"/>
        <v>0</v>
      </c>
      <c r="IR257" s="203">
        <f t="shared" si="1387"/>
        <v>0</v>
      </c>
      <c r="IS257" s="189">
        <f t="shared" si="1388"/>
        <v>0</v>
      </c>
      <c r="IT257" s="103">
        <f t="shared" si="1389"/>
        <v>0</v>
      </c>
      <c r="IU257" s="197">
        <f t="shared" si="1390"/>
        <v>0</v>
      </c>
      <c r="IV257" s="203">
        <f t="shared" si="1391"/>
        <v>0</v>
      </c>
      <c r="IW257" s="203">
        <f t="shared" si="1392"/>
        <v>0</v>
      </c>
      <c r="IX257" s="203">
        <f t="shared" si="1393"/>
        <v>0</v>
      </c>
      <c r="IY257" s="203">
        <f t="shared" si="1394"/>
        <v>0</v>
      </c>
      <c r="IZ257" s="203">
        <f t="shared" si="1395"/>
        <v>0</v>
      </c>
      <c r="JA257" s="203">
        <f t="shared" si="1396"/>
        <v>0</v>
      </c>
      <c r="JB257" s="203">
        <f t="shared" si="1397"/>
        <v>0</v>
      </c>
      <c r="JC257" s="203">
        <f t="shared" si="1398"/>
        <v>0</v>
      </c>
      <c r="JD257" s="189">
        <f t="shared" si="1399"/>
        <v>0</v>
      </c>
      <c r="JE257" s="197">
        <f t="shared" si="1400"/>
        <v>0</v>
      </c>
      <c r="JF257" s="203">
        <f t="shared" si="1401"/>
        <v>0</v>
      </c>
      <c r="JG257" s="203">
        <f t="shared" si="1402"/>
        <v>0</v>
      </c>
      <c r="JH257" s="203">
        <f t="shared" si="1403"/>
        <v>0</v>
      </c>
      <c r="JI257" s="203">
        <f t="shared" si="1404"/>
        <v>0</v>
      </c>
      <c r="JJ257" s="203">
        <f t="shared" si="1405"/>
        <v>0</v>
      </c>
      <c r="JK257" s="203">
        <f t="shared" si="1406"/>
        <v>0</v>
      </c>
      <c r="JL257" s="203">
        <f t="shared" si="1407"/>
        <v>0</v>
      </c>
      <c r="JM257" s="203">
        <f t="shared" si="1408"/>
        <v>0</v>
      </c>
      <c r="JN257" s="189">
        <f t="shared" si="1409"/>
        <v>0</v>
      </c>
      <c r="JO257" s="103">
        <f t="shared" si="1410"/>
        <v>0</v>
      </c>
      <c r="JP257" s="197">
        <f t="shared" si="1411"/>
        <v>0</v>
      </c>
      <c r="JQ257" s="203">
        <f t="shared" si="1412"/>
        <v>0</v>
      </c>
      <c r="JR257" s="203">
        <f t="shared" si="1413"/>
        <v>0</v>
      </c>
      <c r="JS257" s="203">
        <f t="shared" si="1414"/>
        <v>0</v>
      </c>
      <c r="JT257" s="203">
        <f t="shared" si="1415"/>
        <v>0</v>
      </c>
      <c r="JU257" s="203">
        <f t="shared" si="1416"/>
        <v>0</v>
      </c>
      <c r="JV257" s="203">
        <f t="shared" si="1417"/>
        <v>0</v>
      </c>
      <c r="JW257" s="203">
        <f t="shared" si="1418"/>
        <v>0</v>
      </c>
      <c r="JX257" s="203">
        <f t="shared" si="1419"/>
        <v>0</v>
      </c>
      <c r="JY257" s="189">
        <f t="shared" si="1420"/>
        <v>0</v>
      </c>
      <c r="JZ257" s="197">
        <f t="shared" si="1421"/>
        <v>0</v>
      </c>
      <c r="KA257" s="203">
        <f t="shared" si="1422"/>
        <v>0</v>
      </c>
      <c r="KB257" s="203">
        <f t="shared" si="1423"/>
        <v>0</v>
      </c>
      <c r="KC257" s="203">
        <f t="shared" si="1424"/>
        <v>0</v>
      </c>
      <c r="KD257" s="203">
        <f t="shared" si="1425"/>
        <v>0</v>
      </c>
      <c r="KE257" s="203">
        <f t="shared" si="1426"/>
        <v>0</v>
      </c>
      <c r="KF257" s="203">
        <f t="shared" si="1427"/>
        <v>0</v>
      </c>
      <c r="KG257" s="203">
        <f t="shared" si="1428"/>
        <v>0</v>
      </c>
      <c r="KH257" s="203">
        <f t="shared" si="1429"/>
        <v>0</v>
      </c>
      <c r="KI257" s="189">
        <f t="shared" si="1430"/>
        <v>0</v>
      </c>
      <c r="KJ257" s="103">
        <f t="shared" si="1431"/>
        <v>0</v>
      </c>
      <c r="KK257" s="197">
        <f t="shared" si="1432"/>
        <v>0</v>
      </c>
      <c r="KL257" s="203">
        <f t="shared" si="1433"/>
        <v>0</v>
      </c>
      <c r="KM257" s="203">
        <f t="shared" si="1434"/>
        <v>0</v>
      </c>
      <c r="KN257" s="203">
        <f t="shared" si="1435"/>
        <v>0</v>
      </c>
      <c r="KO257" s="203">
        <f t="shared" si="1436"/>
        <v>0</v>
      </c>
      <c r="KP257" s="203">
        <f t="shared" si="1437"/>
        <v>0</v>
      </c>
      <c r="KQ257" s="203">
        <f t="shared" si="1438"/>
        <v>0</v>
      </c>
      <c r="KR257" s="203">
        <f t="shared" si="1439"/>
        <v>0</v>
      </c>
      <c r="KS257" s="203">
        <f t="shared" si="1440"/>
        <v>0</v>
      </c>
      <c r="KT257" s="189">
        <f t="shared" si="1441"/>
        <v>0</v>
      </c>
      <c r="KU257" s="197">
        <f t="shared" si="1442"/>
        <v>0</v>
      </c>
      <c r="KV257" s="203">
        <f t="shared" si="1443"/>
        <v>0</v>
      </c>
      <c r="KW257" s="203">
        <f t="shared" si="1444"/>
        <v>0</v>
      </c>
      <c r="KX257" s="203">
        <f t="shared" si="1445"/>
        <v>0</v>
      </c>
      <c r="KY257" s="203">
        <f t="shared" si="1446"/>
        <v>0</v>
      </c>
      <c r="KZ257" s="203">
        <f t="shared" si="1447"/>
        <v>0</v>
      </c>
      <c r="LA257" s="203">
        <f t="shared" si="1448"/>
        <v>0</v>
      </c>
      <c r="LB257" s="203">
        <f t="shared" si="1449"/>
        <v>0</v>
      </c>
      <c r="LC257" s="203">
        <f t="shared" si="1450"/>
        <v>0</v>
      </c>
      <c r="LD257" s="189">
        <f t="shared" si="1451"/>
        <v>0</v>
      </c>
      <c r="LE257" s="103">
        <f t="shared" si="1452"/>
        <v>0</v>
      </c>
      <c r="LF257" s="197">
        <f t="shared" si="1453"/>
        <v>0</v>
      </c>
      <c r="LG257" s="203">
        <f t="shared" si="1454"/>
        <v>0</v>
      </c>
      <c r="LH257" s="203">
        <f t="shared" si="1455"/>
        <v>0</v>
      </c>
      <c r="LI257" s="203">
        <f t="shared" si="1456"/>
        <v>0</v>
      </c>
      <c r="LJ257" s="203">
        <f t="shared" si="1457"/>
        <v>0</v>
      </c>
      <c r="LK257" s="203">
        <f t="shared" si="1458"/>
        <v>0</v>
      </c>
      <c r="LL257" s="203">
        <f t="shared" si="1459"/>
        <v>0</v>
      </c>
      <c r="LM257" s="203">
        <f t="shared" si="1460"/>
        <v>0</v>
      </c>
      <c r="LN257" s="203">
        <f t="shared" si="1461"/>
        <v>0</v>
      </c>
      <c r="LO257" s="189">
        <f t="shared" si="1462"/>
        <v>0</v>
      </c>
      <c r="LP257" s="197">
        <f t="shared" si="1463"/>
        <v>0</v>
      </c>
      <c r="LQ257" s="203">
        <f t="shared" si="1464"/>
        <v>0</v>
      </c>
      <c r="LR257" s="203">
        <f t="shared" si="1465"/>
        <v>0</v>
      </c>
      <c r="LS257" s="203">
        <f t="shared" si="1466"/>
        <v>0</v>
      </c>
      <c r="LT257" s="203">
        <f t="shared" si="1467"/>
        <v>0</v>
      </c>
      <c r="LU257" s="203">
        <f t="shared" si="1468"/>
        <v>0</v>
      </c>
      <c r="LV257" s="203">
        <f t="shared" si="1469"/>
        <v>0</v>
      </c>
      <c r="LW257" s="203">
        <f t="shared" si="1470"/>
        <v>0</v>
      </c>
      <c r="LX257" s="203">
        <f t="shared" si="1471"/>
        <v>0</v>
      </c>
      <c r="LY257" s="189">
        <f t="shared" si="1472"/>
        <v>0</v>
      </c>
      <c r="LZ257" s="103">
        <f t="shared" si="1473"/>
        <v>0</v>
      </c>
      <c r="MA257" s="197">
        <f t="shared" si="1474"/>
        <v>0</v>
      </c>
      <c r="MB257" s="203">
        <f t="shared" si="1475"/>
        <v>0</v>
      </c>
      <c r="MC257" s="203">
        <f t="shared" si="1476"/>
        <v>0</v>
      </c>
      <c r="MD257" s="203">
        <f t="shared" si="1477"/>
        <v>0</v>
      </c>
      <c r="ME257" s="203">
        <f t="shared" si="1478"/>
        <v>0</v>
      </c>
      <c r="MF257" s="203">
        <f t="shared" si="1479"/>
        <v>0</v>
      </c>
      <c r="MG257" s="203">
        <f t="shared" si="1480"/>
        <v>0</v>
      </c>
      <c r="MH257" s="203">
        <f t="shared" si="1481"/>
        <v>0</v>
      </c>
      <c r="MI257" s="203">
        <f t="shared" si="1482"/>
        <v>0</v>
      </c>
      <c r="MJ257" s="189">
        <f t="shared" si="1483"/>
        <v>0</v>
      </c>
      <c r="MK257" s="197">
        <f t="shared" si="1484"/>
        <v>0</v>
      </c>
      <c r="ML257" s="203">
        <f t="shared" si="1485"/>
        <v>0</v>
      </c>
      <c r="MM257" s="203">
        <f t="shared" si="1486"/>
        <v>0</v>
      </c>
      <c r="MN257" s="203">
        <f t="shared" si="1487"/>
        <v>0</v>
      </c>
      <c r="MO257" s="203">
        <f t="shared" si="1488"/>
        <v>0</v>
      </c>
      <c r="MP257" s="203">
        <f t="shared" si="1489"/>
        <v>0</v>
      </c>
      <c r="MQ257" s="203">
        <f t="shared" si="1490"/>
        <v>0</v>
      </c>
      <c r="MR257" s="203">
        <f t="shared" si="1491"/>
        <v>0</v>
      </c>
      <c r="MS257" s="203">
        <f t="shared" si="1492"/>
        <v>0</v>
      </c>
      <c r="MT257" s="189">
        <f t="shared" si="1493"/>
        <v>0</v>
      </c>
      <c r="MU257" s="103">
        <f t="shared" si="1494"/>
        <v>0</v>
      </c>
      <c r="MV257" s="197">
        <f t="shared" si="1495"/>
        <v>0</v>
      </c>
      <c r="MW257" s="203">
        <f t="shared" si="1496"/>
        <v>0</v>
      </c>
      <c r="MX257" s="203">
        <f t="shared" si="1497"/>
        <v>0</v>
      </c>
      <c r="MY257" s="203">
        <f t="shared" si="1498"/>
        <v>0</v>
      </c>
      <c r="MZ257" s="203">
        <f t="shared" si="1499"/>
        <v>0</v>
      </c>
      <c r="NA257" s="203">
        <f t="shared" si="1500"/>
        <v>0</v>
      </c>
      <c r="NB257" s="203">
        <f t="shared" si="1501"/>
        <v>0</v>
      </c>
      <c r="NC257" s="203">
        <f t="shared" si="1502"/>
        <v>0</v>
      </c>
      <c r="ND257" s="203">
        <f t="shared" si="1503"/>
        <v>0</v>
      </c>
      <c r="NE257" s="189">
        <f t="shared" si="1504"/>
        <v>0</v>
      </c>
      <c r="NF257" s="197">
        <f t="shared" si="1505"/>
        <v>0</v>
      </c>
      <c r="NG257" s="203">
        <f t="shared" si="1506"/>
        <v>0</v>
      </c>
      <c r="NH257" s="203">
        <f t="shared" si="1507"/>
        <v>0</v>
      </c>
      <c r="NI257" s="203">
        <f t="shared" si="1508"/>
        <v>0</v>
      </c>
      <c r="NJ257" s="203">
        <f t="shared" si="1509"/>
        <v>0</v>
      </c>
      <c r="NK257" s="203">
        <f t="shared" si="1510"/>
        <v>0</v>
      </c>
      <c r="NL257" s="203">
        <f t="shared" si="1511"/>
        <v>0</v>
      </c>
      <c r="NM257" s="203">
        <f t="shared" si="1512"/>
        <v>0</v>
      </c>
      <c r="NN257" s="203">
        <f t="shared" si="1513"/>
        <v>0</v>
      </c>
      <c r="NO257" s="189">
        <f t="shared" si="1514"/>
        <v>0</v>
      </c>
      <c r="NP257" s="103">
        <f t="shared" si="1515"/>
        <v>0</v>
      </c>
      <c r="NQ257" s="197">
        <f t="shared" si="1516"/>
        <v>0</v>
      </c>
      <c r="NR257" s="203">
        <f t="shared" si="1517"/>
        <v>0</v>
      </c>
      <c r="NS257" s="203">
        <f t="shared" si="1518"/>
        <v>0</v>
      </c>
      <c r="NT257" s="203">
        <f t="shared" si="1519"/>
        <v>0</v>
      </c>
      <c r="NU257" s="203">
        <f t="shared" si="1520"/>
        <v>0</v>
      </c>
      <c r="NV257" s="203">
        <f t="shared" si="1521"/>
        <v>0</v>
      </c>
      <c r="NW257" s="203">
        <f t="shared" si="1522"/>
        <v>0</v>
      </c>
      <c r="NX257" s="203">
        <f t="shared" si="1523"/>
        <v>0</v>
      </c>
      <c r="NY257" s="203">
        <f t="shared" si="1524"/>
        <v>0</v>
      </c>
      <c r="NZ257" s="189">
        <f t="shared" si="1525"/>
        <v>0</v>
      </c>
      <c r="OA257" s="197">
        <f t="shared" si="1526"/>
        <v>0</v>
      </c>
      <c r="OB257" s="203">
        <f t="shared" si="1527"/>
        <v>0</v>
      </c>
      <c r="OC257" s="203">
        <f t="shared" si="1528"/>
        <v>0</v>
      </c>
      <c r="OD257" s="203">
        <f t="shared" si="1529"/>
        <v>0</v>
      </c>
      <c r="OE257" s="203">
        <f t="shared" si="1530"/>
        <v>0</v>
      </c>
      <c r="OF257" s="203">
        <f t="shared" si="1531"/>
        <v>0</v>
      </c>
      <c r="OG257" s="203">
        <f t="shared" si="1532"/>
        <v>0</v>
      </c>
      <c r="OH257" s="203">
        <f t="shared" si="1533"/>
        <v>0</v>
      </c>
      <c r="OI257" s="203">
        <f t="shared" si="1534"/>
        <v>0</v>
      </c>
      <c r="OJ257" s="189">
        <f t="shared" si="1535"/>
        <v>0</v>
      </c>
      <c r="OK257" s="103">
        <f t="shared" si="1536"/>
        <v>0</v>
      </c>
      <c r="OL257" s="197">
        <f t="shared" si="1537"/>
        <v>0</v>
      </c>
      <c r="OM257" s="203">
        <f t="shared" si="1538"/>
        <v>0</v>
      </c>
      <c r="ON257" s="203">
        <f t="shared" si="1539"/>
        <v>0</v>
      </c>
      <c r="OO257" s="203">
        <f t="shared" si="1540"/>
        <v>0</v>
      </c>
      <c r="OP257" s="203">
        <f t="shared" si="1541"/>
        <v>0</v>
      </c>
      <c r="OQ257" s="203">
        <f t="shared" si="1542"/>
        <v>0</v>
      </c>
      <c r="OR257" s="203">
        <f t="shared" si="1543"/>
        <v>0</v>
      </c>
      <c r="OS257" s="203">
        <f t="shared" si="1544"/>
        <v>0</v>
      </c>
      <c r="OT257" s="203">
        <f t="shared" si="1545"/>
        <v>0</v>
      </c>
      <c r="OU257" s="189">
        <f t="shared" si="1546"/>
        <v>0</v>
      </c>
      <c r="OV257" s="197">
        <f t="shared" si="1547"/>
        <v>0</v>
      </c>
      <c r="OW257" s="203">
        <f t="shared" si="1548"/>
        <v>0</v>
      </c>
      <c r="OX257" s="203">
        <f t="shared" si="1549"/>
        <v>0</v>
      </c>
      <c r="OY257" s="203">
        <f t="shared" si="1550"/>
        <v>0</v>
      </c>
      <c r="OZ257" s="203">
        <f t="shared" si="1551"/>
        <v>0</v>
      </c>
      <c r="PA257" s="203">
        <f t="shared" si="1552"/>
        <v>0</v>
      </c>
      <c r="PB257" s="203">
        <f t="shared" si="1553"/>
        <v>0</v>
      </c>
      <c r="PC257" s="203">
        <f t="shared" si="1554"/>
        <v>0</v>
      </c>
      <c r="PD257" s="203">
        <f t="shared" si="1555"/>
        <v>0</v>
      </c>
      <c r="PE257" s="189">
        <f t="shared" si="1556"/>
        <v>0</v>
      </c>
      <c r="PF257" s="103">
        <f t="shared" si="1557"/>
        <v>0</v>
      </c>
      <c r="PG257" s="197">
        <f t="shared" si="1558"/>
        <v>0</v>
      </c>
      <c r="PH257" s="203">
        <f t="shared" si="1559"/>
        <v>0</v>
      </c>
      <c r="PI257" s="203">
        <f t="shared" si="1560"/>
        <v>0</v>
      </c>
      <c r="PJ257" s="203">
        <f t="shared" si="1561"/>
        <v>0</v>
      </c>
      <c r="PK257" s="203">
        <f t="shared" si="1562"/>
        <v>0</v>
      </c>
      <c r="PL257" s="203">
        <f t="shared" si="1563"/>
        <v>0</v>
      </c>
      <c r="PM257" s="203">
        <f t="shared" si="1564"/>
        <v>0</v>
      </c>
      <c r="PN257" s="203">
        <f t="shared" si="1565"/>
        <v>0</v>
      </c>
      <c r="PO257" s="203">
        <f t="shared" si="1566"/>
        <v>0</v>
      </c>
      <c r="PP257" s="189">
        <f t="shared" si="1567"/>
        <v>0</v>
      </c>
      <c r="PQ257" s="197">
        <f t="shared" si="1568"/>
        <v>0</v>
      </c>
      <c r="PR257" s="203">
        <f t="shared" si="1569"/>
        <v>0</v>
      </c>
      <c r="PS257" s="203">
        <f t="shared" si="1570"/>
        <v>0</v>
      </c>
      <c r="PT257" s="203">
        <f t="shared" si="1571"/>
        <v>0</v>
      </c>
      <c r="PU257" s="203">
        <f t="shared" si="1572"/>
        <v>0</v>
      </c>
      <c r="PV257" s="203">
        <f t="shared" si="1573"/>
        <v>0</v>
      </c>
      <c r="PW257" s="203">
        <f t="shared" si="1574"/>
        <v>0</v>
      </c>
      <c r="PX257" s="203">
        <f t="shared" si="1575"/>
        <v>0</v>
      </c>
      <c r="PY257" s="203">
        <f t="shared" si="1576"/>
        <v>0</v>
      </c>
      <c r="PZ257" s="189">
        <f t="shared" si="1577"/>
        <v>0</v>
      </c>
      <c r="QA257" s="103">
        <f t="shared" si="1578"/>
        <v>0</v>
      </c>
      <c r="QB257" s="197">
        <f t="shared" si="1579"/>
        <v>0</v>
      </c>
      <c r="QC257" s="203">
        <f t="shared" si="1580"/>
        <v>0</v>
      </c>
      <c r="QD257" s="203">
        <f t="shared" si="1581"/>
        <v>0</v>
      </c>
      <c r="QE257" s="203">
        <f t="shared" si="1582"/>
        <v>0</v>
      </c>
      <c r="QF257" s="203">
        <f t="shared" si="1583"/>
        <v>0</v>
      </c>
      <c r="QG257" s="203">
        <f t="shared" si="1584"/>
        <v>0</v>
      </c>
      <c r="QH257" s="203">
        <f t="shared" si="1585"/>
        <v>0</v>
      </c>
      <c r="QI257" s="203">
        <f t="shared" si="1586"/>
        <v>0</v>
      </c>
      <c r="QJ257" s="203">
        <f t="shared" si="1587"/>
        <v>0</v>
      </c>
      <c r="QK257" s="189">
        <f t="shared" si="1588"/>
        <v>0</v>
      </c>
      <c r="QL257" s="197">
        <f t="shared" si="1589"/>
        <v>0</v>
      </c>
      <c r="QM257" s="203">
        <f t="shared" si="1590"/>
        <v>0</v>
      </c>
      <c r="QN257" s="203">
        <f t="shared" si="1591"/>
        <v>0</v>
      </c>
      <c r="QO257" s="203">
        <f t="shared" si="1592"/>
        <v>0</v>
      </c>
      <c r="QP257" s="203">
        <f t="shared" si="1593"/>
        <v>0</v>
      </c>
      <c r="QQ257" s="203">
        <f t="shared" si="1594"/>
        <v>0</v>
      </c>
      <c r="QR257" s="203">
        <f t="shared" si="1595"/>
        <v>0</v>
      </c>
      <c r="QS257" s="203">
        <f t="shared" si="1596"/>
        <v>0</v>
      </c>
      <c r="QT257" s="203">
        <f t="shared" si="1597"/>
        <v>0</v>
      </c>
      <c r="QU257" s="189">
        <f t="shared" si="1598"/>
        <v>0</v>
      </c>
      <c r="QV257" s="103">
        <f t="shared" si="1599"/>
        <v>0</v>
      </c>
      <c r="QW257" s="197">
        <f t="shared" si="1600"/>
        <v>0</v>
      </c>
      <c r="QX257" s="203">
        <f t="shared" si="1601"/>
        <v>0</v>
      </c>
      <c r="QY257" s="203">
        <f t="shared" si="1602"/>
        <v>0</v>
      </c>
      <c r="QZ257" s="203">
        <f t="shared" si="1603"/>
        <v>0</v>
      </c>
      <c r="RA257" s="203">
        <f t="shared" si="1604"/>
        <v>0</v>
      </c>
      <c r="RB257" s="203">
        <f t="shared" si="1605"/>
        <v>0</v>
      </c>
      <c r="RC257" s="203">
        <f t="shared" si="1606"/>
        <v>0</v>
      </c>
      <c r="RD257" s="203">
        <f t="shared" si="1607"/>
        <v>0</v>
      </c>
      <c r="RE257" s="203">
        <f t="shared" si="1608"/>
        <v>0</v>
      </c>
      <c r="RF257" s="189">
        <f t="shared" si="1609"/>
        <v>0</v>
      </c>
      <c r="RG257" s="197">
        <f t="shared" si="1610"/>
        <v>0</v>
      </c>
      <c r="RH257" s="203">
        <f t="shared" si="1611"/>
        <v>0</v>
      </c>
      <c r="RI257" s="203">
        <f t="shared" si="1612"/>
        <v>0</v>
      </c>
      <c r="RJ257" s="203">
        <f t="shared" si="1613"/>
        <v>0</v>
      </c>
      <c r="RK257" s="203">
        <f t="shared" si="1614"/>
        <v>0</v>
      </c>
      <c r="RL257" s="203">
        <f t="shared" si="1615"/>
        <v>0</v>
      </c>
      <c r="RM257" s="203">
        <f t="shared" si="1616"/>
        <v>0</v>
      </c>
      <c r="RN257" s="203">
        <f t="shared" si="1617"/>
        <v>0</v>
      </c>
      <c r="RO257" s="203">
        <f t="shared" si="1618"/>
        <v>0</v>
      </c>
      <c r="RP257" s="189">
        <f t="shared" si="1619"/>
        <v>0</v>
      </c>
      <c r="RQ257" s="103">
        <f t="shared" si="1620"/>
        <v>0</v>
      </c>
      <c r="RR257" s="197">
        <f t="shared" si="1621"/>
        <v>0</v>
      </c>
      <c r="RS257" s="203">
        <f t="shared" si="1622"/>
        <v>0</v>
      </c>
      <c r="RT257" s="203">
        <f t="shared" si="1623"/>
        <v>0</v>
      </c>
      <c r="RU257" s="203">
        <f t="shared" si="1624"/>
        <v>0</v>
      </c>
      <c r="RV257" s="203">
        <f t="shared" si="1625"/>
        <v>0</v>
      </c>
      <c r="RW257" s="203">
        <f t="shared" si="1626"/>
        <v>0</v>
      </c>
      <c r="RX257" s="203">
        <f t="shared" si="1627"/>
        <v>0</v>
      </c>
      <c r="RY257" s="203">
        <f t="shared" si="1628"/>
        <v>0</v>
      </c>
      <c r="RZ257" s="203">
        <f t="shared" si="1629"/>
        <v>0</v>
      </c>
      <c r="SA257" s="189">
        <f t="shared" si="1630"/>
        <v>0</v>
      </c>
      <c r="SB257" s="197">
        <f t="shared" si="1631"/>
        <v>0</v>
      </c>
      <c r="SC257" s="203">
        <f t="shared" si="1632"/>
        <v>0</v>
      </c>
      <c r="SD257" s="203">
        <f t="shared" si="1633"/>
        <v>0</v>
      </c>
      <c r="SE257" s="203">
        <f t="shared" si="1634"/>
        <v>0</v>
      </c>
      <c r="SF257" s="203">
        <f t="shared" si="1635"/>
        <v>0</v>
      </c>
      <c r="SG257" s="203">
        <f t="shared" si="1636"/>
        <v>0</v>
      </c>
      <c r="SH257" s="203">
        <f t="shared" si="1637"/>
        <v>0</v>
      </c>
      <c r="SI257" s="203">
        <f t="shared" si="1638"/>
        <v>0</v>
      </c>
      <c r="SJ257" s="203">
        <f t="shared" si="1639"/>
        <v>0</v>
      </c>
      <c r="SK257" s="189">
        <f t="shared" si="1640"/>
        <v>0</v>
      </c>
      <c r="SL257" s="103">
        <f t="shared" si="1641"/>
        <v>0</v>
      </c>
      <c r="SM257" s="197">
        <f t="shared" si="1642"/>
        <v>0</v>
      </c>
      <c r="SN257" s="203">
        <f t="shared" si="1643"/>
        <v>0</v>
      </c>
      <c r="SO257" s="203">
        <f t="shared" si="1644"/>
        <v>0</v>
      </c>
      <c r="SP257" s="203">
        <f t="shared" si="1645"/>
        <v>0</v>
      </c>
      <c r="SQ257" s="203">
        <f t="shared" si="1646"/>
        <v>0</v>
      </c>
      <c r="SR257" s="203">
        <f t="shared" si="1647"/>
        <v>0</v>
      </c>
      <c r="SS257" s="203">
        <f t="shared" si="1648"/>
        <v>0</v>
      </c>
      <c r="ST257" s="203">
        <f t="shared" si="1649"/>
        <v>0</v>
      </c>
      <c r="SU257" s="203">
        <f t="shared" si="1650"/>
        <v>0</v>
      </c>
      <c r="SV257" s="189">
        <f t="shared" si="1651"/>
        <v>0</v>
      </c>
      <c r="SW257" s="197">
        <f t="shared" si="1652"/>
        <v>0</v>
      </c>
      <c r="SX257" s="203">
        <f t="shared" si="1653"/>
        <v>0</v>
      </c>
      <c r="SY257" s="203">
        <f t="shared" si="1654"/>
        <v>0</v>
      </c>
      <c r="SZ257" s="203">
        <f t="shared" si="1655"/>
        <v>0</v>
      </c>
      <c r="TA257" s="203">
        <f t="shared" si="1656"/>
        <v>0</v>
      </c>
      <c r="TB257" s="203">
        <f t="shared" si="1657"/>
        <v>0</v>
      </c>
      <c r="TC257" s="203">
        <f t="shared" si="1658"/>
        <v>0</v>
      </c>
      <c r="TD257" s="203">
        <f t="shared" si="1659"/>
        <v>0</v>
      </c>
      <c r="TE257" s="203">
        <f t="shared" si="1660"/>
        <v>0</v>
      </c>
      <c r="TF257" s="189">
        <f t="shared" si="1661"/>
        <v>0</v>
      </c>
      <c r="TG257" s="103">
        <f t="shared" si="1662"/>
        <v>0</v>
      </c>
      <c r="TH257" s="197">
        <f t="shared" si="1663"/>
        <v>0</v>
      </c>
      <c r="TI257" s="203">
        <f t="shared" si="1664"/>
        <v>0</v>
      </c>
      <c r="TJ257" s="203">
        <f t="shared" si="1665"/>
        <v>0</v>
      </c>
      <c r="TK257" s="203">
        <f t="shared" si="1666"/>
        <v>0</v>
      </c>
      <c r="TL257" s="203">
        <f t="shared" si="1667"/>
        <v>0</v>
      </c>
      <c r="TM257" s="203">
        <f t="shared" si="1668"/>
        <v>0</v>
      </c>
      <c r="TN257" s="203">
        <f t="shared" si="1669"/>
        <v>0</v>
      </c>
      <c r="TO257" s="203">
        <f t="shared" si="1670"/>
        <v>0</v>
      </c>
      <c r="TP257" s="203">
        <f t="shared" si="1671"/>
        <v>0</v>
      </c>
      <c r="TQ257" s="189">
        <f t="shared" si="1672"/>
        <v>0</v>
      </c>
      <c r="TR257" s="197">
        <f t="shared" si="1673"/>
        <v>0</v>
      </c>
      <c r="TS257" s="203">
        <f t="shared" si="1674"/>
        <v>0</v>
      </c>
      <c r="TT257" s="203">
        <f t="shared" si="1675"/>
        <v>0</v>
      </c>
      <c r="TU257" s="203">
        <f t="shared" si="1676"/>
        <v>0</v>
      </c>
      <c r="TV257" s="203">
        <f t="shared" si="1677"/>
        <v>0</v>
      </c>
      <c r="TW257" s="203">
        <f t="shared" si="1678"/>
        <v>0</v>
      </c>
      <c r="TX257" s="203">
        <f t="shared" si="1679"/>
        <v>0</v>
      </c>
      <c r="TY257" s="203">
        <f t="shared" si="1680"/>
        <v>0</v>
      </c>
      <c r="TZ257" s="203">
        <f t="shared" si="1681"/>
        <v>0</v>
      </c>
      <c r="UA257" s="189">
        <f t="shared" si="1682"/>
        <v>0</v>
      </c>
      <c r="UB257" s="103">
        <f t="shared" si="1683"/>
        <v>0</v>
      </c>
      <c r="UC257" s="197">
        <f t="shared" si="1684"/>
        <v>0</v>
      </c>
      <c r="UD257" s="203">
        <f t="shared" si="1685"/>
        <v>0</v>
      </c>
      <c r="UE257" s="203">
        <f t="shared" si="1686"/>
        <v>0</v>
      </c>
      <c r="UF257" s="203">
        <f t="shared" si="1687"/>
        <v>0</v>
      </c>
      <c r="UG257" s="203">
        <f t="shared" si="1688"/>
        <v>0</v>
      </c>
      <c r="UH257" s="203">
        <f t="shared" si="1689"/>
        <v>0</v>
      </c>
      <c r="UI257" s="203">
        <f t="shared" si="1690"/>
        <v>0</v>
      </c>
      <c r="UJ257" s="203">
        <f t="shared" si="1691"/>
        <v>0</v>
      </c>
      <c r="UK257" s="203">
        <f t="shared" si="1692"/>
        <v>0</v>
      </c>
      <c r="UL257" s="189">
        <f t="shared" si="1693"/>
        <v>0</v>
      </c>
      <c r="UM257" s="197">
        <f t="shared" si="1694"/>
        <v>0</v>
      </c>
      <c r="UN257" s="203">
        <f t="shared" si="1695"/>
        <v>0</v>
      </c>
      <c r="UO257" s="203">
        <f t="shared" si="1696"/>
        <v>0</v>
      </c>
      <c r="UP257" s="203">
        <f t="shared" si="1697"/>
        <v>0</v>
      </c>
      <c r="UQ257" s="203">
        <f t="shared" si="1698"/>
        <v>0</v>
      </c>
      <c r="UR257" s="203">
        <f t="shared" si="1699"/>
        <v>0</v>
      </c>
      <c r="US257" s="203">
        <f t="shared" si="1700"/>
        <v>0</v>
      </c>
      <c r="UT257" s="203">
        <f t="shared" si="1701"/>
        <v>0</v>
      </c>
      <c r="UU257" s="203">
        <f t="shared" si="1702"/>
        <v>0</v>
      </c>
      <c r="UV257" s="189">
        <f t="shared" si="1703"/>
        <v>0</v>
      </c>
      <c r="UW257" s="103">
        <f t="shared" si="1704"/>
        <v>0</v>
      </c>
      <c r="UX257" s="36">
        <f t="shared" si="1705"/>
        <v>1</v>
      </c>
    </row>
    <row r="258" spans="19:570" x14ac:dyDescent="0.25">
      <c r="S258" s="46">
        <v>42</v>
      </c>
      <c r="T258" s="102" t="b">
        <f t="shared" ref="T258:V258" si="1760">T186</f>
        <v>0</v>
      </c>
      <c r="U258" s="103" t="str">
        <f t="shared" si="1760"/>
        <v/>
      </c>
      <c r="V258" s="103" t="str">
        <f t="shared" si="1760"/>
        <v/>
      </c>
      <c r="W258" s="103" t="str">
        <f t="shared" si="1178"/>
        <v/>
      </c>
      <c r="X258" s="128" t="str">
        <f t="shared" si="1179"/>
        <v/>
      </c>
      <c r="Y258" s="128" t="str">
        <f t="shared" si="1180"/>
        <v/>
      </c>
      <c r="Z258" s="128" t="str">
        <f t="shared" si="1181"/>
        <v/>
      </c>
      <c r="AA258" s="128" t="str">
        <f t="shared" si="1182"/>
        <v/>
      </c>
      <c r="AB258" s="128" t="str">
        <f t="shared" si="1183"/>
        <v/>
      </c>
      <c r="AC258" s="128" t="str">
        <f t="shared" si="1184"/>
        <v/>
      </c>
      <c r="AD258" s="128" t="str">
        <f t="shared" si="1185"/>
        <v/>
      </c>
      <c r="AE258" s="128" t="str">
        <f t="shared" si="1186"/>
        <v/>
      </c>
      <c r="AF258" s="128" t="str">
        <f t="shared" si="1187"/>
        <v/>
      </c>
      <c r="AG258" s="132" t="str">
        <f t="shared" si="1188"/>
        <v/>
      </c>
      <c r="AH258" s="169" t="str">
        <f t="shared" si="1728"/>
        <v/>
      </c>
      <c r="AI258" s="170" t="str">
        <f t="shared" si="1708"/>
        <v/>
      </c>
      <c r="AJ258" s="169" t="str">
        <f t="shared" si="1716"/>
        <v/>
      </c>
      <c r="AK258" s="169" t="str">
        <f t="shared" si="1719"/>
        <v/>
      </c>
      <c r="AL258" s="169" t="str">
        <f t="shared" si="1723"/>
        <v/>
      </c>
      <c r="AM258" s="169" t="str">
        <f t="shared" si="1720"/>
        <v/>
      </c>
      <c r="AN258" s="169" t="str">
        <f t="shared" si="1711"/>
        <v/>
      </c>
      <c r="AO258" s="169" t="str">
        <f t="shared" si="1712"/>
        <v/>
      </c>
      <c r="AP258" s="169" t="str">
        <f t="shared" si="1713"/>
        <v/>
      </c>
      <c r="AQ258" s="170" t="str">
        <f t="shared" si="1714"/>
        <v/>
      </c>
      <c r="AR258" s="188" t="str">
        <f>IF($AA$7, IF(T258,IF(S258&lt;=$E$13-1,AH258*CD275,AH258*CE275),""),"")</f>
        <v/>
      </c>
      <c r="AS258" s="103" t="str">
        <f>IF($AA$8, IF(T258,IF(S258&lt;=$E$13-1,AI258*CD276,AI258*CE276),""),"")</f>
        <v/>
      </c>
      <c r="AT258" s="103" t="str">
        <f>IF($AA$9, IF(T258,IF(S258&lt;=$E$13-1,AJ258*CD277,AJ258*CE277),""),"")</f>
        <v/>
      </c>
      <c r="AU258" s="103" t="str">
        <f>IF($AA$10, IF(T258,IF(S258&lt;=$E$13-1,AK258*CD278,AK258*CE278),""),"")</f>
        <v/>
      </c>
      <c r="AV258" s="103" t="str">
        <f>IF($AA$11, IF(T258,IF(S258&lt;=$E$13-1,AL258*CD279,AL258*CE279),""),"")</f>
        <v/>
      </c>
      <c r="AW258" s="103" t="str">
        <f>IF($AA$12, IF(T258,IF(S258&lt;=$E$13-1,AM258*CD280,AM258*CE280),""),"")</f>
        <v/>
      </c>
      <c r="AX258" s="103" t="str">
        <f>IF($AA$13, IF(T258,IF(S258&lt;=$E$13-1,AN258*CD281,AN258*CE281),""),"")</f>
        <v/>
      </c>
      <c r="AY258" s="103" t="str">
        <f>IF($AA$14, IF(T258,IF(S258&lt;=$E$13-1,AO258*CD282,AO258*CE282),""),"")</f>
        <v/>
      </c>
      <c r="AZ258" s="103" t="str">
        <f>IF($AA$15, IF(T258,IF(S258&lt;=$E$13-1,AP258*CD283,AP258*CE283),""),"")</f>
        <v/>
      </c>
      <c r="BA258" s="103" t="str">
        <f>IF($AA$16, IF(T258,IF(S258&lt;=$E$13-1,AQ258*CD284,AQ258*CE284),""),"")</f>
        <v/>
      </c>
      <c r="BB258" s="162">
        <f t="shared" si="1189"/>
        <v>0</v>
      </c>
      <c r="BC258" s="197">
        <f t="shared" si="1190"/>
        <v>0</v>
      </c>
      <c r="BD258" s="197">
        <f t="shared" si="1191"/>
        <v>0</v>
      </c>
      <c r="BE258" s="197">
        <f t="shared" si="1192"/>
        <v>0</v>
      </c>
      <c r="BF258" s="197">
        <f t="shared" si="1193"/>
        <v>0</v>
      </c>
      <c r="BG258" s="197">
        <f t="shared" si="1194"/>
        <v>0</v>
      </c>
      <c r="BH258" s="197">
        <f t="shared" si="1195"/>
        <v>0</v>
      </c>
      <c r="BI258" s="197">
        <f t="shared" si="1196"/>
        <v>0</v>
      </c>
      <c r="BJ258" s="197">
        <f t="shared" si="1197"/>
        <v>0</v>
      </c>
      <c r="BK258" s="197">
        <f t="shared" si="1198"/>
        <v>0</v>
      </c>
      <c r="BL258" s="123">
        <f t="shared" si="1199"/>
        <v>0</v>
      </c>
      <c r="BM258" s="161">
        <f t="shared" si="1200"/>
        <v>0</v>
      </c>
      <c r="BN258" s="197">
        <f t="shared" si="1201"/>
        <v>0</v>
      </c>
      <c r="BO258" s="203">
        <f t="shared" si="1202"/>
        <v>0</v>
      </c>
      <c r="BP258" s="203">
        <f t="shared" si="1203"/>
        <v>0</v>
      </c>
      <c r="BQ258" s="203">
        <f t="shared" si="1204"/>
        <v>0</v>
      </c>
      <c r="BR258" s="203">
        <f t="shared" si="1205"/>
        <v>0</v>
      </c>
      <c r="BS258" s="203">
        <f t="shared" si="1206"/>
        <v>0</v>
      </c>
      <c r="BT258" s="203">
        <f t="shared" si="1207"/>
        <v>0</v>
      </c>
      <c r="BU258" s="203">
        <f t="shared" si="1208"/>
        <v>0</v>
      </c>
      <c r="BV258" s="203">
        <f t="shared" si="1209"/>
        <v>0</v>
      </c>
      <c r="BW258" s="189">
        <f t="shared" si="1210"/>
        <v>0</v>
      </c>
      <c r="BX258" s="197">
        <f t="shared" si="1211"/>
        <v>0</v>
      </c>
      <c r="BY258" s="203">
        <f t="shared" si="1212"/>
        <v>0</v>
      </c>
      <c r="BZ258" s="203">
        <f t="shared" si="1213"/>
        <v>0</v>
      </c>
      <c r="CA258" s="203">
        <f t="shared" si="1214"/>
        <v>0</v>
      </c>
      <c r="CB258" s="203">
        <f t="shared" si="1215"/>
        <v>0</v>
      </c>
      <c r="CC258" s="203">
        <f t="shared" si="1216"/>
        <v>0</v>
      </c>
      <c r="CD258" s="203">
        <f t="shared" si="1217"/>
        <v>0</v>
      </c>
      <c r="CE258" s="203">
        <f t="shared" si="1218"/>
        <v>0</v>
      </c>
      <c r="CF258" s="203">
        <f t="shared" si="1219"/>
        <v>0</v>
      </c>
      <c r="CG258" s="189">
        <f t="shared" si="1220"/>
        <v>0</v>
      </c>
      <c r="CH258" s="103">
        <f t="shared" si="1221"/>
        <v>0</v>
      </c>
      <c r="CI258" s="197">
        <f t="shared" si="1222"/>
        <v>0</v>
      </c>
      <c r="CJ258" s="203">
        <f t="shared" si="1223"/>
        <v>0</v>
      </c>
      <c r="CK258" s="203">
        <f t="shared" si="1224"/>
        <v>0</v>
      </c>
      <c r="CL258" s="203">
        <f t="shared" si="1225"/>
        <v>0</v>
      </c>
      <c r="CM258" s="203">
        <f t="shared" si="1226"/>
        <v>0</v>
      </c>
      <c r="CN258" s="203">
        <f t="shared" si="1227"/>
        <v>0</v>
      </c>
      <c r="CO258" s="203">
        <f t="shared" si="1228"/>
        <v>0</v>
      </c>
      <c r="CP258" s="203">
        <f t="shared" si="1229"/>
        <v>0</v>
      </c>
      <c r="CQ258" s="203">
        <f t="shared" si="1230"/>
        <v>0</v>
      </c>
      <c r="CR258" s="189">
        <f t="shared" si="1231"/>
        <v>0</v>
      </c>
      <c r="CS258" s="197">
        <f t="shared" si="1232"/>
        <v>0</v>
      </c>
      <c r="CT258" s="203">
        <f t="shared" si="1233"/>
        <v>0</v>
      </c>
      <c r="CU258" s="203">
        <f t="shared" si="1234"/>
        <v>0</v>
      </c>
      <c r="CV258" s="203">
        <f t="shared" si="1235"/>
        <v>0</v>
      </c>
      <c r="CW258" s="203">
        <f t="shared" si="1236"/>
        <v>0</v>
      </c>
      <c r="CX258" s="203">
        <f t="shared" si="1237"/>
        <v>0</v>
      </c>
      <c r="CY258" s="203">
        <f t="shared" si="1238"/>
        <v>0</v>
      </c>
      <c r="CZ258" s="203">
        <f t="shared" si="1239"/>
        <v>0</v>
      </c>
      <c r="DA258" s="203">
        <f t="shared" si="1240"/>
        <v>0</v>
      </c>
      <c r="DB258" s="189">
        <f t="shared" si="1241"/>
        <v>0</v>
      </c>
      <c r="DC258" s="103">
        <f t="shared" si="1242"/>
        <v>0</v>
      </c>
      <c r="DD258" s="197">
        <f t="shared" si="1243"/>
        <v>0</v>
      </c>
      <c r="DE258" s="203">
        <f t="shared" si="1244"/>
        <v>0</v>
      </c>
      <c r="DF258" s="203">
        <f t="shared" si="1245"/>
        <v>0</v>
      </c>
      <c r="DG258" s="203">
        <f t="shared" si="1246"/>
        <v>0</v>
      </c>
      <c r="DH258" s="203">
        <f t="shared" si="1247"/>
        <v>0</v>
      </c>
      <c r="DI258" s="203">
        <f t="shared" si="1248"/>
        <v>0</v>
      </c>
      <c r="DJ258" s="203">
        <f t="shared" si="1249"/>
        <v>0</v>
      </c>
      <c r="DK258" s="203">
        <f t="shared" si="1250"/>
        <v>0</v>
      </c>
      <c r="DL258" s="203">
        <f t="shared" si="1251"/>
        <v>0</v>
      </c>
      <c r="DM258" s="189">
        <f t="shared" si="1252"/>
        <v>0</v>
      </c>
      <c r="DN258" s="197">
        <f t="shared" si="1253"/>
        <v>0</v>
      </c>
      <c r="DO258" s="203">
        <f t="shared" si="1254"/>
        <v>0</v>
      </c>
      <c r="DP258" s="203">
        <f t="shared" si="1255"/>
        <v>0</v>
      </c>
      <c r="DQ258" s="203">
        <f t="shared" si="1256"/>
        <v>0</v>
      </c>
      <c r="DR258" s="203">
        <f t="shared" si="1257"/>
        <v>0</v>
      </c>
      <c r="DS258" s="203">
        <f t="shared" si="1258"/>
        <v>0</v>
      </c>
      <c r="DT258" s="203">
        <f t="shared" si="1259"/>
        <v>0</v>
      </c>
      <c r="DU258" s="203">
        <f t="shared" si="1260"/>
        <v>0</v>
      </c>
      <c r="DV258" s="203">
        <f t="shared" si="1261"/>
        <v>0</v>
      </c>
      <c r="DW258" s="189">
        <f t="shared" si="1262"/>
        <v>0</v>
      </c>
      <c r="DX258" s="103">
        <f t="shared" si="1263"/>
        <v>0</v>
      </c>
      <c r="DY258" s="197">
        <f t="shared" si="1264"/>
        <v>0</v>
      </c>
      <c r="DZ258" s="203">
        <f t="shared" si="1265"/>
        <v>0</v>
      </c>
      <c r="EA258" s="203">
        <f t="shared" si="1266"/>
        <v>0</v>
      </c>
      <c r="EB258" s="203">
        <f t="shared" si="1267"/>
        <v>0</v>
      </c>
      <c r="EC258" s="203">
        <f t="shared" si="1268"/>
        <v>0</v>
      </c>
      <c r="ED258" s="203">
        <f t="shared" si="1269"/>
        <v>0</v>
      </c>
      <c r="EE258" s="203">
        <f t="shared" si="1270"/>
        <v>0</v>
      </c>
      <c r="EF258" s="203">
        <f t="shared" si="1271"/>
        <v>0</v>
      </c>
      <c r="EG258" s="203">
        <f t="shared" si="1272"/>
        <v>0</v>
      </c>
      <c r="EH258" s="189">
        <f t="shared" si="1273"/>
        <v>0</v>
      </c>
      <c r="EI258" s="197">
        <f t="shared" si="1274"/>
        <v>0</v>
      </c>
      <c r="EJ258" s="203">
        <f t="shared" si="1275"/>
        <v>0</v>
      </c>
      <c r="EK258" s="203">
        <f t="shared" si="1276"/>
        <v>0</v>
      </c>
      <c r="EL258" s="203">
        <f t="shared" si="1277"/>
        <v>0</v>
      </c>
      <c r="EM258" s="203">
        <f t="shared" si="1278"/>
        <v>0</v>
      </c>
      <c r="EN258" s="203">
        <f t="shared" si="1279"/>
        <v>0</v>
      </c>
      <c r="EO258" s="203">
        <f t="shared" si="1280"/>
        <v>0</v>
      </c>
      <c r="EP258" s="203">
        <f t="shared" si="1281"/>
        <v>0</v>
      </c>
      <c r="EQ258" s="203">
        <f t="shared" si="1282"/>
        <v>0</v>
      </c>
      <c r="ER258" s="189">
        <f t="shared" si="1283"/>
        <v>0</v>
      </c>
      <c r="ES258" s="103">
        <f t="shared" si="1284"/>
        <v>0</v>
      </c>
      <c r="ET258" s="197">
        <f t="shared" si="1285"/>
        <v>0</v>
      </c>
      <c r="EU258" s="203">
        <f t="shared" si="1286"/>
        <v>0</v>
      </c>
      <c r="EV258" s="203">
        <f t="shared" si="1287"/>
        <v>0</v>
      </c>
      <c r="EW258" s="203">
        <f t="shared" si="1288"/>
        <v>0</v>
      </c>
      <c r="EX258" s="203">
        <f t="shared" si="1289"/>
        <v>0</v>
      </c>
      <c r="EY258" s="203">
        <f t="shared" si="1290"/>
        <v>0</v>
      </c>
      <c r="EZ258" s="203">
        <f t="shared" si="1291"/>
        <v>0</v>
      </c>
      <c r="FA258" s="203">
        <f t="shared" si="1292"/>
        <v>0</v>
      </c>
      <c r="FB258" s="203">
        <f t="shared" si="1293"/>
        <v>0</v>
      </c>
      <c r="FC258" s="189">
        <f t="shared" si="1294"/>
        <v>0</v>
      </c>
      <c r="FD258" s="197">
        <f t="shared" si="1295"/>
        <v>0</v>
      </c>
      <c r="FE258" s="203">
        <f t="shared" si="1296"/>
        <v>0</v>
      </c>
      <c r="FF258" s="203">
        <f t="shared" si="1297"/>
        <v>0</v>
      </c>
      <c r="FG258" s="203">
        <f t="shared" si="1298"/>
        <v>0</v>
      </c>
      <c r="FH258" s="203">
        <f t="shared" si="1299"/>
        <v>0</v>
      </c>
      <c r="FI258" s="203">
        <f t="shared" si="1300"/>
        <v>0</v>
      </c>
      <c r="FJ258" s="203">
        <f t="shared" si="1301"/>
        <v>0</v>
      </c>
      <c r="FK258" s="203">
        <f t="shared" si="1302"/>
        <v>0</v>
      </c>
      <c r="FL258" s="203">
        <f t="shared" si="1303"/>
        <v>0</v>
      </c>
      <c r="FM258" s="189">
        <f t="shared" si="1304"/>
        <v>0</v>
      </c>
      <c r="FN258" s="103">
        <f t="shared" si="1305"/>
        <v>0</v>
      </c>
      <c r="FO258" s="197">
        <f t="shared" si="1306"/>
        <v>0</v>
      </c>
      <c r="FP258" s="203">
        <f t="shared" si="1307"/>
        <v>0</v>
      </c>
      <c r="FQ258" s="203">
        <f t="shared" si="1308"/>
        <v>0</v>
      </c>
      <c r="FR258" s="203">
        <f t="shared" si="1309"/>
        <v>0</v>
      </c>
      <c r="FS258" s="203">
        <f t="shared" si="1310"/>
        <v>0</v>
      </c>
      <c r="FT258" s="203">
        <f t="shared" si="1311"/>
        <v>0</v>
      </c>
      <c r="FU258" s="203">
        <f t="shared" si="1312"/>
        <v>0</v>
      </c>
      <c r="FV258" s="203">
        <f t="shared" si="1313"/>
        <v>0</v>
      </c>
      <c r="FW258" s="203">
        <f t="shared" si="1314"/>
        <v>0</v>
      </c>
      <c r="FX258" s="189">
        <f t="shared" si="1315"/>
        <v>0</v>
      </c>
      <c r="FY258" s="197">
        <f t="shared" si="1316"/>
        <v>0</v>
      </c>
      <c r="FZ258" s="203">
        <f t="shared" si="1317"/>
        <v>0</v>
      </c>
      <c r="GA258" s="203">
        <f t="shared" si="1318"/>
        <v>0</v>
      </c>
      <c r="GB258" s="203">
        <f t="shared" si="1319"/>
        <v>0</v>
      </c>
      <c r="GC258" s="203">
        <f t="shared" si="1320"/>
        <v>0</v>
      </c>
      <c r="GD258" s="203">
        <f t="shared" si="1321"/>
        <v>0</v>
      </c>
      <c r="GE258" s="203">
        <f t="shared" si="1322"/>
        <v>0</v>
      </c>
      <c r="GF258" s="203">
        <f t="shared" si="1323"/>
        <v>0</v>
      </c>
      <c r="GG258" s="203">
        <f t="shared" si="1324"/>
        <v>0</v>
      </c>
      <c r="GH258" s="189">
        <f t="shared" si="1325"/>
        <v>0</v>
      </c>
      <c r="GI258" s="103">
        <f t="shared" si="1326"/>
        <v>0</v>
      </c>
      <c r="GJ258" s="197">
        <f t="shared" si="1327"/>
        <v>0</v>
      </c>
      <c r="GK258" s="203">
        <f t="shared" si="1328"/>
        <v>0</v>
      </c>
      <c r="GL258" s="203">
        <f t="shared" si="1329"/>
        <v>0</v>
      </c>
      <c r="GM258" s="203">
        <f t="shared" si="1330"/>
        <v>0</v>
      </c>
      <c r="GN258" s="203">
        <f t="shared" si="1331"/>
        <v>0</v>
      </c>
      <c r="GO258" s="203">
        <f t="shared" si="1332"/>
        <v>0</v>
      </c>
      <c r="GP258" s="203">
        <f t="shared" si="1333"/>
        <v>0</v>
      </c>
      <c r="GQ258" s="203">
        <f t="shared" si="1334"/>
        <v>0</v>
      </c>
      <c r="GR258" s="203">
        <f t="shared" si="1335"/>
        <v>0</v>
      </c>
      <c r="GS258" s="189">
        <f t="shared" si="1336"/>
        <v>0</v>
      </c>
      <c r="GT258" s="197">
        <f t="shared" si="1337"/>
        <v>0</v>
      </c>
      <c r="GU258" s="203">
        <f t="shared" si="1338"/>
        <v>0</v>
      </c>
      <c r="GV258" s="203">
        <f t="shared" si="1339"/>
        <v>0</v>
      </c>
      <c r="GW258" s="203">
        <f t="shared" si="1340"/>
        <v>0</v>
      </c>
      <c r="GX258" s="203">
        <f t="shared" si="1341"/>
        <v>0</v>
      </c>
      <c r="GY258" s="203">
        <f t="shared" si="1342"/>
        <v>0</v>
      </c>
      <c r="GZ258" s="203">
        <f t="shared" si="1343"/>
        <v>0</v>
      </c>
      <c r="HA258" s="203">
        <f t="shared" si="1344"/>
        <v>0</v>
      </c>
      <c r="HB258" s="203">
        <f t="shared" si="1345"/>
        <v>0</v>
      </c>
      <c r="HC258" s="189">
        <f t="shared" si="1346"/>
        <v>0</v>
      </c>
      <c r="HD258" s="103">
        <f t="shared" si="1347"/>
        <v>0</v>
      </c>
      <c r="HE258" s="197">
        <f t="shared" si="1348"/>
        <v>0</v>
      </c>
      <c r="HF258" s="203">
        <f t="shared" si="1349"/>
        <v>0</v>
      </c>
      <c r="HG258" s="203">
        <f t="shared" si="1350"/>
        <v>0</v>
      </c>
      <c r="HH258" s="203">
        <f t="shared" si="1351"/>
        <v>0</v>
      </c>
      <c r="HI258" s="203">
        <f t="shared" si="1352"/>
        <v>0</v>
      </c>
      <c r="HJ258" s="203">
        <f t="shared" si="1353"/>
        <v>0</v>
      </c>
      <c r="HK258" s="203">
        <f t="shared" si="1354"/>
        <v>0</v>
      </c>
      <c r="HL258" s="203">
        <f t="shared" si="1355"/>
        <v>0</v>
      </c>
      <c r="HM258" s="203">
        <f t="shared" si="1356"/>
        <v>0</v>
      </c>
      <c r="HN258" s="189">
        <f t="shared" si="1357"/>
        <v>0</v>
      </c>
      <c r="HO258" s="197">
        <f t="shared" si="1358"/>
        <v>0</v>
      </c>
      <c r="HP258" s="203">
        <f t="shared" si="1359"/>
        <v>0</v>
      </c>
      <c r="HQ258" s="203">
        <f t="shared" si="1360"/>
        <v>0</v>
      </c>
      <c r="HR258" s="203">
        <f t="shared" si="1361"/>
        <v>0</v>
      </c>
      <c r="HS258" s="203">
        <f t="shared" si="1362"/>
        <v>0</v>
      </c>
      <c r="HT258" s="203">
        <f t="shared" si="1363"/>
        <v>0</v>
      </c>
      <c r="HU258" s="203">
        <f t="shared" si="1364"/>
        <v>0</v>
      </c>
      <c r="HV258" s="203">
        <f t="shared" si="1365"/>
        <v>0</v>
      </c>
      <c r="HW258" s="203">
        <f t="shared" si="1366"/>
        <v>0</v>
      </c>
      <c r="HX258" s="189">
        <f t="shared" si="1367"/>
        <v>0</v>
      </c>
      <c r="HY258" s="103">
        <f t="shared" si="1368"/>
        <v>0</v>
      </c>
      <c r="HZ258" s="197">
        <f t="shared" si="1369"/>
        <v>0</v>
      </c>
      <c r="IA258" s="203">
        <f t="shared" si="1370"/>
        <v>0</v>
      </c>
      <c r="IB258" s="203">
        <f t="shared" si="1371"/>
        <v>0</v>
      </c>
      <c r="IC258" s="203">
        <f t="shared" si="1372"/>
        <v>0</v>
      </c>
      <c r="ID258" s="203">
        <f t="shared" si="1373"/>
        <v>0</v>
      </c>
      <c r="IE258" s="203">
        <f t="shared" si="1374"/>
        <v>0</v>
      </c>
      <c r="IF258" s="203">
        <f t="shared" si="1375"/>
        <v>0</v>
      </c>
      <c r="IG258" s="203">
        <f t="shared" si="1376"/>
        <v>0</v>
      </c>
      <c r="IH258" s="203">
        <f t="shared" si="1377"/>
        <v>0</v>
      </c>
      <c r="II258" s="189">
        <f t="shared" si="1378"/>
        <v>0</v>
      </c>
      <c r="IJ258" s="197">
        <f t="shared" si="1379"/>
        <v>0</v>
      </c>
      <c r="IK258" s="203">
        <f t="shared" si="1380"/>
        <v>0</v>
      </c>
      <c r="IL258" s="203">
        <f t="shared" si="1381"/>
        <v>0</v>
      </c>
      <c r="IM258" s="203">
        <f t="shared" si="1382"/>
        <v>0</v>
      </c>
      <c r="IN258" s="203">
        <f t="shared" si="1383"/>
        <v>0</v>
      </c>
      <c r="IO258" s="203">
        <f t="shared" si="1384"/>
        <v>0</v>
      </c>
      <c r="IP258" s="203">
        <f t="shared" si="1385"/>
        <v>0</v>
      </c>
      <c r="IQ258" s="203">
        <f t="shared" si="1386"/>
        <v>0</v>
      </c>
      <c r="IR258" s="203">
        <f t="shared" si="1387"/>
        <v>0</v>
      </c>
      <c r="IS258" s="189">
        <f t="shared" si="1388"/>
        <v>0</v>
      </c>
      <c r="IT258" s="103">
        <f t="shared" si="1389"/>
        <v>0</v>
      </c>
      <c r="IU258" s="197">
        <f t="shared" si="1390"/>
        <v>0</v>
      </c>
      <c r="IV258" s="203">
        <f t="shared" si="1391"/>
        <v>0</v>
      </c>
      <c r="IW258" s="203">
        <f t="shared" si="1392"/>
        <v>0</v>
      </c>
      <c r="IX258" s="203">
        <f t="shared" si="1393"/>
        <v>0</v>
      </c>
      <c r="IY258" s="203">
        <f t="shared" si="1394"/>
        <v>0</v>
      </c>
      <c r="IZ258" s="203">
        <f t="shared" si="1395"/>
        <v>0</v>
      </c>
      <c r="JA258" s="203">
        <f t="shared" si="1396"/>
        <v>0</v>
      </c>
      <c r="JB258" s="203">
        <f t="shared" si="1397"/>
        <v>0</v>
      </c>
      <c r="JC258" s="203">
        <f t="shared" si="1398"/>
        <v>0</v>
      </c>
      <c r="JD258" s="189">
        <f t="shared" si="1399"/>
        <v>0</v>
      </c>
      <c r="JE258" s="197">
        <f t="shared" si="1400"/>
        <v>0</v>
      </c>
      <c r="JF258" s="203">
        <f t="shared" si="1401"/>
        <v>0</v>
      </c>
      <c r="JG258" s="203">
        <f t="shared" si="1402"/>
        <v>0</v>
      </c>
      <c r="JH258" s="203">
        <f t="shared" si="1403"/>
        <v>0</v>
      </c>
      <c r="JI258" s="203">
        <f t="shared" si="1404"/>
        <v>0</v>
      </c>
      <c r="JJ258" s="203">
        <f t="shared" si="1405"/>
        <v>0</v>
      </c>
      <c r="JK258" s="203">
        <f t="shared" si="1406"/>
        <v>0</v>
      </c>
      <c r="JL258" s="203">
        <f t="shared" si="1407"/>
        <v>0</v>
      </c>
      <c r="JM258" s="203">
        <f t="shared" si="1408"/>
        <v>0</v>
      </c>
      <c r="JN258" s="189">
        <f t="shared" si="1409"/>
        <v>0</v>
      </c>
      <c r="JO258" s="103">
        <f t="shared" si="1410"/>
        <v>0</v>
      </c>
      <c r="JP258" s="197">
        <f t="shared" si="1411"/>
        <v>0</v>
      </c>
      <c r="JQ258" s="203">
        <f t="shared" si="1412"/>
        <v>0</v>
      </c>
      <c r="JR258" s="203">
        <f t="shared" si="1413"/>
        <v>0</v>
      </c>
      <c r="JS258" s="203">
        <f t="shared" si="1414"/>
        <v>0</v>
      </c>
      <c r="JT258" s="203">
        <f t="shared" si="1415"/>
        <v>0</v>
      </c>
      <c r="JU258" s="203">
        <f t="shared" si="1416"/>
        <v>0</v>
      </c>
      <c r="JV258" s="203">
        <f t="shared" si="1417"/>
        <v>0</v>
      </c>
      <c r="JW258" s="203">
        <f t="shared" si="1418"/>
        <v>0</v>
      </c>
      <c r="JX258" s="203">
        <f t="shared" si="1419"/>
        <v>0</v>
      </c>
      <c r="JY258" s="189">
        <f t="shared" si="1420"/>
        <v>0</v>
      </c>
      <c r="JZ258" s="197">
        <f t="shared" si="1421"/>
        <v>0</v>
      </c>
      <c r="KA258" s="203">
        <f t="shared" si="1422"/>
        <v>0</v>
      </c>
      <c r="KB258" s="203">
        <f t="shared" si="1423"/>
        <v>0</v>
      </c>
      <c r="KC258" s="203">
        <f t="shared" si="1424"/>
        <v>0</v>
      </c>
      <c r="KD258" s="203">
        <f t="shared" si="1425"/>
        <v>0</v>
      </c>
      <c r="KE258" s="203">
        <f t="shared" si="1426"/>
        <v>0</v>
      </c>
      <c r="KF258" s="203">
        <f t="shared" si="1427"/>
        <v>0</v>
      </c>
      <c r="KG258" s="203">
        <f t="shared" si="1428"/>
        <v>0</v>
      </c>
      <c r="KH258" s="203">
        <f t="shared" si="1429"/>
        <v>0</v>
      </c>
      <c r="KI258" s="189">
        <f t="shared" si="1430"/>
        <v>0</v>
      </c>
      <c r="KJ258" s="103">
        <f t="shared" si="1431"/>
        <v>0</v>
      </c>
      <c r="KK258" s="197">
        <f t="shared" si="1432"/>
        <v>0</v>
      </c>
      <c r="KL258" s="203">
        <f t="shared" si="1433"/>
        <v>0</v>
      </c>
      <c r="KM258" s="203">
        <f t="shared" si="1434"/>
        <v>0</v>
      </c>
      <c r="KN258" s="203">
        <f t="shared" si="1435"/>
        <v>0</v>
      </c>
      <c r="KO258" s="203">
        <f t="shared" si="1436"/>
        <v>0</v>
      </c>
      <c r="KP258" s="203">
        <f t="shared" si="1437"/>
        <v>0</v>
      </c>
      <c r="KQ258" s="203">
        <f t="shared" si="1438"/>
        <v>0</v>
      </c>
      <c r="KR258" s="203">
        <f t="shared" si="1439"/>
        <v>0</v>
      </c>
      <c r="KS258" s="203">
        <f t="shared" si="1440"/>
        <v>0</v>
      </c>
      <c r="KT258" s="189">
        <f t="shared" si="1441"/>
        <v>0</v>
      </c>
      <c r="KU258" s="197">
        <f t="shared" si="1442"/>
        <v>0</v>
      </c>
      <c r="KV258" s="203">
        <f t="shared" si="1443"/>
        <v>0</v>
      </c>
      <c r="KW258" s="203">
        <f t="shared" si="1444"/>
        <v>0</v>
      </c>
      <c r="KX258" s="203">
        <f t="shared" si="1445"/>
        <v>0</v>
      </c>
      <c r="KY258" s="203">
        <f t="shared" si="1446"/>
        <v>0</v>
      </c>
      <c r="KZ258" s="203">
        <f t="shared" si="1447"/>
        <v>0</v>
      </c>
      <c r="LA258" s="203">
        <f t="shared" si="1448"/>
        <v>0</v>
      </c>
      <c r="LB258" s="203">
        <f t="shared" si="1449"/>
        <v>0</v>
      </c>
      <c r="LC258" s="203">
        <f t="shared" si="1450"/>
        <v>0</v>
      </c>
      <c r="LD258" s="189">
        <f t="shared" si="1451"/>
        <v>0</v>
      </c>
      <c r="LE258" s="103">
        <f t="shared" si="1452"/>
        <v>0</v>
      </c>
      <c r="LF258" s="197">
        <f t="shared" si="1453"/>
        <v>0</v>
      </c>
      <c r="LG258" s="203">
        <f t="shared" si="1454"/>
        <v>0</v>
      </c>
      <c r="LH258" s="203">
        <f t="shared" si="1455"/>
        <v>0</v>
      </c>
      <c r="LI258" s="203">
        <f t="shared" si="1456"/>
        <v>0</v>
      </c>
      <c r="LJ258" s="203">
        <f t="shared" si="1457"/>
        <v>0</v>
      </c>
      <c r="LK258" s="203">
        <f t="shared" si="1458"/>
        <v>0</v>
      </c>
      <c r="LL258" s="203">
        <f t="shared" si="1459"/>
        <v>0</v>
      </c>
      <c r="LM258" s="203">
        <f t="shared" si="1460"/>
        <v>0</v>
      </c>
      <c r="LN258" s="203">
        <f t="shared" si="1461"/>
        <v>0</v>
      </c>
      <c r="LO258" s="189">
        <f t="shared" si="1462"/>
        <v>0</v>
      </c>
      <c r="LP258" s="197">
        <f t="shared" si="1463"/>
        <v>0</v>
      </c>
      <c r="LQ258" s="203">
        <f t="shared" si="1464"/>
        <v>0</v>
      </c>
      <c r="LR258" s="203">
        <f t="shared" si="1465"/>
        <v>0</v>
      </c>
      <c r="LS258" s="203">
        <f t="shared" si="1466"/>
        <v>0</v>
      </c>
      <c r="LT258" s="203">
        <f t="shared" si="1467"/>
        <v>0</v>
      </c>
      <c r="LU258" s="203">
        <f t="shared" si="1468"/>
        <v>0</v>
      </c>
      <c r="LV258" s="203">
        <f t="shared" si="1469"/>
        <v>0</v>
      </c>
      <c r="LW258" s="203">
        <f t="shared" si="1470"/>
        <v>0</v>
      </c>
      <c r="LX258" s="203">
        <f t="shared" si="1471"/>
        <v>0</v>
      </c>
      <c r="LY258" s="189">
        <f t="shared" si="1472"/>
        <v>0</v>
      </c>
      <c r="LZ258" s="103">
        <f t="shared" si="1473"/>
        <v>0</v>
      </c>
      <c r="MA258" s="197">
        <f t="shared" si="1474"/>
        <v>0</v>
      </c>
      <c r="MB258" s="203">
        <f t="shared" si="1475"/>
        <v>0</v>
      </c>
      <c r="MC258" s="203">
        <f t="shared" si="1476"/>
        <v>0</v>
      </c>
      <c r="MD258" s="203">
        <f t="shared" si="1477"/>
        <v>0</v>
      </c>
      <c r="ME258" s="203">
        <f t="shared" si="1478"/>
        <v>0</v>
      </c>
      <c r="MF258" s="203">
        <f t="shared" si="1479"/>
        <v>0</v>
      </c>
      <c r="MG258" s="203">
        <f t="shared" si="1480"/>
        <v>0</v>
      </c>
      <c r="MH258" s="203">
        <f t="shared" si="1481"/>
        <v>0</v>
      </c>
      <c r="MI258" s="203">
        <f t="shared" si="1482"/>
        <v>0</v>
      </c>
      <c r="MJ258" s="189">
        <f t="shared" si="1483"/>
        <v>0</v>
      </c>
      <c r="MK258" s="197">
        <f t="shared" si="1484"/>
        <v>0</v>
      </c>
      <c r="ML258" s="203">
        <f t="shared" si="1485"/>
        <v>0</v>
      </c>
      <c r="MM258" s="203">
        <f t="shared" si="1486"/>
        <v>0</v>
      </c>
      <c r="MN258" s="203">
        <f t="shared" si="1487"/>
        <v>0</v>
      </c>
      <c r="MO258" s="203">
        <f t="shared" si="1488"/>
        <v>0</v>
      </c>
      <c r="MP258" s="203">
        <f t="shared" si="1489"/>
        <v>0</v>
      </c>
      <c r="MQ258" s="203">
        <f t="shared" si="1490"/>
        <v>0</v>
      </c>
      <c r="MR258" s="203">
        <f t="shared" si="1491"/>
        <v>0</v>
      </c>
      <c r="MS258" s="203">
        <f t="shared" si="1492"/>
        <v>0</v>
      </c>
      <c r="MT258" s="189">
        <f t="shared" si="1493"/>
        <v>0</v>
      </c>
      <c r="MU258" s="103">
        <f t="shared" si="1494"/>
        <v>0</v>
      </c>
      <c r="MV258" s="197">
        <f t="shared" si="1495"/>
        <v>0</v>
      </c>
      <c r="MW258" s="203">
        <f t="shared" si="1496"/>
        <v>0</v>
      </c>
      <c r="MX258" s="203">
        <f t="shared" si="1497"/>
        <v>0</v>
      </c>
      <c r="MY258" s="203">
        <f t="shared" si="1498"/>
        <v>0</v>
      </c>
      <c r="MZ258" s="203">
        <f t="shared" si="1499"/>
        <v>0</v>
      </c>
      <c r="NA258" s="203">
        <f t="shared" si="1500"/>
        <v>0</v>
      </c>
      <c r="NB258" s="203">
        <f t="shared" si="1501"/>
        <v>0</v>
      </c>
      <c r="NC258" s="203">
        <f t="shared" si="1502"/>
        <v>0</v>
      </c>
      <c r="ND258" s="203">
        <f t="shared" si="1503"/>
        <v>0</v>
      </c>
      <c r="NE258" s="189">
        <f t="shared" si="1504"/>
        <v>0</v>
      </c>
      <c r="NF258" s="197">
        <f t="shared" si="1505"/>
        <v>0</v>
      </c>
      <c r="NG258" s="203">
        <f t="shared" si="1506"/>
        <v>0</v>
      </c>
      <c r="NH258" s="203">
        <f t="shared" si="1507"/>
        <v>0</v>
      </c>
      <c r="NI258" s="203">
        <f t="shared" si="1508"/>
        <v>0</v>
      </c>
      <c r="NJ258" s="203">
        <f t="shared" si="1509"/>
        <v>0</v>
      </c>
      <c r="NK258" s="203">
        <f t="shared" si="1510"/>
        <v>0</v>
      </c>
      <c r="NL258" s="203">
        <f t="shared" si="1511"/>
        <v>0</v>
      </c>
      <c r="NM258" s="203">
        <f t="shared" si="1512"/>
        <v>0</v>
      </c>
      <c r="NN258" s="203">
        <f t="shared" si="1513"/>
        <v>0</v>
      </c>
      <c r="NO258" s="189">
        <f t="shared" si="1514"/>
        <v>0</v>
      </c>
      <c r="NP258" s="103">
        <f t="shared" si="1515"/>
        <v>0</v>
      </c>
      <c r="NQ258" s="197">
        <f t="shared" si="1516"/>
        <v>0</v>
      </c>
      <c r="NR258" s="203">
        <f t="shared" si="1517"/>
        <v>0</v>
      </c>
      <c r="NS258" s="203">
        <f t="shared" si="1518"/>
        <v>0</v>
      </c>
      <c r="NT258" s="203">
        <f t="shared" si="1519"/>
        <v>0</v>
      </c>
      <c r="NU258" s="203">
        <f t="shared" si="1520"/>
        <v>0</v>
      </c>
      <c r="NV258" s="203">
        <f t="shared" si="1521"/>
        <v>0</v>
      </c>
      <c r="NW258" s="203">
        <f t="shared" si="1522"/>
        <v>0</v>
      </c>
      <c r="NX258" s="203">
        <f t="shared" si="1523"/>
        <v>0</v>
      </c>
      <c r="NY258" s="203">
        <f t="shared" si="1524"/>
        <v>0</v>
      </c>
      <c r="NZ258" s="189">
        <f t="shared" si="1525"/>
        <v>0</v>
      </c>
      <c r="OA258" s="197">
        <f t="shared" si="1526"/>
        <v>0</v>
      </c>
      <c r="OB258" s="203">
        <f t="shared" si="1527"/>
        <v>0</v>
      </c>
      <c r="OC258" s="203">
        <f t="shared" si="1528"/>
        <v>0</v>
      </c>
      <c r="OD258" s="203">
        <f t="shared" si="1529"/>
        <v>0</v>
      </c>
      <c r="OE258" s="203">
        <f t="shared" si="1530"/>
        <v>0</v>
      </c>
      <c r="OF258" s="203">
        <f t="shared" si="1531"/>
        <v>0</v>
      </c>
      <c r="OG258" s="203">
        <f t="shared" si="1532"/>
        <v>0</v>
      </c>
      <c r="OH258" s="203">
        <f t="shared" si="1533"/>
        <v>0</v>
      </c>
      <c r="OI258" s="203">
        <f t="shared" si="1534"/>
        <v>0</v>
      </c>
      <c r="OJ258" s="189">
        <f t="shared" si="1535"/>
        <v>0</v>
      </c>
      <c r="OK258" s="103">
        <f t="shared" si="1536"/>
        <v>0</v>
      </c>
      <c r="OL258" s="197">
        <f t="shared" si="1537"/>
        <v>0</v>
      </c>
      <c r="OM258" s="203">
        <f t="shared" si="1538"/>
        <v>0</v>
      </c>
      <c r="ON258" s="203">
        <f t="shared" si="1539"/>
        <v>0</v>
      </c>
      <c r="OO258" s="203">
        <f t="shared" si="1540"/>
        <v>0</v>
      </c>
      <c r="OP258" s="203">
        <f t="shared" si="1541"/>
        <v>0</v>
      </c>
      <c r="OQ258" s="203">
        <f t="shared" si="1542"/>
        <v>0</v>
      </c>
      <c r="OR258" s="203">
        <f t="shared" si="1543"/>
        <v>0</v>
      </c>
      <c r="OS258" s="203">
        <f t="shared" si="1544"/>
        <v>0</v>
      </c>
      <c r="OT258" s="203">
        <f t="shared" si="1545"/>
        <v>0</v>
      </c>
      <c r="OU258" s="189">
        <f t="shared" si="1546"/>
        <v>0</v>
      </c>
      <c r="OV258" s="197">
        <f t="shared" si="1547"/>
        <v>0</v>
      </c>
      <c r="OW258" s="203">
        <f t="shared" si="1548"/>
        <v>0</v>
      </c>
      <c r="OX258" s="203">
        <f t="shared" si="1549"/>
        <v>0</v>
      </c>
      <c r="OY258" s="203">
        <f t="shared" si="1550"/>
        <v>0</v>
      </c>
      <c r="OZ258" s="203">
        <f t="shared" si="1551"/>
        <v>0</v>
      </c>
      <c r="PA258" s="203">
        <f t="shared" si="1552"/>
        <v>0</v>
      </c>
      <c r="PB258" s="203">
        <f t="shared" si="1553"/>
        <v>0</v>
      </c>
      <c r="PC258" s="203">
        <f t="shared" si="1554"/>
        <v>0</v>
      </c>
      <c r="PD258" s="203">
        <f t="shared" si="1555"/>
        <v>0</v>
      </c>
      <c r="PE258" s="189">
        <f t="shared" si="1556"/>
        <v>0</v>
      </c>
      <c r="PF258" s="103">
        <f t="shared" si="1557"/>
        <v>0</v>
      </c>
      <c r="PG258" s="197">
        <f t="shared" si="1558"/>
        <v>0</v>
      </c>
      <c r="PH258" s="203">
        <f t="shared" si="1559"/>
        <v>0</v>
      </c>
      <c r="PI258" s="203">
        <f t="shared" si="1560"/>
        <v>0</v>
      </c>
      <c r="PJ258" s="203">
        <f t="shared" si="1561"/>
        <v>0</v>
      </c>
      <c r="PK258" s="203">
        <f t="shared" si="1562"/>
        <v>0</v>
      </c>
      <c r="PL258" s="203">
        <f t="shared" si="1563"/>
        <v>0</v>
      </c>
      <c r="PM258" s="203">
        <f t="shared" si="1564"/>
        <v>0</v>
      </c>
      <c r="PN258" s="203">
        <f t="shared" si="1565"/>
        <v>0</v>
      </c>
      <c r="PO258" s="203">
        <f t="shared" si="1566"/>
        <v>0</v>
      </c>
      <c r="PP258" s="189">
        <f t="shared" si="1567"/>
        <v>0</v>
      </c>
      <c r="PQ258" s="197">
        <f t="shared" si="1568"/>
        <v>0</v>
      </c>
      <c r="PR258" s="203">
        <f t="shared" si="1569"/>
        <v>0</v>
      </c>
      <c r="PS258" s="203">
        <f t="shared" si="1570"/>
        <v>0</v>
      </c>
      <c r="PT258" s="203">
        <f t="shared" si="1571"/>
        <v>0</v>
      </c>
      <c r="PU258" s="203">
        <f t="shared" si="1572"/>
        <v>0</v>
      </c>
      <c r="PV258" s="203">
        <f t="shared" si="1573"/>
        <v>0</v>
      </c>
      <c r="PW258" s="203">
        <f t="shared" si="1574"/>
        <v>0</v>
      </c>
      <c r="PX258" s="203">
        <f t="shared" si="1575"/>
        <v>0</v>
      </c>
      <c r="PY258" s="203">
        <f t="shared" si="1576"/>
        <v>0</v>
      </c>
      <c r="PZ258" s="189">
        <f t="shared" si="1577"/>
        <v>0</v>
      </c>
      <c r="QA258" s="103">
        <f t="shared" si="1578"/>
        <v>0</v>
      </c>
      <c r="QB258" s="197">
        <f t="shared" si="1579"/>
        <v>0</v>
      </c>
      <c r="QC258" s="203">
        <f t="shared" si="1580"/>
        <v>0</v>
      </c>
      <c r="QD258" s="203">
        <f t="shared" si="1581"/>
        <v>0</v>
      </c>
      <c r="QE258" s="203">
        <f t="shared" si="1582"/>
        <v>0</v>
      </c>
      <c r="QF258" s="203">
        <f t="shared" si="1583"/>
        <v>0</v>
      </c>
      <c r="QG258" s="203">
        <f t="shared" si="1584"/>
        <v>0</v>
      </c>
      <c r="QH258" s="203">
        <f t="shared" si="1585"/>
        <v>0</v>
      </c>
      <c r="QI258" s="203">
        <f t="shared" si="1586"/>
        <v>0</v>
      </c>
      <c r="QJ258" s="203">
        <f t="shared" si="1587"/>
        <v>0</v>
      </c>
      <c r="QK258" s="189">
        <f t="shared" si="1588"/>
        <v>0</v>
      </c>
      <c r="QL258" s="197">
        <f t="shared" si="1589"/>
        <v>0</v>
      </c>
      <c r="QM258" s="203">
        <f t="shared" si="1590"/>
        <v>0</v>
      </c>
      <c r="QN258" s="203">
        <f t="shared" si="1591"/>
        <v>0</v>
      </c>
      <c r="QO258" s="203">
        <f t="shared" si="1592"/>
        <v>0</v>
      </c>
      <c r="QP258" s="203">
        <f t="shared" si="1593"/>
        <v>0</v>
      </c>
      <c r="QQ258" s="203">
        <f t="shared" si="1594"/>
        <v>0</v>
      </c>
      <c r="QR258" s="203">
        <f t="shared" si="1595"/>
        <v>0</v>
      </c>
      <c r="QS258" s="203">
        <f t="shared" si="1596"/>
        <v>0</v>
      </c>
      <c r="QT258" s="203">
        <f t="shared" si="1597"/>
        <v>0</v>
      </c>
      <c r="QU258" s="189">
        <f t="shared" si="1598"/>
        <v>0</v>
      </c>
      <c r="QV258" s="103">
        <f t="shared" si="1599"/>
        <v>0</v>
      </c>
      <c r="QW258" s="197">
        <f t="shared" si="1600"/>
        <v>0</v>
      </c>
      <c r="QX258" s="203">
        <f t="shared" si="1601"/>
        <v>0</v>
      </c>
      <c r="QY258" s="203">
        <f t="shared" si="1602"/>
        <v>0</v>
      </c>
      <c r="QZ258" s="203">
        <f t="shared" si="1603"/>
        <v>0</v>
      </c>
      <c r="RA258" s="203">
        <f t="shared" si="1604"/>
        <v>0</v>
      </c>
      <c r="RB258" s="203">
        <f t="shared" si="1605"/>
        <v>0</v>
      </c>
      <c r="RC258" s="203">
        <f t="shared" si="1606"/>
        <v>0</v>
      </c>
      <c r="RD258" s="203">
        <f t="shared" si="1607"/>
        <v>0</v>
      </c>
      <c r="RE258" s="203">
        <f t="shared" si="1608"/>
        <v>0</v>
      </c>
      <c r="RF258" s="189">
        <f t="shared" si="1609"/>
        <v>0</v>
      </c>
      <c r="RG258" s="197">
        <f t="shared" si="1610"/>
        <v>0</v>
      </c>
      <c r="RH258" s="203">
        <f t="shared" si="1611"/>
        <v>0</v>
      </c>
      <c r="RI258" s="203">
        <f t="shared" si="1612"/>
        <v>0</v>
      </c>
      <c r="RJ258" s="203">
        <f t="shared" si="1613"/>
        <v>0</v>
      </c>
      <c r="RK258" s="203">
        <f t="shared" si="1614"/>
        <v>0</v>
      </c>
      <c r="RL258" s="203">
        <f t="shared" si="1615"/>
        <v>0</v>
      </c>
      <c r="RM258" s="203">
        <f t="shared" si="1616"/>
        <v>0</v>
      </c>
      <c r="RN258" s="203">
        <f t="shared" si="1617"/>
        <v>0</v>
      </c>
      <c r="RO258" s="203">
        <f t="shared" si="1618"/>
        <v>0</v>
      </c>
      <c r="RP258" s="189">
        <f t="shared" si="1619"/>
        <v>0</v>
      </c>
      <c r="RQ258" s="103">
        <f t="shared" si="1620"/>
        <v>0</v>
      </c>
      <c r="RR258" s="197">
        <f t="shared" si="1621"/>
        <v>0</v>
      </c>
      <c r="RS258" s="203">
        <f t="shared" si="1622"/>
        <v>0</v>
      </c>
      <c r="RT258" s="203">
        <f t="shared" si="1623"/>
        <v>0</v>
      </c>
      <c r="RU258" s="203">
        <f t="shared" si="1624"/>
        <v>0</v>
      </c>
      <c r="RV258" s="203">
        <f t="shared" si="1625"/>
        <v>0</v>
      </c>
      <c r="RW258" s="203">
        <f t="shared" si="1626"/>
        <v>0</v>
      </c>
      <c r="RX258" s="203">
        <f t="shared" si="1627"/>
        <v>0</v>
      </c>
      <c r="RY258" s="203">
        <f t="shared" si="1628"/>
        <v>0</v>
      </c>
      <c r="RZ258" s="203">
        <f t="shared" si="1629"/>
        <v>0</v>
      </c>
      <c r="SA258" s="189">
        <f t="shared" si="1630"/>
        <v>0</v>
      </c>
      <c r="SB258" s="197">
        <f t="shared" si="1631"/>
        <v>0</v>
      </c>
      <c r="SC258" s="203">
        <f t="shared" si="1632"/>
        <v>0</v>
      </c>
      <c r="SD258" s="203">
        <f t="shared" si="1633"/>
        <v>0</v>
      </c>
      <c r="SE258" s="203">
        <f t="shared" si="1634"/>
        <v>0</v>
      </c>
      <c r="SF258" s="203">
        <f t="shared" si="1635"/>
        <v>0</v>
      </c>
      <c r="SG258" s="203">
        <f t="shared" si="1636"/>
        <v>0</v>
      </c>
      <c r="SH258" s="203">
        <f t="shared" si="1637"/>
        <v>0</v>
      </c>
      <c r="SI258" s="203">
        <f t="shared" si="1638"/>
        <v>0</v>
      </c>
      <c r="SJ258" s="203">
        <f t="shared" si="1639"/>
        <v>0</v>
      </c>
      <c r="SK258" s="189">
        <f t="shared" si="1640"/>
        <v>0</v>
      </c>
      <c r="SL258" s="103">
        <f t="shared" si="1641"/>
        <v>0</v>
      </c>
      <c r="SM258" s="197">
        <f t="shared" si="1642"/>
        <v>0</v>
      </c>
      <c r="SN258" s="203">
        <f t="shared" si="1643"/>
        <v>0</v>
      </c>
      <c r="SO258" s="203">
        <f t="shared" si="1644"/>
        <v>0</v>
      </c>
      <c r="SP258" s="203">
        <f t="shared" si="1645"/>
        <v>0</v>
      </c>
      <c r="SQ258" s="203">
        <f t="shared" si="1646"/>
        <v>0</v>
      </c>
      <c r="SR258" s="203">
        <f t="shared" si="1647"/>
        <v>0</v>
      </c>
      <c r="SS258" s="203">
        <f t="shared" si="1648"/>
        <v>0</v>
      </c>
      <c r="ST258" s="203">
        <f t="shared" si="1649"/>
        <v>0</v>
      </c>
      <c r="SU258" s="203">
        <f t="shared" si="1650"/>
        <v>0</v>
      </c>
      <c r="SV258" s="189">
        <f t="shared" si="1651"/>
        <v>0</v>
      </c>
      <c r="SW258" s="197">
        <f t="shared" si="1652"/>
        <v>0</v>
      </c>
      <c r="SX258" s="203">
        <f t="shared" si="1653"/>
        <v>0</v>
      </c>
      <c r="SY258" s="203">
        <f t="shared" si="1654"/>
        <v>0</v>
      </c>
      <c r="SZ258" s="203">
        <f t="shared" si="1655"/>
        <v>0</v>
      </c>
      <c r="TA258" s="203">
        <f t="shared" si="1656"/>
        <v>0</v>
      </c>
      <c r="TB258" s="203">
        <f t="shared" si="1657"/>
        <v>0</v>
      </c>
      <c r="TC258" s="203">
        <f t="shared" si="1658"/>
        <v>0</v>
      </c>
      <c r="TD258" s="203">
        <f t="shared" si="1659"/>
        <v>0</v>
      </c>
      <c r="TE258" s="203">
        <f t="shared" si="1660"/>
        <v>0</v>
      </c>
      <c r="TF258" s="189">
        <f t="shared" si="1661"/>
        <v>0</v>
      </c>
      <c r="TG258" s="103">
        <f t="shared" si="1662"/>
        <v>0</v>
      </c>
      <c r="TH258" s="197">
        <f t="shared" si="1663"/>
        <v>0</v>
      </c>
      <c r="TI258" s="203">
        <f t="shared" si="1664"/>
        <v>0</v>
      </c>
      <c r="TJ258" s="203">
        <f t="shared" si="1665"/>
        <v>0</v>
      </c>
      <c r="TK258" s="203">
        <f t="shared" si="1666"/>
        <v>0</v>
      </c>
      <c r="TL258" s="203">
        <f t="shared" si="1667"/>
        <v>0</v>
      </c>
      <c r="TM258" s="203">
        <f t="shared" si="1668"/>
        <v>0</v>
      </c>
      <c r="TN258" s="203">
        <f t="shared" si="1669"/>
        <v>0</v>
      </c>
      <c r="TO258" s="203">
        <f t="shared" si="1670"/>
        <v>0</v>
      </c>
      <c r="TP258" s="203">
        <f t="shared" si="1671"/>
        <v>0</v>
      </c>
      <c r="TQ258" s="189">
        <f t="shared" si="1672"/>
        <v>0</v>
      </c>
      <c r="TR258" s="197">
        <f t="shared" si="1673"/>
        <v>0</v>
      </c>
      <c r="TS258" s="203">
        <f t="shared" si="1674"/>
        <v>0</v>
      </c>
      <c r="TT258" s="203">
        <f t="shared" si="1675"/>
        <v>0</v>
      </c>
      <c r="TU258" s="203">
        <f t="shared" si="1676"/>
        <v>0</v>
      </c>
      <c r="TV258" s="203">
        <f t="shared" si="1677"/>
        <v>0</v>
      </c>
      <c r="TW258" s="203">
        <f t="shared" si="1678"/>
        <v>0</v>
      </c>
      <c r="TX258" s="203">
        <f t="shared" si="1679"/>
        <v>0</v>
      </c>
      <c r="TY258" s="203">
        <f t="shared" si="1680"/>
        <v>0</v>
      </c>
      <c r="TZ258" s="203">
        <f t="shared" si="1681"/>
        <v>0</v>
      </c>
      <c r="UA258" s="189">
        <f t="shared" si="1682"/>
        <v>0</v>
      </c>
      <c r="UB258" s="103">
        <f t="shared" si="1683"/>
        <v>0</v>
      </c>
      <c r="UC258" s="197">
        <f t="shared" si="1684"/>
        <v>0</v>
      </c>
      <c r="UD258" s="203">
        <f t="shared" si="1685"/>
        <v>0</v>
      </c>
      <c r="UE258" s="203">
        <f t="shared" si="1686"/>
        <v>0</v>
      </c>
      <c r="UF258" s="203">
        <f t="shared" si="1687"/>
        <v>0</v>
      </c>
      <c r="UG258" s="203">
        <f t="shared" si="1688"/>
        <v>0</v>
      </c>
      <c r="UH258" s="203">
        <f t="shared" si="1689"/>
        <v>0</v>
      </c>
      <c r="UI258" s="203">
        <f t="shared" si="1690"/>
        <v>0</v>
      </c>
      <c r="UJ258" s="203">
        <f t="shared" si="1691"/>
        <v>0</v>
      </c>
      <c r="UK258" s="203">
        <f t="shared" si="1692"/>
        <v>0</v>
      </c>
      <c r="UL258" s="189">
        <f t="shared" si="1693"/>
        <v>0</v>
      </c>
      <c r="UM258" s="197">
        <f t="shared" si="1694"/>
        <v>0</v>
      </c>
      <c r="UN258" s="203">
        <f t="shared" si="1695"/>
        <v>0</v>
      </c>
      <c r="UO258" s="203">
        <f t="shared" si="1696"/>
        <v>0</v>
      </c>
      <c r="UP258" s="203">
        <f t="shared" si="1697"/>
        <v>0</v>
      </c>
      <c r="UQ258" s="203">
        <f t="shared" si="1698"/>
        <v>0</v>
      </c>
      <c r="UR258" s="203">
        <f t="shared" si="1699"/>
        <v>0</v>
      </c>
      <c r="US258" s="203">
        <f t="shared" si="1700"/>
        <v>0</v>
      </c>
      <c r="UT258" s="203">
        <f t="shared" si="1701"/>
        <v>0</v>
      </c>
      <c r="UU258" s="203">
        <f t="shared" si="1702"/>
        <v>0</v>
      </c>
      <c r="UV258" s="189">
        <f t="shared" si="1703"/>
        <v>0</v>
      </c>
      <c r="UW258" s="103">
        <f t="shared" si="1704"/>
        <v>0</v>
      </c>
      <c r="UX258" s="36">
        <f t="shared" si="1705"/>
        <v>1</v>
      </c>
    </row>
    <row r="259" spans="19:570" x14ac:dyDescent="0.25">
      <c r="S259" s="46">
        <v>43</v>
      </c>
      <c r="T259" s="102" t="b">
        <f t="shared" ref="T259:V259" si="1761">T187</f>
        <v>0</v>
      </c>
      <c r="U259" s="103" t="str">
        <f t="shared" si="1761"/>
        <v/>
      </c>
      <c r="V259" s="103" t="str">
        <f t="shared" si="1761"/>
        <v/>
      </c>
      <c r="W259" s="103" t="str">
        <f t="shared" si="1178"/>
        <v/>
      </c>
      <c r="X259" s="128" t="str">
        <f t="shared" si="1179"/>
        <v/>
      </c>
      <c r="Y259" s="128" t="str">
        <f t="shared" si="1180"/>
        <v/>
      </c>
      <c r="Z259" s="128" t="str">
        <f t="shared" si="1181"/>
        <v/>
      </c>
      <c r="AA259" s="128" t="str">
        <f t="shared" si="1182"/>
        <v/>
      </c>
      <c r="AB259" s="128" t="str">
        <f t="shared" si="1183"/>
        <v/>
      </c>
      <c r="AC259" s="128" t="str">
        <f t="shared" si="1184"/>
        <v/>
      </c>
      <c r="AD259" s="128" t="str">
        <f t="shared" si="1185"/>
        <v/>
      </c>
      <c r="AE259" s="128" t="str">
        <f t="shared" si="1186"/>
        <v/>
      </c>
      <c r="AF259" s="128" t="str">
        <f t="shared" si="1187"/>
        <v/>
      </c>
      <c r="AG259" s="132" t="str">
        <f t="shared" si="1188"/>
        <v/>
      </c>
      <c r="AH259" s="169" t="str">
        <f t="shared" si="1728"/>
        <v/>
      </c>
      <c r="AI259" s="170" t="str">
        <f t="shared" si="1708"/>
        <v/>
      </c>
      <c r="AJ259" s="169" t="str">
        <f t="shared" si="1716"/>
        <v/>
      </c>
      <c r="AK259" s="169" t="str">
        <f t="shared" si="1719"/>
        <v/>
      </c>
      <c r="AL259" s="169" t="str">
        <f t="shared" si="1723"/>
        <v/>
      </c>
      <c r="AM259" s="169" t="str">
        <f t="shared" si="1720"/>
        <v/>
      </c>
      <c r="AN259" s="169" t="str">
        <f t="shared" si="1711"/>
        <v/>
      </c>
      <c r="AO259" s="169" t="str">
        <f t="shared" si="1712"/>
        <v/>
      </c>
      <c r="AP259" s="169" t="str">
        <f t="shared" si="1713"/>
        <v/>
      </c>
      <c r="AQ259" s="170" t="str">
        <f t="shared" si="1714"/>
        <v/>
      </c>
      <c r="AR259" s="188" t="str">
        <f>IF($AA$7, IF(T259,IF(S259&lt;=$E$13-1,AH259*CD275,AH259*CE275),""),"")</f>
        <v/>
      </c>
      <c r="AS259" s="103" t="str">
        <f>IF($AA$8, IF(T259,IF(S259&lt;=$E$13-1,AI259*CD276,AI259*CE276),""),"")</f>
        <v/>
      </c>
      <c r="AT259" s="103" t="str">
        <f>IF($AA$9, IF(T259,IF(S259&lt;=$E$13-1,AJ259*CD277,AJ259*CE277),""),"")</f>
        <v/>
      </c>
      <c r="AU259" s="103" t="str">
        <f>IF($AA$10, IF(T259,IF(S259&lt;=$E$13-1,AK259*CD278,AK259*CE278),""),"")</f>
        <v/>
      </c>
      <c r="AV259" s="103" t="str">
        <f>IF($AA$11, IF(T259,IF(S259&lt;=$E$13-1,AL259*CD279,AL259*CE279),""),"")</f>
        <v/>
      </c>
      <c r="AW259" s="103" t="str">
        <f>IF($AA$12, IF(T259,IF(S259&lt;=$E$13-1,AM259*CD280,AM259*CE280),""),"")</f>
        <v/>
      </c>
      <c r="AX259" s="103" t="str">
        <f>IF($AA$13, IF(T259,IF(S259&lt;=$E$13-1,AN259*CD281,AN259*CE281),""),"")</f>
        <v/>
      </c>
      <c r="AY259" s="103" t="str">
        <f>IF($AA$14, IF(T259,IF(S259&lt;=$E$13-1,AO259*CD282,AO259*CE282),""),"")</f>
        <v/>
      </c>
      <c r="AZ259" s="103" t="str">
        <f>IF($AA$15, IF(T259,IF(S259&lt;=$E$13-1,AP259*CD283,AP259*CE283),""),"")</f>
        <v/>
      </c>
      <c r="BA259" s="103" t="str">
        <f>IF($AA$16, IF(T259,IF(S259&lt;=$E$13-1,AQ259*CD284,AQ259*CE284),""),"")</f>
        <v/>
      </c>
      <c r="BB259" s="162">
        <f t="shared" si="1189"/>
        <v>0</v>
      </c>
      <c r="BC259" s="197">
        <f t="shared" si="1190"/>
        <v>0</v>
      </c>
      <c r="BD259" s="197">
        <f t="shared" si="1191"/>
        <v>0</v>
      </c>
      <c r="BE259" s="197">
        <f t="shared" si="1192"/>
        <v>0</v>
      </c>
      <c r="BF259" s="197">
        <f t="shared" si="1193"/>
        <v>0</v>
      </c>
      <c r="BG259" s="197">
        <f t="shared" si="1194"/>
        <v>0</v>
      </c>
      <c r="BH259" s="197">
        <f t="shared" si="1195"/>
        <v>0</v>
      </c>
      <c r="BI259" s="197">
        <f t="shared" si="1196"/>
        <v>0</v>
      </c>
      <c r="BJ259" s="197">
        <f t="shared" si="1197"/>
        <v>0</v>
      </c>
      <c r="BK259" s="197">
        <f t="shared" si="1198"/>
        <v>0</v>
      </c>
      <c r="BL259" s="123">
        <f t="shared" si="1199"/>
        <v>0</v>
      </c>
      <c r="BM259" s="161">
        <f t="shared" si="1200"/>
        <v>0</v>
      </c>
      <c r="BN259" s="197">
        <f t="shared" si="1201"/>
        <v>0</v>
      </c>
      <c r="BO259" s="203">
        <f t="shared" si="1202"/>
        <v>0</v>
      </c>
      <c r="BP259" s="203">
        <f t="shared" si="1203"/>
        <v>0</v>
      </c>
      <c r="BQ259" s="203">
        <f t="shared" si="1204"/>
        <v>0</v>
      </c>
      <c r="BR259" s="203">
        <f t="shared" si="1205"/>
        <v>0</v>
      </c>
      <c r="BS259" s="203">
        <f t="shared" si="1206"/>
        <v>0</v>
      </c>
      <c r="BT259" s="203">
        <f t="shared" si="1207"/>
        <v>0</v>
      </c>
      <c r="BU259" s="203">
        <f t="shared" si="1208"/>
        <v>0</v>
      </c>
      <c r="BV259" s="203">
        <f t="shared" si="1209"/>
        <v>0</v>
      </c>
      <c r="BW259" s="189">
        <f t="shared" si="1210"/>
        <v>0</v>
      </c>
      <c r="BX259" s="197">
        <f t="shared" si="1211"/>
        <v>0</v>
      </c>
      <c r="BY259" s="203">
        <f t="shared" si="1212"/>
        <v>0</v>
      </c>
      <c r="BZ259" s="203">
        <f t="shared" si="1213"/>
        <v>0</v>
      </c>
      <c r="CA259" s="203">
        <f t="shared" si="1214"/>
        <v>0</v>
      </c>
      <c r="CB259" s="203">
        <f t="shared" si="1215"/>
        <v>0</v>
      </c>
      <c r="CC259" s="203">
        <f t="shared" si="1216"/>
        <v>0</v>
      </c>
      <c r="CD259" s="203">
        <f t="shared" si="1217"/>
        <v>0</v>
      </c>
      <c r="CE259" s="203">
        <f t="shared" si="1218"/>
        <v>0</v>
      </c>
      <c r="CF259" s="203">
        <f t="shared" si="1219"/>
        <v>0</v>
      </c>
      <c r="CG259" s="189">
        <f t="shared" si="1220"/>
        <v>0</v>
      </c>
      <c r="CH259" s="103">
        <f t="shared" si="1221"/>
        <v>0</v>
      </c>
      <c r="CI259" s="197">
        <f t="shared" si="1222"/>
        <v>0</v>
      </c>
      <c r="CJ259" s="203">
        <f t="shared" si="1223"/>
        <v>0</v>
      </c>
      <c r="CK259" s="203">
        <f t="shared" si="1224"/>
        <v>0</v>
      </c>
      <c r="CL259" s="203">
        <f t="shared" si="1225"/>
        <v>0</v>
      </c>
      <c r="CM259" s="203">
        <f t="shared" si="1226"/>
        <v>0</v>
      </c>
      <c r="CN259" s="203">
        <f t="shared" si="1227"/>
        <v>0</v>
      </c>
      <c r="CO259" s="203">
        <f t="shared" si="1228"/>
        <v>0</v>
      </c>
      <c r="CP259" s="203">
        <f t="shared" si="1229"/>
        <v>0</v>
      </c>
      <c r="CQ259" s="203">
        <f t="shared" si="1230"/>
        <v>0</v>
      </c>
      <c r="CR259" s="189">
        <f t="shared" si="1231"/>
        <v>0</v>
      </c>
      <c r="CS259" s="197">
        <f t="shared" si="1232"/>
        <v>0</v>
      </c>
      <c r="CT259" s="203">
        <f t="shared" si="1233"/>
        <v>0</v>
      </c>
      <c r="CU259" s="203">
        <f t="shared" si="1234"/>
        <v>0</v>
      </c>
      <c r="CV259" s="203">
        <f t="shared" si="1235"/>
        <v>0</v>
      </c>
      <c r="CW259" s="203">
        <f t="shared" si="1236"/>
        <v>0</v>
      </c>
      <c r="CX259" s="203">
        <f t="shared" si="1237"/>
        <v>0</v>
      </c>
      <c r="CY259" s="203">
        <f t="shared" si="1238"/>
        <v>0</v>
      </c>
      <c r="CZ259" s="203">
        <f t="shared" si="1239"/>
        <v>0</v>
      </c>
      <c r="DA259" s="203">
        <f t="shared" si="1240"/>
        <v>0</v>
      </c>
      <c r="DB259" s="189">
        <f t="shared" si="1241"/>
        <v>0</v>
      </c>
      <c r="DC259" s="103">
        <f t="shared" si="1242"/>
        <v>0</v>
      </c>
      <c r="DD259" s="197">
        <f t="shared" si="1243"/>
        <v>0</v>
      </c>
      <c r="DE259" s="203">
        <f t="shared" si="1244"/>
        <v>0</v>
      </c>
      <c r="DF259" s="203">
        <f t="shared" si="1245"/>
        <v>0</v>
      </c>
      <c r="DG259" s="203">
        <f t="shared" si="1246"/>
        <v>0</v>
      </c>
      <c r="DH259" s="203">
        <f t="shared" si="1247"/>
        <v>0</v>
      </c>
      <c r="DI259" s="203">
        <f t="shared" si="1248"/>
        <v>0</v>
      </c>
      <c r="DJ259" s="203">
        <f t="shared" si="1249"/>
        <v>0</v>
      </c>
      <c r="DK259" s="203">
        <f t="shared" si="1250"/>
        <v>0</v>
      </c>
      <c r="DL259" s="203">
        <f t="shared" si="1251"/>
        <v>0</v>
      </c>
      <c r="DM259" s="189">
        <f t="shared" si="1252"/>
        <v>0</v>
      </c>
      <c r="DN259" s="197">
        <f t="shared" si="1253"/>
        <v>0</v>
      </c>
      <c r="DO259" s="203">
        <f t="shared" si="1254"/>
        <v>0</v>
      </c>
      <c r="DP259" s="203">
        <f t="shared" si="1255"/>
        <v>0</v>
      </c>
      <c r="DQ259" s="203">
        <f t="shared" si="1256"/>
        <v>0</v>
      </c>
      <c r="DR259" s="203">
        <f t="shared" si="1257"/>
        <v>0</v>
      </c>
      <c r="DS259" s="203">
        <f t="shared" si="1258"/>
        <v>0</v>
      </c>
      <c r="DT259" s="203">
        <f t="shared" si="1259"/>
        <v>0</v>
      </c>
      <c r="DU259" s="203">
        <f t="shared" si="1260"/>
        <v>0</v>
      </c>
      <c r="DV259" s="203">
        <f t="shared" si="1261"/>
        <v>0</v>
      </c>
      <c r="DW259" s="189">
        <f t="shared" si="1262"/>
        <v>0</v>
      </c>
      <c r="DX259" s="103">
        <f t="shared" si="1263"/>
        <v>0</v>
      </c>
      <c r="DY259" s="197">
        <f t="shared" si="1264"/>
        <v>0</v>
      </c>
      <c r="DZ259" s="203">
        <f t="shared" si="1265"/>
        <v>0</v>
      </c>
      <c r="EA259" s="203">
        <f t="shared" si="1266"/>
        <v>0</v>
      </c>
      <c r="EB259" s="203">
        <f t="shared" si="1267"/>
        <v>0</v>
      </c>
      <c r="EC259" s="203">
        <f t="shared" si="1268"/>
        <v>0</v>
      </c>
      <c r="ED259" s="203">
        <f t="shared" si="1269"/>
        <v>0</v>
      </c>
      <c r="EE259" s="203">
        <f t="shared" si="1270"/>
        <v>0</v>
      </c>
      <c r="EF259" s="203">
        <f t="shared" si="1271"/>
        <v>0</v>
      </c>
      <c r="EG259" s="203">
        <f t="shared" si="1272"/>
        <v>0</v>
      </c>
      <c r="EH259" s="189">
        <f t="shared" si="1273"/>
        <v>0</v>
      </c>
      <c r="EI259" s="197">
        <f t="shared" si="1274"/>
        <v>0</v>
      </c>
      <c r="EJ259" s="203">
        <f t="shared" si="1275"/>
        <v>0</v>
      </c>
      <c r="EK259" s="203">
        <f t="shared" si="1276"/>
        <v>0</v>
      </c>
      <c r="EL259" s="203">
        <f t="shared" si="1277"/>
        <v>0</v>
      </c>
      <c r="EM259" s="203">
        <f t="shared" si="1278"/>
        <v>0</v>
      </c>
      <c r="EN259" s="203">
        <f t="shared" si="1279"/>
        <v>0</v>
      </c>
      <c r="EO259" s="203">
        <f t="shared" si="1280"/>
        <v>0</v>
      </c>
      <c r="EP259" s="203">
        <f t="shared" si="1281"/>
        <v>0</v>
      </c>
      <c r="EQ259" s="203">
        <f t="shared" si="1282"/>
        <v>0</v>
      </c>
      <c r="ER259" s="189">
        <f t="shared" si="1283"/>
        <v>0</v>
      </c>
      <c r="ES259" s="103">
        <f t="shared" si="1284"/>
        <v>0</v>
      </c>
      <c r="ET259" s="197">
        <f t="shared" si="1285"/>
        <v>0</v>
      </c>
      <c r="EU259" s="203">
        <f t="shared" si="1286"/>
        <v>0</v>
      </c>
      <c r="EV259" s="203">
        <f t="shared" si="1287"/>
        <v>0</v>
      </c>
      <c r="EW259" s="203">
        <f t="shared" si="1288"/>
        <v>0</v>
      </c>
      <c r="EX259" s="203">
        <f t="shared" si="1289"/>
        <v>0</v>
      </c>
      <c r="EY259" s="203">
        <f t="shared" si="1290"/>
        <v>0</v>
      </c>
      <c r="EZ259" s="203">
        <f t="shared" si="1291"/>
        <v>0</v>
      </c>
      <c r="FA259" s="203">
        <f t="shared" si="1292"/>
        <v>0</v>
      </c>
      <c r="FB259" s="203">
        <f t="shared" si="1293"/>
        <v>0</v>
      </c>
      <c r="FC259" s="189">
        <f t="shared" si="1294"/>
        <v>0</v>
      </c>
      <c r="FD259" s="197">
        <f t="shared" si="1295"/>
        <v>0</v>
      </c>
      <c r="FE259" s="203">
        <f t="shared" si="1296"/>
        <v>0</v>
      </c>
      <c r="FF259" s="203">
        <f t="shared" si="1297"/>
        <v>0</v>
      </c>
      <c r="FG259" s="203">
        <f t="shared" si="1298"/>
        <v>0</v>
      </c>
      <c r="FH259" s="203">
        <f t="shared" si="1299"/>
        <v>0</v>
      </c>
      <c r="FI259" s="203">
        <f t="shared" si="1300"/>
        <v>0</v>
      </c>
      <c r="FJ259" s="203">
        <f t="shared" si="1301"/>
        <v>0</v>
      </c>
      <c r="FK259" s="203">
        <f t="shared" si="1302"/>
        <v>0</v>
      </c>
      <c r="FL259" s="203">
        <f t="shared" si="1303"/>
        <v>0</v>
      </c>
      <c r="FM259" s="189">
        <f t="shared" si="1304"/>
        <v>0</v>
      </c>
      <c r="FN259" s="103">
        <f t="shared" si="1305"/>
        <v>0</v>
      </c>
      <c r="FO259" s="197">
        <f t="shared" si="1306"/>
        <v>0</v>
      </c>
      <c r="FP259" s="203">
        <f t="shared" si="1307"/>
        <v>0</v>
      </c>
      <c r="FQ259" s="203">
        <f t="shared" si="1308"/>
        <v>0</v>
      </c>
      <c r="FR259" s="203">
        <f t="shared" si="1309"/>
        <v>0</v>
      </c>
      <c r="FS259" s="203">
        <f t="shared" si="1310"/>
        <v>0</v>
      </c>
      <c r="FT259" s="203">
        <f t="shared" si="1311"/>
        <v>0</v>
      </c>
      <c r="FU259" s="203">
        <f t="shared" si="1312"/>
        <v>0</v>
      </c>
      <c r="FV259" s="203">
        <f t="shared" si="1313"/>
        <v>0</v>
      </c>
      <c r="FW259" s="203">
        <f t="shared" si="1314"/>
        <v>0</v>
      </c>
      <c r="FX259" s="189">
        <f t="shared" si="1315"/>
        <v>0</v>
      </c>
      <c r="FY259" s="197">
        <f t="shared" si="1316"/>
        <v>0</v>
      </c>
      <c r="FZ259" s="203">
        <f t="shared" si="1317"/>
        <v>0</v>
      </c>
      <c r="GA259" s="203">
        <f t="shared" si="1318"/>
        <v>0</v>
      </c>
      <c r="GB259" s="203">
        <f t="shared" si="1319"/>
        <v>0</v>
      </c>
      <c r="GC259" s="203">
        <f t="shared" si="1320"/>
        <v>0</v>
      </c>
      <c r="GD259" s="203">
        <f t="shared" si="1321"/>
        <v>0</v>
      </c>
      <c r="GE259" s="203">
        <f t="shared" si="1322"/>
        <v>0</v>
      </c>
      <c r="GF259" s="203">
        <f t="shared" si="1323"/>
        <v>0</v>
      </c>
      <c r="GG259" s="203">
        <f t="shared" si="1324"/>
        <v>0</v>
      </c>
      <c r="GH259" s="189">
        <f t="shared" si="1325"/>
        <v>0</v>
      </c>
      <c r="GI259" s="103">
        <f t="shared" si="1326"/>
        <v>0</v>
      </c>
      <c r="GJ259" s="197">
        <f t="shared" si="1327"/>
        <v>0</v>
      </c>
      <c r="GK259" s="203">
        <f t="shared" si="1328"/>
        <v>0</v>
      </c>
      <c r="GL259" s="203">
        <f t="shared" si="1329"/>
        <v>0</v>
      </c>
      <c r="GM259" s="203">
        <f t="shared" si="1330"/>
        <v>0</v>
      </c>
      <c r="GN259" s="203">
        <f t="shared" si="1331"/>
        <v>0</v>
      </c>
      <c r="GO259" s="203">
        <f t="shared" si="1332"/>
        <v>0</v>
      </c>
      <c r="GP259" s="203">
        <f t="shared" si="1333"/>
        <v>0</v>
      </c>
      <c r="GQ259" s="203">
        <f t="shared" si="1334"/>
        <v>0</v>
      </c>
      <c r="GR259" s="203">
        <f t="shared" si="1335"/>
        <v>0</v>
      </c>
      <c r="GS259" s="189">
        <f t="shared" si="1336"/>
        <v>0</v>
      </c>
      <c r="GT259" s="197">
        <f t="shared" si="1337"/>
        <v>0</v>
      </c>
      <c r="GU259" s="203">
        <f t="shared" si="1338"/>
        <v>0</v>
      </c>
      <c r="GV259" s="203">
        <f t="shared" si="1339"/>
        <v>0</v>
      </c>
      <c r="GW259" s="203">
        <f t="shared" si="1340"/>
        <v>0</v>
      </c>
      <c r="GX259" s="203">
        <f t="shared" si="1341"/>
        <v>0</v>
      </c>
      <c r="GY259" s="203">
        <f t="shared" si="1342"/>
        <v>0</v>
      </c>
      <c r="GZ259" s="203">
        <f t="shared" si="1343"/>
        <v>0</v>
      </c>
      <c r="HA259" s="203">
        <f t="shared" si="1344"/>
        <v>0</v>
      </c>
      <c r="HB259" s="203">
        <f t="shared" si="1345"/>
        <v>0</v>
      </c>
      <c r="HC259" s="189">
        <f t="shared" si="1346"/>
        <v>0</v>
      </c>
      <c r="HD259" s="103">
        <f t="shared" si="1347"/>
        <v>0</v>
      </c>
      <c r="HE259" s="197">
        <f t="shared" si="1348"/>
        <v>0</v>
      </c>
      <c r="HF259" s="203">
        <f t="shared" si="1349"/>
        <v>0</v>
      </c>
      <c r="HG259" s="203">
        <f t="shared" si="1350"/>
        <v>0</v>
      </c>
      <c r="HH259" s="203">
        <f t="shared" si="1351"/>
        <v>0</v>
      </c>
      <c r="HI259" s="203">
        <f t="shared" si="1352"/>
        <v>0</v>
      </c>
      <c r="HJ259" s="203">
        <f t="shared" si="1353"/>
        <v>0</v>
      </c>
      <c r="HK259" s="203">
        <f t="shared" si="1354"/>
        <v>0</v>
      </c>
      <c r="HL259" s="203">
        <f t="shared" si="1355"/>
        <v>0</v>
      </c>
      <c r="HM259" s="203">
        <f t="shared" si="1356"/>
        <v>0</v>
      </c>
      <c r="HN259" s="189">
        <f t="shared" si="1357"/>
        <v>0</v>
      </c>
      <c r="HO259" s="197">
        <f t="shared" si="1358"/>
        <v>0</v>
      </c>
      <c r="HP259" s="203">
        <f t="shared" si="1359"/>
        <v>0</v>
      </c>
      <c r="HQ259" s="203">
        <f t="shared" si="1360"/>
        <v>0</v>
      </c>
      <c r="HR259" s="203">
        <f t="shared" si="1361"/>
        <v>0</v>
      </c>
      <c r="HS259" s="203">
        <f t="shared" si="1362"/>
        <v>0</v>
      </c>
      <c r="HT259" s="203">
        <f t="shared" si="1363"/>
        <v>0</v>
      </c>
      <c r="HU259" s="203">
        <f t="shared" si="1364"/>
        <v>0</v>
      </c>
      <c r="HV259" s="203">
        <f t="shared" si="1365"/>
        <v>0</v>
      </c>
      <c r="HW259" s="203">
        <f t="shared" si="1366"/>
        <v>0</v>
      </c>
      <c r="HX259" s="189">
        <f t="shared" si="1367"/>
        <v>0</v>
      </c>
      <c r="HY259" s="103">
        <f t="shared" si="1368"/>
        <v>0</v>
      </c>
      <c r="HZ259" s="197">
        <f t="shared" si="1369"/>
        <v>0</v>
      </c>
      <c r="IA259" s="203">
        <f t="shared" si="1370"/>
        <v>0</v>
      </c>
      <c r="IB259" s="203">
        <f t="shared" si="1371"/>
        <v>0</v>
      </c>
      <c r="IC259" s="203">
        <f t="shared" si="1372"/>
        <v>0</v>
      </c>
      <c r="ID259" s="203">
        <f t="shared" si="1373"/>
        <v>0</v>
      </c>
      <c r="IE259" s="203">
        <f t="shared" si="1374"/>
        <v>0</v>
      </c>
      <c r="IF259" s="203">
        <f t="shared" si="1375"/>
        <v>0</v>
      </c>
      <c r="IG259" s="203">
        <f t="shared" si="1376"/>
        <v>0</v>
      </c>
      <c r="IH259" s="203">
        <f t="shared" si="1377"/>
        <v>0</v>
      </c>
      <c r="II259" s="189">
        <f t="shared" si="1378"/>
        <v>0</v>
      </c>
      <c r="IJ259" s="197">
        <f t="shared" si="1379"/>
        <v>0</v>
      </c>
      <c r="IK259" s="203">
        <f t="shared" si="1380"/>
        <v>0</v>
      </c>
      <c r="IL259" s="203">
        <f t="shared" si="1381"/>
        <v>0</v>
      </c>
      <c r="IM259" s="203">
        <f t="shared" si="1382"/>
        <v>0</v>
      </c>
      <c r="IN259" s="203">
        <f t="shared" si="1383"/>
        <v>0</v>
      </c>
      <c r="IO259" s="203">
        <f t="shared" si="1384"/>
        <v>0</v>
      </c>
      <c r="IP259" s="203">
        <f t="shared" si="1385"/>
        <v>0</v>
      </c>
      <c r="IQ259" s="203">
        <f t="shared" si="1386"/>
        <v>0</v>
      </c>
      <c r="IR259" s="203">
        <f t="shared" si="1387"/>
        <v>0</v>
      </c>
      <c r="IS259" s="189">
        <f t="shared" si="1388"/>
        <v>0</v>
      </c>
      <c r="IT259" s="103">
        <f t="shared" si="1389"/>
        <v>0</v>
      </c>
      <c r="IU259" s="197">
        <f t="shared" si="1390"/>
        <v>0</v>
      </c>
      <c r="IV259" s="203">
        <f t="shared" si="1391"/>
        <v>0</v>
      </c>
      <c r="IW259" s="203">
        <f t="shared" si="1392"/>
        <v>0</v>
      </c>
      <c r="IX259" s="203">
        <f t="shared" si="1393"/>
        <v>0</v>
      </c>
      <c r="IY259" s="203">
        <f t="shared" si="1394"/>
        <v>0</v>
      </c>
      <c r="IZ259" s="203">
        <f t="shared" si="1395"/>
        <v>0</v>
      </c>
      <c r="JA259" s="203">
        <f t="shared" si="1396"/>
        <v>0</v>
      </c>
      <c r="JB259" s="203">
        <f t="shared" si="1397"/>
        <v>0</v>
      </c>
      <c r="JC259" s="203">
        <f t="shared" si="1398"/>
        <v>0</v>
      </c>
      <c r="JD259" s="189">
        <f t="shared" si="1399"/>
        <v>0</v>
      </c>
      <c r="JE259" s="197">
        <f t="shared" si="1400"/>
        <v>0</v>
      </c>
      <c r="JF259" s="203">
        <f t="shared" si="1401"/>
        <v>0</v>
      </c>
      <c r="JG259" s="203">
        <f t="shared" si="1402"/>
        <v>0</v>
      </c>
      <c r="JH259" s="203">
        <f t="shared" si="1403"/>
        <v>0</v>
      </c>
      <c r="JI259" s="203">
        <f t="shared" si="1404"/>
        <v>0</v>
      </c>
      <c r="JJ259" s="203">
        <f t="shared" si="1405"/>
        <v>0</v>
      </c>
      <c r="JK259" s="203">
        <f t="shared" si="1406"/>
        <v>0</v>
      </c>
      <c r="JL259" s="203">
        <f t="shared" si="1407"/>
        <v>0</v>
      </c>
      <c r="JM259" s="203">
        <f t="shared" si="1408"/>
        <v>0</v>
      </c>
      <c r="JN259" s="189">
        <f t="shared" si="1409"/>
        <v>0</v>
      </c>
      <c r="JO259" s="103">
        <f t="shared" si="1410"/>
        <v>0</v>
      </c>
      <c r="JP259" s="197">
        <f t="shared" si="1411"/>
        <v>0</v>
      </c>
      <c r="JQ259" s="203">
        <f t="shared" si="1412"/>
        <v>0</v>
      </c>
      <c r="JR259" s="203">
        <f t="shared" si="1413"/>
        <v>0</v>
      </c>
      <c r="JS259" s="203">
        <f t="shared" si="1414"/>
        <v>0</v>
      </c>
      <c r="JT259" s="203">
        <f t="shared" si="1415"/>
        <v>0</v>
      </c>
      <c r="JU259" s="203">
        <f t="shared" si="1416"/>
        <v>0</v>
      </c>
      <c r="JV259" s="203">
        <f t="shared" si="1417"/>
        <v>0</v>
      </c>
      <c r="JW259" s="203">
        <f t="shared" si="1418"/>
        <v>0</v>
      </c>
      <c r="JX259" s="203">
        <f t="shared" si="1419"/>
        <v>0</v>
      </c>
      <c r="JY259" s="189">
        <f t="shared" si="1420"/>
        <v>0</v>
      </c>
      <c r="JZ259" s="197">
        <f t="shared" si="1421"/>
        <v>0</v>
      </c>
      <c r="KA259" s="203">
        <f t="shared" si="1422"/>
        <v>0</v>
      </c>
      <c r="KB259" s="203">
        <f t="shared" si="1423"/>
        <v>0</v>
      </c>
      <c r="KC259" s="203">
        <f t="shared" si="1424"/>
        <v>0</v>
      </c>
      <c r="KD259" s="203">
        <f t="shared" si="1425"/>
        <v>0</v>
      </c>
      <c r="KE259" s="203">
        <f t="shared" si="1426"/>
        <v>0</v>
      </c>
      <c r="KF259" s="203">
        <f t="shared" si="1427"/>
        <v>0</v>
      </c>
      <c r="KG259" s="203">
        <f t="shared" si="1428"/>
        <v>0</v>
      </c>
      <c r="KH259" s="203">
        <f t="shared" si="1429"/>
        <v>0</v>
      </c>
      <c r="KI259" s="189">
        <f t="shared" si="1430"/>
        <v>0</v>
      </c>
      <c r="KJ259" s="103">
        <f t="shared" si="1431"/>
        <v>0</v>
      </c>
      <c r="KK259" s="197">
        <f t="shared" si="1432"/>
        <v>0</v>
      </c>
      <c r="KL259" s="203">
        <f t="shared" si="1433"/>
        <v>0</v>
      </c>
      <c r="KM259" s="203">
        <f t="shared" si="1434"/>
        <v>0</v>
      </c>
      <c r="KN259" s="203">
        <f t="shared" si="1435"/>
        <v>0</v>
      </c>
      <c r="KO259" s="203">
        <f t="shared" si="1436"/>
        <v>0</v>
      </c>
      <c r="KP259" s="203">
        <f t="shared" si="1437"/>
        <v>0</v>
      </c>
      <c r="KQ259" s="203">
        <f t="shared" si="1438"/>
        <v>0</v>
      </c>
      <c r="KR259" s="203">
        <f t="shared" si="1439"/>
        <v>0</v>
      </c>
      <c r="KS259" s="203">
        <f t="shared" si="1440"/>
        <v>0</v>
      </c>
      <c r="KT259" s="189">
        <f t="shared" si="1441"/>
        <v>0</v>
      </c>
      <c r="KU259" s="197">
        <f t="shared" si="1442"/>
        <v>0</v>
      </c>
      <c r="KV259" s="203">
        <f t="shared" si="1443"/>
        <v>0</v>
      </c>
      <c r="KW259" s="203">
        <f t="shared" si="1444"/>
        <v>0</v>
      </c>
      <c r="KX259" s="203">
        <f t="shared" si="1445"/>
        <v>0</v>
      </c>
      <c r="KY259" s="203">
        <f t="shared" si="1446"/>
        <v>0</v>
      </c>
      <c r="KZ259" s="203">
        <f t="shared" si="1447"/>
        <v>0</v>
      </c>
      <c r="LA259" s="203">
        <f t="shared" si="1448"/>
        <v>0</v>
      </c>
      <c r="LB259" s="203">
        <f t="shared" si="1449"/>
        <v>0</v>
      </c>
      <c r="LC259" s="203">
        <f t="shared" si="1450"/>
        <v>0</v>
      </c>
      <c r="LD259" s="189">
        <f t="shared" si="1451"/>
        <v>0</v>
      </c>
      <c r="LE259" s="103">
        <f t="shared" si="1452"/>
        <v>0</v>
      </c>
      <c r="LF259" s="197">
        <f t="shared" si="1453"/>
        <v>0</v>
      </c>
      <c r="LG259" s="203">
        <f t="shared" si="1454"/>
        <v>0</v>
      </c>
      <c r="LH259" s="203">
        <f t="shared" si="1455"/>
        <v>0</v>
      </c>
      <c r="LI259" s="203">
        <f t="shared" si="1456"/>
        <v>0</v>
      </c>
      <c r="LJ259" s="203">
        <f t="shared" si="1457"/>
        <v>0</v>
      </c>
      <c r="LK259" s="203">
        <f t="shared" si="1458"/>
        <v>0</v>
      </c>
      <c r="LL259" s="203">
        <f t="shared" si="1459"/>
        <v>0</v>
      </c>
      <c r="LM259" s="203">
        <f t="shared" si="1460"/>
        <v>0</v>
      </c>
      <c r="LN259" s="203">
        <f t="shared" si="1461"/>
        <v>0</v>
      </c>
      <c r="LO259" s="189">
        <f t="shared" si="1462"/>
        <v>0</v>
      </c>
      <c r="LP259" s="197">
        <f t="shared" si="1463"/>
        <v>0</v>
      </c>
      <c r="LQ259" s="203">
        <f t="shared" si="1464"/>
        <v>0</v>
      </c>
      <c r="LR259" s="203">
        <f t="shared" si="1465"/>
        <v>0</v>
      </c>
      <c r="LS259" s="203">
        <f t="shared" si="1466"/>
        <v>0</v>
      </c>
      <c r="LT259" s="203">
        <f t="shared" si="1467"/>
        <v>0</v>
      </c>
      <c r="LU259" s="203">
        <f t="shared" si="1468"/>
        <v>0</v>
      </c>
      <c r="LV259" s="203">
        <f t="shared" si="1469"/>
        <v>0</v>
      </c>
      <c r="LW259" s="203">
        <f t="shared" si="1470"/>
        <v>0</v>
      </c>
      <c r="LX259" s="203">
        <f t="shared" si="1471"/>
        <v>0</v>
      </c>
      <c r="LY259" s="189">
        <f t="shared" si="1472"/>
        <v>0</v>
      </c>
      <c r="LZ259" s="103">
        <f t="shared" si="1473"/>
        <v>0</v>
      </c>
      <c r="MA259" s="197">
        <f t="shared" si="1474"/>
        <v>0</v>
      </c>
      <c r="MB259" s="203">
        <f t="shared" si="1475"/>
        <v>0</v>
      </c>
      <c r="MC259" s="203">
        <f t="shared" si="1476"/>
        <v>0</v>
      </c>
      <c r="MD259" s="203">
        <f t="shared" si="1477"/>
        <v>0</v>
      </c>
      <c r="ME259" s="203">
        <f t="shared" si="1478"/>
        <v>0</v>
      </c>
      <c r="MF259" s="203">
        <f t="shared" si="1479"/>
        <v>0</v>
      </c>
      <c r="MG259" s="203">
        <f t="shared" si="1480"/>
        <v>0</v>
      </c>
      <c r="MH259" s="203">
        <f t="shared" si="1481"/>
        <v>0</v>
      </c>
      <c r="MI259" s="203">
        <f t="shared" si="1482"/>
        <v>0</v>
      </c>
      <c r="MJ259" s="189">
        <f t="shared" si="1483"/>
        <v>0</v>
      </c>
      <c r="MK259" s="197">
        <f t="shared" si="1484"/>
        <v>0</v>
      </c>
      <c r="ML259" s="203">
        <f t="shared" si="1485"/>
        <v>0</v>
      </c>
      <c r="MM259" s="203">
        <f t="shared" si="1486"/>
        <v>0</v>
      </c>
      <c r="MN259" s="203">
        <f t="shared" si="1487"/>
        <v>0</v>
      </c>
      <c r="MO259" s="203">
        <f t="shared" si="1488"/>
        <v>0</v>
      </c>
      <c r="MP259" s="203">
        <f t="shared" si="1489"/>
        <v>0</v>
      </c>
      <c r="MQ259" s="203">
        <f t="shared" si="1490"/>
        <v>0</v>
      </c>
      <c r="MR259" s="203">
        <f t="shared" si="1491"/>
        <v>0</v>
      </c>
      <c r="MS259" s="203">
        <f t="shared" si="1492"/>
        <v>0</v>
      </c>
      <c r="MT259" s="189">
        <f t="shared" si="1493"/>
        <v>0</v>
      </c>
      <c r="MU259" s="103">
        <f t="shared" si="1494"/>
        <v>0</v>
      </c>
      <c r="MV259" s="197">
        <f t="shared" si="1495"/>
        <v>0</v>
      </c>
      <c r="MW259" s="203">
        <f t="shared" si="1496"/>
        <v>0</v>
      </c>
      <c r="MX259" s="203">
        <f t="shared" si="1497"/>
        <v>0</v>
      </c>
      <c r="MY259" s="203">
        <f t="shared" si="1498"/>
        <v>0</v>
      </c>
      <c r="MZ259" s="203">
        <f t="shared" si="1499"/>
        <v>0</v>
      </c>
      <c r="NA259" s="203">
        <f t="shared" si="1500"/>
        <v>0</v>
      </c>
      <c r="NB259" s="203">
        <f t="shared" si="1501"/>
        <v>0</v>
      </c>
      <c r="NC259" s="203">
        <f t="shared" si="1502"/>
        <v>0</v>
      </c>
      <c r="ND259" s="203">
        <f t="shared" si="1503"/>
        <v>0</v>
      </c>
      <c r="NE259" s="189">
        <f t="shared" si="1504"/>
        <v>0</v>
      </c>
      <c r="NF259" s="197">
        <f t="shared" si="1505"/>
        <v>0</v>
      </c>
      <c r="NG259" s="203">
        <f t="shared" si="1506"/>
        <v>0</v>
      </c>
      <c r="NH259" s="203">
        <f t="shared" si="1507"/>
        <v>0</v>
      </c>
      <c r="NI259" s="203">
        <f t="shared" si="1508"/>
        <v>0</v>
      </c>
      <c r="NJ259" s="203">
        <f t="shared" si="1509"/>
        <v>0</v>
      </c>
      <c r="NK259" s="203">
        <f t="shared" si="1510"/>
        <v>0</v>
      </c>
      <c r="NL259" s="203">
        <f t="shared" si="1511"/>
        <v>0</v>
      </c>
      <c r="NM259" s="203">
        <f t="shared" si="1512"/>
        <v>0</v>
      </c>
      <c r="NN259" s="203">
        <f t="shared" si="1513"/>
        <v>0</v>
      </c>
      <c r="NO259" s="189">
        <f t="shared" si="1514"/>
        <v>0</v>
      </c>
      <c r="NP259" s="103">
        <f t="shared" si="1515"/>
        <v>0</v>
      </c>
      <c r="NQ259" s="197">
        <f t="shared" si="1516"/>
        <v>0</v>
      </c>
      <c r="NR259" s="203">
        <f t="shared" si="1517"/>
        <v>0</v>
      </c>
      <c r="NS259" s="203">
        <f t="shared" si="1518"/>
        <v>0</v>
      </c>
      <c r="NT259" s="203">
        <f t="shared" si="1519"/>
        <v>0</v>
      </c>
      <c r="NU259" s="203">
        <f t="shared" si="1520"/>
        <v>0</v>
      </c>
      <c r="NV259" s="203">
        <f t="shared" si="1521"/>
        <v>0</v>
      </c>
      <c r="NW259" s="203">
        <f t="shared" si="1522"/>
        <v>0</v>
      </c>
      <c r="NX259" s="203">
        <f t="shared" si="1523"/>
        <v>0</v>
      </c>
      <c r="NY259" s="203">
        <f t="shared" si="1524"/>
        <v>0</v>
      </c>
      <c r="NZ259" s="189">
        <f t="shared" si="1525"/>
        <v>0</v>
      </c>
      <c r="OA259" s="197">
        <f t="shared" si="1526"/>
        <v>0</v>
      </c>
      <c r="OB259" s="203">
        <f t="shared" si="1527"/>
        <v>0</v>
      </c>
      <c r="OC259" s="203">
        <f t="shared" si="1528"/>
        <v>0</v>
      </c>
      <c r="OD259" s="203">
        <f t="shared" si="1529"/>
        <v>0</v>
      </c>
      <c r="OE259" s="203">
        <f t="shared" si="1530"/>
        <v>0</v>
      </c>
      <c r="OF259" s="203">
        <f t="shared" si="1531"/>
        <v>0</v>
      </c>
      <c r="OG259" s="203">
        <f t="shared" si="1532"/>
        <v>0</v>
      </c>
      <c r="OH259" s="203">
        <f t="shared" si="1533"/>
        <v>0</v>
      </c>
      <c r="OI259" s="203">
        <f t="shared" si="1534"/>
        <v>0</v>
      </c>
      <c r="OJ259" s="189">
        <f t="shared" si="1535"/>
        <v>0</v>
      </c>
      <c r="OK259" s="103">
        <f t="shared" si="1536"/>
        <v>0</v>
      </c>
      <c r="OL259" s="197">
        <f t="shared" si="1537"/>
        <v>0</v>
      </c>
      <c r="OM259" s="203">
        <f t="shared" si="1538"/>
        <v>0</v>
      </c>
      <c r="ON259" s="203">
        <f t="shared" si="1539"/>
        <v>0</v>
      </c>
      <c r="OO259" s="203">
        <f t="shared" si="1540"/>
        <v>0</v>
      </c>
      <c r="OP259" s="203">
        <f t="shared" si="1541"/>
        <v>0</v>
      </c>
      <c r="OQ259" s="203">
        <f t="shared" si="1542"/>
        <v>0</v>
      </c>
      <c r="OR259" s="203">
        <f t="shared" si="1543"/>
        <v>0</v>
      </c>
      <c r="OS259" s="203">
        <f t="shared" si="1544"/>
        <v>0</v>
      </c>
      <c r="OT259" s="203">
        <f t="shared" si="1545"/>
        <v>0</v>
      </c>
      <c r="OU259" s="189">
        <f t="shared" si="1546"/>
        <v>0</v>
      </c>
      <c r="OV259" s="197">
        <f t="shared" si="1547"/>
        <v>0</v>
      </c>
      <c r="OW259" s="203">
        <f t="shared" si="1548"/>
        <v>0</v>
      </c>
      <c r="OX259" s="203">
        <f t="shared" si="1549"/>
        <v>0</v>
      </c>
      <c r="OY259" s="203">
        <f t="shared" si="1550"/>
        <v>0</v>
      </c>
      <c r="OZ259" s="203">
        <f t="shared" si="1551"/>
        <v>0</v>
      </c>
      <c r="PA259" s="203">
        <f t="shared" si="1552"/>
        <v>0</v>
      </c>
      <c r="PB259" s="203">
        <f t="shared" si="1553"/>
        <v>0</v>
      </c>
      <c r="PC259" s="203">
        <f t="shared" si="1554"/>
        <v>0</v>
      </c>
      <c r="PD259" s="203">
        <f t="shared" si="1555"/>
        <v>0</v>
      </c>
      <c r="PE259" s="189">
        <f t="shared" si="1556"/>
        <v>0</v>
      </c>
      <c r="PF259" s="103">
        <f t="shared" si="1557"/>
        <v>0</v>
      </c>
      <c r="PG259" s="197">
        <f t="shared" si="1558"/>
        <v>0</v>
      </c>
      <c r="PH259" s="203">
        <f t="shared" si="1559"/>
        <v>0</v>
      </c>
      <c r="PI259" s="203">
        <f t="shared" si="1560"/>
        <v>0</v>
      </c>
      <c r="PJ259" s="203">
        <f t="shared" si="1561"/>
        <v>0</v>
      </c>
      <c r="PK259" s="203">
        <f t="shared" si="1562"/>
        <v>0</v>
      </c>
      <c r="PL259" s="203">
        <f t="shared" si="1563"/>
        <v>0</v>
      </c>
      <c r="PM259" s="203">
        <f t="shared" si="1564"/>
        <v>0</v>
      </c>
      <c r="PN259" s="203">
        <f t="shared" si="1565"/>
        <v>0</v>
      </c>
      <c r="PO259" s="203">
        <f t="shared" si="1566"/>
        <v>0</v>
      </c>
      <c r="PP259" s="189">
        <f t="shared" si="1567"/>
        <v>0</v>
      </c>
      <c r="PQ259" s="197">
        <f t="shared" si="1568"/>
        <v>0</v>
      </c>
      <c r="PR259" s="203">
        <f t="shared" si="1569"/>
        <v>0</v>
      </c>
      <c r="PS259" s="203">
        <f t="shared" si="1570"/>
        <v>0</v>
      </c>
      <c r="PT259" s="203">
        <f t="shared" si="1571"/>
        <v>0</v>
      </c>
      <c r="PU259" s="203">
        <f t="shared" si="1572"/>
        <v>0</v>
      </c>
      <c r="PV259" s="203">
        <f t="shared" si="1573"/>
        <v>0</v>
      </c>
      <c r="PW259" s="203">
        <f t="shared" si="1574"/>
        <v>0</v>
      </c>
      <c r="PX259" s="203">
        <f t="shared" si="1575"/>
        <v>0</v>
      </c>
      <c r="PY259" s="203">
        <f t="shared" si="1576"/>
        <v>0</v>
      </c>
      <c r="PZ259" s="189">
        <f t="shared" si="1577"/>
        <v>0</v>
      </c>
      <c r="QA259" s="103">
        <f t="shared" si="1578"/>
        <v>0</v>
      </c>
      <c r="QB259" s="197">
        <f t="shared" si="1579"/>
        <v>0</v>
      </c>
      <c r="QC259" s="203">
        <f t="shared" si="1580"/>
        <v>0</v>
      </c>
      <c r="QD259" s="203">
        <f t="shared" si="1581"/>
        <v>0</v>
      </c>
      <c r="QE259" s="203">
        <f t="shared" si="1582"/>
        <v>0</v>
      </c>
      <c r="QF259" s="203">
        <f t="shared" si="1583"/>
        <v>0</v>
      </c>
      <c r="QG259" s="203">
        <f t="shared" si="1584"/>
        <v>0</v>
      </c>
      <c r="QH259" s="203">
        <f t="shared" si="1585"/>
        <v>0</v>
      </c>
      <c r="QI259" s="203">
        <f t="shared" si="1586"/>
        <v>0</v>
      </c>
      <c r="QJ259" s="203">
        <f t="shared" si="1587"/>
        <v>0</v>
      </c>
      <c r="QK259" s="189">
        <f t="shared" si="1588"/>
        <v>0</v>
      </c>
      <c r="QL259" s="197">
        <f t="shared" si="1589"/>
        <v>0</v>
      </c>
      <c r="QM259" s="203">
        <f t="shared" si="1590"/>
        <v>0</v>
      </c>
      <c r="QN259" s="203">
        <f t="shared" si="1591"/>
        <v>0</v>
      </c>
      <c r="QO259" s="203">
        <f t="shared" si="1592"/>
        <v>0</v>
      </c>
      <c r="QP259" s="203">
        <f t="shared" si="1593"/>
        <v>0</v>
      </c>
      <c r="QQ259" s="203">
        <f t="shared" si="1594"/>
        <v>0</v>
      </c>
      <c r="QR259" s="203">
        <f t="shared" si="1595"/>
        <v>0</v>
      </c>
      <c r="QS259" s="203">
        <f t="shared" si="1596"/>
        <v>0</v>
      </c>
      <c r="QT259" s="203">
        <f t="shared" si="1597"/>
        <v>0</v>
      </c>
      <c r="QU259" s="189">
        <f t="shared" si="1598"/>
        <v>0</v>
      </c>
      <c r="QV259" s="103">
        <f t="shared" si="1599"/>
        <v>0</v>
      </c>
      <c r="QW259" s="197">
        <f t="shared" si="1600"/>
        <v>0</v>
      </c>
      <c r="QX259" s="203">
        <f t="shared" si="1601"/>
        <v>0</v>
      </c>
      <c r="QY259" s="203">
        <f t="shared" si="1602"/>
        <v>0</v>
      </c>
      <c r="QZ259" s="203">
        <f t="shared" si="1603"/>
        <v>0</v>
      </c>
      <c r="RA259" s="203">
        <f t="shared" si="1604"/>
        <v>0</v>
      </c>
      <c r="RB259" s="203">
        <f t="shared" si="1605"/>
        <v>0</v>
      </c>
      <c r="RC259" s="203">
        <f t="shared" si="1606"/>
        <v>0</v>
      </c>
      <c r="RD259" s="203">
        <f t="shared" si="1607"/>
        <v>0</v>
      </c>
      <c r="RE259" s="203">
        <f t="shared" si="1608"/>
        <v>0</v>
      </c>
      <c r="RF259" s="189">
        <f t="shared" si="1609"/>
        <v>0</v>
      </c>
      <c r="RG259" s="197">
        <f t="shared" si="1610"/>
        <v>0</v>
      </c>
      <c r="RH259" s="203">
        <f t="shared" si="1611"/>
        <v>0</v>
      </c>
      <c r="RI259" s="203">
        <f t="shared" si="1612"/>
        <v>0</v>
      </c>
      <c r="RJ259" s="203">
        <f t="shared" si="1613"/>
        <v>0</v>
      </c>
      <c r="RK259" s="203">
        <f t="shared" si="1614"/>
        <v>0</v>
      </c>
      <c r="RL259" s="203">
        <f t="shared" si="1615"/>
        <v>0</v>
      </c>
      <c r="RM259" s="203">
        <f t="shared" si="1616"/>
        <v>0</v>
      </c>
      <c r="RN259" s="203">
        <f t="shared" si="1617"/>
        <v>0</v>
      </c>
      <c r="RO259" s="203">
        <f t="shared" si="1618"/>
        <v>0</v>
      </c>
      <c r="RP259" s="189">
        <f t="shared" si="1619"/>
        <v>0</v>
      </c>
      <c r="RQ259" s="103">
        <f t="shared" si="1620"/>
        <v>0</v>
      </c>
      <c r="RR259" s="197">
        <f t="shared" si="1621"/>
        <v>0</v>
      </c>
      <c r="RS259" s="203">
        <f t="shared" si="1622"/>
        <v>0</v>
      </c>
      <c r="RT259" s="203">
        <f t="shared" si="1623"/>
        <v>0</v>
      </c>
      <c r="RU259" s="203">
        <f t="shared" si="1624"/>
        <v>0</v>
      </c>
      <c r="RV259" s="203">
        <f t="shared" si="1625"/>
        <v>0</v>
      </c>
      <c r="RW259" s="203">
        <f t="shared" si="1626"/>
        <v>0</v>
      </c>
      <c r="RX259" s="203">
        <f t="shared" si="1627"/>
        <v>0</v>
      </c>
      <c r="RY259" s="203">
        <f t="shared" si="1628"/>
        <v>0</v>
      </c>
      <c r="RZ259" s="203">
        <f t="shared" si="1629"/>
        <v>0</v>
      </c>
      <c r="SA259" s="189">
        <f t="shared" si="1630"/>
        <v>0</v>
      </c>
      <c r="SB259" s="197">
        <f t="shared" si="1631"/>
        <v>0</v>
      </c>
      <c r="SC259" s="203">
        <f t="shared" si="1632"/>
        <v>0</v>
      </c>
      <c r="SD259" s="203">
        <f t="shared" si="1633"/>
        <v>0</v>
      </c>
      <c r="SE259" s="203">
        <f t="shared" si="1634"/>
        <v>0</v>
      </c>
      <c r="SF259" s="203">
        <f t="shared" si="1635"/>
        <v>0</v>
      </c>
      <c r="SG259" s="203">
        <f t="shared" si="1636"/>
        <v>0</v>
      </c>
      <c r="SH259" s="203">
        <f t="shared" si="1637"/>
        <v>0</v>
      </c>
      <c r="SI259" s="203">
        <f t="shared" si="1638"/>
        <v>0</v>
      </c>
      <c r="SJ259" s="203">
        <f t="shared" si="1639"/>
        <v>0</v>
      </c>
      <c r="SK259" s="189">
        <f t="shared" si="1640"/>
        <v>0</v>
      </c>
      <c r="SL259" s="103">
        <f t="shared" si="1641"/>
        <v>0</v>
      </c>
      <c r="SM259" s="197">
        <f t="shared" si="1642"/>
        <v>0</v>
      </c>
      <c r="SN259" s="203">
        <f t="shared" si="1643"/>
        <v>0</v>
      </c>
      <c r="SO259" s="203">
        <f t="shared" si="1644"/>
        <v>0</v>
      </c>
      <c r="SP259" s="203">
        <f t="shared" si="1645"/>
        <v>0</v>
      </c>
      <c r="SQ259" s="203">
        <f t="shared" si="1646"/>
        <v>0</v>
      </c>
      <c r="SR259" s="203">
        <f t="shared" si="1647"/>
        <v>0</v>
      </c>
      <c r="SS259" s="203">
        <f t="shared" si="1648"/>
        <v>0</v>
      </c>
      <c r="ST259" s="203">
        <f t="shared" si="1649"/>
        <v>0</v>
      </c>
      <c r="SU259" s="203">
        <f t="shared" si="1650"/>
        <v>0</v>
      </c>
      <c r="SV259" s="189">
        <f t="shared" si="1651"/>
        <v>0</v>
      </c>
      <c r="SW259" s="197">
        <f t="shared" si="1652"/>
        <v>0</v>
      </c>
      <c r="SX259" s="203">
        <f t="shared" si="1653"/>
        <v>0</v>
      </c>
      <c r="SY259" s="203">
        <f t="shared" si="1654"/>
        <v>0</v>
      </c>
      <c r="SZ259" s="203">
        <f t="shared" si="1655"/>
        <v>0</v>
      </c>
      <c r="TA259" s="203">
        <f t="shared" si="1656"/>
        <v>0</v>
      </c>
      <c r="TB259" s="203">
        <f t="shared" si="1657"/>
        <v>0</v>
      </c>
      <c r="TC259" s="203">
        <f t="shared" si="1658"/>
        <v>0</v>
      </c>
      <c r="TD259" s="203">
        <f t="shared" si="1659"/>
        <v>0</v>
      </c>
      <c r="TE259" s="203">
        <f t="shared" si="1660"/>
        <v>0</v>
      </c>
      <c r="TF259" s="189">
        <f t="shared" si="1661"/>
        <v>0</v>
      </c>
      <c r="TG259" s="103">
        <f t="shared" si="1662"/>
        <v>0</v>
      </c>
      <c r="TH259" s="197">
        <f t="shared" si="1663"/>
        <v>0</v>
      </c>
      <c r="TI259" s="203">
        <f t="shared" si="1664"/>
        <v>0</v>
      </c>
      <c r="TJ259" s="203">
        <f t="shared" si="1665"/>
        <v>0</v>
      </c>
      <c r="TK259" s="203">
        <f t="shared" si="1666"/>
        <v>0</v>
      </c>
      <c r="TL259" s="203">
        <f t="shared" si="1667"/>
        <v>0</v>
      </c>
      <c r="TM259" s="203">
        <f t="shared" si="1668"/>
        <v>0</v>
      </c>
      <c r="TN259" s="203">
        <f t="shared" si="1669"/>
        <v>0</v>
      </c>
      <c r="TO259" s="203">
        <f t="shared" si="1670"/>
        <v>0</v>
      </c>
      <c r="TP259" s="203">
        <f t="shared" si="1671"/>
        <v>0</v>
      </c>
      <c r="TQ259" s="189">
        <f t="shared" si="1672"/>
        <v>0</v>
      </c>
      <c r="TR259" s="197">
        <f t="shared" si="1673"/>
        <v>0</v>
      </c>
      <c r="TS259" s="203">
        <f t="shared" si="1674"/>
        <v>0</v>
      </c>
      <c r="TT259" s="203">
        <f t="shared" si="1675"/>
        <v>0</v>
      </c>
      <c r="TU259" s="203">
        <f t="shared" si="1676"/>
        <v>0</v>
      </c>
      <c r="TV259" s="203">
        <f t="shared" si="1677"/>
        <v>0</v>
      </c>
      <c r="TW259" s="203">
        <f t="shared" si="1678"/>
        <v>0</v>
      </c>
      <c r="TX259" s="203">
        <f t="shared" si="1679"/>
        <v>0</v>
      </c>
      <c r="TY259" s="203">
        <f t="shared" si="1680"/>
        <v>0</v>
      </c>
      <c r="TZ259" s="203">
        <f t="shared" si="1681"/>
        <v>0</v>
      </c>
      <c r="UA259" s="189">
        <f t="shared" si="1682"/>
        <v>0</v>
      </c>
      <c r="UB259" s="103">
        <f t="shared" si="1683"/>
        <v>0</v>
      </c>
      <c r="UC259" s="197">
        <f t="shared" si="1684"/>
        <v>0</v>
      </c>
      <c r="UD259" s="203">
        <f t="shared" si="1685"/>
        <v>0</v>
      </c>
      <c r="UE259" s="203">
        <f t="shared" si="1686"/>
        <v>0</v>
      </c>
      <c r="UF259" s="203">
        <f t="shared" si="1687"/>
        <v>0</v>
      </c>
      <c r="UG259" s="203">
        <f t="shared" si="1688"/>
        <v>0</v>
      </c>
      <c r="UH259" s="203">
        <f t="shared" si="1689"/>
        <v>0</v>
      </c>
      <c r="UI259" s="203">
        <f t="shared" si="1690"/>
        <v>0</v>
      </c>
      <c r="UJ259" s="203">
        <f t="shared" si="1691"/>
        <v>0</v>
      </c>
      <c r="UK259" s="203">
        <f t="shared" si="1692"/>
        <v>0</v>
      </c>
      <c r="UL259" s="189">
        <f t="shared" si="1693"/>
        <v>0</v>
      </c>
      <c r="UM259" s="197">
        <f t="shared" si="1694"/>
        <v>0</v>
      </c>
      <c r="UN259" s="203">
        <f t="shared" si="1695"/>
        <v>0</v>
      </c>
      <c r="UO259" s="203">
        <f t="shared" si="1696"/>
        <v>0</v>
      </c>
      <c r="UP259" s="203">
        <f t="shared" si="1697"/>
        <v>0</v>
      </c>
      <c r="UQ259" s="203">
        <f t="shared" si="1698"/>
        <v>0</v>
      </c>
      <c r="UR259" s="203">
        <f t="shared" si="1699"/>
        <v>0</v>
      </c>
      <c r="US259" s="203">
        <f t="shared" si="1700"/>
        <v>0</v>
      </c>
      <c r="UT259" s="203">
        <f t="shared" si="1701"/>
        <v>0</v>
      </c>
      <c r="UU259" s="203">
        <f t="shared" si="1702"/>
        <v>0</v>
      </c>
      <c r="UV259" s="189">
        <f t="shared" si="1703"/>
        <v>0</v>
      </c>
      <c r="UW259" s="103">
        <f t="shared" si="1704"/>
        <v>0</v>
      </c>
      <c r="UX259" s="36">
        <f t="shared" si="1705"/>
        <v>1</v>
      </c>
    </row>
    <row r="260" spans="19:570" x14ac:dyDescent="0.25">
      <c r="S260" s="46">
        <v>44</v>
      </c>
      <c r="T260" s="102" t="b">
        <f t="shared" ref="T260:V260" si="1762">T188</f>
        <v>0</v>
      </c>
      <c r="U260" s="103" t="str">
        <f t="shared" si="1762"/>
        <v/>
      </c>
      <c r="V260" s="103" t="str">
        <f t="shared" si="1762"/>
        <v/>
      </c>
      <c r="W260" s="103" t="str">
        <f t="shared" si="1178"/>
        <v/>
      </c>
      <c r="X260" s="128" t="str">
        <f t="shared" si="1179"/>
        <v/>
      </c>
      <c r="Y260" s="128" t="str">
        <f t="shared" si="1180"/>
        <v/>
      </c>
      <c r="Z260" s="128" t="str">
        <f t="shared" si="1181"/>
        <v/>
      </c>
      <c r="AA260" s="128" t="str">
        <f t="shared" si="1182"/>
        <v/>
      </c>
      <c r="AB260" s="128" t="str">
        <f t="shared" si="1183"/>
        <v/>
      </c>
      <c r="AC260" s="128" t="str">
        <f t="shared" si="1184"/>
        <v/>
      </c>
      <c r="AD260" s="128" t="str">
        <f t="shared" si="1185"/>
        <v/>
      </c>
      <c r="AE260" s="128" t="str">
        <f t="shared" si="1186"/>
        <v/>
      </c>
      <c r="AF260" s="128" t="str">
        <f t="shared" si="1187"/>
        <v/>
      </c>
      <c r="AG260" s="132" t="str">
        <f t="shared" si="1188"/>
        <v/>
      </c>
      <c r="AH260" s="169" t="str">
        <f t="shared" si="1728"/>
        <v/>
      </c>
      <c r="AI260" s="170" t="str">
        <f t="shared" si="1708"/>
        <v/>
      </c>
      <c r="AJ260" s="169" t="str">
        <f t="shared" si="1716"/>
        <v/>
      </c>
      <c r="AK260" s="169" t="str">
        <f t="shared" si="1719"/>
        <v/>
      </c>
      <c r="AL260" s="169" t="str">
        <f t="shared" si="1723"/>
        <v/>
      </c>
      <c r="AM260" s="169" t="str">
        <f t="shared" si="1720"/>
        <v/>
      </c>
      <c r="AN260" s="169" t="str">
        <f t="shared" si="1711"/>
        <v/>
      </c>
      <c r="AO260" s="169" t="str">
        <f t="shared" si="1712"/>
        <v/>
      </c>
      <c r="AP260" s="169" t="str">
        <f t="shared" si="1713"/>
        <v/>
      </c>
      <c r="AQ260" s="170" t="str">
        <f t="shared" si="1714"/>
        <v/>
      </c>
      <c r="AR260" s="188" t="str">
        <f>IF($AA$7, IF(T260,IF(S260&lt;=$E$13-1,AH260*CD275,AH260*CE275),""),"")</f>
        <v/>
      </c>
      <c r="AS260" s="103" t="str">
        <f>IF($AA$8, IF(T260,IF(S260&lt;=$E$13-1,AI260*CD276,AI260*CE276),""),"")</f>
        <v/>
      </c>
      <c r="AT260" s="103" t="str">
        <f>IF($AA$9, IF(T260,IF(S260&lt;=$E$13-1,AJ260*CD277,AJ260*CE277),""),"")</f>
        <v/>
      </c>
      <c r="AU260" s="103" t="str">
        <f>IF($AA$10, IF(T260,IF(S260&lt;=$E$13-1,AK260*CD278,AK260*CE278),""),"")</f>
        <v/>
      </c>
      <c r="AV260" s="103" t="str">
        <f>IF($AA$11, IF(T260,IF(S260&lt;=$E$13-1,AL260*CD279,AL260*CE279),""),"")</f>
        <v/>
      </c>
      <c r="AW260" s="103" t="str">
        <f>IF($AA$12, IF(T260,IF(S260&lt;=$E$13-1,AM260*CD280,AM260*CE280),""),"")</f>
        <v/>
      </c>
      <c r="AX260" s="103" t="str">
        <f>IF($AA$13, IF(T260,IF(S260&lt;=$E$13-1,AN260*CD281,AN260*CE281),""),"")</f>
        <v/>
      </c>
      <c r="AY260" s="103" t="str">
        <f>IF($AA$14, IF(T260,IF(S260&lt;=$E$13-1,AO260*CD282,AO260*CE282),""),"")</f>
        <v/>
      </c>
      <c r="AZ260" s="103" t="str">
        <f>IF($AA$15, IF(T260,IF(S260&lt;=$E$13-1,AP260*CD283,AP260*CE283),""),"")</f>
        <v/>
      </c>
      <c r="BA260" s="103" t="str">
        <f>IF($AA$16, IF(T260,IF(S260&lt;=$E$13-1,AQ260*CD284,AQ260*CE284),""),"")</f>
        <v/>
      </c>
      <c r="BB260" s="162">
        <f t="shared" si="1189"/>
        <v>0</v>
      </c>
      <c r="BC260" s="197">
        <f t="shared" si="1190"/>
        <v>0</v>
      </c>
      <c r="BD260" s="197">
        <f t="shared" si="1191"/>
        <v>0</v>
      </c>
      <c r="BE260" s="197">
        <f t="shared" si="1192"/>
        <v>0</v>
      </c>
      <c r="BF260" s="197">
        <f t="shared" si="1193"/>
        <v>0</v>
      </c>
      <c r="BG260" s="197">
        <f t="shared" si="1194"/>
        <v>0</v>
      </c>
      <c r="BH260" s="197">
        <f t="shared" si="1195"/>
        <v>0</v>
      </c>
      <c r="BI260" s="197">
        <f t="shared" si="1196"/>
        <v>0</v>
      </c>
      <c r="BJ260" s="197">
        <f t="shared" si="1197"/>
        <v>0</v>
      </c>
      <c r="BK260" s="197">
        <f t="shared" si="1198"/>
        <v>0</v>
      </c>
      <c r="BL260" s="123">
        <f t="shared" si="1199"/>
        <v>0</v>
      </c>
      <c r="BM260" s="161">
        <f t="shared" si="1200"/>
        <v>0</v>
      </c>
      <c r="BN260" s="197">
        <f t="shared" si="1201"/>
        <v>0</v>
      </c>
      <c r="BO260" s="203">
        <f t="shared" si="1202"/>
        <v>0</v>
      </c>
      <c r="BP260" s="203">
        <f t="shared" si="1203"/>
        <v>0</v>
      </c>
      <c r="BQ260" s="203">
        <f t="shared" si="1204"/>
        <v>0</v>
      </c>
      <c r="BR260" s="203">
        <f t="shared" si="1205"/>
        <v>0</v>
      </c>
      <c r="BS260" s="203">
        <f t="shared" si="1206"/>
        <v>0</v>
      </c>
      <c r="BT260" s="203">
        <f t="shared" si="1207"/>
        <v>0</v>
      </c>
      <c r="BU260" s="203">
        <f t="shared" si="1208"/>
        <v>0</v>
      </c>
      <c r="BV260" s="203">
        <f t="shared" si="1209"/>
        <v>0</v>
      </c>
      <c r="BW260" s="189">
        <f t="shared" si="1210"/>
        <v>0</v>
      </c>
      <c r="BX260" s="197">
        <f t="shared" si="1211"/>
        <v>0</v>
      </c>
      <c r="BY260" s="203">
        <f t="shared" si="1212"/>
        <v>0</v>
      </c>
      <c r="BZ260" s="203">
        <f t="shared" si="1213"/>
        <v>0</v>
      </c>
      <c r="CA260" s="203">
        <f t="shared" si="1214"/>
        <v>0</v>
      </c>
      <c r="CB260" s="203">
        <f t="shared" si="1215"/>
        <v>0</v>
      </c>
      <c r="CC260" s="203">
        <f t="shared" si="1216"/>
        <v>0</v>
      </c>
      <c r="CD260" s="203">
        <f t="shared" si="1217"/>
        <v>0</v>
      </c>
      <c r="CE260" s="203">
        <f t="shared" si="1218"/>
        <v>0</v>
      </c>
      <c r="CF260" s="203">
        <f t="shared" si="1219"/>
        <v>0</v>
      </c>
      <c r="CG260" s="189">
        <f t="shared" si="1220"/>
        <v>0</v>
      </c>
      <c r="CH260" s="103">
        <f t="shared" si="1221"/>
        <v>0</v>
      </c>
      <c r="CI260" s="197">
        <f t="shared" si="1222"/>
        <v>0</v>
      </c>
      <c r="CJ260" s="203">
        <f t="shared" si="1223"/>
        <v>0</v>
      </c>
      <c r="CK260" s="203">
        <f t="shared" si="1224"/>
        <v>0</v>
      </c>
      <c r="CL260" s="203">
        <f t="shared" si="1225"/>
        <v>0</v>
      </c>
      <c r="CM260" s="203">
        <f t="shared" si="1226"/>
        <v>0</v>
      </c>
      <c r="CN260" s="203">
        <f t="shared" si="1227"/>
        <v>0</v>
      </c>
      <c r="CO260" s="203">
        <f t="shared" si="1228"/>
        <v>0</v>
      </c>
      <c r="CP260" s="203">
        <f t="shared" si="1229"/>
        <v>0</v>
      </c>
      <c r="CQ260" s="203">
        <f t="shared" si="1230"/>
        <v>0</v>
      </c>
      <c r="CR260" s="189">
        <f t="shared" si="1231"/>
        <v>0</v>
      </c>
      <c r="CS260" s="197">
        <f t="shared" si="1232"/>
        <v>0</v>
      </c>
      <c r="CT260" s="203">
        <f t="shared" si="1233"/>
        <v>0</v>
      </c>
      <c r="CU260" s="203">
        <f t="shared" si="1234"/>
        <v>0</v>
      </c>
      <c r="CV260" s="203">
        <f t="shared" si="1235"/>
        <v>0</v>
      </c>
      <c r="CW260" s="203">
        <f t="shared" si="1236"/>
        <v>0</v>
      </c>
      <c r="CX260" s="203">
        <f t="shared" si="1237"/>
        <v>0</v>
      </c>
      <c r="CY260" s="203">
        <f t="shared" si="1238"/>
        <v>0</v>
      </c>
      <c r="CZ260" s="203">
        <f t="shared" si="1239"/>
        <v>0</v>
      </c>
      <c r="DA260" s="203">
        <f t="shared" si="1240"/>
        <v>0</v>
      </c>
      <c r="DB260" s="189">
        <f t="shared" si="1241"/>
        <v>0</v>
      </c>
      <c r="DC260" s="103">
        <f t="shared" si="1242"/>
        <v>0</v>
      </c>
      <c r="DD260" s="197">
        <f t="shared" si="1243"/>
        <v>0</v>
      </c>
      <c r="DE260" s="203">
        <f t="shared" si="1244"/>
        <v>0</v>
      </c>
      <c r="DF260" s="203">
        <f t="shared" si="1245"/>
        <v>0</v>
      </c>
      <c r="DG260" s="203">
        <f t="shared" si="1246"/>
        <v>0</v>
      </c>
      <c r="DH260" s="203">
        <f t="shared" si="1247"/>
        <v>0</v>
      </c>
      <c r="DI260" s="203">
        <f t="shared" si="1248"/>
        <v>0</v>
      </c>
      <c r="DJ260" s="203">
        <f t="shared" si="1249"/>
        <v>0</v>
      </c>
      <c r="DK260" s="203">
        <f t="shared" si="1250"/>
        <v>0</v>
      </c>
      <c r="DL260" s="203">
        <f t="shared" si="1251"/>
        <v>0</v>
      </c>
      <c r="DM260" s="189">
        <f t="shared" si="1252"/>
        <v>0</v>
      </c>
      <c r="DN260" s="197">
        <f t="shared" si="1253"/>
        <v>0</v>
      </c>
      <c r="DO260" s="203">
        <f t="shared" si="1254"/>
        <v>0</v>
      </c>
      <c r="DP260" s="203">
        <f t="shared" si="1255"/>
        <v>0</v>
      </c>
      <c r="DQ260" s="203">
        <f t="shared" si="1256"/>
        <v>0</v>
      </c>
      <c r="DR260" s="203">
        <f t="shared" si="1257"/>
        <v>0</v>
      </c>
      <c r="DS260" s="203">
        <f t="shared" si="1258"/>
        <v>0</v>
      </c>
      <c r="DT260" s="203">
        <f t="shared" si="1259"/>
        <v>0</v>
      </c>
      <c r="DU260" s="203">
        <f t="shared" si="1260"/>
        <v>0</v>
      </c>
      <c r="DV260" s="203">
        <f t="shared" si="1261"/>
        <v>0</v>
      </c>
      <c r="DW260" s="189">
        <f t="shared" si="1262"/>
        <v>0</v>
      </c>
      <c r="DX260" s="103">
        <f t="shared" si="1263"/>
        <v>0</v>
      </c>
      <c r="DY260" s="197">
        <f t="shared" si="1264"/>
        <v>0</v>
      </c>
      <c r="DZ260" s="203">
        <f t="shared" si="1265"/>
        <v>0</v>
      </c>
      <c r="EA260" s="203">
        <f t="shared" si="1266"/>
        <v>0</v>
      </c>
      <c r="EB260" s="203">
        <f t="shared" si="1267"/>
        <v>0</v>
      </c>
      <c r="EC260" s="203">
        <f t="shared" si="1268"/>
        <v>0</v>
      </c>
      <c r="ED260" s="203">
        <f t="shared" si="1269"/>
        <v>0</v>
      </c>
      <c r="EE260" s="203">
        <f t="shared" si="1270"/>
        <v>0</v>
      </c>
      <c r="EF260" s="203">
        <f t="shared" si="1271"/>
        <v>0</v>
      </c>
      <c r="EG260" s="203">
        <f t="shared" si="1272"/>
        <v>0</v>
      </c>
      <c r="EH260" s="189">
        <f t="shared" si="1273"/>
        <v>0</v>
      </c>
      <c r="EI260" s="197">
        <f t="shared" si="1274"/>
        <v>0</v>
      </c>
      <c r="EJ260" s="203">
        <f t="shared" si="1275"/>
        <v>0</v>
      </c>
      <c r="EK260" s="203">
        <f t="shared" si="1276"/>
        <v>0</v>
      </c>
      <c r="EL260" s="203">
        <f t="shared" si="1277"/>
        <v>0</v>
      </c>
      <c r="EM260" s="203">
        <f t="shared" si="1278"/>
        <v>0</v>
      </c>
      <c r="EN260" s="203">
        <f t="shared" si="1279"/>
        <v>0</v>
      </c>
      <c r="EO260" s="203">
        <f t="shared" si="1280"/>
        <v>0</v>
      </c>
      <c r="EP260" s="203">
        <f t="shared" si="1281"/>
        <v>0</v>
      </c>
      <c r="EQ260" s="203">
        <f t="shared" si="1282"/>
        <v>0</v>
      </c>
      <c r="ER260" s="189">
        <f t="shared" si="1283"/>
        <v>0</v>
      </c>
      <c r="ES260" s="103">
        <f t="shared" si="1284"/>
        <v>0</v>
      </c>
      <c r="ET260" s="197">
        <f t="shared" si="1285"/>
        <v>0</v>
      </c>
      <c r="EU260" s="203">
        <f t="shared" si="1286"/>
        <v>0</v>
      </c>
      <c r="EV260" s="203">
        <f t="shared" si="1287"/>
        <v>0</v>
      </c>
      <c r="EW260" s="203">
        <f t="shared" si="1288"/>
        <v>0</v>
      </c>
      <c r="EX260" s="203">
        <f t="shared" si="1289"/>
        <v>0</v>
      </c>
      <c r="EY260" s="203">
        <f t="shared" si="1290"/>
        <v>0</v>
      </c>
      <c r="EZ260" s="203">
        <f t="shared" si="1291"/>
        <v>0</v>
      </c>
      <c r="FA260" s="203">
        <f t="shared" si="1292"/>
        <v>0</v>
      </c>
      <c r="FB260" s="203">
        <f t="shared" si="1293"/>
        <v>0</v>
      </c>
      <c r="FC260" s="189">
        <f t="shared" si="1294"/>
        <v>0</v>
      </c>
      <c r="FD260" s="197">
        <f t="shared" si="1295"/>
        <v>0</v>
      </c>
      <c r="FE260" s="203">
        <f t="shared" si="1296"/>
        <v>0</v>
      </c>
      <c r="FF260" s="203">
        <f t="shared" si="1297"/>
        <v>0</v>
      </c>
      <c r="FG260" s="203">
        <f t="shared" si="1298"/>
        <v>0</v>
      </c>
      <c r="FH260" s="203">
        <f t="shared" si="1299"/>
        <v>0</v>
      </c>
      <c r="FI260" s="203">
        <f t="shared" si="1300"/>
        <v>0</v>
      </c>
      <c r="FJ260" s="203">
        <f t="shared" si="1301"/>
        <v>0</v>
      </c>
      <c r="FK260" s="203">
        <f t="shared" si="1302"/>
        <v>0</v>
      </c>
      <c r="FL260" s="203">
        <f t="shared" si="1303"/>
        <v>0</v>
      </c>
      <c r="FM260" s="189">
        <f t="shared" si="1304"/>
        <v>0</v>
      </c>
      <c r="FN260" s="103">
        <f t="shared" si="1305"/>
        <v>0</v>
      </c>
      <c r="FO260" s="197">
        <f t="shared" si="1306"/>
        <v>0</v>
      </c>
      <c r="FP260" s="203">
        <f t="shared" si="1307"/>
        <v>0</v>
      </c>
      <c r="FQ260" s="203">
        <f t="shared" si="1308"/>
        <v>0</v>
      </c>
      <c r="FR260" s="203">
        <f t="shared" si="1309"/>
        <v>0</v>
      </c>
      <c r="FS260" s="203">
        <f t="shared" si="1310"/>
        <v>0</v>
      </c>
      <c r="FT260" s="203">
        <f t="shared" si="1311"/>
        <v>0</v>
      </c>
      <c r="FU260" s="203">
        <f t="shared" si="1312"/>
        <v>0</v>
      </c>
      <c r="FV260" s="203">
        <f t="shared" si="1313"/>
        <v>0</v>
      </c>
      <c r="FW260" s="203">
        <f t="shared" si="1314"/>
        <v>0</v>
      </c>
      <c r="FX260" s="189">
        <f t="shared" si="1315"/>
        <v>0</v>
      </c>
      <c r="FY260" s="197">
        <f t="shared" si="1316"/>
        <v>0</v>
      </c>
      <c r="FZ260" s="203">
        <f t="shared" si="1317"/>
        <v>0</v>
      </c>
      <c r="GA260" s="203">
        <f t="shared" si="1318"/>
        <v>0</v>
      </c>
      <c r="GB260" s="203">
        <f t="shared" si="1319"/>
        <v>0</v>
      </c>
      <c r="GC260" s="203">
        <f t="shared" si="1320"/>
        <v>0</v>
      </c>
      <c r="GD260" s="203">
        <f t="shared" si="1321"/>
        <v>0</v>
      </c>
      <c r="GE260" s="203">
        <f t="shared" si="1322"/>
        <v>0</v>
      </c>
      <c r="GF260" s="203">
        <f t="shared" si="1323"/>
        <v>0</v>
      </c>
      <c r="GG260" s="203">
        <f t="shared" si="1324"/>
        <v>0</v>
      </c>
      <c r="GH260" s="189">
        <f t="shared" si="1325"/>
        <v>0</v>
      </c>
      <c r="GI260" s="103">
        <f t="shared" si="1326"/>
        <v>0</v>
      </c>
      <c r="GJ260" s="197">
        <f t="shared" si="1327"/>
        <v>0</v>
      </c>
      <c r="GK260" s="203">
        <f t="shared" si="1328"/>
        <v>0</v>
      </c>
      <c r="GL260" s="203">
        <f t="shared" si="1329"/>
        <v>0</v>
      </c>
      <c r="GM260" s="203">
        <f t="shared" si="1330"/>
        <v>0</v>
      </c>
      <c r="GN260" s="203">
        <f t="shared" si="1331"/>
        <v>0</v>
      </c>
      <c r="GO260" s="203">
        <f t="shared" si="1332"/>
        <v>0</v>
      </c>
      <c r="GP260" s="203">
        <f t="shared" si="1333"/>
        <v>0</v>
      </c>
      <c r="GQ260" s="203">
        <f t="shared" si="1334"/>
        <v>0</v>
      </c>
      <c r="GR260" s="203">
        <f t="shared" si="1335"/>
        <v>0</v>
      </c>
      <c r="GS260" s="189">
        <f t="shared" si="1336"/>
        <v>0</v>
      </c>
      <c r="GT260" s="197">
        <f t="shared" si="1337"/>
        <v>0</v>
      </c>
      <c r="GU260" s="203">
        <f t="shared" si="1338"/>
        <v>0</v>
      </c>
      <c r="GV260" s="203">
        <f t="shared" si="1339"/>
        <v>0</v>
      </c>
      <c r="GW260" s="203">
        <f t="shared" si="1340"/>
        <v>0</v>
      </c>
      <c r="GX260" s="203">
        <f t="shared" si="1341"/>
        <v>0</v>
      </c>
      <c r="GY260" s="203">
        <f t="shared" si="1342"/>
        <v>0</v>
      </c>
      <c r="GZ260" s="203">
        <f t="shared" si="1343"/>
        <v>0</v>
      </c>
      <c r="HA260" s="203">
        <f t="shared" si="1344"/>
        <v>0</v>
      </c>
      <c r="HB260" s="203">
        <f t="shared" si="1345"/>
        <v>0</v>
      </c>
      <c r="HC260" s="189">
        <f t="shared" si="1346"/>
        <v>0</v>
      </c>
      <c r="HD260" s="103">
        <f t="shared" si="1347"/>
        <v>0</v>
      </c>
      <c r="HE260" s="197">
        <f t="shared" si="1348"/>
        <v>0</v>
      </c>
      <c r="HF260" s="203">
        <f t="shared" si="1349"/>
        <v>0</v>
      </c>
      <c r="HG260" s="203">
        <f t="shared" si="1350"/>
        <v>0</v>
      </c>
      <c r="HH260" s="203">
        <f t="shared" si="1351"/>
        <v>0</v>
      </c>
      <c r="HI260" s="203">
        <f t="shared" si="1352"/>
        <v>0</v>
      </c>
      <c r="HJ260" s="203">
        <f t="shared" si="1353"/>
        <v>0</v>
      </c>
      <c r="HK260" s="203">
        <f t="shared" si="1354"/>
        <v>0</v>
      </c>
      <c r="HL260" s="203">
        <f t="shared" si="1355"/>
        <v>0</v>
      </c>
      <c r="HM260" s="203">
        <f t="shared" si="1356"/>
        <v>0</v>
      </c>
      <c r="HN260" s="189">
        <f t="shared" si="1357"/>
        <v>0</v>
      </c>
      <c r="HO260" s="197">
        <f t="shared" si="1358"/>
        <v>0</v>
      </c>
      <c r="HP260" s="203">
        <f t="shared" si="1359"/>
        <v>0</v>
      </c>
      <c r="HQ260" s="203">
        <f t="shared" si="1360"/>
        <v>0</v>
      </c>
      <c r="HR260" s="203">
        <f t="shared" si="1361"/>
        <v>0</v>
      </c>
      <c r="HS260" s="203">
        <f t="shared" si="1362"/>
        <v>0</v>
      </c>
      <c r="HT260" s="203">
        <f t="shared" si="1363"/>
        <v>0</v>
      </c>
      <c r="HU260" s="203">
        <f t="shared" si="1364"/>
        <v>0</v>
      </c>
      <c r="HV260" s="203">
        <f t="shared" si="1365"/>
        <v>0</v>
      </c>
      <c r="HW260" s="203">
        <f t="shared" si="1366"/>
        <v>0</v>
      </c>
      <c r="HX260" s="189">
        <f t="shared" si="1367"/>
        <v>0</v>
      </c>
      <c r="HY260" s="103">
        <f t="shared" si="1368"/>
        <v>0</v>
      </c>
      <c r="HZ260" s="197">
        <f t="shared" si="1369"/>
        <v>0</v>
      </c>
      <c r="IA260" s="203">
        <f t="shared" si="1370"/>
        <v>0</v>
      </c>
      <c r="IB260" s="203">
        <f t="shared" si="1371"/>
        <v>0</v>
      </c>
      <c r="IC260" s="203">
        <f t="shared" si="1372"/>
        <v>0</v>
      </c>
      <c r="ID260" s="203">
        <f t="shared" si="1373"/>
        <v>0</v>
      </c>
      <c r="IE260" s="203">
        <f t="shared" si="1374"/>
        <v>0</v>
      </c>
      <c r="IF260" s="203">
        <f t="shared" si="1375"/>
        <v>0</v>
      </c>
      <c r="IG260" s="203">
        <f t="shared" si="1376"/>
        <v>0</v>
      </c>
      <c r="IH260" s="203">
        <f t="shared" si="1377"/>
        <v>0</v>
      </c>
      <c r="II260" s="189">
        <f t="shared" si="1378"/>
        <v>0</v>
      </c>
      <c r="IJ260" s="197">
        <f t="shared" si="1379"/>
        <v>0</v>
      </c>
      <c r="IK260" s="203">
        <f t="shared" si="1380"/>
        <v>0</v>
      </c>
      <c r="IL260" s="203">
        <f t="shared" si="1381"/>
        <v>0</v>
      </c>
      <c r="IM260" s="203">
        <f t="shared" si="1382"/>
        <v>0</v>
      </c>
      <c r="IN260" s="203">
        <f t="shared" si="1383"/>
        <v>0</v>
      </c>
      <c r="IO260" s="203">
        <f t="shared" si="1384"/>
        <v>0</v>
      </c>
      <c r="IP260" s="203">
        <f t="shared" si="1385"/>
        <v>0</v>
      </c>
      <c r="IQ260" s="203">
        <f t="shared" si="1386"/>
        <v>0</v>
      </c>
      <c r="IR260" s="203">
        <f t="shared" si="1387"/>
        <v>0</v>
      </c>
      <c r="IS260" s="189">
        <f t="shared" si="1388"/>
        <v>0</v>
      </c>
      <c r="IT260" s="103">
        <f t="shared" si="1389"/>
        <v>0</v>
      </c>
      <c r="IU260" s="197">
        <f t="shared" si="1390"/>
        <v>0</v>
      </c>
      <c r="IV260" s="203">
        <f t="shared" si="1391"/>
        <v>0</v>
      </c>
      <c r="IW260" s="203">
        <f t="shared" si="1392"/>
        <v>0</v>
      </c>
      <c r="IX260" s="203">
        <f t="shared" si="1393"/>
        <v>0</v>
      </c>
      <c r="IY260" s="203">
        <f t="shared" si="1394"/>
        <v>0</v>
      </c>
      <c r="IZ260" s="203">
        <f t="shared" si="1395"/>
        <v>0</v>
      </c>
      <c r="JA260" s="203">
        <f t="shared" si="1396"/>
        <v>0</v>
      </c>
      <c r="JB260" s="203">
        <f t="shared" si="1397"/>
        <v>0</v>
      </c>
      <c r="JC260" s="203">
        <f t="shared" si="1398"/>
        <v>0</v>
      </c>
      <c r="JD260" s="189">
        <f t="shared" si="1399"/>
        <v>0</v>
      </c>
      <c r="JE260" s="197">
        <f t="shared" si="1400"/>
        <v>0</v>
      </c>
      <c r="JF260" s="203">
        <f t="shared" si="1401"/>
        <v>0</v>
      </c>
      <c r="JG260" s="203">
        <f t="shared" si="1402"/>
        <v>0</v>
      </c>
      <c r="JH260" s="203">
        <f t="shared" si="1403"/>
        <v>0</v>
      </c>
      <c r="JI260" s="203">
        <f t="shared" si="1404"/>
        <v>0</v>
      </c>
      <c r="JJ260" s="203">
        <f t="shared" si="1405"/>
        <v>0</v>
      </c>
      <c r="JK260" s="203">
        <f t="shared" si="1406"/>
        <v>0</v>
      </c>
      <c r="JL260" s="203">
        <f t="shared" si="1407"/>
        <v>0</v>
      </c>
      <c r="JM260" s="203">
        <f t="shared" si="1408"/>
        <v>0</v>
      </c>
      <c r="JN260" s="189">
        <f t="shared" si="1409"/>
        <v>0</v>
      </c>
      <c r="JO260" s="103">
        <f t="shared" si="1410"/>
        <v>0</v>
      </c>
      <c r="JP260" s="197">
        <f t="shared" si="1411"/>
        <v>0</v>
      </c>
      <c r="JQ260" s="203">
        <f t="shared" si="1412"/>
        <v>0</v>
      </c>
      <c r="JR260" s="203">
        <f t="shared" si="1413"/>
        <v>0</v>
      </c>
      <c r="JS260" s="203">
        <f t="shared" si="1414"/>
        <v>0</v>
      </c>
      <c r="JT260" s="203">
        <f t="shared" si="1415"/>
        <v>0</v>
      </c>
      <c r="JU260" s="203">
        <f t="shared" si="1416"/>
        <v>0</v>
      </c>
      <c r="JV260" s="203">
        <f t="shared" si="1417"/>
        <v>0</v>
      </c>
      <c r="JW260" s="203">
        <f t="shared" si="1418"/>
        <v>0</v>
      </c>
      <c r="JX260" s="203">
        <f t="shared" si="1419"/>
        <v>0</v>
      </c>
      <c r="JY260" s="189">
        <f t="shared" si="1420"/>
        <v>0</v>
      </c>
      <c r="JZ260" s="197">
        <f t="shared" si="1421"/>
        <v>0</v>
      </c>
      <c r="KA260" s="203">
        <f t="shared" si="1422"/>
        <v>0</v>
      </c>
      <c r="KB260" s="203">
        <f t="shared" si="1423"/>
        <v>0</v>
      </c>
      <c r="KC260" s="203">
        <f t="shared" si="1424"/>
        <v>0</v>
      </c>
      <c r="KD260" s="203">
        <f t="shared" si="1425"/>
        <v>0</v>
      </c>
      <c r="KE260" s="203">
        <f t="shared" si="1426"/>
        <v>0</v>
      </c>
      <c r="KF260" s="203">
        <f t="shared" si="1427"/>
        <v>0</v>
      </c>
      <c r="KG260" s="203">
        <f t="shared" si="1428"/>
        <v>0</v>
      </c>
      <c r="KH260" s="203">
        <f t="shared" si="1429"/>
        <v>0</v>
      </c>
      <c r="KI260" s="189">
        <f t="shared" si="1430"/>
        <v>0</v>
      </c>
      <c r="KJ260" s="103">
        <f t="shared" si="1431"/>
        <v>0</v>
      </c>
      <c r="KK260" s="197">
        <f t="shared" si="1432"/>
        <v>0</v>
      </c>
      <c r="KL260" s="203">
        <f t="shared" si="1433"/>
        <v>0</v>
      </c>
      <c r="KM260" s="203">
        <f t="shared" si="1434"/>
        <v>0</v>
      </c>
      <c r="KN260" s="203">
        <f t="shared" si="1435"/>
        <v>0</v>
      </c>
      <c r="KO260" s="203">
        <f t="shared" si="1436"/>
        <v>0</v>
      </c>
      <c r="KP260" s="203">
        <f t="shared" si="1437"/>
        <v>0</v>
      </c>
      <c r="KQ260" s="203">
        <f t="shared" si="1438"/>
        <v>0</v>
      </c>
      <c r="KR260" s="203">
        <f t="shared" si="1439"/>
        <v>0</v>
      </c>
      <c r="KS260" s="203">
        <f t="shared" si="1440"/>
        <v>0</v>
      </c>
      <c r="KT260" s="189">
        <f t="shared" si="1441"/>
        <v>0</v>
      </c>
      <c r="KU260" s="197">
        <f t="shared" si="1442"/>
        <v>0</v>
      </c>
      <c r="KV260" s="203">
        <f t="shared" si="1443"/>
        <v>0</v>
      </c>
      <c r="KW260" s="203">
        <f t="shared" si="1444"/>
        <v>0</v>
      </c>
      <c r="KX260" s="203">
        <f t="shared" si="1445"/>
        <v>0</v>
      </c>
      <c r="KY260" s="203">
        <f t="shared" si="1446"/>
        <v>0</v>
      </c>
      <c r="KZ260" s="203">
        <f t="shared" si="1447"/>
        <v>0</v>
      </c>
      <c r="LA260" s="203">
        <f t="shared" si="1448"/>
        <v>0</v>
      </c>
      <c r="LB260" s="203">
        <f t="shared" si="1449"/>
        <v>0</v>
      </c>
      <c r="LC260" s="203">
        <f t="shared" si="1450"/>
        <v>0</v>
      </c>
      <c r="LD260" s="189">
        <f t="shared" si="1451"/>
        <v>0</v>
      </c>
      <c r="LE260" s="103">
        <f t="shared" si="1452"/>
        <v>0</v>
      </c>
      <c r="LF260" s="197">
        <f t="shared" si="1453"/>
        <v>0</v>
      </c>
      <c r="LG260" s="203">
        <f t="shared" si="1454"/>
        <v>0</v>
      </c>
      <c r="LH260" s="203">
        <f t="shared" si="1455"/>
        <v>0</v>
      </c>
      <c r="LI260" s="203">
        <f t="shared" si="1456"/>
        <v>0</v>
      </c>
      <c r="LJ260" s="203">
        <f t="shared" si="1457"/>
        <v>0</v>
      </c>
      <c r="LK260" s="203">
        <f t="shared" si="1458"/>
        <v>0</v>
      </c>
      <c r="LL260" s="203">
        <f t="shared" si="1459"/>
        <v>0</v>
      </c>
      <c r="LM260" s="203">
        <f t="shared" si="1460"/>
        <v>0</v>
      </c>
      <c r="LN260" s="203">
        <f t="shared" si="1461"/>
        <v>0</v>
      </c>
      <c r="LO260" s="189">
        <f t="shared" si="1462"/>
        <v>0</v>
      </c>
      <c r="LP260" s="197">
        <f t="shared" si="1463"/>
        <v>0</v>
      </c>
      <c r="LQ260" s="203">
        <f t="shared" si="1464"/>
        <v>0</v>
      </c>
      <c r="LR260" s="203">
        <f t="shared" si="1465"/>
        <v>0</v>
      </c>
      <c r="LS260" s="203">
        <f t="shared" si="1466"/>
        <v>0</v>
      </c>
      <c r="LT260" s="203">
        <f t="shared" si="1467"/>
        <v>0</v>
      </c>
      <c r="LU260" s="203">
        <f t="shared" si="1468"/>
        <v>0</v>
      </c>
      <c r="LV260" s="203">
        <f t="shared" si="1469"/>
        <v>0</v>
      </c>
      <c r="LW260" s="203">
        <f t="shared" si="1470"/>
        <v>0</v>
      </c>
      <c r="LX260" s="203">
        <f t="shared" si="1471"/>
        <v>0</v>
      </c>
      <c r="LY260" s="189">
        <f t="shared" si="1472"/>
        <v>0</v>
      </c>
      <c r="LZ260" s="103">
        <f t="shared" si="1473"/>
        <v>0</v>
      </c>
      <c r="MA260" s="197">
        <f t="shared" si="1474"/>
        <v>0</v>
      </c>
      <c r="MB260" s="203">
        <f t="shared" si="1475"/>
        <v>0</v>
      </c>
      <c r="MC260" s="203">
        <f t="shared" si="1476"/>
        <v>0</v>
      </c>
      <c r="MD260" s="203">
        <f t="shared" si="1477"/>
        <v>0</v>
      </c>
      <c r="ME260" s="203">
        <f t="shared" si="1478"/>
        <v>0</v>
      </c>
      <c r="MF260" s="203">
        <f t="shared" si="1479"/>
        <v>0</v>
      </c>
      <c r="MG260" s="203">
        <f t="shared" si="1480"/>
        <v>0</v>
      </c>
      <c r="MH260" s="203">
        <f t="shared" si="1481"/>
        <v>0</v>
      </c>
      <c r="MI260" s="203">
        <f t="shared" si="1482"/>
        <v>0</v>
      </c>
      <c r="MJ260" s="189">
        <f t="shared" si="1483"/>
        <v>0</v>
      </c>
      <c r="MK260" s="197">
        <f t="shared" si="1484"/>
        <v>0</v>
      </c>
      <c r="ML260" s="203">
        <f t="shared" si="1485"/>
        <v>0</v>
      </c>
      <c r="MM260" s="203">
        <f t="shared" si="1486"/>
        <v>0</v>
      </c>
      <c r="MN260" s="203">
        <f t="shared" si="1487"/>
        <v>0</v>
      </c>
      <c r="MO260" s="203">
        <f t="shared" si="1488"/>
        <v>0</v>
      </c>
      <c r="MP260" s="203">
        <f t="shared" si="1489"/>
        <v>0</v>
      </c>
      <c r="MQ260" s="203">
        <f t="shared" si="1490"/>
        <v>0</v>
      </c>
      <c r="MR260" s="203">
        <f t="shared" si="1491"/>
        <v>0</v>
      </c>
      <c r="MS260" s="203">
        <f t="shared" si="1492"/>
        <v>0</v>
      </c>
      <c r="MT260" s="189">
        <f t="shared" si="1493"/>
        <v>0</v>
      </c>
      <c r="MU260" s="103">
        <f t="shared" si="1494"/>
        <v>0</v>
      </c>
      <c r="MV260" s="197">
        <f t="shared" si="1495"/>
        <v>0</v>
      </c>
      <c r="MW260" s="203">
        <f t="shared" si="1496"/>
        <v>0</v>
      </c>
      <c r="MX260" s="203">
        <f t="shared" si="1497"/>
        <v>0</v>
      </c>
      <c r="MY260" s="203">
        <f t="shared" si="1498"/>
        <v>0</v>
      </c>
      <c r="MZ260" s="203">
        <f t="shared" si="1499"/>
        <v>0</v>
      </c>
      <c r="NA260" s="203">
        <f t="shared" si="1500"/>
        <v>0</v>
      </c>
      <c r="NB260" s="203">
        <f t="shared" si="1501"/>
        <v>0</v>
      </c>
      <c r="NC260" s="203">
        <f t="shared" si="1502"/>
        <v>0</v>
      </c>
      <c r="ND260" s="203">
        <f t="shared" si="1503"/>
        <v>0</v>
      </c>
      <c r="NE260" s="189">
        <f t="shared" si="1504"/>
        <v>0</v>
      </c>
      <c r="NF260" s="197">
        <f t="shared" si="1505"/>
        <v>0</v>
      </c>
      <c r="NG260" s="203">
        <f t="shared" si="1506"/>
        <v>0</v>
      </c>
      <c r="NH260" s="203">
        <f t="shared" si="1507"/>
        <v>0</v>
      </c>
      <c r="NI260" s="203">
        <f t="shared" si="1508"/>
        <v>0</v>
      </c>
      <c r="NJ260" s="203">
        <f t="shared" si="1509"/>
        <v>0</v>
      </c>
      <c r="NK260" s="203">
        <f t="shared" si="1510"/>
        <v>0</v>
      </c>
      <c r="NL260" s="203">
        <f t="shared" si="1511"/>
        <v>0</v>
      </c>
      <c r="NM260" s="203">
        <f t="shared" si="1512"/>
        <v>0</v>
      </c>
      <c r="NN260" s="203">
        <f t="shared" si="1513"/>
        <v>0</v>
      </c>
      <c r="NO260" s="189">
        <f t="shared" si="1514"/>
        <v>0</v>
      </c>
      <c r="NP260" s="103">
        <f t="shared" si="1515"/>
        <v>0</v>
      </c>
      <c r="NQ260" s="197">
        <f t="shared" si="1516"/>
        <v>0</v>
      </c>
      <c r="NR260" s="203">
        <f t="shared" si="1517"/>
        <v>0</v>
      </c>
      <c r="NS260" s="203">
        <f t="shared" si="1518"/>
        <v>0</v>
      </c>
      <c r="NT260" s="203">
        <f t="shared" si="1519"/>
        <v>0</v>
      </c>
      <c r="NU260" s="203">
        <f t="shared" si="1520"/>
        <v>0</v>
      </c>
      <c r="NV260" s="203">
        <f t="shared" si="1521"/>
        <v>0</v>
      </c>
      <c r="NW260" s="203">
        <f t="shared" si="1522"/>
        <v>0</v>
      </c>
      <c r="NX260" s="203">
        <f t="shared" si="1523"/>
        <v>0</v>
      </c>
      <c r="NY260" s="203">
        <f t="shared" si="1524"/>
        <v>0</v>
      </c>
      <c r="NZ260" s="189">
        <f t="shared" si="1525"/>
        <v>0</v>
      </c>
      <c r="OA260" s="197">
        <f t="shared" si="1526"/>
        <v>0</v>
      </c>
      <c r="OB260" s="203">
        <f t="shared" si="1527"/>
        <v>0</v>
      </c>
      <c r="OC260" s="203">
        <f t="shared" si="1528"/>
        <v>0</v>
      </c>
      <c r="OD260" s="203">
        <f t="shared" si="1529"/>
        <v>0</v>
      </c>
      <c r="OE260" s="203">
        <f t="shared" si="1530"/>
        <v>0</v>
      </c>
      <c r="OF260" s="203">
        <f t="shared" si="1531"/>
        <v>0</v>
      </c>
      <c r="OG260" s="203">
        <f t="shared" si="1532"/>
        <v>0</v>
      </c>
      <c r="OH260" s="203">
        <f t="shared" si="1533"/>
        <v>0</v>
      </c>
      <c r="OI260" s="203">
        <f t="shared" si="1534"/>
        <v>0</v>
      </c>
      <c r="OJ260" s="189">
        <f t="shared" si="1535"/>
        <v>0</v>
      </c>
      <c r="OK260" s="103">
        <f t="shared" si="1536"/>
        <v>0</v>
      </c>
      <c r="OL260" s="197">
        <f t="shared" si="1537"/>
        <v>0</v>
      </c>
      <c r="OM260" s="203">
        <f t="shared" si="1538"/>
        <v>0</v>
      </c>
      <c r="ON260" s="203">
        <f t="shared" si="1539"/>
        <v>0</v>
      </c>
      <c r="OO260" s="203">
        <f t="shared" si="1540"/>
        <v>0</v>
      </c>
      <c r="OP260" s="203">
        <f t="shared" si="1541"/>
        <v>0</v>
      </c>
      <c r="OQ260" s="203">
        <f t="shared" si="1542"/>
        <v>0</v>
      </c>
      <c r="OR260" s="203">
        <f t="shared" si="1543"/>
        <v>0</v>
      </c>
      <c r="OS260" s="203">
        <f t="shared" si="1544"/>
        <v>0</v>
      </c>
      <c r="OT260" s="203">
        <f t="shared" si="1545"/>
        <v>0</v>
      </c>
      <c r="OU260" s="189">
        <f t="shared" si="1546"/>
        <v>0</v>
      </c>
      <c r="OV260" s="197">
        <f t="shared" si="1547"/>
        <v>0</v>
      </c>
      <c r="OW260" s="203">
        <f t="shared" si="1548"/>
        <v>0</v>
      </c>
      <c r="OX260" s="203">
        <f t="shared" si="1549"/>
        <v>0</v>
      </c>
      <c r="OY260" s="203">
        <f t="shared" si="1550"/>
        <v>0</v>
      </c>
      <c r="OZ260" s="203">
        <f t="shared" si="1551"/>
        <v>0</v>
      </c>
      <c r="PA260" s="203">
        <f t="shared" si="1552"/>
        <v>0</v>
      </c>
      <c r="PB260" s="203">
        <f t="shared" si="1553"/>
        <v>0</v>
      </c>
      <c r="PC260" s="203">
        <f t="shared" si="1554"/>
        <v>0</v>
      </c>
      <c r="PD260" s="203">
        <f t="shared" si="1555"/>
        <v>0</v>
      </c>
      <c r="PE260" s="189">
        <f t="shared" si="1556"/>
        <v>0</v>
      </c>
      <c r="PF260" s="103">
        <f t="shared" si="1557"/>
        <v>0</v>
      </c>
      <c r="PG260" s="197">
        <f t="shared" si="1558"/>
        <v>0</v>
      </c>
      <c r="PH260" s="203">
        <f t="shared" si="1559"/>
        <v>0</v>
      </c>
      <c r="PI260" s="203">
        <f t="shared" si="1560"/>
        <v>0</v>
      </c>
      <c r="PJ260" s="203">
        <f t="shared" si="1561"/>
        <v>0</v>
      </c>
      <c r="PK260" s="203">
        <f t="shared" si="1562"/>
        <v>0</v>
      </c>
      <c r="PL260" s="203">
        <f t="shared" si="1563"/>
        <v>0</v>
      </c>
      <c r="PM260" s="203">
        <f t="shared" si="1564"/>
        <v>0</v>
      </c>
      <c r="PN260" s="203">
        <f t="shared" si="1565"/>
        <v>0</v>
      </c>
      <c r="PO260" s="203">
        <f t="shared" si="1566"/>
        <v>0</v>
      </c>
      <c r="PP260" s="189">
        <f t="shared" si="1567"/>
        <v>0</v>
      </c>
      <c r="PQ260" s="197">
        <f t="shared" si="1568"/>
        <v>0</v>
      </c>
      <c r="PR260" s="203">
        <f t="shared" si="1569"/>
        <v>0</v>
      </c>
      <c r="PS260" s="203">
        <f t="shared" si="1570"/>
        <v>0</v>
      </c>
      <c r="PT260" s="203">
        <f t="shared" si="1571"/>
        <v>0</v>
      </c>
      <c r="PU260" s="203">
        <f t="shared" si="1572"/>
        <v>0</v>
      </c>
      <c r="PV260" s="203">
        <f t="shared" si="1573"/>
        <v>0</v>
      </c>
      <c r="PW260" s="203">
        <f t="shared" si="1574"/>
        <v>0</v>
      </c>
      <c r="PX260" s="203">
        <f t="shared" si="1575"/>
        <v>0</v>
      </c>
      <c r="PY260" s="203">
        <f t="shared" si="1576"/>
        <v>0</v>
      </c>
      <c r="PZ260" s="189">
        <f t="shared" si="1577"/>
        <v>0</v>
      </c>
      <c r="QA260" s="103">
        <f t="shared" si="1578"/>
        <v>0</v>
      </c>
      <c r="QB260" s="197">
        <f t="shared" si="1579"/>
        <v>0</v>
      </c>
      <c r="QC260" s="203">
        <f t="shared" si="1580"/>
        <v>0</v>
      </c>
      <c r="QD260" s="203">
        <f t="shared" si="1581"/>
        <v>0</v>
      </c>
      <c r="QE260" s="203">
        <f t="shared" si="1582"/>
        <v>0</v>
      </c>
      <c r="QF260" s="203">
        <f t="shared" si="1583"/>
        <v>0</v>
      </c>
      <c r="QG260" s="203">
        <f t="shared" si="1584"/>
        <v>0</v>
      </c>
      <c r="QH260" s="203">
        <f t="shared" si="1585"/>
        <v>0</v>
      </c>
      <c r="QI260" s="203">
        <f t="shared" si="1586"/>
        <v>0</v>
      </c>
      <c r="QJ260" s="203">
        <f t="shared" si="1587"/>
        <v>0</v>
      </c>
      <c r="QK260" s="189">
        <f t="shared" si="1588"/>
        <v>0</v>
      </c>
      <c r="QL260" s="197">
        <f t="shared" si="1589"/>
        <v>0</v>
      </c>
      <c r="QM260" s="203">
        <f t="shared" si="1590"/>
        <v>0</v>
      </c>
      <c r="QN260" s="203">
        <f t="shared" si="1591"/>
        <v>0</v>
      </c>
      <c r="QO260" s="203">
        <f t="shared" si="1592"/>
        <v>0</v>
      </c>
      <c r="QP260" s="203">
        <f t="shared" si="1593"/>
        <v>0</v>
      </c>
      <c r="QQ260" s="203">
        <f t="shared" si="1594"/>
        <v>0</v>
      </c>
      <c r="QR260" s="203">
        <f t="shared" si="1595"/>
        <v>0</v>
      </c>
      <c r="QS260" s="203">
        <f t="shared" si="1596"/>
        <v>0</v>
      </c>
      <c r="QT260" s="203">
        <f t="shared" si="1597"/>
        <v>0</v>
      </c>
      <c r="QU260" s="189">
        <f t="shared" si="1598"/>
        <v>0</v>
      </c>
      <c r="QV260" s="103">
        <f t="shared" si="1599"/>
        <v>0</v>
      </c>
      <c r="QW260" s="197">
        <f t="shared" si="1600"/>
        <v>0</v>
      </c>
      <c r="QX260" s="203">
        <f t="shared" si="1601"/>
        <v>0</v>
      </c>
      <c r="QY260" s="203">
        <f t="shared" si="1602"/>
        <v>0</v>
      </c>
      <c r="QZ260" s="203">
        <f t="shared" si="1603"/>
        <v>0</v>
      </c>
      <c r="RA260" s="203">
        <f t="shared" si="1604"/>
        <v>0</v>
      </c>
      <c r="RB260" s="203">
        <f t="shared" si="1605"/>
        <v>0</v>
      </c>
      <c r="RC260" s="203">
        <f t="shared" si="1606"/>
        <v>0</v>
      </c>
      <c r="RD260" s="203">
        <f t="shared" si="1607"/>
        <v>0</v>
      </c>
      <c r="RE260" s="203">
        <f t="shared" si="1608"/>
        <v>0</v>
      </c>
      <c r="RF260" s="189">
        <f t="shared" si="1609"/>
        <v>0</v>
      </c>
      <c r="RG260" s="197">
        <f t="shared" si="1610"/>
        <v>0</v>
      </c>
      <c r="RH260" s="203">
        <f t="shared" si="1611"/>
        <v>0</v>
      </c>
      <c r="RI260" s="203">
        <f t="shared" si="1612"/>
        <v>0</v>
      </c>
      <c r="RJ260" s="203">
        <f t="shared" si="1613"/>
        <v>0</v>
      </c>
      <c r="RK260" s="203">
        <f t="shared" si="1614"/>
        <v>0</v>
      </c>
      <c r="RL260" s="203">
        <f t="shared" si="1615"/>
        <v>0</v>
      </c>
      <c r="RM260" s="203">
        <f t="shared" si="1616"/>
        <v>0</v>
      </c>
      <c r="RN260" s="203">
        <f t="shared" si="1617"/>
        <v>0</v>
      </c>
      <c r="RO260" s="203">
        <f t="shared" si="1618"/>
        <v>0</v>
      </c>
      <c r="RP260" s="189">
        <f t="shared" si="1619"/>
        <v>0</v>
      </c>
      <c r="RQ260" s="103">
        <f t="shared" si="1620"/>
        <v>0</v>
      </c>
      <c r="RR260" s="197">
        <f t="shared" si="1621"/>
        <v>0</v>
      </c>
      <c r="RS260" s="203">
        <f t="shared" si="1622"/>
        <v>0</v>
      </c>
      <c r="RT260" s="203">
        <f t="shared" si="1623"/>
        <v>0</v>
      </c>
      <c r="RU260" s="203">
        <f t="shared" si="1624"/>
        <v>0</v>
      </c>
      <c r="RV260" s="203">
        <f t="shared" si="1625"/>
        <v>0</v>
      </c>
      <c r="RW260" s="203">
        <f t="shared" si="1626"/>
        <v>0</v>
      </c>
      <c r="RX260" s="203">
        <f t="shared" si="1627"/>
        <v>0</v>
      </c>
      <c r="RY260" s="203">
        <f t="shared" si="1628"/>
        <v>0</v>
      </c>
      <c r="RZ260" s="203">
        <f t="shared" si="1629"/>
        <v>0</v>
      </c>
      <c r="SA260" s="189">
        <f t="shared" si="1630"/>
        <v>0</v>
      </c>
      <c r="SB260" s="197">
        <f t="shared" si="1631"/>
        <v>0</v>
      </c>
      <c r="SC260" s="203">
        <f t="shared" si="1632"/>
        <v>0</v>
      </c>
      <c r="SD260" s="203">
        <f t="shared" si="1633"/>
        <v>0</v>
      </c>
      <c r="SE260" s="203">
        <f t="shared" si="1634"/>
        <v>0</v>
      </c>
      <c r="SF260" s="203">
        <f t="shared" si="1635"/>
        <v>0</v>
      </c>
      <c r="SG260" s="203">
        <f t="shared" si="1636"/>
        <v>0</v>
      </c>
      <c r="SH260" s="203">
        <f t="shared" si="1637"/>
        <v>0</v>
      </c>
      <c r="SI260" s="203">
        <f t="shared" si="1638"/>
        <v>0</v>
      </c>
      <c r="SJ260" s="203">
        <f t="shared" si="1639"/>
        <v>0</v>
      </c>
      <c r="SK260" s="189">
        <f t="shared" si="1640"/>
        <v>0</v>
      </c>
      <c r="SL260" s="103">
        <f t="shared" si="1641"/>
        <v>0</v>
      </c>
      <c r="SM260" s="197">
        <f t="shared" si="1642"/>
        <v>0</v>
      </c>
      <c r="SN260" s="203">
        <f t="shared" si="1643"/>
        <v>0</v>
      </c>
      <c r="SO260" s="203">
        <f t="shared" si="1644"/>
        <v>0</v>
      </c>
      <c r="SP260" s="203">
        <f t="shared" si="1645"/>
        <v>0</v>
      </c>
      <c r="SQ260" s="203">
        <f t="shared" si="1646"/>
        <v>0</v>
      </c>
      <c r="SR260" s="203">
        <f t="shared" si="1647"/>
        <v>0</v>
      </c>
      <c r="SS260" s="203">
        <f t="shared" si="1648"/>
        <v>0</v>
      </c>
      <c r="ST260" s="203">
        <f t="shared" si="1649"/>
        <v>0</v>
      </c>
      <c r="SU260" s="203">
        <f t="shared" si="1650"/>
        <v>0</v>
      </c>
      <c r="SV260" s="189">
        <f t="shared" si="1651"/>
        <v>0</v>
      </c>
      <c r="SW260" s="197">
        <f t="shared" si="1652"/>
        <v>0</v>
      </c>
      <c r="SX260" s="203">
        <f t="shared" si="1653"/>
        <v>0</v>
      </c>
      <c r="SY260" s="203">
        <f t="shared" si="1654"/>
        <v>0</v>
      </c>
      <c r="SZ260" s="203">
        <f t="shared" si="1655"/>
        <v>0</v>
      </c>
      <c r="TA260" s="203">
        <f t="shared" si="1656"/>
        <v>0</v>
      </c>
      <c r="TB260" s="203">
        <f t="shared" si="1657"/>
        <v>0</v>
      </c>
      <c r="TC260" s="203">
        <f t="shared" si="1658"/>
        <v>0</v>
      </c>
      <c r="TD260" s="203">
        <f t="shared" si="1659"/>
        <v>0</v>
      </c>
      <c r="TE260" s="203">
        <f t="shared" si="1660"/>
        <v>0</v>
      </c>
      <c r="TF260" s="189">
        <f t="shared" si="1661"/>
        <v>0</v>
      </c>
      <c r="TG260" s="103">
        <f t="shared" si="1662"/>
        <v>0</v>
      </c>
      <c r="TH260" s="197">
        <f t="shared" si="1663"/>
        <v>0</v>
      </c>
      <c r="TI260" s="203">
        <f t="shared" si="1664"/>
        <v>0</v>
      </c>
      <c r="TJ260" s="203">
        <f t="shared" si="1665"/>
        <v>0</v>
      </c>
      <c r="TK260" s="203">
        <f t="shared" si="1666"/>
        <v>0</v>
      </c>
      <c r="TL260" s="203">
        <f t="shared" si="1667"/>
        <v>0</v>
      </c>
      <c r="TM260" s="203">
        <f t="shared" si="1668"/>
        <v>0</v>
      </c>
      <c r="TN260" s="203">
        <f t="shared" si="1669"/>
        <v>0</v>
      </c>
      <c r="TO260" s="203">
        <f t="shared" si="1670"/>
        <v>0</v>
      </c>
      <c r="TP260" s="203">
        <f t="shared" si="1671"/>
        <v>0</v>
      </c>
      <c r="TQ260" s="189">
        <f t="shared" si="1672"/>
        <v>0</v>
      </c>
      <c r="TR260" s="197">
        <f t="shared" si="1673"/>
        <v>0</v>
      </c>
      <c r="TS260" s="203">
        <f t="shared" si="1674"/>
        <v>0</v>
      </c>
      <c r="TT260" s="203">
        <f t="shared" si="1675"/>
        <v>0</v>
      </c>
      <c r="TU260" s="203">
        <f t="shared" si="1676"/>
        <v>0</v>
      </c>
      <c r="TV260" s="203">
        <f t="shared" si="1677"/>
        <v>0</v>
      </c>
      <c r="TW260" s="203">
        <f t="shared" si="1678"/>
        <v>0</v>
      </c>
      <c r="TX260" s="203">
        <f t="shared" si="1679"/>
        <v>0</v>
      </c>
      <c r="TY260" s="203">
        <f t="shared" si="1680"/>
        <v>0</v>
      </c>
      <c r="TZ260" s="203">
        <f t="shared" si="1681"/>
        <v>0</v>
      </c>
      <c r="UA260" s="189">
        <f t="shared" si="1682"/>
        <v>0</v>
      </c>
      <c r="UB260" s="103">
        <f t="shared" si="1683"/>
        <v>0</v>
      </c>
      <c r="UC260" s="197">
        <f t="shared" si="1684"/>
        <v>0</v>
      </c>
      <c r="UD260" s="203">
        <f t="shared" si="1685"/>
        <v>0</v>
      </c>
      <c r="UE260" s="203">
        <f t="shared" si="1686"/>
        <v>0</v>
      </c>
      <c r="UF260" s="203">
        <f t="shared" si="1687"/>
        <v>0</v>
      </c>
      <c r="UG260" s="203">
        <f t="shared" si="1688"/>
        <v>0</v>
      </c>
      <c r="UH260" s="203">
        <f t="shared" si="1689"/>
        <v>0</v>
      </c>
      <c r="UI260" s="203">
        <f t="shared" si="1690"/>
        <v>0</v>
      </c>
      <c r="UJ260" s="203">
        <f t="shared" si="1691"/>
        <v>0</v>
      </c>
      <c r="UK260" s="203">
        <f t="shared" si="1692"/>
        <v>0</v>
      </c>
      <c r="UL260" s="189">
        <f t="shared" si="1693"/>
        <v>0</v>
      </c>
      <c r="UM260" s="197">
        <f t="shared" si="1694"/>
        <v>0</v>
      </c>
      <c r="UN260" s="203">
        <f t="shared" si="1695"/>
        <v>0</v>
      </c>
      <c r="UO260" s="203">
        <f t="shared" si="1696"/>
        <v>0</v>
      </c>
      <c r="UP260" s="203">
        <f t="shared" si="1697"/>
        <v>0</v>
      </c>
      <c r="UQ260" s="203">
        <f t="shared" si="1698"/>
        <v>0</v>
      </c>
      <c r="UR260" s="203">
        <f t="shared" si="1699"/>
        <v>0</v>
      </c>
      <c r="US260" s="203">
        <f t="shared" si="1700"/>
        <v>0</v>
      </c>
      <c r="UT260" s="203">
        <f t="shared" si="1701"/>
        <v>0</v>
      </c>
      <c r="UU260" s="203">
        <f t="shared" si="1702"/>
        <v>0</v>
      </c>
      <c r="UV260" s="189">
        <f t="shared" si="1703"/>
        <v>0</v>
      </c>
      <c r="UW260" s="103">
        <f t="shared" si="1704"/>
        <v>0</v>
      </c>
      <c r="UX260" s="36">
        <f t="shared" si="1705"/>
        <v>1</v>
      </c>
    </row>
    <row r="261" spans="19:570" x14ac:dyDescent="0.25">
      <c r="S261" s="46">
        <v>45</v>
      </c>
      <c r="T261" s="102" t="b">
        <f t="shared" ref="T261:V261" si="1763">T189</f>
        <v>0</v>
      </c>
      <c r="U261" s="103" t="str">
        <f t="shared" si="1763"/>
        <v/>
      </c>
      <c r="V261" s="103" t="str">
        <f t="shared" si="1763"/>
        <v/>
      </c>
      <c r="W261" s="103" t="str">
        <f t="shared" si="1178"/>
        <v/>
      </c>
      <c r="X261" s="128" t="str">
        <f t="shared" si="1179"/>
        <v/>
      </c>
      <c r="Y261" s="128" t="str">
        <f t="shared" si="1180"/>
        <v/>
      </c>
      <c r="Z261" s="128" t="str">
        <f t="shared" si="1181"/>
        <v/>
      </c>
      <c r="AA261" s="128" t="str">
        <f t="shared" si="1182"/>
        <v/>
      </c>
      <c r="AB261" s="128" t="str">
        <f t="shared" si="1183"/>
        <v/>
      </c>
      <c r="AC261" s="128" t="str">
        <f t="shared" si="1184"/>
        <v/>
      </c>
      <c r="AD261" s="128" t="str">
        <f t="shared" si="1185"/>
        <v/>
      </c>
      <c r="AE261" s="128" t="str">
        <f t="shared" si="1186"/>
        <v/>
      </c>
      <c r="AF261" s="128" t="str">
        <f t="shared" si="1187"/>
        <v/>
      </c>
      <c r="AG261" s="132" t="str">
        <f t="shared" si="1188"/>
        <v/>
      </c>
      <c r="AH261" s="169" t="str">
        <f t="shared" si="1728"/>
        <v/>
      </c>
      <c r="AI261" s="170" t="str">
        <f t="shared" si="1708"/>
        <v/>
      </c>
      <c r="AJ261" s="169" t="str">
        <f t="shared" si="1716"/>
        <v/>
      </c>
      <c r="AK261" s="169" t="str">
        <f t="shared" si="1719"/>
        <v/>
      </c>
      <c r="AL261" s="169" t="str">
        <f t="shared" si="1723"/>
        <v/>
      </c>
      <c r="AM261" s="169" t="str">
        <f t="shared" si="1720"/>
        <v/>
      </c>
      <c r="AN261" s="169" t="str">
        <f t="shared" si="1711"/>
        <v/>
      </c>
      <c r="AO261" s="169" t="str">
        <f t="shared" si="1712"/>
        <v/>
      </c>
      <c r="AP261" s="169" t="str">
        <f t="shared" si="1713"/>
        <v/>
      </c>
      <c r="AQ261" s="170" t="str">
        <f t="shared" si="1714"/>
        <v/>
      </c>
      <c r="AR261" s="188" t="str">
        <f>IF($AA$7, IF(T261,IF(S261&lt;=$E$13-1,AH261*CD275,AH261*CE275),""),"")</f>
        <v/>
      </c>
      <c r="AS261" s="103" t="str">
        <f>IF($AA$8, IF(T261,IF(S261&lt;=$E$13-1,AI261*CD276,AI261*CE276),""),"")</f>
        <v/>
      </c>
      <c r="AT261" s="103" t="str">
        <f>IF($AA$9, IF(T261,IF(S261&lt;=$E$13-1,AJ261*CD277,AJ261*CE277),""),"")</f>
        <v/>
      </c>
      <c r="AU261" s="103" t="str">
        <f>IF($AA$10, IF(T261,IF(S261&lt;=$E$13-1,AK261*CD278,AK261*CE278),""),"")</f>
        <v/>
      </c>
      <c r="AV261" s="103" t="str">
        <f>IF($AA$11, IF(T261,IF(S261&lt;=$E$13-1,AL261*CD279,AL261*CE279),""),"")</f>
        <v/>
      </c>
      <c r="AW261" s="103" t="str">
        <f>IF($AA$12, IF(T261,IF(S261&lt;=$E$13-1,AM261*CD280,AM261*CE280),""),"")</f>
        <v/>
      </c>
      <c r="AX261" s="103" t="str">
        <f>IF($AA$13, IF(T261,IF(S261&lt;=$E$13-1,AN261*CD281,AN261*CE281),""),"")</f>
        <v/>
      </c>
      <c r="AY261" s="103" t="str">
        <f>IF($AA$14, IF(T261,IF(S261&lt;=$E$13-1,AO261*CD282,AO261*CE282),""),"")</f>
        <v/>
      </c>
      <c r="AZ261" s="103" t="str">
        <f>IF($AA$15, IF(T261,IF(S261&lt;=$E$13-1,AP261*CD283,AP261*CE283),""),"")</f>
        <v/>
      </c>
      <c r="BA261" s="103" t="str">
        <f>IF($AA$16, IF(T261,IF(S261&lt;=$E$13-1,AQ261*CD284,AQ261*CE284),""),"")</f>
        <v/>
      </c>
      <c r="BB261" s="162">
        <f t="shared" si="1189"/>
        <v>0</v>
      </c>
      <c r="BC261" s="197">
        <f t="shared" si="1190"/>
        <v>0</v>
      </c>
      <c r="BD261" s="197">
        <f t="shared" si="1191"/>
        <v>0</v>
      </c>
      <c r="BE261" s="197">
        <f t="shared" si="1192"/>
        <v>0</v>
      </c>
      <c r="BF261" s="197">
        <f t="shared" si="1193"/>
        <v>0</v>
      </c>
      <c r="BG261" s="197">
        <f t="shared" si="1194"/>
        <v>0</v>
      </c>
      <c r="BH261" s="197">
        <f t="shared" si="1195"/>
        <v>0</v>
      </c>
      <c r="BI261" s="197">
        <f t="shared" si="1196"/>
        <v>0</v>
      </c>
      <c r="BJ261" s="197">
        <f t="shared" si="1197"/>
        <v>0</v>
      </c>
      <c r="BK261" s="197">
        <f t="shared" si="1198"/>
        <v>0</v>
      </c>
      <c r="BL261" s="123">
        <f t="shared" si="1199"/>
        <v>0</v>
      </c>
      <c r="BM261" s="161">
        <f t="shared" si="1200"/>
        <v>0</v>
      </c>
      <c r="BN261" s="197">
        <f t="shared" si="1201"/>
        <v>0</v>
      </c>
      <c r="BO261" s="203">
        <f t="shared" si="1202"/>
        <v>0</v>
      </c>
      <c r="BP261" s="203">
        <f t="shared" si="1203"/>
        <v>0</v>
      </c>
      <c r="BQ261" s="203">
        <f t="shared" si="1204"/>
        <v>0</v>
      </c>
      <c r="BR261" s="203">
        <f t="shared" si="1205"/>
        <v>0</v>
      </c>
      <c r="BS261" s="203">
        <f t="shared" si="1206"/>
        <v>0</v>
      </c>
      <c r="BT261" s="203">
        <f t="shared" si="1207"/>
        <v>0</v>
      </c>
      <c r="BU261" s="203">
        <f t="shared" si="1208"/>
        <v>0</v>
      </c>
      <c r="BV261" s="203">
        <f t="shared" si="1209"/>
        <v>0</v>
      </c>
      <c r="BW261" s="189">
        <f t="shared" si="1210"/>
        <v>0</v>
      </c>
      <c r="BX261" s="197">
        <f t="shared" si="1211"/>
        <v>0</v>
      </c>
      <c r="BY261" s="203">
        <f t="shared" si="1212"/>
        <v>0</v>
      </c>
      <c r="BZ261" s="203">
        <f t="shared" si="1213"/>
        <v>0</v>
      </c>
      <c r="CA261" s="203">
        <f t="shared" si="1214"/>
        <v>0</v>
      </c>
      <c r="CB261" s="203">
        <f t="shared" si="1215"/>
        <v>0</v>
      </c>
      <c r="CC261" s="203">
        <f t="shared" si="1216"/>
        <v>0</v>
      </c>
      <c r="CD261" s="203">
        <f t="shared" si="1217"/>
        <v>0</v>
      </c>
      <c r="CE261" s="203">
        <f t="shared" si="1218"/>
        <v>0</v>
      </c>
      <c r="CF261" s="203">
        <f t="shared" si="1219"/>
        <v>0</v>
      </c>
      <c r="CG261" s="189">
        <f t="shared" si="1220"/>
        <v>0</v>
      </c>
      <c r="CH261" s="103">
        <f t="shared" si="1221"/>
        <v>0</v>
      </c>
      <c r="CI261" s="197">
        <f t="shared" si="1222"/>
        <v>0</v>
      </c>
      <c r="CJ261" s="203">
        <f t="shared" si="1223"/>
        <v>0</v>
      </c>
      <c r="CK261" s="203">
        <f t="shared" si="1224"/>
        <v>0</v>
      </c>
      <c r="CL261" s="203">
        <f t="shared" si="1225"/>
        <v>0</v>
      </c>
      <c r="CM261" s="203">
        <f t="shared" si="1226"/>
        <v>0</v>
      </c>
      <c r="CN261" s="203">
        <f t="shared" si="1227"/>
        <v>0</v>
      </c>
      <c r="CO261" s="203">
        <f t="shared" si="1228"/>
        <v>0</v>
      </c>
      <c r="CP261" s="203">
        <f t="shared" si="1229"/>
        <v>0</v>
      </c>
      <c r="CQ261" s="203">
        <f t="shared" si="1230"/>
        <v>0</v>
      </c>
      <c r="CR261" s="189">
        <f t="shared" si="1231"/>
        <v>0</v>
      </c>
      <c r="CS261" s="197">
        <f t="shared" si="1232"/>
        <v>0</v>
      </c>
      <c r="CT261" s="203">
        <f t="shared" si="1233"/>
        <v>0</v>
      </c>
      <c r="CU261" s="203">
        <f t="shared" si="1234"/>
        <v>0</v>
      </c>
      <c r="CV261" s="203">
        <f t="shared" si="1235"/>
        <v>0</v>
      </c>
      <c r="CW261" s="203">
        <f t="shared" si="1236"/>
        <v>0</v>
      </c>
      <c r="CX261" s="203">
        <f t="shared" si="1237"/>
        <v>0</v>
      </c>
      <c r="CY261" s="203">
        <f t="shared" si="1238"/>
        <v>0</v>
      </c>
      <c r="CZ261" s="203">
        <f t="shared" si="1239"/>
        <v>0</v>
      </c>
      <c r="DA261" s="203">
        <f t="shared" si="1240"/>
        <v>0</v>
      </c>
      <c r="DB261" s="189">
        <f t="shared" si="1241"/>
        <v>0</v>
      </c>
      <c r="DC261" s="103">
        <f t="shared" si="1242"/>
        <v>0</v>
      </c>
      <c r="DD261" s="197">
        <f t="shared" si="1243"/>
        <v>0</v>
      </c>
      <c r="DE261" s="203">
        <f t="shared" si="1244"/>
        <v>0</v>
      </c>
      <c r="DF261" s="203">
        <f t="shared" si="1245"/>
        <v>0</v>
      </c>
      <c r="DG261" s="203">
        <f t="shared" si="1246"/>
        <v>0</v>
      </c>
      <c r="DH261" s="203">
        <f t="shared" si="1247"/>
        <v>0</v>
      </c>
      <c r="DI261" s="203">
        <f t="shared" si="1248"/>
        <v>0</v>
      </c>
      <c r="DJ261" s="203">
        <f t="shared" si="1249"/>
        <v>0</v>
      </c>
      <c r="DK261" s="203">
        <f t="shared" si="1250"/>
        <v>0</v>
      </c>
      <c r="DL261" s="203">
        <f t="shared" si="1251"/>
        <v>0</v>
      </c>
      <c r="DM261" s="189">
        <f t="shared" si="1252"/>
        <v>0</v>
      </c>
      <c r="DN261" s="197">
        <f t="shared" si="1253"/>
        <v>0</v>
      </c>
      <c r="DO261" s="203">
        <f t="shared" si="1254"/>
        <v>0</v>
      </c>
      <c r="DP261" s="203">
        <f t="shared" si="1255"/>
        <v>0</v>
      </c>
      <c r="DQ261" s="203">
        <f t="shared" si="1256"/>
        <v>0</v>
      </c>
      <c r="DR261" s="203">
        <f t="shared" si="1257"/>
        <v>0</v>
      </c>
      <c r="DS261" s="203">
        <f t="shared" si="1258"/>
        <v>0</v>
      </c>
      <c r="DT261" s="203">
        <f t="shared" si="1259"/>
        <v>0</v>
      </c>
      <c r="DU261" s="203">
        <f t="shared" si="1260"/>
        <v>0</v>
      </c>
      <c r="DV261" s="203">
        <f t="shared" si="1261"/>
        <v>0</v>
      </c>
      <c r="DW261" s="189">
        <f t="shared" si="1262"/>
        <v>0</v>
      </c>
      <c r="DX261" s="103">
        <f t="shared" si="1263"/>
        <v>0</v>
      </c>
      <c r="DY261" s="197">
        <f t="shared" si="1264"/>
        <v>0</v>
      </c>
      <c r="DZ261" s="203">
        <f t="shared" si="1265"/>
        <v>0</v>
      </c>
      <c r="EA261" s="203">
        <f t="shared" si="1266"/>
        <v>0</v>
      </c>
      <c r="EB261" s="203">
        <f t="shared" si="1267"/>
        <v>0</v>
      </c>
      <c r="EC261" s="203">
        <f t="shared" si="1268"/>
        <v>0</v>
      </c>
      <c r="ED261" s="203">
        <f t="shared" si="1269"/>
        <v>0</v>
      </c>
      <c r="EE261" s="203">
        <f t="shared" si="1270"/>
        <v>0</v>
      </c>
      <c r="EF261" s="203">
        <f t="shared" si="1271"/>
        <v>0</v>
      </c>
      <c r="EG261" s="203">
        <f t="shared" si="1272"/>
        <v>0</v>
      </c>
      <c r="EH261" s="189">
        <f t="shared" si="1273"/>
        <v>0</v>
      </c>
      <c r="EI261" s="197">
        <f t="shared" si="1274"/>
        <v>0</v>
      </c>
      <c r="EJ261" s="203">
        <f t="shared" si="1275"/>
        <v>0</v>
      </c>
      <c r="EK261" s="203">
        <f t="shared" si="1276"/>
        <v>0</v>
      </c>
      <c r="EL261" s="203">
        <f t="shared" si="1277"/>
        <v>0</v>
      </c>
      <c r="EM261" s="203">
        <f t="shared" si="1278"/>
        <v>0</v>
      </c>
      <c r="EN261" s="203">
        <f t="shared" si="1279"/>
        <v>0</v>
      </c>
      <c r="EO261" s="203">
        <f t="shared" si="1280"/>
        <v>0</v>
      </c>
      <c r="EP261" s="203">
        <f t="shared" si="1281"/>
        <v>0</v>
      </c>
      <c r="EQ261" s="203">
        <f t="shared" si="1282"/>
        <v>0</v>
      </c>
      <c r="ER261" s="189">
        <f t="shared" si="1283"/>
        <v>0</v>
      </c>
      <c r="ES261" s="103">
        <f t="shared" si="1284"/>
        <v>0</v>
      </c>
      <c r="ET261" s="197">
        <f t="shared" si="1285"/>
        <v>0</v>
      </c>
      <c r="EU261" s="203">
        <f t="shared" si="1286"/>
        <v>0</v>
      </c>
      <c r="EV261" s="203">
        <f t="shared" si="1287"/>
        <v>0</v>
      </c>
      <c r="EW261" s="203">
        <f t="shared" si="1288"/>
        <v>0</v>
      </c>
      <c r="EX261" s="203">
        <f t="shared" si="1289"/>
        <v>0</v>
      </c>
      <c r="EY261" s="203">
        <f t="shared" si="1290"/>
        <v>0</v>
      </c>
      <c r="EZ261" s="203">
        <f t="shared" si="1291"/>
        <v>0</v>
      </c>
      <c r="FA261" s="203">
        <f t="shared" si="1292"/>
        <v>0</v>
      </c>
      <c r="FB261" s="203">
        <f t="shared" si="1293"/>
        <v>0</v>
      </c>
      <c r="FC261" s="189">
        <f t="shared" si="1294"/>
        <v>0</v>
      </c>
      <c r="FD261" s="197">
        <f t="shared" si="1295"/>
        <v>0</v>
      </c>
      <c r="FE261" s="203">
        <f t="shared" si="1296"/>
        <v>0</v>
      </c>
      <c r="FF261" s="203">
        <f t="shared" si="1297"/>
        <v>0</v>
      </c>
      <c r="FG261" s="203">
        <f t="shared" si="1298"/>
        <v>0</v>
      </c>
      <c r="FH261" s="203">
        <f t="shared" si="1299"/>
        <v>0</v>
      </c>
      <c r="FI261" s="203">
        <f t="shared" si="1300"/>
        <v>0</v>
      </c>
      <c r="FJ261" s="203">
        <f t="shared" si="1301"/>
        <v>0</v>
      </c>
      <c r="FK261" s="203">
        <f t="shared" si="1302"/>
        <v>0</v>
      </c>
      <c r="FL261" s="203">
        <f t="shared" si="1303"/>
        <v>0</v>
      </c>
      <c r="FM261" s="189">
        <f t="shared" si="1304"/>
        <v>0</v>
      </c>
      <c r="FN261" s="103">
        <f t="shared" si="1305"/>
        <v>0</v>
      </c>
      <c r="FO261" s="197">
        <f t="shared" si="1306"/>
        <v>0</v>
      </c>
      <c r="FP261" s="203">
        <f t="shared" si="1307"/>
        <v>0</v>
      </c>
      <c r="FQ261" s="203">
        <f t="shared" si="1308"/>
        <v>0</v>
      </c>
      <c r="FR261" s="203">
        <f t="shared" si="1309"/>
        <v>0</v>
      </c>
      <c r="FS261" s="203">
        <f t="shared" si="1310"/>
        <v>0</v>
      </c>
      <c r="FT261" s="203">
        <f t="shared" si="1311"/>
        <v>0</v>
      </c>
      <c r="FU261" s="203">
        <f t="shared" si="1312"/>
        <v>0</v>
      </c>
      <c r="FV261" s="203">
        <f t="shared" si="1313"/>
        <v>0</v>
      </c>
      <c r="FW261" s="203">
        <f t="shared" si="1314"/>
        <v>0</v>
      </c>
      <c r="FX261" s="189">
        <f t="shared" si="1315"/>
        <v>0</v>
      </c>
      <c r="FY261" s="197">
        <f t="shared" si="1316"/>
        <v>0</v>
      </c>
      <c r="FZ261" s="203">
        <f t="shared" si="1317"/>
        <v>0</v>
      </c>
      <c r="GA261" s="203">
        <f t="shared" si="1318"/>
        <v>0</v>
      </c>
      <c r="GB261" s="203">
        <f t="shared" si="1319"/>
        <v>0</v>
      </c>
      <c r="GC261" s="203">
        <f t="shared" si="1320"/>
        <v>0</v>
      </c>
      <c r="GD261" s="203">
        <f t="shared" si="1321"/>
        <v>0</v>
      </c>
      <c r="GE261" s="203">
        <f t="shared" si="1322"/>
        <v>0</v>
      </c>
      <c r="GF261" s="203">
        <f t="shared" si="1323"/>
        <v>0</v>
      </c>
      <c r="GG261" s="203">
        <f t="shared" si="1324"/>
        <v>0</v>
      </c>
      <c r="GH261" s="189">
        <f t="shared" si="1325"/>
        <v>0</v>
      </c>
      <c r="GI261" s="103">
        <f t="shared" si="1326"/>
        <v>0</v>
      </c>
      <c r="GJ261" s="197">
        <f t="shared" si="1327"/>
        <v>0</v>
      </c>
      <c r="GK261" s="203">
        <f t="shared" si="1328"/>
        <v>0</v>
      </c>
      <c r="GL261" s="203">
        <f t="shared" si="1329"/>
        <v>0</v>
      </c>
      <c r="GM261" s="203">
        <f t="shared" si="1330"/>
        <v>0</v>
      </c>
      <c r="GN261" s="203">
        <f t="shared" si="1331"/>
        <v>0</v>
      </c>
      <c r="GO261" s="203">
        <f t="shared" si="1332"/>
        <v>0</v>
      </c>
      <c r="GP261" s="203">
        <f t="shared" si="1333"/>
        <v>0</v>
      </c>
      <c r="GQ261" s="203">
        <f t="shared" si="1334"/>
        <v>0</v>
      </c>
      <c r="GR261" s="203">
        <f t="shared" si="1335"/>
        <v>0</v>
      </c>
      <c r="GS261" s="189">
        <f t="shared" si="1336"/>
        <v>0</v>
      </c>
      <c r="GT261" s="197">
        <f t="shared" si="1337"/>
        <v>0</v>
      </c>
      <c r="GU261" s="203">
        <f t="shared" si="1338"/>
        <v>0</v>
      </c>
      <c r="GV261" s="203">
        <f t="shared" si="1339"/>
        <v>0</v>
      </c>
      <c r="GW261" s="203">
        <f t="shared" si="1340"/>
        <v>0</v>
      </c>
      <c r="GX261" s="203">
        <f t="shared" si="1341"/>
        <v>0</v>
      </c>
      <c r="GY261" s="203">
        <f t="shared" si="1342"/>
        <v>0</v>
      </c>
      <c r="GZ261" s="203">
        <f t="shared" si="1343"/>
        <v>0</v>
      </c>
      <c r="HA261" s="203">
        <f t="shared" si="1344"/>
        <v>0</v>
      </c>
      <c r="HB261" s="203">
        <f t="shared" si="1345"/>
        <v>0</v>
      </c>
      <c r="HC261" s="189">
        <f t="shared" si="1346"/>
        <v>0</v>
      </c>
      <c r="HD261" s="103">
        <f t="shared" si="1347"/>
        <v>0</v>
      </c>
      <c r="HE261" s="197">
        <f t="shared" si="1348"/>
        <v>0</v>
      </c>
      <c r="HF261" s="203">
        <f t="shared" si="1349"/>
        <v>0</v>
      </c>
      <c r="HG261" s="203">
        <f t="shared" si="1350"/>
        <v>0</v>
      </c>
      <c r="HH261" s="203">
        <f t="shared" si="1351"/>
        <v>0</v>
      </c>
      <c r="HI261" s="203">
        <f t="shared" si="1352"/>
        <v>0</v>
      </c>
      <c r="HJ261" s="203">
        <f t="shared" si="1353"/>
        <v>0</v>
      </c>
      <c r="HK261" s="203">
        <f t="shared" si="1354"/>
        <v>0</v>
      </c>
      <c r="HL261" s="203">
        <f t="shared" si="1355"/>
        <v>0</v>
      </c>
      <c r="HM261" s="203">
        <f t="shared" si="1356"/>
        <v>0</v>
      </c>
      <c r="HN261" s="189">
        <f t="shared" si="1357"/>
        <v>0</v>
      </c>
      <c r="HO261" s="197">
        <f t="shared" si="1358"/>
        <v>0</v>
      </c>
      <c r="HP261" s="203">
        <f t="shared" si="1359"/>
        <v>0</v>
      </c>
      <c r="HQ261" s="203">
        <f t="shared" si="1360"/>
        <v>0</v>
      </c>
      <c r="HR261" s="203">
        <f t="shared" si="1361"/>
        <v>0</v>
      </c>
      <c r="HS261" s="203">
        <f t="shared" si="1362"/>
        <v>0</v>
      </c>
      <c r="HT261" s="203">
        <f t="shared" si="1363"/>
        <v>0</v>
      </c>
      <c r="HU261" s="203">
        <f t="shared" si="1364"/>
        <v>0</v>
      </c>
      <c r="HV261" s="203">
        <f t="shared" si="1365"/>
        <v>0</v>
      </c>
      <c r="HW261" s="203">
        <f t="shared" si="1366"/>
        <v>0</v>
      </c>
      <c r="HX261" s="189">
        <f t="shared" si="1367"/>
        <v>0</v>
      </c>
      <c r="HY261" s="103">
        <f t="shared" si="1368"/>
        <v>0</v>
      </c>
      <c r="HZ261" s="197">
        <f t="shared" si="1369"/>
        <v>0</v>
      </c>
      <c r="IA261" s="203">
        <f t="shared" si="1370"/>
        <v>0</v>
      </c>
      <c r="IB261" s="203">
        <f t="shared" si="1371"/>
        <v>0</v>
      </c>
      <c r="IC261" s="203">
        <f t="shared" si="1372"/>
        <v>0</v>
      </c>
      <c r="ID261" s="203">
        <f t="shared" si="1373"/>
        <v>0</v>
      </c>
      <c r="IE261" s="203">
        <f t="shared" si="1374"/>
        <v>0</v>
      </c>
      <c r="IF261" s="203">
        <f t="shared" si="1375"/>
        <v>0</v>
      </c>
      <c r="IG261" s="203">
        <f t="shared" si="1376"/>
        <v>0</v>
      </c>
      <c r="IH261" s="203">
        <f t="shared" si="1377"/>
        <v>0</v>
      </c>
      <c r="II261" s="189">
        <f t="shared" si="1378"/>
        <v>0</v>
      </c>
      <c r="IJ261" s="197">
        <f t="shared" si="1379"/>
        <v>0</v>
      </c>
      <c r="IK261" s="203">
        <f t="shared" si="1380"/>
        <v>0</v>
      </c>
      <c r="IL261" s="203">
        <f t="shared" si="1381"/>
        <v>0</v>
      </c>
      <c r="IM261" s="203">
        <f t="shared" si="1382"/>
        <v>0</v>
      </c>
      <c r="IN261" s="203">
        <f t="shared" si="1383"/>
        <v>0</v>
      </c>
      <c r="IO261" s="203">
        <f t="shared" si="1384"/>
        <v>0</v>
      </c>
      <c r="IP261" s="203">
        <f t="shared" si="1385"/>
        <v>0</v>
      </c>
      <c r="IQ261" s="203">
        <f t="shared" si="1386"/>
        <v>0</v>
      </c>
      <c r="IR261" s="203">
        <f t="shared" si="1387"/>
        <v>0</v>
      </c>
      <c r="IS261" s="189">
        <f t="shared" si="1388"/>
        <v>0</v>
      </c>
      <c r="IT261" s="103">
        <f t="shared" si="1389"/>
        <v>0</v>
      </c>
      <c r="IU261" s="197">
        <f t="shared" si="1390"/>
        <v>0</v>
      </c>
      <c r="IV261" s="203">
        <f t="shared" si="1391"/>
        <v>0</v>
      </c>
      <c r="IW261" s="203">
        <f t="shared" si="1392"/>
        <v>0</v>
      </c>
      <c r="IX261" s="203">
        <f t="shared" si="1393"/>
        <v>0</v>
      </c>
      <c r="IY261" s="203">
        <f t="shared" si="1394"/>
        <v>0</v>
      </c>
      <c r="IZ261" s="203">
        <f t="shared" si="1395"/>
        <v>0</v>
      </c>
      <c r="JA261" s="203">
        <f t="shared" si="1396"/>
        <v>0</v>
      </c>
      <c r="JB261" s="203">
        <f t="shared" si="1397"/>
        <v>0</v>
      </c>
      <c r="JC261" s="203">
        <f t="shared" si="1398"/>
        <v>0</v>
      </c>
      <c r="JD261" s="189">
        <f t="shared" si="1399"/>
        <v>0</v>
      </c>
      <c r="JE261" s="197">
        <f t="shared" si="1400"/>
        <v>0</v>
      </c>
      <c r="JF261" s="203">
        <f t="shared" si="1401"/>
        <v>0</v>
      </c>
      <c r="JG261" s="203">
        <f t="shared" si="1402"/>
        <v>0</v>
      </c>
      <c r="JH261" s="203">
        <f t="shared" si="1403"/>
        <v>0</v>
      </c>
      <c r="JI261" s="203">
        <f t="shared" si="1404"/>
        <v>0</v>
      </c>
      <c r="JJ261" s="203">
        <f t="shared" si="1405"/>
        <v>0</v>
      </c>
      <c r="JK261" s="203">
        <f t="shared" si="1406"/>
        <v>0</v>
      </c>
      <c r="JL261" s="203">
        <f t="shared" si="1407"/>
        <v>0</v>
      </c>
      <c r="JM261" s="203">
        <f t="shared" si="1408"/>
        <v>0</v>
      </c>
      <c r="JN261" s="189">
        <f t="shared" si="1409"/>
        <v>0</v>
      </c>
      <c r="JO261" s="103">
        <f t="shared" si="1410"/>
        <v>0</v>
      </c>
      <c r="JP261" s="197">
        <f t="shared" si="1411"/>
        <v>0</v>
      </c>
      <c r="JQ261" s="203">
        <f t="shared" si="1412"/>
        <v>0</v>
      </c>
      <c r="JR261" s="203">
        <f t="shared" si="1413"/>
        <v>0</v>
      </c>
      <c r="JS261" s="203">
        <f t="shared" si="1414"/>
        <v>0</v>
      </c>
      <c r="JT261" s="203">
        <f t="shared" si="1415"/>
        <v>0</v>
      </c>
      <c r="JU261" s="203">
        <f t="shared" si="1416"/>
        <v>0</v>
      </c>
      <c r="JV261" s="203">
        <f t="shared" si="1417"/>
        <v>0</v>
      </c>
      <c r="JW261" s="203">
        <f t="shared" si="1418"/>
        <v>0</v>
      </c>
      <c r="JX261" s="203">
        <f t="shared" si="1419"/>
        <v>0</v>
      </c>
      <c r="JY261" s="189">
        <f t="shared" si="1420"/>
        <v>0</v>
      </c>
      <c r="JZ261" s="197">
        <f t="shared" si="1421"/>
        <v>0</v>
      </c>
      <c r="KA261" s="203">
        <f t="shared" si="1422"/>
        <v>0</v>
      </c>
      <c r="KB261" s="203">
        <f t="shared" si="1423"/>
        <v>0</v>
      </c>
      <c r="KC261" s="203">
        <f t="shared" si="1424"/>
        <v>0</v>
      </c>
      <c r="KD261" s="203">
        <f t="shared" si="1425"/>
        <v>0</v>
      </c>
      <c r="KE261" s="203">
        <f t="shared" si="1426"/>
        <v>0</v>
      </c>
      <c r="KF261" s="203">
        <f t="shared" si="1427"/>
        <v>0</v>
      </c>
      <c r="KG261" s="203">
        <f t="shared" si="1428"/>
        <v>0</v>
      </c>
      <c r="KH261" s="203">
        <f t="shared" si="1429"/>
        <v>0</v>
      </c>
      <c r="KI261" s="189">
        <f t="shared" si="1430"/>
        <v>0</v>
      </c>
      <c r="KJ261" s="103">
        <f t="shared" si="1431"/>
        <v>0</v>
      </c>
      <c r="KK261" s="197">
        <f t="shared" si="1432"/>
        <v>0</v>
      </c>
      <c r="KL261" s="203">
        <f t="shared" si="1433"/>
        <v>0</v>
      </c>
      <c r="KM261" s="203">
        <f t="shared" si="1434"/>
        <v>0</v>
      </c>
      <c r="KN261" s="203">
        <f t="shared" si="1435"/>
        <v>0</v>
      </c>
      <c r="KO261" s="203">
        <f t="shared" si="1436"/>
        <v>0</v>
      </c>
      <c r="KP261" s="203">
        <f t="shared" si="1437"/>
        <v>0</v>
      </c>
      <c r="KQ261" s="203">
        <f t="shared" si="1438"/>
        <v>0</v>
      </c>
      <c r="KR261" s="203">
        <f t="shared" si="1439"/>
        <v>0</v>
      </c>
      <c r="KS261" s="203">
        <f t="shared" si="1440"/>
        <v>0</v>
      </c>
      <c r="KT261" s="189">
        <f t="shared" si="1441"/>
        <v>0</v>
      </c>
      <c r="KU261" s="197">
        <f t="shared" si="1442"/>
        <v>0</v>
      </c>
      <c r="KV261" s="203">
        <f t="shared" si="1443"/>
        <v>0</v>
      </c>
      <c r="KW261" s="203">
        <f t="shared" si="1444"/>
        <v>0</v>
      </c>
      <c r="KX261" s="203">
        <f t="shared" si="1445"/>
        <v>0</v>
      </c>
      <c r="KY261" s="203">
        <f t="shared" si="1446"/>
        <v>0</v>
      </c>
      <c r="KZ261" s="203">
        <f t="shared" si="1447"/>
        <v>0</v>
      </c>
      <c r="LA261" s="203">
        <f t="shared" si="1448"/>
        <v>0</v>
      </c>
      <c r="LB261" s="203">
        <f t="shared" si="1449"/>
        <v>0</v>
      </c>
      <c r="LC261" s="203">
        <f t="shared" si="1450"/>
        <v>0</v>
      </c>
      <c r="LD261" s="189">
        <f t="shared" si="1451"/>
        <v>0</v>
      </c>
      <c r="LE261" s="103">
        <f t="shared" si="1452"/>
        <v>0</v>
      </c>
      <c r="LF261" s="197">
        <f t="shared" si="1453"/>
        <v>0</v>
      </c>
      <c r="LG261" s="203">
        <f t="shared" si="1454"/>
        <v>0</v>
      </c>
      <c r="LH261" s="203">
        <f t="shared" si="1455"/>
        <v>0</v>
      </c>
      <c r="LI261" s="203">
        <f t="shared" si="1456"/>
        <v>0</v>
      </c>
      <c r="LJ261" s="203">
        <f t="shared" si="1457"/>
        <v>0</v>
      </c>
      <c r="LK261" s="203">
        <f t="shared" si="1458"/>
        <v>0</v>
      </c>
      <c r="LL261" s="203">
        <f t="shared" si="1459"/>
        <v>0</v>
      </c>
      <c r="LM261" s="203">
        <f t="shared" si="1460"/>
        <v>0</v>
      </c>
      <c r="LN261" s="203">
        <f t="shared" si="1461"/>
        <v>0</v>
      </c>
      <c r="LO261" s="189">
        <f t="shared" si="1462"/>
        <v>0</v>
      </c>
      <c r="LP261" s="197">
        <f t="shared" si="1463"/>
        <v>0</v>
      </c>
      <c r="LQ261" s="203">
        <f t="shared" si="1464"/>
        <v>0</v>
      </c>
      <c r="LR261" s="203">
        <f t="shared" si="1465"/>
        <v>0</v>
      </c>
      <c r="LS261" s="203">
        <f t="shared" si="1466"/>
        <v>0</v>
      </c>
      <c r="LT261" s="203">
        <f t="shared" si="1467"/>
        <v>0</v>
      </c>
      <c r="LU261" s="203">
        <f t="shared" si="1468"/>
        <v>0</v>
      </c>
      <c r="LV261" s="203">
        <f t="shared" si="1469"/>
        <v>0</v>
      </c>
      <c r="LW261" s="203">
        <f t="shared" si="1470"/>
        <v>0</v>
      </c>
      <c r="LX261" s="203">
        <f t="shared" si="1471"/>
        <v>0</v>
      </c>
      <c r="LY261" s="189">
        <f t="shared" si="1472"/>
        <v>0</v>
      </c>
      <c r="LZ261" s="103">
        <f t="shared" si="1473"/>
        <v>0</v>
      </c>
      <c r="MA261" s="197">
        <f t="shared" si="1474"/>
        <v>0</v>
      </c>
      <c r="MB261" s="203">
        <f t="shared" si="1475"/>
        <v>0</v>
      </c>
      <c r="MC261" s="203">
        <f t="shared" si="1476"/>
        <v>0</v>
      </c>
      <c r="MD261" s="203">
        <f t="shared" si="1477"/>
        <v>0</v>
      </c>
      <c r="ME261" s="203">
        <f t="shared" si="1478"/>
        <v>0</v>
      </c>
      <c r="MF261" s="203">
        <f t="shared" si="1479"/>
        <v>0</v>
      </c>
      <c r="MG261" s="203">
        <f t="shared" si="1480"/>
        <v>0</v>
      </c>
      <c r="MH261" s="203">
        <f t="shared" si="1481"/>
        <v>0</v>
      </c>
      <c r="MI261" s="203">
        <f t="shared" si="1482"/>
        <v>0</v>
      </c>
      <c r="MJ261" s="189">
        <f t="shared" si="1483"/>
        <v>0</v>
      </c>
      <c r="MK261" s="197">
        <f t="shared" si="1484"/>
        <v>0</v>
      </c>
      <c r="ML261" s="203">
        <f t="shared" si="1485"/>
        <v>0</v>
      </c>
      <c r="MM261" s="203">
        <f t="shared" si="1486"/>
        <v>0</v>
      </c>
      <c r="MN261" s="203">
        <f t="shared" si="1487"/>
        <v>0</v>
      </c>
      <c r="MO261" s="203">
        <f t="shared" si="1488"/>
        <v>0</v>
      </c>
      <c r="MP261" s="203">
        <f t="shared" si="1489"/>
        <v>0</v>
      </c>
      <c r="MQ261" s="203">
        <f t="shared" si="1490"/>
        <v>0</v>
      </c>
      <c r="MR261" s="203">
        <f t="shared" si="1491"/>
        <v>0</v>
      </c>
      <c r="MS261" s="203">
        <f t="shared" si="1492"/>
        <v>0</v>
      </c>
      <c r="MT261" s="189">
        <f t="shared" si="1493"/>
        <v>0</v>
      </c>
      <c r="MU261" s="103">
        <f t="shared" si="1494"/>
        <v>0</v>
      </c>
      <c r="MV261" s="197">
        <f t="shared" si="1495"/>
        <v>0</v>
      </c>
      <c r="MW261" s="203">
        <f t="shared" si="1496"/>
        <v>0</v>
      </c>
      <c r="MX261" s="203">
        <f t="shared" si="1497"/>
        <v>0</v>
      </c>
      <c r="MY261" s="203">
        <f t="shared" si="1498"/>
        <v>0</v>
      </c>
      <c r="MZ261" s="203">
        <f t="shared" si="1499"/>
        <v>0</v>
      </c>
      <c r="NA261" s="203">
        <f t="shared" si="1500"/>
        <v>0</v>
      </c>
      <c r="NB261" s="203">
        <f t="shared" si="1501"/>
        <v>0</v>
      </c>
      <c r="NC261" s="203">
        <f t="shared" si="1502"/>
        <v>0</v>
      </c>
      <c r="ND261" s="203">
        <f t="shared" si="1503"/>
        <v>0</v>
      </c>
      <c r="NE261" s="189">
        <f t="shared" si="1504"/>
        <v>0</v>
      </c>
      <c r="NF261" s="197">
        <f t="shared" si="1505"/>
        <v>0</v>
      </c>
      <c r="NG261" s="203">
        <f t="shared" si="1506"/>
        <v>0</v>
      </c>
      <c r="NH261" s="203">
        <f t="shared" si="1507"/>
        <v>0</v>
      </c>
      <c r="NI261" s="203">
        <f t="shared" si="1508"/>
        <v>0</v>
      </c>
      <c r="NJ261" s="203">
        <f t="shared" si="1509"/>
        <v>0</v>
      </c>
      <c r="NK261" s="203">
        <f t="shared" si="1510"/>
        <v>0</v>
      </c>
      <c r="NL261" s="203">
        <f t="shared" si="1511"/>
        <v>0</v>
      </c>
      <c r="NM261" s="203">
        <f t="shared" si="1512"/>
        <v>0</v>
      </c>
      <c r="NN261" s="203">
        <f t="shared" si="1513"/>
        <v>0</v>
      </c>
      <c r="NO261" s="189">
        <f t="shared" si="1514"/>
        <v>0</v>
      </c>
      <c r="NP261" s="103">
        <f t="shared" si="1515"/>
        <v>0</v>
      </c>
      <c r="NQ261" s="197">
        <f t="shared" si="1516"/>
        <v>0</v>
      </c>
      <c r="NR261" s="203">
        <f t="shared" si="1517"/>
        <v>0</v>
      </c>
      <c r="NS261" s="203">
        <f t="shared" si="1518"/>
        <v>0</v>
      </c>
      <c r="NT261" s="203">
        <f t="shared" si="1519"/>
        <v>0</v>
      </c>
      <c r="NU261" s="203">
        <f t="shared" si="1520"/>
        <v>0</v>
      </c>
      <c r="NV261" s="203">
        <f t="shared" si="1521"/>
        <v>0</v>
      </c>
      <c r="NW261" s="203">
        <f t="shared" si="1522"/>
        <v>0</v>
      </c>
      <c r="NX261" s="203">
        <f t="shared" si="1523"/>
        <v>0</v>
      </c>
      <c r="NY261" s="203">
        <f t="shared" si="1524"/>
        <v>0</v>
      </c>
      <c r="NZ261" s="189">
        <f t="shared" si="1525"/>
        <v>0</v>
      </c>
      <c r="OA261" s="197">
        <f t="shared" si="1526"/>
        <v>0</v>
      </c>
      <c r="OB261" s="203">
        <f t="shared" si="1527"/>
        <v>0</v>
      </c>
      <c r="OC261" s="203">
        <f t="shared" si="1528"/>
        <v>0</v>
      </c>
      <c r="OD261" s="203">
        <f t="shared" si="1529"/>
        <v>0</v>
      </c>
      <c r="OE261" s="203">
        <f t="shared" si="1530"/>
        <v>0</v>
      </c>
      <c r="OF261" s="203">
        <f t="shared" si="1531"/>
        <v>0</v>
      </c>
      <c r="OG261" s="203">
        <f t="shared" si="1532"/>
        <v>0</v>
      </c>
      <c r="OH261" s="203">
        <f t="shared" si="1533"/>
        <v>0</v>
      </c>
      <c r="OI261" s="203">
        <f t="shared" si="1534"/>
        <v>0</v>
      </c>
      <c r="OJ261" s="189">
        <f t="shared" si="1535"/>
        <v>0</v>
      </c>
      <c r="OK261" s="103">
        <f t="shared" si="1536"/>
        <v>0</v>
      </c>
      <c r="OL261" s="197">
        <f t="shared" si="1537"/>
        <v>0</v>
      </c>
      <c r="OM261" s="203">
        <f t="shared" si="1538"/>
        <v>0</v>
      </c>
      <c r="ON261" s="203">
        <f t="shared" si="1539"/>
        <v>0</v>
      </c>
      <c r="OO261" s="203">
        <f t="shared" si="1540"/>
        <v>0</v>
      </c>
      <c r="OP261" s="203">
        <f t="shared" si="1541"/>
        <v>0</v>
      </c>
      <c r="OQ261" s="203">
        <f t="shared" si="1542"/>
        <v>0</v>
      </c>
      <c r="OR261" s="203">
        <f t="shared" si="1543"/>
        <v>0</v>
      </c>
      <c r="OS261" s="203">
        <f t="shared" si="1544"/>
        <v>0</v>
      </c>
      <c r="OT261" s="203">
        <f t="shared" si="1545"/>
        <v>0</v>
      </c>
      <c r="OU261" s="189">
        <f t="shared" si="1546"/>
        <v>0</v>
      </c>
      <c r="OV261" s="197">
        <f t="shared" si="1547"/>
        <v>0</v>
      </c>
      <c r="OW261" s="203">
        <f t="shared" si="1548"/>
        <v>0</v>
      </c>
      <c r="OX261" s="203">
        <f t="shared" si="1549"/>
        <v>0</v>
      </c>
      <c r="OY261" s="203">
        <f t="shared" si="1550"/>
        <v>0</v>
      </c>
      <c r="OZ261" s="203">
        <f t="shared" si="1551"/>
        <v>0</v>
      </c>
      <c r="PA261" s="203">
        <f t="shared" si="1552"/>
        <v>0</v>
      </c>
      <c r="PB261" s="203">
        <f t="shared" si="1553"/>
        <v>0</v>
      </c>
      <c r="PC261" s="203">
        <f t="shared" si="1554"/>
        <v>0</v>
      </c>
      <c r="PD261" s="203">
        <f t="shared" si="1555"/>
        <v>0</v>
      </c>
      <c r="PE261" s="189">
        <f t="shared" si="1556"/>
        <v>0</v>
      </c>
      <c r="PF261" s="103">
        <f t="shared" si="1557"/>
        <v>0</v>
      </c>
      <c r="PG261" s="197">
        <f t="shared" si="1558"/>
        <v>0</v>
      </c>
      <c r="PH261" s="203">
        <f t="shared" si="1559"/>
        <v>0</v>
      </c>
      <c r="PI261" s="203">
        <f t="shared" si="1560"/>
        <v>0</v>
      </c>
      <c r="PJ261" s="203">
        <f t="shared" si="1561"/>
        <v>0</v>
      </c>
      <c r="PK261" s="203">
        <f t="shared" si="1562"/>
        <v>0</v>
      </c>
      <c r="PL261" s="203">
        <f t="shared" si="1563"/>
        <v>0</v>
      </c>
      <c r="PM261" s="203">
        <f t="shared" si="1564"/>
        <v>0</v>
      </c>
      <c r="PN261" s="203">
        <f t="shared" si="1565"/>
        <v>0</v>
      </c>
      <c r="PO261" s="203">
        <f t="shared" si="1566"/>
        <v>0</v>
      </c>
      <c r="PP261" s="189">
        <f t="shared" si="1567"/>
        <v>0</v>
      </c>
      <c r="PQ261" s="197">
        <f t="shared" si="1568"/>
        <v>0</v>
      </c>
      <c r="PR261" s="203">
        <f t="shared" si="1569"/>
        <v>0</v>
      </c>
      <c r="PS261" s="203">
        <f t="shared" si="1570"/>
        <v>0</v>
      </c>
      <c r="PT261" s="203">
        <f t="shared" si="1571"/>
        <v>0</v>
      </c>
      <c r="PU261" s="203">
        <f t="shared" si="1572"/>
        <v>0</v>
      </c>
      <c r="PV261" s="203">
        <f t="shared" si="1573"/>
        <v>0</v>
      </c>
      <c r="PW261" s="203">
        <f t="shared" si="1574"/>
        <v>0</v>
      </c>
      <c r="PX261" s="203">
        <f t="shared" si="1575"/>
        <v>0</v>
      </c>
      <c r="PY261" s="203">
        <f t="shared" si="1576"/>
        <v>0</v>
      </c>
      <c r="PZ261" s="189">
        <f t="shared" si="1577"/>
        <v>0</v>
      </c>
      <c r="QA261" s="103">
        <f t="shared" si="1578"/>
        <v>0</v>
      </c>
      <c r="QB261" s="197">
        <f t="shared" si="1579"/>
        <v>0</v>
      </c>
      <c r="QC261" s="203">
        <f t="shared" si="1580"/>
        <v>0</v>
      </c>
      <c r="QD261" s="203">
        <f t="shared" si="1581"/>
        <v>0</v>
      </c>
      <c r="QE261" s="203">
        <f t="shared" si="1582"/>
        <v>0</v>
      </c>
      <c r="QF261" s="203">
        <f t="shared" si="1583"/>
        <v>0</v>
      </c>
      <c r="QG261" s="203">
        <f t="shared" si="1584"/>
        <v>0</v>
      </c>
      <c r="QH261" s="203">
        <f t="shared" si="1585"/>
        <v>0</v>
      </c>
      <c r="QI261" s="203">
        <f t="shared" si="1586"/>
        <v>0</v>
      </c>
      <c r="QJ261" s="203">
        <f t="shared" si="1587"/>
        <v>0</v>
      </c>
      <c r="QK261" s="189">
        <f t="shared" si="1588"/>
        <v>0</v>
      </c>
      <c r="QL261" s="197">
        <f t="shared" si="1589"/>
        <v>0</v>
      </c>
      <c r="QM261" s="203">
        <f t="shared" si="1590"/>
        <v>0</v>
      </c>
      <c r="QN261" s="203">
        <f t="shared" si="1591"/>
        <v>0</v>
      </c>
      <c r="QO261" s="203">
        <f t="shared" si="1592"/>
        <v>0</v>
      </c>
      <c r="QP261" s="203">
        <f t="shared" si="1593"/>
        <v>0</v>
      </c>
      <c r="QQ261" s="203">
        <f t="shared" si="1594"/>
        <v>0</v>
      </c>
      <c r="QR261" s="203">
        <f t="shared" si="1595"/>
        <v>0</v>
      </c>
      <c r="QS261" s="203">
        <f t="shared" si="1596"/>
        <v>0</v>
      </c>
      <c r="QT261" s="203">
        <f t="shared" si="1597"/>
        <v>0</v>
      </c>
      <c r="QU261" s="189">
        <f t="shared" si="1598"/>
        <v>0</v>
      </c>
      <c r="QV261" s="103">
        <f t="shared" si="1599"/>
        <v>0</v>
      </c>
      <c r="QW261" s="197">
        <f t="shared" si="1600"/>
        <v>0</v>
      </c>
      <c r="QX261" s="203">
        <f t="shared" si="1601"/>
        <v>0</v>
      </c>
      <c r="QY261" s="203">
        <f t="shared" si="1602"/>
        <v>0</v>
      </c>
      <c r="QZ261" s="203">
        <f t="shared" si="1603"/>
        <v>0</v>
      </c>
      <c r="RA261" s="203">
        <f t="shared" si="1604"/>
        <v>0</v>
      </c>
      <c r="RB261" s="203">
        <f t="shared" si="1605"/>
        <v>0</v>
      </c>
      <c r="RC261" s="203">
        <f t="shared" si="1606"/>
        <v>0</v>
      </c>
      <c r="RD261" s="203">
        <f t="shared" si="1607"/>
        <v>0</v>
      </c>
      <c r="RE261" s="203">
        <f t="shared" si="1608"/>
        <v>0</v>
      </c>
      <c r="RF261" s="189">
        <f t="shared" si="1609"/>
        <v>0</v>
      </c>
      <c r="RG261" s="197">
        <f t="shared" si="1610"/>
        <v>0</v>
      </c>
      <c r="RH261" s="203">
        <f t="shared" si="1611"/>
        <v>0</v>
      </c>
      <c r="RI261" s="203">
        <f t="shared" si="1612"/>
        <v>0</v>
      </c>
      <c r="RJ261" s="203">
        <f t="shared" si="1613"/>
        <v>0</v>
      </c>
      <c r="RK261" s="203">
        <f t="shared" si="1614"/>
        <v>0</v>
      </c>
      <c r="RL261" s="203">
        <f t="shared" si="1615"/>
        <v>0</v>
      </c>
      <c r="RM261" s="203">
        <f t="shared" si="1616"/>
        <v>0</v>
      </c>
      <c r="RN261" s="203">
        <f t="shared" si="1617"/>
        <v>0</v>
      </c>
      <c r="RO261" s="203">
        <f t="shared" si="1618"/>
        <v>0</v>
      </c>
      <c r="RP261" s="189">
        <f t="shared" si="1619"/>
        <v>0</v>
      </c>
      <c r="RQ261" s="103">
        <f t="shared" si="1620"/>
        <v>0</v>
      </c>
      <c r="RR261" s="197">
        <f t="shared" si="1621"/>
        <v>0</v>
      </c>
      <c r="RS261" s="203">
        <f t="shared" si="1622"/>
        <v>0</v>
      </c>
      <c r="RT261" s="203">
        <f t="shared" si="1623"/>
        <v>0</v>
      </c>
      <c r="RU261" s="203">
        <f t="shared" si="1624"/>
        <v>0</v>
      </c>
      <c r="RV261" s="203">
        <f t="shared" si="1625"/>
        <v>0</v>
      </c>
      <c r="RW261" s="203">
        <f t="shared" si="1626"/>
        <v>0</v>
      </c>
      <c r="RX261" s="203">
        <f t="shared" si="1627"/>
        <v>0</v>
      </c>
      <c r="RY261" s="203">
        <f t="shared" si="1628"/>
        <v>0</v>
      </c>
      <c r="RZ261" s="203">
        <f t="shared" si="1629"/>
        <v>0</v>
      </c>
      <c r="SA261" s="189">
        <f t="shared" si="1630"/>
        <v>0</v>
      </c>
      <c r="SB261" s="197">
        <f t="shared" si="1631"/>
        <v>0</v>
      </c>
      <c r="SC261" s="203">
        <f t="shared" si="1632"/>
        <v>0</v>
      </c>
      <c r="SD261" s="203">
        <f t="shared" si="1633"/>
        <v>0</v>
      </c>
      <c r="SE261" s="203">
        <f t="shared" si="1634"/>
        <v>0</v>
      </c>
      <c r="SF261" s="203">
        <f t="shared" si="1635"/>
        <v>0</v>
      </c>
      <c r="SG261" s="203">
        <f t="shared" si="1636"/>
        <v>0</v>
      </c>
      <c r="SH261" s="203">
        <f t="shared" si="1637"/>
        <v>0</v>
      </c>
      <c r="SI261" s="203">
        <f t="shared" si="1638"/>
        <v>0</v>
      </c>
      <c r="SJ261" s="203">
        <f t="shared" si="1639"/>
        <v>0</v>
      </c>
      <c r="SK261" s="189">
        <f t="shared" si="1640"/>
        <v>0</v>
      </c>
      <c r="SL261" s="103">
        <f t="shared" si="1641"/>
        <v>0</v>
      </c>
      <c r="SM261" s="197">
        <f t="shared" si="1642"/>
        <v>0</v>
      </c>
      <c r="SN261" s="203">
        <f t="shared" si="1643"/>
        <v>0</v>
      </c>
      <c r="SO261" s="203">
        <f t="shared" si="1644"/>
        <v>0</v>
      </c>
      <c r="SP261" s="203">
        <f t="shared" si="1645"/>
        <v>0</v>
      </c>
      <c r="SQ261" s="203">
        <f t="shared" si="1646"/>
        <v>0</v>
      </c>
      <c r="SR261" s="203">
        <f t="shared" si="1647"/>
        <v>0</v>
      </c>
      <c r="SS261" s="203">
        <f t="shared" si="1648"/>
        <v>0</v>
      </c>
      <c r="ST261" s="203">
        <f t="shared" si="1649"/>
        <v>0</v>
      </c>
      <c r="SU261" s="203">
        <f t="shared" si="1650"/>
        <v>0</v>
      </c>
      <c r="SV261" s="189">
        <f t="shared" si="1651"/>
        <v>0</v>
      </c>
      <c r="SW261" s="197">
        <f t="shared" si="1652"/>
        <v>0</v>
      </c>
      <c r="SX261" s="203">
        <f t="shared" si="1653"/>
        <v>0</v>
      </c>
      <c r="SY261" s="203">
        <f t="shared" si="1654"/>
        <v>0</v>
      </c>
      <c r="SZ261" s="203">
        <f t="shared" si="1655"/>
        <v>0</v>
      </c>
      <c r="TA261" s="203">
        <f t="shared" si="1656"/>
        <v>0</v>
      </c>
      <c r="TB261" s="203">
        <f t="shared" si="1657"/>
        <v>0</v>
      </c>
      <c r="TC261" s="203">
        <f t="shared" si="1658"/>
        <v>0</v>
      </c>
      <c r="TD261" s="203">
        <f t="shared" si="1659"/>
        <v>0</v>
      </c>
      <c r="TE261" s="203">
        <f t="shared" si="1660"/>
        <v>0</v>
      </c>
      <c r="TF261" s="189">
        <f t="shared" si="1661"/>
        <v>0</v>
      </c>
      <c r="TG261" s="103">
        <f t="shared" si="1662"/>
        <v>0</v>
      </c>
      <c r="TH261" s="197">
        <f t="shared" si="1663"/>
        <v>0</v>
      </c>
      <c r="TI261" s="203">
        <f t="shared" si="1664"/>
        <v>0</v>
      </c>
      <c r="TJ261" s="203">
        <f t="shared" si="1665"/>
        <v>0</v>
      </c>
      <c r="TK261" s="203">
        <f t="shared" si="1666"/>
        <v>0</v>
      </c>
      <c r="TL261" s="203">
        <f t="shared" si="1667"/>
        <v>0</v>
      </c>
      <c r="TM261" s="203">
        <f t="shared" si="1668"/>
        <v>0</v>
      </c>
      <c r="TN261" s="203">
        <f t="shared" si="1669"/>
        <v>0</v>
      </c>
      <c r="TO261" s="203">
        <f t="shared" si="1670"/>
        <v>0</v>
      </c>
      <c r="TP261" s="203">
        <f t="shared" si="1671"/>
        <v>0</v>
      </c>
      <c r="TQ261" s="189">
        <f t="shared" si="1672"/>
        <v>0</v>
      </c>
      <c r="TR261" s="197">
        <f t="shared" si="1673"/>
        <v>0</v>
      </c>
      <c r="TS261" s="203">
        <f t="shared" si="1674"/>
        <v>0</v>
      </c>
      <c r="TT261" s="203">
        <f t="shared" si="1675"/>
        <v>0</v>
      </c>
      <c r="TU261" s="203">
        <f t="shared" si="1676"/>
        <v>0</v>
      </c>
      <c r="TV261" s="203">
        <f t="shared" si="1677"/>
        <v>0</v>
      </c>
      <c r="TW261" s="203">
        <f t="shared" si="1678"/>
        <v>0</v>
      </c>
      <c r="TX261" s="203">
        <f t="shared" si="1679"/>
        <v>0</v>
      </c>
      <c r="TY261" s="203">
        <f t="shared" si="1680"/>
        <v>0</v>
      </c>
      <c r="TZ261" s="203">
        <f t="shared" si="1681"/>
        <v>0</v>
      </c>
      <c r="UA261" s="189">
        <f t="shared" si="1682"/>
        <v>0</v>
      </c>
      <c r="UB261" s="103">
        <f t="shared" si="1683"/>
        <v>0</v>
      </c>
      <c r="UC261" s="197">
        <f t="shared" si="1684"/>
        <v>0</v>
      </c>
      <c r="UD261" s="203">
        <f t="shared" si="1685"/>
        <v>0</v>
      </c>
      <c r="UE261" s="203">
        <f t="shared" si="1686"/>
        <v>0</v>
      </c>
      <c r="UF261" s="203">
        <f t="shared" si="1687"/>
        <v>0</v>
      </c>
      <c r="UG261" s="203">
        <f t="shared" si="1688"/>
        <v>0</v>
      </c>
      <c r="UH261" s="203">
        <f t="shared" si="1689"/>
        <v>0</v>
      </c>
      <c r="UI261" s="203">
        <f t="shared" si="1690"/>
        <v>0</v>
      </c>
      <c r="UJ261" s="203">
        <f t="shared" si="1691"/>
        <v>0</v>
      </c>
      <c r="UK261" s="203">
        <f t="shared" si="1692"/>
        <v>0</v>
      </c>
      <c r="UL261" s="189">
        <f t="shared" si="1693"/>
        <v>0</v>
      </c>
      <c r="UM261" s="197">
        <f t="shared" si="1694"/>
        <v>0</v>
      </c>
      <c r="UN261" s="203">
        <f t="shared" si="1695"/>
        <v>0</v>
      </c>
      <c r="UO261" s="203">
        <f t="shared" si="1696"/>
        <v>0</v>
      </c>
      <c r="UP261" s="203">
        <f t="shared" si="1697"/>
        <v>0</v>
      </c>
      <c r="UQ261" s="203">
        <f t="shared" si="1698"/>
        <v>0</v>
      </c>
      <c r="UR261" s="203">
        <f t="shared" si="1699"/>
        <v>0</v>
      </c>
      <c r="US261" s="203">
        <f t="shared" si="1700"/>
        <v>0</v>
      </c>
      <c r="UT261" s="203">
        <f t="shared" si="1701"/>
        <v>0</v>
      </c>
      <c r="UU261" s="203">
        <f t="shared" si="1702"/>
        <v>0</v>
      </c>
      <c r="UV261" s="189">
        <f t="shared" si="1703"/>
        <v>0</v>
      </c>
      <c r="UW261" s="103">
        <f t="shared" si="1704"/>
        <v>0</v>
      </c>
      <c r="UX261" s="36">
        <f t="shared" si="1705"/>
        <v>1</v>
      </c>
    </row>
    <row r="262" spans="19:570" x14ac:dyDescent="0.25">
      <c r="S262" s="46">
        <v>46</v>
      </c>
      <c r="T262" s="102" t="b">
        <f t="shared" ref="T262:V262" si="1764">T190</f>
        <v>0</v>
      </c>
      <c r="U262" s="103" t="str">
        <f t="shared" si="1764"/>
        <v/>
      </c>
      <c r="V262" s="103" t="str">
        <f t="shared" si="1764"/>
        <v/>
      </c>
      <c r="W262" s="103" t="str">
        <f t="shared" si="1178"/>
        <v/>
      </c>
      <c r="X262" s="128" t="str">
        <f t="shared" si="1179"/>
        <v/>
      </c>
      <c r="Y262" s="128" t="str">
        <f t="shared" si="1180"/>
        <v/>
      </c>
      <c r="Z262" s="128" t="str">
        <f t="shared" si="1181"/>
        <v/>
      </c>
      <c r="AA262" s="128" t="str">
        <f t="shared" si="1182"/>
        <v/>
      </c>
      <c r="AB262" s="128" t="str">
        <f t="shared" si="1183"/>
        <v/>
      </c>
      <c r="AC262" s="128" t="str">
        <f t="shared" si="1184"/>
        <v/>
      </c>
      <c r="AD262" s="128" t="str">
        <f t="shared" si="1185"/>
        <v/>
      </c>
      <c r="AE262" s="128" t="str">
        <f t="shared" si="1186"/>
        <v/>
      </c>
      <c r="AF262" s="128" t="str">
        <f t="shared" si="1187"/>
        <v/>
      </c>
      <c r="AG262" s="132" t="str">
        <f t="shared" si="1188"/>
        <v/>
      </c>
      <c r="AH262" s="169" t="str">
        <f t="shared" si="1728"/>
        <v/>
      </c>
      <c r="AI262" s="170" t="str">
        <f t="shared" si="1708"/>
        <v/>
      </c>
      <c r="AJ262" s="169" t="str">
        <f t="shared" si="1716"/>
        <v/>
      </c>
      <c r="AK262" s="169" t="str">
        <f t="shared" si="1719"/>
        <v/>
      </c>
      <c r="AL262" s="169" t="str">
        <f t="shared" si="1723"/>
        <v/>
      </c>
      <c r="AM262" s="169" t="str">
        <f t="shared" si="1720"/>
        <v/>
      </c>
      <c r="AN262" s="169" t="str">
        <f t="shared" si="1711"/>
        <v/>
      </c>
      <c r="AO262" s="169" t="str">
        <f t="shared" si="1712"/>
        <v/>
      </c>
      <c r="AP262" s="169" t="str">
        <f t="shared" si="1713"/>
        <v/>
      </c>
      <c r="AQ262" s="170" t="str">
        <f t="shared" si="1714"/>
        <v/>
      </c>
      <c r="AR262" s="188" t="str">
        <f>IF($AA$7, IF(T262,IF(S262&lt;=$E$13-1,AH262*CD275,AH262*CE275),""),"")</f>
        <v/>
      </c>
      <c r="AS262" s="103" t="str">
        <f>IF($AA$8, IF(T262,IF(S262&lt;=$E$13-1,AI262*CD276,AI262*CE276),""),"")</f>
        <v/>
      </c>
      <c r="AT262" s="103" t="str">
        <f>IF($AA$9, IF(T262,IF(S262&lt;=$E$13-1,AJ262*CD277,AJ262*CE277),""),"")</f>
        <v/>
      </c>
      <c r="AU262" s="103" t="str">
        <f>IF($AA$10, IF(T262,IF(S262&lt;=$E$13-1,AK262*CD278,AK262*CE278),""),"")</f>
        <v/>
      </c>
      <c r="AV262" s="103" t="str">
        <f>IF($AA$11, IF(T262,IF(S262&lt;=$E$13-1,AL262*CD279,AL262*CE279),""),"")</f>
        <v/>
      </c>
      <c r="AW262" s="103" t="str">
        <f>IF($AA$12, IF(T262,IF(S262&lt;=$E$13-1,AM262*CD280,AM262*CE280),""),"")</f>
        <v/>
      </c>
      <c r="AX262" s="103" t="str">
        <f>IF($AA$13, IF(T262,IF(S262&lt;=$E$13-1,AN262*CD281,AN262*CE281),""),"")</f>
        <v/>
      </c>
      <c r="AY262" s="103" t="str">
        <f>IF($AA$14, IF(T262,IF(S262&lt;=$E$13-1,AO262*CD282,AO262*CE282),""),"")</f>
        <v/>
      </c>
      <c r="AZ262" s="103" t="str">
        <f>IF($AA$15, IF(T262,IF(S262&lt;=$E$13-1,AP262*CD283,AP262*CE283),""),"")</f>
        <v/>
      </c>
      <c r="BA262" s="103" t="str">
        <f>IF($AA$16, IF(T262,IF(S262&lt;=$E$13-1,AQ262*CD284,AQ262*CE284),""),"")</f>
        <v/>
      </c>
      <c r="BB262" s="162">
        <f t="shared" si="1189"/>
        <v>0</v>
      </c>
      <c r="BC262" s="197">
        <f t="shared" si="1190"/>
        <v>0</v>
      </c>
      <c r="BD262" s="197">
        <f t="shared" si="1191"/>
        <v>0</v>
      </c>
      <c r="BE262" s="197">
        <f t="shared" si="1192"/>
        <v>0</v>
      </c>
      <c r="BF262" s="197">
        <f t="shared" si="1193"/>
        <v>0</v>
      </c>
      <c r="BG262" s="197">
        <f t="shared" si="1194"/>
        <v>0</v>
      </c>
      <c r="BH262" s="197">
        <f t="shared" si="1195"/>
        <v>0</v>
      </c>
      <c r="BI262" s="197">
        <f t="shared" si="1196"/>
        <v>0</v>
      </c>
      <c r="BJ262" s="197">
        <f t="shared" si="1197"/>
        <v>0</v>
      </c>
      <c r="BK262" s="197">
        <f t="shared" si="1198"/>
        <v>0</v>
      </c>
      <c r="BL262" s="123">
        <f t="shared" si="1199"/>
        <v>0</v>
      </c>
      <c r="BM262" s="161">
        <f t="shared" si="1200"/>
        <v>0</v>
      </c>
      <c r="BN262" s="197">
        <f t="shared" si="1201"/>
        <v>0</v>
      </c>
      <c r="BO262" s="203">
        <f t="shared" si="1202"/>
        <v>0</v>
      </c>
      <c r="BP262" s="203">
        <f t="shared" si="1203"/>
        <v>0</v>
      </c>
      <c r="BQ262" s="203">
        <f t="shared" si="1204"/>
        <v>0</v>
      </c>
      <c r="BR262" s="203">
        <f t="shared" si="1205"/>
        <v>0</v>
      </c>
      <c r="BS262" s="203">
        <f t="shared" si="1206"/>
        <v>0</v>
      </c>
      <c r="BT262" s="203">
        <f t="shared" si="1207"/>
        <v>0</v>
      </c>
      <c r="BU262" s="203">
        <f t="shared" si="1208"/>
        <v>0</v>
      </c>
      <c r="BV262" s="203">
        <f t="shared" si="1209"/>
        <v>0</v>
      </c>
      <c r="BW262" s="189">
        <f t="shared" si="1210"/>
        <v>0</v>
      </c>
      <c r="BX262" s="197">
        <f t="shared" si="1211"/>
        <v>0</v>
      </c>
      <c r="BY262" s="203">
        <f t="shared" si="1212"/>
        <v>0</v>
      </c>
      <c r="BZ262" s="203">
        <f t="shared" si="1213"/>
        <v>0</v>
      </c>
      <c r="CA262" s="203">
        <f t="shared" si="1214"/>
        <v>0</v>
      </c>
      <c r="CB262" s="203">
        <f t="shared" si="1215"/>
        <v>0</v>
      </c>
      <c r="CC262" s="203">
        <f t="shared" si="1216"/>
        <v>0</v>
      </c>
      <c r="CD262" s="203">
        <f t="shared" si="1217"/>
        <v>0</v>
      </c>
      <c r="CE262" s="203">
        <f t="shared" si="1218"/>
        <v>0</v>
      </c>
      <c r="CF262" s="203">
        <f t="shared" si="1219"/>
        <v>0</v>
      </c>
      <c r="CG262" s="189">
        <f t="shared" si="1220"/>
        <v>0</v>
      </c>
      <c r="CH262" s="103">
        <f t="shared" si="1221"/>
        <v>0</v>
      </c>
      <c r="CI262" s="197">
        <f t="shared" si="1222"/>
        <v>0</v>
      </c>
      <c r="CJ262" s="203">
        <f t="shared" si="1223"/>
        <v>0</v>
      </c>
      <c r="CK262" s="203">
        <f t="shared" si="1224"/>
        <v>0</v>
      </c>
      <c r="CL262" s="203">
        <f t="shared" si="1225"/>
        <v>0</v>
      </c>
      <c r="CM262" s="203">
        <f t="shared" si="1226"/>
        <v>0</v>
      </c>
      <c r="CN262" s="203">
        <f t="shared" si="1227"/>
        <v>0</v>
      </c>
      <c r="CO262" s="203">
        <f t="shared" si="1228"/>
        <v>0</v>
      </c>
      <c r="CP262" s="203">
        <f t="shared" si="1229"/>
        <v>0</v>
      </c>
      <c r="CQ262" s="203">
        <f t="shared" si="1230"/>
        <v>0</v>
      </c>
      <c r="CR262" s="189">
        <f t="shared" si="1231"/>
        <v>0</v>
      </c>
      <c r="CS262" s="197">
        <f t="shared" si="1232"/>
        <v>0</v>
      </c>
      <c r="CT262" s="203">
        <f t="shared" si="1233"/>
        <v>0</v>
      </c>
      <c r="CU262" s="203">
        <f t="shared" si="1234"/>
        <v>0</v>
      </c>
      <c r="CV262" s="203">
        <f t="shared" si="1235"/>
        <v>0</v>
      </c>
      <c r="CW262" s="203">
        <f t="shared" si="1236"/>
        <v>0</v>
      </c>
      <c r="CX262" s="203">
        <f t="shared" si="1237"/>
        <v>0</v>
      </c>
      <c r="CY262" s="203">
        <f t="shared" si="1238"/>
        <v>0</v>
      </c>
      <c r="CZ262" s="203">
        <f t="shared" si="1239"/>
        <v>0</v>
      </c>
      <c r="DA262" s="203">
        <f t="shared" si="1240"/>
        <v>0</v>
      </c>
      <c r="DB262" s="189">
        <f t="shared" si="1241"/>
        <v>0</v>
      </c>
      <c r="DC262" s="103">
        <f t="shared" si="1242"/>
        <v>0</v>
      </c>
      <c r="DD262" s="197">
        <f t="shared" si="1243"/>
        <v>0</v>
      </c>
      <c r="DE262" s="203">
        <f t="shared" si="1244"/>
        <v>0</v>
      </c>
      <c r="DF262" s="203">
        <f t="shared" si="1245"/>
        <v>0</v>
      </c>
      <c r="DG262" s="203">
        <f t="shared" si="1246"/>
        <v>0</v>
      </c>
      <c r="DH262" s="203">
        <f t="shared" si="1247"/>
        <v>0</v>
      </c>
      <c r="DI262" s="203">
        <f t="shared" si="1248"/>
        <v>0</v>
      </c>
      <c r="DJ262" s="203">
        <f t="shared" si="1249"/>
        <v>0</v>
      </c>
      <c r="DK262" s="203">
        <f t="shared" si="1250"/>
        <v>0</v>
      </c>
      <c r="DL262" s="203">
        <f t="shared" si="1251"/>
        <v>0</v>
      </c>
      <c r="DM262" s="189">
        <f t="shared" si="1252"/>
        <v>0</v>
      </c>
      <c r="DN262" s="197">
        <f t="shared" si="1253"/>
        <v>0</v>
      </c>
      <c r="DO262" s="203">
        <f t="shared" si="1254"/>
        <v>0</v>
      </c>
      <c r="DP262" s="203">
        <f t="shared" si="1255"/>
        <v>0</v>
      </c>
      <c r="DQ262" s="203">
        <f t="shared" si="1256"/>
        <v>0</v>
      </c>
      <c r="DR262" s="203">
        <f t="shared" si="1257"/>
        <v>0</v>
      </c>
      <c r="DS262" s="203">
        <f t="shared" si="1258"/>
        <v>0</v>
      </c>
      <c r="DT262" s="203">
        <f t="shared" si="1259"/>
        <v>0</v>
      </c>
      <c r="DU262" s="203">
        <f t="shared" si="1260"/>
        <v>0</v>
      </c>
      <c r="DV262" s="203">
        <f t="shared" si="1261"/>
        <v>0</v>
      </c>
      <c r="DW262" s="189">
        <f t="shared" si="1262"/>
        <v>0</v>
      </c>
      <c r="DX262" s="103">
        <f t="shared" si="1263"/>
        <v>0</v>
      </c>
      <c r="DY262" s="197">
        <f t="shared" si="1264"/>
        <v>0</v>
      </c>
      <c r="DZ262" s="203">
        <f t="shared" si="1265"/>
        <v>0</v>
      </c>
      <c r="EA262" s="203">
        <f t="shared" si="1266"/>
        <v>0</v>
      </c>
      <c r="EB262" s="203">
        <f t="shared" si="1267"/>
        <v>0</v>
      </c>
      <c r="EC262" s="203">
        <f t="shared" si="1268"/>
        <v>0</v>
      </c>
      <c r="ED262" s="203">
        <f t="shared" si="1269"/>
        <v>0</v>
      </c>
      <c r="EE262" s="203">
        <f t="shared" si="1270"/>
        <v>0</v>
      </c>
      <c r="EF262" s="203">
        <f t="shared" si="1271"/>
        <v>0</v>
      </c>
      <c r="EG262" s="203">
        <f t="shared" si="1272"/>
        <v>0</v>
      </c>
      <c r="EH262" s="189">
        <f t="shared" si="1273"/>
        <v>0</v>
      </c>
      <c r="EI262" s="197">
        <f t="shared" si="1274"/>
        <v>0</v>
      </c>
      <c r="EJ262" s="203">
        <f t="shared" si="1275"/>
        <v>0</v>
      </c>
      <c r="EK262" s="203">
        <f t="shared" si="1276"/>
        <v>0</v>
      </c>
      <c r="EL262" s="203">
        <f t="shared" si="1277"/>
        <v>0</v>
      </c>
      <c r="EM262" s="203">
        <f t="shared" si="1278"/>
        <v>0</v>
      </c>
      <c r="EN262" s="203">
        <f t="shared" si="1279"/>
        <v>0</v>
      </c>
      <c r="EO262" s="203">
        <f t="shared" si="1280"/>
        <v>0</v>
      </c>
      <c r="EP262" s="203">
        <f t="shared" si="1281"/>
        <v>0</v>
      </c>
      <c r="EQ262" s="203">
        <f t="shared" si="1282"/>
        <v>0</v>
      </c>
      <c r="ER262" s="189">
        <f t="shared" si="1283"/>
        <v>0</v>
      </c>
      <c r="ES262" s="103">
        <f t="shared" si="1284"/>
        <v>0</v>
      </c>
      <c r="ET262" s="197">
        <f t="shared" si="1285"/>
        <v>0</v>
      </c>
      <c r="EU262" s="203">
        <f t="shared" si="1286"/>
        <v>0</v>
      </c>
      <c r="EV262" s="203">
        <f t="shared" si="1287"/>
        <v>0</v>
      </c>
      <c r="EW262" s="203">
        <f t="shared" si="1288"/>
        <v>0</v>
      </c>
      <c r="EX262" s="203">
        <f t="shared" si="1289"/>
        <v>0</v>
      </c>
      <c r="EY262" s="203">
        <f t="shared" si="1290"/>
        <v>0</v>
      </c>
      <c r="EZ262" s="203">
        <f t="shared" si="1291"/>
        <v>0</v>
      </c>
      <c r="FA262" s="203">
        <f t="shared" si="1292"/>
        <v>0</v>
      </c>
      <c r="FB262" s="203">
        <f t="shared" si="1293"/>
        <v>0</v>
      </c>
      <c r="FC262" s="189">
        <f t="shared" si="1294"/>
        <v>0</v>
      </c>
      <c r="FD262" s="197">
        <f t="shared" si="1295"/>
        <v>0</v>
      </c>
      <c r="FE262" s="203">
        <f t="shared" si="1296"/>
        <v>0</v>
      </c>
      <c r="FF262" s="203">
        <f t="shared" si="1297"/>
        <v>0</v>
      </c>
      <c r="FG262" s="203">
        <f t="shared" si="1298"/>
        <v>0</v>
      </c>
      <c r="FH262" s="203">
        <f t="shared" si="1299"/>
        <v>0</v>
      </c>
      <c r="FI262" s="203">
        <f t="shared" si="1300"/>
        <v>0</v>
      </c>
      <c r="FJ262" s="203">
        <f t="shared" si="1301"/>
        <v>0</v>
      </c>
      <c r="FK262" s="203">
        <f t="shared" si="1302"/>
        <v>0</v>
      </c>
      <c r="FL262" s="203">
        <f t="shared" si="1303"/>
        <v>0</v>
      </c>
      <c r="FM262" s="189">
        <f t="shared" si="1304"/>
        <v>0</v>
      </c>
      <c r="FN262" s="103">
        <f t="shared" si="1305"/>
        <v>0</v>
      </c>
      <c r="FO262" s="197">
        <f t="shared" si="1306"/>
        <v>0</v>
      </c>
      <c r="FP262" s="203">
        <f t="shared" si="1307"/>
        <v>0</v>
      </c>
      <c r="FQ262" s="203">
        <f t="shared" si="1308"/>
        <v>0</v>
      </c>
      <c r="FR262" s="203">
        <f t="shared" si="1309"/>
        <v>0</v>
      </c>
      <c r="FS262" s="203">
        <f t="shared" si="1310"/>
        <v>0</v>
      </c>
      <c r="FT262" s="203">
        <f t="shared" si="1311"/>
        <v>0</v>
      </c>
      <c r="FU262" s="203">
        <f t="shared" si="1312"/>
        <v>0</v>
      </c>
      <c r="FV262" s="203">
        <f t="shared" si="1313"/>
        <v>0</v>
      </c>
      <c r="FW262" s="203">
        <f t="shared" si="1314"/>
        <v>0</v>
      </c>
      <c r="FX262" s="189">
        <f t="shared" si="1315"/>
        <v>0</v>
      </c>
      <c r="FY262" s="197">
        <f t="shared" si="1316"/>
        <v>0</v>
      </c>
      <c r="FZ262" s="203">
        <f t="shared" si="1317"/>
        <v>0</v>
      </c>
      <c r="GA262" s="203">
        <f t="shared" si="1318"/>
        <v>0</v>
      </c>
      <c r="GB262" s="203">
        <f t="shared" si="1319"/>
        <v>0</v>
      </c>
      <c r="GC262" s="203">
        <f t="shared" si="1320"/>
        <v>0</v>
      </c>
      <c r="GD262" s="203">
        <f t="shared" si="1321"/>
        <v>0</v>
      </c>
      <c r="GE262" s="203">
        <f t="shared" si="1322"/>
        <v>0</v>
      </c>
      <c r="GF262" s="203">
        <f t="shared" si="1323"/>
        <v>0</v>
      </c>
      <c r="GG262" s="203">
        <f t="shared" si="1324"/>
        <v>0</v>
      </c>
      <c r="GH262" s="189">
        <f t="shared" si="1325"/>
        <v>0</v>
      </c>
      <c r="GI262" s="103">
        <f t="shared" si="1326"/>
        <v>0</v>
      </c>
      <c r="GJ262" s="197">
        <f t="shared" si="1327"/>
        <v>0</v>
      </c>
      <c r="GK262" s="203">
        <f t="shared" si="1328"/>
        <v>0</v>
      </c>
      <c r="GL262" s="203">
        <f t="shared" si="1329"/>
        <v>0</v>
      </c>
      <c r="GM262" s="203">
        <f t="shared" si="1330"/>
        <v>0</v>
      </c>
      <c r="GN262" s="203">
        <f t="shared" si="1331"/>
        <v>0</v>
      </c>
      <c r="GO262" s="203">
        <f t="shared" si="1332"/>
        <v>0</v>
      </c>
      <c r="GP262" s="203">
        <f t="shared" si="1333"/>
        <v>0</v>
      </c>
      <c r="GQ262" s="203">
        <f t="shared" si="1334"/>
        <v>0</v>
      </c>
      <c r="GR262" s="203">
        <f t="shared" si="1335"/>
        <v>0</v>
      </c>
      <c r="GS262" s="189">
        <f t="shared" si="1336"/>
        <v>0</v>
      </c>
      <c r="GT262" s="197">
        <f t="shared" si="1337"/>
        <v>0</v>
      </c>
      <c r="GU262" s="203">
        <f t="shared" si="1338"/>
        <v>0</v>
      </c>
      <c r="GV262" s="203">
        <f t="shared" si="1339"/>
        <v>0</v>
      </c>
      <c r="GW262" s="203">
        <f t="shared" si="1340"/>
        <v>0</v>
      </c>
      <c r="GX262" s="203">
        <f t="shared" si="1341"/>
        <v>0</v>
      </c>
      <c r="GY262" s="203">
        <f t="shared" si="1342"/>
        <v>0</v>
      </c>
      <c r="GZ262" s="203">
        <f t="shared" si="1343"/>
        <v>0</v>
      </c>
      <c r="HA262" s="203">
        <f t="shared" si="1344"/>
        <v>0</v>
      </c>
      <c r="HB262" s="203">
        <f t="shared" si="1345"/>
        <v>0</v>
      </c>
      <c r="HC262" s="189">
        <f t="shared" si="1346"/>
        <v>0</v>
      </c>
      <c r="HD262" s="103">
        <f t="shared" si="1347"/>
        <v>0</v>
      </c>
      <c r="HE262" s="197">
        <f t="shared" si="1348"/>
        <v>0</v>
      </c>
      <c r="HF262" s="203">
        <f t="shared" si="1349"/>
        <v>0</v>
      </c>
      <c r="HG262" s="203">
        <f t="shared" si="1350"/>
        <v>0</v>
      </c>
      <c r="HH262" s="203">
        <f t="shared" si="1351"/>
        <v>0</v>
      </c>
      <c r="HI262" s="203">
        <f t="shared" si="1352"/>
        <v>0</v>
      </c>
      <c r="HJ262" s="203">
        <f t="shared" si="1353"/>
        <v>0</v>
      </c>
      <c r="HK262" s="203">
        <f t="shared" si="1354"/>
        <v>0</v>
      </c>
      <c r="HL262" s="203">
        <f t="shared" si="1355"/>
        <v>0</v>
      </c>
      <c r="HM262" s="203">
        <f t="shared" si="1356"/>
        <v>0</v>
      </c>
      <c r="HN262" s="189">
        <f t="shared" si="1357"/>
        <v>0</v>
      </c>
      <c r="HO262" s="197">
        <f t="shared" si="1358"/>
        <v>0</v>
      </c>
      <c r="HP262" s="203">
        <f t="shared" si="1359"/>
        <v>0</v>
      </c>
      <c r="HQ262" s="203">
        <f t="shared" si="1360"/>
        <v>0</v>
      </c>
      <c r="HR262" s="203">
        <f t="shared" si="1361"/>
        <v>0</v>
      </c>
      <c r="HS262" s="203">
        <f t="shared" si="1362"/>
        <v>0</v>
      </c>
      <c r="HT262" s="203">
        <f t="shared" si="1363"/>
        <v>0</v>
      </c>
      <c r="HU262" s="203">
        <f t="shared" si="1364"/>
        <v>0</v>
      </c>
      <c r="HV262" s="203">
        <f t="shared" si="1365"/>
        <v>0</v>
      </c>
      <c r="HW262" s="203">
        <f t="shared" si="1366"/>
        <v>0</v>
      </c>
      <c r="HX262" s="189">
        <f t="shared" si="1367"/>
        <v>0</v>
      </c>
      <c r="HY262" s="103">
        <f t="shared" si="1368"/>
        <v>0</v>
      </c>
      <c r="HZ262" s="197">
        <f t="shared" si="1369"/>
        <v>0</v>
      </c>
      <c r="IA262" s="203">
        <f t="shared" si="1370"/>
        <v>0</v>
      </c>
      <c r="IB262" s="203">
        <f t="shared" si="1371"/>
        <v>0</v>
      </c>
      <c r="IC262" s="203">
        <f t="shared" si="1372"/>
        <v>0</v>
      </c>
      <c r="ID262" s="203">
        <f t="shared" si="1373"/>
        <v>0</v>
      </c>
      <c r="IE262" s="203">
        <f t="shared" si="1374"/>
        <v>0</v>
      </c>
      <c r="IF262" s="203">
        <f t="shared" si="1375"/>
        <v>0</v>
      </c>
      <c r="IG262" s="203">
        <f t="shared" si="1376"/>
        <v>0</v>
      </c>
      <c r="IH262" s="203">
        <f t="shared" si="1377"/>
        <v>0</v>
      </c>
      <c r="II262" s="189">
        <f t="shared" si="1378"/>
        <v>0</v>
      </c>
      <c r="IJ262" s="197">
        <f t="shared" si="1379"/>
        <v>0</v>
      </c>
      <c r="IK262" s="203">
        <f t="shared" si="1380"/>
        <v>0</v>
      </c>
      <c r="IL262" s="203">
        <f t="shared" si="1381"/>
        <v>0</v>
      </c>
      <c r="IM262" s="203">
        <f t="shared" si="1382"/>
        <v>0</v>
      </c>
      <c r="IN262" s="203">
        <f t="shared" si="1383"/>
        <v>0</v>
      </c>
      <c r="IO262" s="203">
        <f t="shared" si="1384"/>
        <v>0</v>
      </c>
      <c r="IP262" s="203">
        <f t="shared" si="1385"/>
        <v>0</v>
      </c>
      <c r="IQ262" s="203">
        <f t="shared" si="1386"/>
        <v>0</v>
      </c>
      <c r="IR262" s="203">
        <f t="shared" si="1387"/>
        <v>0</v>
      </c>
      <c r="IS262" s="189">
        <f t="shared" si="1388"/>
        <v>0</v>
      </c>
      <c r="IT262" s="103">
        <f t="shared" si="1389"/>
        <v>0</v>
      </c>
      <c r="IU262" s="197">
        <f t="shared" si="1390"/>
        <v>0</v>
      </c>
      <c r="IV262" s="203">
        <f t="shared" si="1391"/>
        <v>0</v>
      </c>
      <c r="IW262" s="203">
        <f t="shared" si="1392"/>
        <v>0</v>
      </c>
      <c r="IX262" s="203">
        <f t="shared" si="1393"/>
        <v>0</v>
      </c>
      <c r="IY262" s="203">
        <f t="shared" si="1394"/>
        <v>0</v>
      </c>
      <c r="IZ262" s="203">
        <f t="shared" si="1395"/>
        <v>0</v>
      </c>
      <c r="JA262" s="203">
        <f t="shared" si="1396"/>
        <v>0</v>
      </c>
      <c r="JB262" s="203">
        <f t="shared" si="1397"/>
        <v>0</v>
      </c>
      <c r="JC262" s="203">
        <f t="shared" si="1398"/>
        <v>0</v>
      </c>
      <c r="JD262" s="189">
        <f t="shared" si="1399"/>
        <v>0</v>
      </c>
      <c r="JE262" s="197">
        <f t="shared" si="1400"/>
        <v>0</v>
      </c>
      <c r="JF262" s="203">
        <f t="shared" si="1401"/>
        <v>0</v>
      </c>
      <c r="JG262" s="203">
        <f t="shared" si="1402"/>
        <v>0</v>
      </c>
      <c r="JH262" s="203">
        <f t="shared" si="1403"/>
        <v>0</v>
      </c>
      <c r="JI262" s="203">
        <f t="shared" si="1404"/>
        <v>0</v>
      </c>
      <c r="JJ262" s="203">
        <f t="shared" si="1405"/>
        <v>0</v>
      </c>
      <c r="JK262" s="203">
        <f t="shared" si="1406"/>
        <v>0</v>
      </c>
      <c r="JL262" s="203">
        <f t="shared" si="1407"/>
        <v>0</v>
      </c>
      <c r="JM262" s="203">
        <f t="shared" si="1408"/>
        <v>0</v>
      </c>
      <c r="JN262" s="189">
        <f t="shared" si="1409"/>
        <v>0</v>
      </c>
      <c r="JO262" s="103">
        <f t="shared" si="1410"/>
        <v>0</v>
      </c>
      <c r="JP262" s="197">
        <f t="shared" si="1411"/>
        <v>0</v>
      </c>
      <c r="JQ262" s="203">
        <f t="shared" si="1412"/>
        <v>0</v>
      </c>
      <c r="JR262" s="203">
        <f t="shared" si="1413"/>
        <v>0</v>
      </c>
      <c r="JS262" s="203">
        <f t="shared" si="1414"/>
        <v>0</v>
      </c>
      <c r="JT262" s="203">
        <f t="shared" si="1415"/>
        <v>0</v>
      </c>
      <c r="JU262" s="203">
        <f t="shared" si="1416"/>
        <v>0</v>
      </c>
      <c r="JV262" s="203">
        <f t="shared" si="1417"/>
        <v>0</v>
      </c>
      <c r="JW262" s="203">
        <f t="shared" si="1418"/>
        <v>0</v>
      </c>
      <c r="JX262" s="203">
        <f t="shared" si="1419"/>
        <v>0</v>
      </c>
      <c r="JY262" s="189">
        <f t="shared" si="1420"/>
        <v>0</v>
      </c>
      <c r="JZ262" s="197">
        <f t="shared" si="1421"/>
        <v>0</v>
      </c>
      <c r="KA262" s="203">
        <f t="shared" si="1422"/>
        <v>0</v>
      </c>
      <c r="KB262" s="203">
        <f t="shared" si="1423"/>
        <v>0</v>
      </c>
      <c r="KC262" s="203">
        <f t="shared" si="1424"/>
        <v>0</v>
      </c>
      <c r="KD262" s="203">
        <f t="shared" si="1425"/>
        <v>0</v>
      </c>
      <c r="KE262" s="203">
        <f t="shared" si="1426"/>
        <v>0</v>
      </c>
      <c r="KF262" s="203">
        <f t="shared" si="1427"/>
        <v>0</v>
      </c>
      <c r="KG262" s="203">
        <f t="shared" si="1428"/>
        <v>0</v>
      </c>
      <c r="KH262" s="203">
        <f t="shared" si="1429"/>
        <v>0</v>
      </c>
      <c r="KI262" s="189">
        <f t="shared" si="1430"/>
        <v>0</v>
      </c>
      <c r="KJ262" s="103">
        <f t="shared" si="1431"/>
        <v>0</v>
      </c>
      <c r="KK262" s="197">
        <f t="shared" si="1432"/>
        <v>0</v>
      </c>
      <c r="KL262" s="203">
        <f t="shared" si="1433"/>
        <v>0</v>
      </c>
      <c r="KM262" s="203">
        <f t="shared" si="1434"/>
        <v>0</v>
      </c>
      <c r="KN262" s="203">
        <f t="shared" si="1435"/>
        <v>0</v>
      </c>
      <c r="KO262" s="203">
        <f t="shared" si="1436"/>
        <v>0</v>
      </c>
      <c r="KP262" s="203">
        <f t="shared" si="1437"/>
        <v>0</v>
      </c>
      <c r="KQ262" s="203">
        <f t="shared" si="1438"/>
        <v>0</v>
      </c>
      <c r="KR262" s="203">
        <f t="shared" si="1439"/>
        <v>0</v>
      </c>
      <c r="KS262" s="203">
        <f t="shared" si="1440"/>
        <v>0</v>
      </c>
      <c r="KT262" s="189">
        <f t="shared" si="1441"/>
        <v>0</v>
      </c>
      <c r="KU262" s="197">
        <f t="shared" si="1442"/>
        <v>0</v>
      </c>
      <c r="KV262" s="203">
        <f t="shared" si="1443"/>
        <v>0</v>
      </c>
      <c r="KW262" s="203">
        <f t="shared" si="1444"/>
        <v>0</v>
      </c>
      <c r="KX262" s="203">
        <f t="shared" si="1445"/>
        <v>0</v>
      </c>
      <c r="KY262" s="203">
        <f t="shared" si="1446"/>
        <v>0</v>
      </c>
      <c r="KZ262" s="203">
        <f t="shared" si="1447"/>
        <v>0</v>
      </c>
      <c r="LA262" s="203">
        <f t="shared" si="1448"/>
        <v>0</v>
      </c>
      <c r="LB262" s="203">
        <f t="shared" si="1449"/>
        <v>0</v>
      </c>
      <c r="LC262" s="203">
        <f t="shared" si="1450"/>
        <v>0</v>
      </c>
      <c r="LD262" s="189">
        <f t="shared" si="1451"/>
        <v>0</v>
      </c>
      <c r="LE262" s="103">
        <f t="shared" si="1452"/>
        <v>0</v>
      </c>
      <c r="LF262" s="197">
        <f t="shared" si="1453"/>
        <v>0</v>
      </c>
      <c r="LG262" s="203">
        <f t="shared" si="1454"/>
        <v>0</v>
      </c>
      <c r="LH262" s="203">
        <f t="shared" si="1455"/>
        <v>0</v>
      </c>
      <c r="LI262" s="203">
        <f t="shared" si="1456"/>
        <v>0</v>
      </c>
      <c r="LJ262" s="203">
        <f t="shared" si="1457"/>
        <v>0</v>
      </c>
      <c r="LK262" s="203">
        <f t="shared" si="1458"/>
        <v>0</v>
      </c>
      <c r="LL262" s="203">
        <f t="shared" si="1459"/>
        <v>0</v>
      </c>
      <c r="LM262" s="203">
        <f t="shared" si="1460"/>
        <v>0</v>
      </c>
      <c r="LN262" s="203">
        <f t="shared" si="1461"/>
        <v>0</v>
      </c>
      <c r="LO262" s="189">
        <f t="shared" si="1462"/>
        <v>0</v>
      </c>
      <c r="LP262" s="197">
        <f t="shared" si="1463"/>
        <v>0</v>
      </c>
      <c r="LQ262" s="203">
        <f t="shared" si="1464"/>
        <v>0</v>
      </c>
      <c r="LR262" s="203">
        <f t="shared" si="1465"/>
        <v>0</v>
      </c>
      <c r="LS262" s="203">
        <f t="shared" si="1466"/>
        <v>0</v>
      </c>
      <c r="LT262" s="203">
        <f t="shared" si="1467"/>
        <v>0</v>
      </c>
      <c r="LU262" s="203">
        <f t="shared" si="1468"/>
        <v>0</v>
      </c>
      <c r="LV262" s="203">
        <f t="shared" si="1469"/>
        <v>0</v>
      </c>
      <c r="LW262" s="203">
        <f t="shared" si="1470"/>
        <v>0</v>
      </c>
      <c r="LX262" s="203">
        <f t="shared" si="1471"/>
        <v>0</v>
      </c>
      <c r="LY262" s="189">
        <f t="shared" si="1472"/>
        <v>0</v>
      </c>
      <c r="LZ262" s="103">
        <f t="shared" si="1473"/>
        <v>0</v>
      </c>
      <c r="MA262" s="197">
        <f t="shared" si="1474"/>
        <v>0</v>
      </c>
      <c r="MB262" s="203">
        <f t="shared" si="1475"/>
        <v>0</v>
      </c>
      <c r="MC262" s="203">
        <f t="shared" si="1476"/>
        <v>0</v>
      </c>
      <c r="MD262" s="203">
        <f t="shared" si="1477"/>
        <v>0</v>
      </c>
      <c r="ME262" s="203">
        <f t="shared" si="1478"/>
        <v>0</v>
      </c>
      <c r="MF262" s="203">
        <f t="shared" si="1479"/>
        <v>0</v>
      </c>
      <c r="MG262" s="203">
        <f t="shared" si="1480"/>
        <v>0</v>
      </c>
      <c r="MH262" s="203">
        <f t="shared" si="1481"/>
        <v>0</v>
      </c>
      <c r="MI262" s="203">
        <f t="shared" si="1482"/>
        <v>0</v>
      </c>
      <c r="MJ262" s="189">
        <f t="shared" si="1483"/>
        <v>0</v>
      </c>
      <c r="MK262" s="197">
        <f t="shared" si="1484"/>
        <v>0</v>
      </c>
      <c r="ML262" s="203">
        <f t="shared" si="1485"/>
        <v>0</v>
      </c>
      <c r="MM262" s="203">
        <f t="shared" si="1486"/>
        <v>0</v>
      </c>
      <c r="MN262" s="203">
        <f t="shared" si="1487"/>
        <v>0</v>
      </c>
      <c r="MO262" s="203">
        <f t="shared" si="1488"/>
        <v>0</v>
      </c>
      <c r="MP262" s="203">
        <f t="shared" si="1489"/>
        <v>0</v>
      </c>
      <c r="MQ262" s="203">
        <f t="shared" si="1490"/>
        <v>0</v>
      </c>
      <c r="MR262" s="203">
        <f t="shared" si="1491"/>
        <v>0</v>
      </c>
      <c r="MS262" s="203">
        <f t="shared" si="1492"/>
        <v>0</v>
      </c>
      <c r="MT262" s="189">
        <f t="shared" si="1493"/>
        <v>0</v>
      </c>
      <c r="MU262" s="103">
        <f t="shared" si="1494"/>
        <v>0</v>
      </c>
      <c r="MV262" s="197">
        <f t="shared" si="1495"/>
        <v>0</v>
      </c>
      <c r="MW262" s="203">
        <f t="shared" si="1496"/>
        <v>0</v>
      </c>
      <c r="MX262" s="203">
        <f t="shared" si="1497"/>
        <v>0</v>
      </c>
      <c r="MY262" s="203">
        <f t="shared" si="1498"/>
        <v>0</v>
      </c>
      <c r="MZ262" s="203">
        <f t="shared" si="1499"/>
        <v>0</v>
      </c>
      <c r="NA262" s="203">
        <f t="shared" si="1500"/>
        <v>0</v>
      </c>
      <c r="NB262" s="203">
        <f t="shared" si="1501"/>
        <v>0</v>
      </c>
      <c r="NC262" s="203">
        <f t="shared" si="1502"/>
        <v>0</v>
      </c>
      <c r="ND262" s="203">
        <f t="shared" si="1503"/>
        <v>0</v>
      </c>
      <c r="NE262" s="189">
        <f t="shared" si="1504"/>
        <v>0</v>
      </c>
      <c r="NF262" s="197">
        <f t="shared" si="1505"/>
        <v>0</v>
      </c>
      <c r="NG262" s="203">
        <f t="shared" si="1506"/>
        <v>0</v>
      </c>
      <c r="NH262" s="203">
        <f t="shared" si="1507"/>
        <v>0</v>
      </c>
      <c r="NI262" s="203">
        <f t="shared" si="1508"/>
        <v>0</v>
      </c>
      <c r="NJ262" s="203">
        <f t="shared" si="1509"/>
        <v>0</v>
      </c>
      <c r="NK262" s="203">
        <f t="shared" si="1510"/>
        <v>0</v>
      </c>
      <c r="NL262" s="203">
        <f t="shared" si="1511"/>
        <v>0</v>
      </c>
      <c r="NM262" s="203">
        <f t="shared" si="1512"/>
        <v>0</v>
      </c>
      <c r="NN262" s="203">
        <f t="shared" si="1513"/>
        <v>0</v>
      </c>
      <c r="NO262" s="189">
        <f t="shared" si="1514"/>
        <v>0</v>
      </c>
      <c r="NP262" s="103">
        <f t="shared" si="1515"/>
        <v>0</v>
      </c>
      <c r="NQ262" s="197">
        <f t="shared" si="1516"/>
        <v>0</v>
      </c>
      <c r="NR262" s="203">
        <f t="shared" si="1517"/>
        <v>0</v>
      </c>
      <c r="NS262" s="203">
        <f t="shared" si="1518"/>
        <v>0</v>
      </c>
      <c r="NT262" s="203">
        <f t="shared" si="1519"/>
        <v>0</v>
      </c>
      <c r="NU262" s="203">
        <f t="shared" si="1520"/>
        <v>0</v>
      </c>
      <c r="NV262" s="203">
        <f t="shared" si="1521"/>
        <v>0</v>
      </c>
      <c r="NW262" s="203">
        <f t="shared" si="1522"/>
        <v>0</v>
      </c>
      <c r="NX262" s="203">
        <f t="shared" si="1523"/>
        <v>0</v>
      </c>
      <c r="NY262" s="203">
        <f t="shared" si="1524"/>
        <v>0</v>
      </c>
      <c r="NZ262" s="189">
        <f t="shared" si="1525"/>
        <v>0</v>
      </c>
      <c r="OA262" s="197">
        <f t="shared" si="1526"/>
        <v>0</v>
      </c>
      <c r="OB262" s="203">
        <f t="shared" si="1527"/>
        <v>0</v>
      </c>
      <c r="OC262" s="203">
        <f t="shared" si="1528"/>
        <v>0</v>
      </c>
      <c r="OD262" s="203">
        <f t="shared" si="1529"/>
        <v>0</v>
      </c>
      <c r="OE262" s="203">
        <f t="shared" si="1530"/>
        <v>0</v>
      </c>
      <c r="OF262" s="203">
        <f t="shared" si="1531"/>
        <v>0</v>
      </c>
      <c r="OG262" s="203">
        <f t="shared" si="1532"/>
        <v>0</v>
      </c>
      <c r="OH262" s="203">
        <f t="shared" si="1533"/>
        <v>0</v>
      </c>
      <c r="OI262" s="203">
        <f t="shared" si="1534"/>
        <v>0</v>
      </c>
      <c r="OJ262" s="189">
        <f t="shared" si="1535"/>
        <v>0</v>
      </c>
      <c r="OK262" s="103">
        <f t="shared" si="1536"/>
        <v>0</v>
      </c>
      <c r="OL262" s="197">
        <f t="shared" si="1537"/>
        <v>0</v>
      </c>
      <c r="OM262" s="203">
        <f t="shared" si="1538"/>
        <v>0</v>
      </c>
      <c r="ON262" s="203">
        <f t="shared" si="1539"/>
        <v>0</v>
      </c>
      <c r="OO262" s="203">
        <f t="shared" si="1540"/>
        <v>0</v>
      </c>
      <c r="OP262" s="203">
        <f t="shared" si="1541"/>
        <v>0</v>
      </c>
      <c r="OQ262" s="203">
        <f t="shared" si="1542"/>
        <v>0</v>
      </c>
      <c r="OR262" s="203">
        <f t="shared" si="1543"/>
        <v>0</v>
      </c>
      <c r="OS262" s="203">
        <f t="shared" si="1544"/>
        <v>0</v>
      </c>
      <c r="OT262" s="203">
        <f t="shared" si="1545"/>
        <v>0</v>
      </c>
      <c r="OU262" s="189">
        <f t="shared" si="1546"/>
        <v>0</v>
      </c>
      <c r="OV262" s="197">
        <f t="shared" si="1547"/>
        <v>0</v>
      </c>
      <c r="OW262" s="203">
        <f t="shared" si="1548"/>
        <v>0</v>
      </c>
      <c r="OX262" s="203">
        <f t="shared" si="1549"/>
        <v>0</v>
      </c>
      <c r="OY262" s="203">
        <f t="shared" si="1550"/>
        <v>0</v>
      </c>
      <c r="OZ262" s="203">
        <f t="shared" si="1551"/>
        <v>0</v>
      </c>
      <c r="PA262" s="203">
        <f t="shared" si="1552"/>
        <v>0</v>
      </c>
      <c r="PB262" s="203">
        <f t="shared" si="1553"/>
        <v>0</v>
      </c>
      <c r="PC262" s="203">
        <f t="shared" si="1554"/>
        <v>0</v>
      </c>
      <c r="PD262" s="203">
        <f t="shared" si="1555"/>
        <v>0</v>
      </c>
      <c r="PE262" s="189">
        <f t="shared" si="1556"/>
        <v>0</v>
      </c>
      <c r="PF262" s="103">
        <f t="shared" si="1557"/>
        <v>0</v>
      </c>
      <c r="PG262" s="197">
        <f t="shared" si="1558"/>
        <v>0</v>
      </c>
      <c r="PH262" s="203">
        <f t="shared" si="1559"/>
        <v>0</v>
      </c>
      <c r="PI262" s="203">
        <f t="shared" si="1560"/>
        <v>0</v>
      </c>
      <c r="PJ262" s="203">
        <f t="shared" si="1561"/>
        <v>0</v>
      </c>
      <c r="PK262" s="203">
        <f t="shared" si="1562"/>
        <v>0</v>
      </c>
      <c r="PL262" s="203">
        <f t="shared" si="1563"/>
        <v>0</v>
      </c>
      <c r="PM262" s="203">
        <f t="shared" si="1564"/>
        <v>0</v>
      </c>
      <c r="PN262" s="203">
        <f t="shared" si="1565"/>
        <v>0</v>
      </c>
      <c r="PO262" s="203">
        <f t="shared" si="1566"/>
        <v>0</v>
      </c>
      <c r="PP262" s="189">
        <f t="shared" si="1567"/>
        <v>0</v>
      </c>
      <c r="PQ262" s="197">
        <f t="shared" si="1568"/>
        <v>0</v>
      </c>
      <c r="PR262" s="203">
        <f t="shared" si="1569"/>
        <v>0</v>
      </c>
      <c r="PS262" s="203">
        <f t="shared" si="1570"/>
        <v>0</v>
      </c>
      <c r="PT262" s="203">
        <f t="shared" si="1571"/>
        <v>0</v>
      </c>
      <c r="PU262" s="203">
        <f t="shared" si="1572"/>
        <v>0</v>
      </c>
      <c r="PV262" s="203">
        <f t="shared" si="1573"/>
        <v>0</v>
      </c>
      <c r="PW262" s="203">
        <f t="shared" si="1574"/>
        <v>0</v>
      </c>
      <c r="PX262" s="203">
        <f t="shared" si="1575"/>
        <v>0</v>
      </c>
      <c r="PY262" s="203">
        <f t="shared" si="1576"/>
        <v>0</v>
      </c>
      <c r="PZ262" s="189">
        <f t="shared" si="1577"/>
        <v>0</v>
      </c>
      <c r="QA262" s="103">
        <f t="shared" si="1578"/>
        <v>0</v>
      </c>
      <c r="QB262" s="197">
        <f t="shared" si="1579"/>
        <v>0</v>
      </c>
      <c r="QC262" s="203">
        <f t="shared" si="1580"/>
        <v>0</v>
      </c>
      <c r="QD262" s="203">
        <f t="shared" si="1581"/>
        <v>0</v>
      </c>
      <c r="QE262" s="203">
        <f t="shared" si="1582"/>
        <v>0</v>
      </c>
      <c r="QF262" s="203">
        <f t="shared" si="1583"/>
        <v>0</v>
      </c>
      <c r="QG262" s="203">
        <f t="shared" si="1584"/>
        <v>0</v>
      </c>
      <c r="QH262" s="203">
        <f t="shared" si="1585"/>
        <v>0</v>
      </c>
      <c r="QI262" s="203">
        <f t="shared" si="1586"/>
        <v>0</v>
      </c>
      <c r="QJ262" s="203">
        <f t="shared" si="1587"/>
        <v>0</v>
      </c>
      <c r="QK262" s="189">
        <f t="shared" si="1588"/>
        <v>0</v>
      </c>
      <c r="QL262" s="197">
        <f t="shared" si="1589"/>
        <v>0</v>
      </c>
      <c r="QM262" s="203">
        <f t="shared" si="1590"/>
        <v>0</v>
      </c>
      <c r="QN262" s="203">
        <f t="shared" si="1591"/>
        <v>0</v>
      </c>
      <c r="QO262" s="203">
        <f t="shared" si="1592"/>
        <v>0</v>
      </c>
      <c r="QP262" s="203">
        <f t="shared" si="1593"/>
        <v>0</v>
      </c>
      <c r="QQ262" s="203">
        <f t="shared" si="1594"/>
        <v>0</v>
      </c>
      <c r="QR262" s="203">
        <f t="shared" si="1595"/>
        <v>0</v>
      </c>
      <c r="QS262" s="203">
        <f t="shared" si="1596"/>
        <v>0</v>
      </c>
      <c r="QT262" s="203">
        <f t="shared" si="1597"/>
        <v>0</v>
      </c>
      <c r="QU262" s="189">
        <f t="shared" si="1598"/>
        <v>0</v>
      </c>
      <c r="QV262" s="103">
        <f t="shared" si="1599"/>
        <v>0</v>
      </c>
      <c r="QW262" s="197">
        <f t="shared" si="1600"/>
        <v>0</v>
      </c>
      <c r="QX262" s="203">
        <f t="shared" si="1601"/>
        <v>0</v>
      </c>
      <c r="QY262" s="203">
        <f t="shared" si="1602"/>
        <v>0</v>
      </c>
      <c r="QZ262" s="203">
        <f t="shared" si="1603"/>
        <v>0</v>
      </c>
      <c r="RA262" s="203">
        <f t="shared" si="1604"/>
        <v>0</v>
      </c>
      <c r="RB262" s="203">
        <f t="shared" si="1605"/>
        <v>0</v>
      </c>
      <c r="RC262" s="203">
        <f t="shared" si="1606"/>
        <v>0</v>
      </c>
      <c r="RD262" s="203">
        <f t="shared" si="1607"/>
        <v>0</v>
      </c>
      <c r="RE262" s="203">
        <f t="shared" si="1608"/>
        <v>0</v>
      </c>
      <c r="RF262" s="189">
        <f t="shared" si="1609"/>
        <v>0</v>
      </c>
      <c r="RG262" s="197">
        <f t="shared" si="1610"/>
        <v>0</v>
      </c>
      <c r="RH262" s="203">
        <f t="shared" si="1611"/>
        <v>0</v>
      </c>
      <c r="RI262" s="203">
        <f t="shared" si="1612"/>
        <v>0</v>
      </c>
      <c r="RJ262" s="203">
        <f t="shared" si="1613"/>
        <v>0</v>
      </c>
      <c r="RK262" s="203">
        <f t="shared" si="1614"/>
        <v>0</v>
      </c>
      <c r="RL262" s="203">
        <f t="shared" si="1615"/>
        <v>0</v>
      </c>
      <c r="RM262" s="203">
        <f t="shared" si="1616"/>
        <v>0</v>
      </c>
      <c r="RN262" s="203">
        <f t="shared" si="1617"/>
        <v>0</v>
      </c>
      <c r="RO262" s="203">
        <f t="shared" si="1618"/>
        <v>0</v>
      </c>
      <c r="RP262" s="189">
        <f t="shared" si="1619"/>
        <v>0</v>
      </c>
      <c r="RQ262" s="103">
        <f t="shared" si="1620"/>
        <v>0</v>
      </c>
      <c r="RR262" s="197">
        <f t="shared" si="1621"/>
        <v>0</v>
      </c>
      <c r="RS262" s="203">
        <f t="shared" si="1622"/>
        <v>0</v>
      </c>
      <c r="RT262" s="203">
        <f t="shared" si="1623"/>
        <v>0</v>
      </c>
      <c r="RU262" s="203">
        <f t="shared" si="1624"/>
        <v>0</v>
      </c>
      <c r="RV262" s="203">
        <f t="shared" si="1625"/>
        <v>0</v>
      </c>
      <c r="RW262" s="203">
        <f t="shared" si="1626"/>
        <v>0</v>
      </c>
      <c r="RX262" s="203">
        <f t="shared" si="1627"/>
        <v>0</v>
      </c>
      <c r="RY262" s="203">
        <f t="shared" si="1628"/>
        <v>0</v>
      </c>
      <c r="RZ262" s="203">
        <f t="shared" si="1629"/>
        <v>0</v>
      </c>
      <c r="SA262" s="189">
        <f t="shared" si="1630"/>
        <v>0</v>
      </c>
      <c r="SB262" s="197">
        <f t="shared" si="1631"/>
        <v>0</v>
      </c>
      <c r="SC262" s="203">
        <f t="shared" si="1632"/>
        <v>0</v>
      </c>
      <c r="SD262" s="203">
        <f t="shared" si="1633"/>
        <v>0</v>
      </c>
      <c r="SE262" s="203">
        <f t="shared" si="1634"/>
        <v>0</v>
      </c>
      <c r="SF262" s="203">
        <f t="shared" si="1635"/>
        <v>0</v>
      </c>
      <c r="SG262" s="203">
        <f t="shared" si="1636"/>
        <v>0</v>
      </c>
      <c r="SH262" s="203">
        <f t="shared" si="1637"/>
        <v>0</v>
      </c>
      <c r="SI262" s="203">
        <f t="shared" si="1638"/>
        <v>0</v>
      </c>
      <c r="SJ262" s="203">
        <f t="shared" si="1639"/>
        <v>0</v>
      </c>
      <c r="SK262" s="189">
        <f t="shared" si="1640"/>
        <v>0</v>
      </c>
      <c r="SL262" s="103">
        <f t="shared" si="1641"/>
        <v>0</v>
      </c>
      <c r="SM262" s="197">
        <f t="shared" si="1642"/>
        <v>0</v>
      </c>
      <c r="SN262" s="203">
        <f t="shared" si="1643"/>
        <v>0</v>
      </c>
      <c r="SO262" s="203">
        <f t="shared" si="1644"/>
        <v>0</v>
      </c>
      <c r="SP262" s="203">
        <f t="shared" si="1645"/>
        <v>0</v>
      </c>
      <c r="SQ262" s="203">
        <f t="shared" si="1646"/>
        <v>0</v>
      </c>
      <c r="SR262" s="203">
        <f t="shared" si="1647"/>
        <v>0</v>
      </c>
      <c r="SS262" s="203">
        <f t="shared" si="1648"/>
        <v>0</v>
      </c>
      <c r="ST262" s="203">
        <f t="shared" si="1649"/>
        <v>0</v>
      </c>
      <c r="SU262" s="203">
        <f t="shared" si="1650"/>
        <v>0</v>
      </c>
      <c r="SV262" s="189">
        <f t="shared" si="1651"/>
        <v>0</v>
      </c>
      <c r="SW262" s="197">
        <f t="shared" si="1652"/>
        <v>0</v>
      </c>
      <c r="SX262" s="203">
        <f t="shared" si="1653"/>
        <v>0</v>
      </c>
      <c r="SY262" s="203">
        <f t="shared" si="1654"/>
        <v>0</v>
      </c>
      <c r="SZ262" s="203">
        <f t="shared" si="1655"/>
        <v>0</v>
      </c>
      <c r="TA262" s="203">
        <f t="shared" si="1656"/>
        <v>0</v>
      </c>
      <c r="TB262" s="203">
        <f t="shared" si="1657"/>
        <v>0</v>
      </c>
      <c r="TC262" s="203">
        <f t="shared" si="1658"/>
        <v>0</v>
      </c>
      <c r="TD262" s="203">
        <f t="shared" si="1659"/>
        <v>0</v>
      </c>
      <c r="TE262" s="203">
        <f t="shared" si="1660"/>
        <v>0</v>
      </c>
      <c r="TF262" s="189">
        <f t="shared" si="1661"/>
        <v>0</v>
      </c>
      <c r="TG262" s="103">
        <f t="shared" si="1662"/>
        <v>0</v>
      </c>
      <c r="TH262" s="197">
        <f t="shared" si="1663"/>
        <v>0</v>
      </c>
      <c r="TI262" s="203">
        <f t="shared" si="1664"/>
        <v>0</v>
      </c>
      <c r="TJ262" s="203">
        <f t="shared" si="1665"/>
        <v>0</v>
      </c>
      <c r="TK262" s="203">
        <f t="shared" si="1666"/>
        <v>0</v>
      </c>
      <c r="TL262" s="203">
        <f t="shared" si="1667"/>
        <v>0</v>
      </c>
      <c r="TM262" s="203">
        <f t="shared" si="1668"/>
        <v>0</v>
      </c>
      <c r="TN262" s="203">
        <f t="shared" si="1669"/>
        <v>0</v>
      </c>
      <c r="TO262" s="203">
        <f t="shared" si="1670"/>
        <v>0</v>
      </c>
      <c r="TP262" s="203">
        <f t="shared" si="1671"/>
        <v>0</v>
      </c>
      <c r="TQ262" s="189">
        <f t="shared" si="1672"/>
        <v>0</v>
      </c>
      <c r="TR262" s="197">
        <f t="shared" si="1673"/>
        <v>0</v>
      </c>
      <c r="TS262" s="203">
        <f t="shared" si="1674"/>
        <v>0</v>
      </c>
      <c r="TT262" s="203">
        <f t="shared" si="1675"/>
        <v>0</v>
      </c>
      <c r="TU262" s="203">
        <f t="shared" si="1676"/>
        <v>0</v>
      </c>
      <c r="TV262" s="203">
        <f t="shared" si="1677"/>
        <v>0</v>
      </c>
      <c r="TW262" s="203">
        <f t="shared" si="1678"/>
        <v>0</v>
      </c>
      <c r="TX262" s="203">
        <f t="shared" si="1679"/>
        <v>0</v>
      </c>
      <c r="TY262" s="203">
        <f t="shared" si="1680"/>
        <v>0</v>
      </c>
      <c r="TZ262" s="203">
        <f t="shared" si="1681"/>
        <v>0</v>
      </c>
      <c r="UA262" s="189">
        <f t="shared" si="1682"/>
        <v>0</v>
      </c>
      <c r="UB262" s="103">
        <f t="shared" si="1683"/>
        <v>0</v>
      </c>
      <c r="UC262" s="197">
        <f t="shared" si="1684"/>
        <v>0</v>
      </c>
      <c r="UD262" s="203">
        <f t="shared" si="1685"/>
        <v>0</v>
      </c>
      <c r="UE262" s="203">
        <f t="shared" si="1686"/>
        <v>0</v>
      </c>
      <c r="UF262" s="203">
        <f t="shared" si="1687"/>
        <v>0</v>
      </c>
      <c r="UG262" s="203">
        <f t="shared" si="1688"/>
        <v>0</v>
      </c>
      <c r="UH262" s="203">
        <f t="shared" si="1689"/>
        <v>0</v>
      </c>
      <c r="UI262" s="203">
        <f t="shared" si="1690"/>
        <v>0</v>
      </c>
      <c r="UJ262" s="203">
        <f t="shared" si="1691"/>
        <v>0</v>
      </c>
      <c r="UK262" s="203">
        <f t="shared" si="1692"/>
        <v>0</v>
      </c>
      <c r="UL262" s="189">
        <f t="shared" si="1693"/>
        <v>0</v>
      </c>
      <c r="UM262" s="197">
        <f t="shared" si="1694"/>
        <v>0</v>
      </c>
      <c r="UN262" s="203">
        <f t="shared" si="1695"/>
        <v>0</v>
      </c>
      <c r="UO262" s="203">
        <f t="shared" si="1696"/>
        <v>0</v>
      </c>
      <c r="UP262" s="203">
        <f t="shared" si="1697"/>
        <v>0</v>
      </c>
      <c r="UQ262" s="203">
        <f t="shared" si="1698"/>
        <v>0</v>
      </c>
      <c r="UR262" s="203">
        <f t="shared" si="1699"/>
        <v>0</v>
      </c>
      <c r="US262" s="203">
        <f t="shared" si="1700"/>
        <v>0</v>
      </c>
      <c r="UT262" s="203">
        <f t="shared" si="1701"/>
        <v>0</v>
      </c>
      <c r="UU262" s="203">
        <f t="shared" si="1702"/>
        <v>0</v>
      </c>
      <c r="UV262" s="189">
        <f t="shared" si="1703"/>
        <v>0</v>
      </c>
      <c r="UW262" s="103">
        <f t="shared" si="1704"/>
        <v>0</v>
      </c>
      <c r="UX262" s="36">
        <f t="shared" si="1705"/>
        <v>1</v>
      </c>
    </row>
    <row r="263" spans="19:570" x14ac:dyDescent="0.25">
      <c r="S263" s="46">
        <v>47</v>
      </c>
      <c r="T263" s="102" t="b">
        <f t="shared" ref="T263:V263" si="1765">T191</f>
        <v>0</v>
      </c>
      <c r="U263" s="103" t="str">
        <f t="shared" si="1765"/>
        <v/>
      </c>
      <c r="V263" s="103" t="str">
        <f t="shared" si="1765"/>
        <v/>
      </c>
      <c r="W263" s="103" t="str">
        <f t="shared" si="1178"/>
        <v/>
      </c>
      <c r="X263" s="128" t="str">
        <f t="shared" si="1179"/>
        <v/>
      </c>
      <c r="Y263" s="128" t="str">
        <f t="shared" si="1180"/>
        <v/>
      </c>
      <c r="Z263" s="128" t="str">
        <f t="shared" si="1181"/>
        <v/>
      </c>
      <c r="AA263" s="128" t="str">
        <f t="shared" si="1182"/>
        <v/>
      </c>
      <c r="AB263" s="128" t="str">
        <f t="shared" si="1183"/>
        <v/>
      </c>
      <c r="AC263" s="128" t="str">
        <f t="shared" si="1184"/>
        <v/>
      </c>
      <c r="AD263" s="128" t="str">
        <f t="shared" si="1185"/>
        <v/>
      </c>
      <c r="AE263" s="128" t="str">
        <f t="shared" si="1186"/>
        <v/>
      </c>
      <c r="AF263" s="128" t="str">
        <f t="shared" si="1187"/>
        <v/>
      </c>
      <c r="AG263" s="132" t="str">
        <f t="shared" si="1188"/>
        <v/>
      </c>
      <c r="AH263" s="169" t="str">
        <f t="shared" si="1728"/>
        <v/>
      </c>
      <c r="AI263" s="170" t="str">
        <f t="shared" si="1708"/>
        <v/>
      </c>
      <c r="AJ263" s="169" t="str">
        <f t="shared" si="1716"/>
        <v/>
      </c>
      <c r="AK263" s="169" t="str">
        <f t="shared" si="1719"/>
        <v/>
      </c>
      <c r="AL263" s="169" t="str">
        <f t="shared" si="1723"/>
        <v/>
      </c>
      <c r="AM263" s="169" t="str">
        <f t="shared" si="1720"/>
        <v/>
      </c>
      <c r="AN263" s="169" t="str">
        <f t="shared" si="1711"/>
        <v/>
      </c>
      <c r="AO263" s="169" t="str">
        <f t="shared" si="1712"/>
        <v/>
      </c>
      <c r="AP263" s="169" t="str">
        <f t="shared" si="1713"/>
        <v/>
      </c>
      <c r="AQ263" s="170" t="str">
        <f t="shared" si="1714"/>
        <v/>
      </c>
      <c r="AR263" s="188" t="str">
        <f>IF($AA$7, IF(T263,IF(S263&lt;=$E$13-1,AH263*CD275,AH263*CE275),""),"")</f>
        <v/>
      </c>
      <c r="AS263" s="103" t="str">
        <f>IF($AA$8, IF(T263,IF(S263&lt;=$E$13-1,AI263*CD276,AI263*CE276),""),"")</f>
        <v/>
      </c>
      <c r="AT263" s="103" t="str">
        <f>IF($AA$9, IF(T263,IF(S263&lt;=$E$13-1,AJ263*CD277,AJ263*CE277),""),"")</f>
        <v/>
      </c>
      <c r="AU263" s="103" t="str">
        <f>IF($AA$10, IF(T263,IF(S263&lt;=$E$13-1,AK263*CD278,AK263*CE278),""),"")</f>
        <v/>
      </c>
      <c r="AV263" s="103" t="str">
        <f>IF($AA$11, IF(T263,IF(S263&lt;=$E$13-1,AL263*CD279,AL263*CE279),""),"")</f>
        <v/>
      </c>
      <c r="AW263" s="103" t="str">
        <f>IF($AA$12, IF(T263,IF(S263&lt;=$E$13-1,AM263*CD280,AM263*CE280),""),"")</f>
        <v/>
      </c>
      <c r="AX263" s="103" t="str">
        <f>IF($AA$13, IF(T263,IF(S263&lt;=$E$13-1,AN263*CD281,AN263*CE281),""),"")</f>
        <v/>
      </c>
      <c r="AY263" s="103" t="str">
        <f>IF($AA$14, IF(T263,IF(S263&lt;=$E$13-1,AO263*CD282,AO263*CE282),""),"")</f>
        <v/>
      </c>
      <c r="AZ263" s="103" t="str">
        <f>IF($AA$15, IF(T263,IF(S263&lt;=$E$13-1,AP263*CD283,AP263*CE283),""),"")</f>
        <v/>
      </c>
      <c r="BA263" s="103" t="str">
        <f>IF($AA$16, IF(T263,IF(S263&lt;=$E$13-1,AQ263*CD284,AQ263*CE284),""),"")</f>
        <v/>
      </c>
      <c r="BB263" s="162">
        <f t="shared" si="1189"/>
        <v>0</v>
      </c>
      <c r="BC263" s="197">
        <f t="shared" si="1190"/>
        <v>0</v>
      </c>
      <c r="BD263" s="197">
        <f t="shared" si="1191"/>
        <v>0</v>
      </c>
      <c r="BE263" s="197">
        <f t="shared" si="1192"/>
        <v>0</v>
      </c>
      <c r="BF263" s="197">
        <f t="shared" si="1193"/>
        <v>0</v>
      </c>
      <c r="BG263" s="197">
        <f t="shared" si="1194"/>
        <v>0</v>
      </c>
      <c r="BH263" s="197">
        <f t="shared" si="1195"/>
        <v>0</v>
      </c>
      <c r="BI263" s="197">
        <f t="shared" si="1196"/>
        <v>0</v>
      </c>
      <c r="BJ263" s="197">
        <f t="shared" si="1197"/>
        <v>0</v>
      </c>
      <c r="BK263" s="197">
        <f t="shared" si="1198"/>
        <v>0</v>
      </c>
      <c r="BL263" s="123">
        <f t="shared" si="1199"/>
        <v>0</v>
      </c>
      <c r="BM263" s="161">
        <f t="shared" si="1200"/>
        <v>0</v>
      </c>
      <c r="BN263" s="197">
        <f t="shared" si="1201"/>
        <v>0</v>
      </c>
      <c r="BO263" s="203">
        <f t="shared" si="1202"/>
        <v>0</v>
      </c>
      <c r="BP263" s="203">
        <f t="shared" si="1203"/>
        <v>0</v>
      </c>
      <c r="BQ263" s="203">
        <f t="shared" si="1204"/>
        <v>0</v>
      </c>
      <c r="BR263" s="203">
        <f t="shared" si="1205"/>
        <v>0</v>
      </c>
      <c r="BS263" s="203">
        <f t="shared" si="1206"/>
        <v>0</v>
      </c>
      <c r="BT263" s="203">
        <f t="shared" si="1207"/>
        <v>0</v>
      </c>
      <c r="BU263" s="203">
        <f t="shared" si="1208"/>
        <v>0</v>
      </c>
      <c r="BV263" s="203">
        <f t="shared" si="1209"/>
        <v>0</v>
      </c>
      <c r="BW263" s="189">
        <f t="shared" si="1210"/>
        <v>0</v>
      </c>
      <c r="BX263" s="197">
        <f t="shared" si="1211"/>
        <v>0</v>
      </c>
      <c r="BY263" s="203">
        <f t="shared" si="1212"/>
        <v>0</v>
      </c>
      <c r="BZ263" s="203">
        <f t="shared" si="1213"/>
        <v>0</v>
      </c>
      <c r="CA263" s="203">
        <f t="shared" si="1214"/>
        <v>0</v>
      </c>
      <c r="CB263" s="203">
        <f t="shared" si="1215"/>
        <v>0</v>
      </c>
      <c r="CC263" s="203">
        <f t="shared" si="1216"/>
        <v>0</v>
      </c>
      <c r="CD263" s="203">
        <f t="shared" si="1217"/>
        <v>0</v>
      </c>
      <c r="CE263" s="203">
        <f t="shared" si="1218"/>
        <v>0</v>
      </c>
      <c r="CF263" s="203">
        <f t="shared" si="1219"/>
        <v>0</v>
      </c>
      <c r="CG263" s="189">
        <f t="shared" si="1220"/>
        <v>0</v>
      </c>
      <c r="CH263" s="103">
        <f t="shared" si="1221"/>
        <v>0</v>
      </c>
      <c r="CI263" s="197">
        <f t="shared" si="1222"/>
        <v>0</v>
      </c>
      <c r="CJ263" s="203">
        <f t="shared" si="1223"/>
        <v>0</v>
      </c>
      <c r="CK263" s="203">
        <f t="shared" si="1224"/>
        <v>0</v>
      </c>
      <c r="CL263" s="203">
        <f t="shared" si="1225"/>
        <v>0</v>
      </c>
      <c r="CM263" s="203">
        <f t="shared" si="1226"/>
        <v>0</v>
      </c>
      <c r="CN263" s="203">
        <f t="shared" si="1227"/>
        <v>0</v>
      </c>
      <c r="CO263" s="203">
        <f t="shared" si="1228"/>
        <v>0</v>
      </c>
      <c r="CP263" s="203">
        <f t="shared" si="1229"/>
        <v>0</v>
      </c>
      <c r="CQ263" s="203">
        <f t="shared" si="1230"/>
        <v>0</v>
      </c>
      <c r="CR263" s="189">
        <f t="shared" si="1231"/>
        <v>0</v>
      </c>
      <c r="CS263" s="197">
        <f t="shared" si="1232"/>
        <v>0</v>
      </c>
      <c r="CT263" s="203">
        <f t="shared" si="1233"/>
        <v>0</v>
      </c>
      <c r="CU263" s="203">
        <f t="shared" si="1234"/>
        <v>0</v>
      </c>
      <c r="CV263" s="203">
        <f t="shared" si="1235"/>
        <v>0</v>
      </c>
      <c r="CW263" s="203">
        <f t="shared" si="1236"/>
        <v>0</v>
      </c>
      <c r="CX263" s="203">
        <f t="shared" si="1237"/>
        <v>0</v>
      </c>
      <c r="CY263" s="203">
        <f t="shared" si="1238"/>
        <v>0</v>
      </c>
      <c r="CZ263" s="203">
        <f t="shared" si="1239"/>
        <v>0</v>
      </c>
      <c r="DA263" s="203">
        <f t="shared" si="1240"/>
        <v>0</v>
      </c>
      <c r="DB263" s="189">
        <f t="shared" si="1241"/>
        <v>0</v>
      </c>
      <c r="DC263" s="103">
        <f t="shared" si="1242"/>
        <v>0</v>
      </c>
      <c r="DD263" s="197">
        <f t="shared" si="1243"/>
        <v>0</v>
      </c>
      <c r="DE263" s="203">
        <f t="shared" si="1244"/>
        <v>0</v>
      </c>
      <c r="DF263" s="203">
        <f t="shared" si="1245"/>
        <v>0</v>
      </c>
      <c r="DG263" s="203">
        <f t="shared" si="1246"/>
        <v>0</v>
      </c>
      <c r="DH263" s="203">
        <f t="shared" si="1247"/>
        <v>0</v>
      </c>
      <c r="DI263" s="203">
        <f t="shared" si="1248"/>
        <v>0</v>
      </c>
      <c r="DJ263" s="203">
        <f t="shared" si="1249"/>
        <v>0</v>
      </c>
      <c r="DK263" s="203">
        <f t="shared" si="1250"/>
        <v>0</v>
      </c>
      <c r="DL263" s="203">
        <f t="shared" si="1251"/>
        <v>0</v>
      </c>
      <c r="DM263" s="189">
        <f t="shared" si="1252"/>
        <v>0</v>
      </c>
      <c r="DN263" s="197">
        <f t="shared" si="1253"/>
        <v>0</v>
      </c>
      <c r="DO263" s="203">
        <f t="shared" si="1254"/>
        <v>0</v>
      </c>
      <c r="DP263" s="203">
        <f t="shared" si="1255"/>
        <v>0</v>
      </c>
      <c r="DQ263" s="203">
        <f t="shared" si="1256"/>
        <v>0</v>
      </c>
      <c r="DR263" s="203">
        <f t="shared" si="1257"/>
        <v>0</v>
      </c>
      <c r="DS263" s="203">
        <f t="shared" si="1258"/>
        <v>0</v>
      </c>
      <c r="DT263" s="203">
        <f t="shared" si="1259"/>
        <v>0</v>
      </c>
      <c r="DU263" s="203">
        <f t="shared" si="1260"/>
        <v>0</v>
      </c>
      <c r="DV263" s="203">
        <f t="shared" si="1261"/>
        <v>0</v>
      </c>
      <c r="DW263" s="189">
        <f t="shared" si="1262"/>
        <v>0</v>
      </c>
      <c r="DX263" s="103">
        <f t="shared" si="1263"/>
        <v>0</v>
      </c>
      <c r="DY263" s="197">
        <f t="shared" si="1264"/>
        <v>0</v>
      </c>
      <c r="DZ263" s="203">
        <f t="shared" si="1265"/>
        <v>0</v>
      </c>
      <c r="EA263" s="203">
        <f t="shared" si="1266"/>
        <v>0</v>
      </c>
      <c r="EB263" s="203">
        <f t="shared" si="1267"/>
        <v>0</v>
      </c>
      <c r="EC263" s="203">
        <f t="shared" si="1268"/>
        <v>0</v>
      </c>
      <c r="ED263" s="203">
        <f t="shared" si="1269"/>
        <v>0</v>
      </c>
      <c r="EE263" s="203">
        <f t="shared" si="1270"/>
        <v>0</v>
      </c>
      <c r="EF263" s="203">
        <f t="shared" si="1271"/>
        <v>0</v>
      </c>
      <c r="EG263" s="203">
        <f t="shared" si="1272"/>
        <v>0</v>
      </c>
      <c r="EH263" s="189">
        <f t="shared" si="1273"/>
        <v>0</v>
      </c>
      <c r="EI263" s="197">
        <f t="shared" si="1274"/>
        <v>0</v>
      </c>
      <c r="EJ263" s="203">
        <f t="shared" si="1275"/>
        <v>0</v>
      </c>
      <c r="EK263" s="203">
        <f t="shared" si="1276"/>
        <v>0</v>
      </c>
      <c r="EL263" s="203">
        <f t="shared" si="1277"/>
        <v>0</v>
      </c>
      <c r="EM263" s="203">
        <f t="shared" si="1278"/>
        <v>0</v>
      </c>
      <c r="EN263" s="203">
        <f t="shared" si="1279"/>
        <v>0</v>
      </c>
      <c r="EO263" s="203">
        <f t="shared" si="1280"/>
        <v>0</v>
      </c>
      <c r="EP263" s="203">
        <f t="shared" si="1281"/>
        <v>0</v>
      </c>
      <c r="EQ263" s="203">
        <f t="shared" si="1282"/>
        <v>0</v>
      </c>
      <c r="ER263" s="189">
        <f t="shared" si="1283"/>
        <v>0</v>
      </c>
      <c r="ES263" s="103">
        <f t="shared" si="1284"/>
        <v>0</v>
      </c>
      <c r="ET263" s="197">
        <f t="shared" si="1285"/>
        <v>0</v>
      </c>
      <c r="EU263" s="203">
        <f t="shared" si="1286"/>
        <v>0</v>
      </c>
      <c r="EV263" s="203">
        <f t="shared" si="1287"/>
        <v>0</v>
      </c>
      <c r="EW263" s="203">
        <f t="shared" si="1288"/>
        <v>0</v>
      </c>
      <c r="EX263" s="203">
        <f t="shared" si="1289"/>
        <v>0</v>
      </c>
      <c r="EY263" s="203">
        <f t="shared" si="1290"/>
        <v>0</v>
      </c>
      <c r="EZ263" s="203">
        <f t="shared" si="1291"/>
        <v>0</v>
      </c>
      <c r="FA263" s="203">
        <f t="shared" si="1292"/>
        <v>0</v>
      </c>
      <c r="FB263" s="203">
        <f t="shared" si="1293"/>
        <v>0</v>
      </c>
      <c r="FC263" s="189">
        <f t="shared" si="1294"/>
        <v>0</v>
      </c>
      <c r="FD263" s="197">
        <f t="shared" si="1295"/>
        <v>0</v>
      </c>
      <c r="FE263" s="203">
        <f t="shared" si="1296"/>
        <v>0</v>
      </c>
      <c r="FF263" s="203">
        <f t="shared" si="1297"/>
        <v>0</v>
      </c>
      <c r="FG263" s="203">
        <f t="shared" si="1298"/>
        <v>0</v>
      </c>
      <c r="FH263" s="203">
        <f t="shared" si="1299"/>
        <v>0</v>
      </c>
      <c r="FI263" s="203">
        <f t="shared" si="1300"/>
        <v>0</v>
      </c>
      <c r="FJ263" s="203">
        <f t="shared" si="1301"/>
        <v>0</v>
      </c>
      <c r="FK263" s="203">
        <f t="shared" si="1302"/>
        <v>0</v>
      </c>
      <c r="FL263" s="203">
        <f t="shared" si="1303"/>
        <v>0</v>
      </c>
      <c r="FM263" s="189">
        <f t="shared" si="1304"/>
        <v>0</v>
      </c>
      <c r="FN263" s="103">
        <f t="shared" si="1305"/>
        <v>0</v>
      </c>
      <c r="FO263" s="197">
        <f t="shared" si="1306"/>
        <v>0</v>
      </c>
      <c r="FP263" s="203">
        <f t="shared" si="1307"/>
        <v>0</v>
      </c>
      <c r="FQ263" s="203">
        <f t="shared" si="1308"/>
        <v>0</v>
      </c>
      <c r="FR263" s="203">
        <f t="shared" si="1309"/>
        <v>0</v>
      </c>
      <c r="FS263" s="203">
        <f t="shared" si="1310"/>
        <v>0</v>
      </c>
      <c r="FT263" s="203">
        <f t="shared" si="1311"/>
        <v>0</v>
      </c>
      <c r="FU263" s="203">
        <f t="shared" si="1312"/>
        <v>0</v>
      </c>
      <c r="FV263" s="203">
        <f t="shared" si="1313"/>
        <v>0</v>
      </c>
      <c r="FW263" s="203">
        <f t="shared" si="1314"/>
        <v>0</v>
      </c>
      <c r="FX263" s="189">
        <f t="shared" si="1315"/>
        <v>0</v>
      </c>
      <c r="FY263" s="197">
        <f t="shared" si="1316"/>
        <v>0</v>
      </c>
      <c r="FZ263" s="203">
        <f t="shared" si="1317"/>
        <v>0</v>
      </c>
      <c r="GA263" s="203">
        <f t="shared" si="1318"/>
        <v>0</v>
      </c>
      <c r="GB263" s="203">
        <f t="shared" si="1319"/>
        <v>0</v>
      </c>
      <c r="GC263" s="203">
        <f t="shared" si="1320"/>
        <v>0</v>
      </c>
      <c r="GD263" s="203">
        <f t="shared" si="1321"/>
        <v>0</v>
      </c>
      <c r="GE263" s="203">
        <f t="shared" si="1322"/>
        <v>0</v>
      </c>
      <c r="GF263" s="203">
        <f t="shared" si="1323"/>
        <v>0</v>
      </c>
      <c r="GG263" s="203">
        <f t="shared" si="1324"/>
        <v>0</v>
      </c>
      <c r="GH263" s="189">
        <f t="shared" si="1325"/>
        <v>0</v>
      </c>
      <c r="GI263" s="103">
        <f t="shared" si="1326"/>
        <v>0</v>
      </c>
      <c r="GJ263" s="197">
        <f t="shared" si="1327"/>
        <v>0</v>
      </c>
      <c r="GK263" s="203">
        <f t="shared" si="1328"/>
        <v>0</v>
      </c>
      <c r="GL263" s="203">
        <f t="shared" si="1329"/>
        <v>0</v>
      </c>
      <c r="GM263" s="203">
        <f t="shared" si="1330"/>
        <v>0</v>
      </c>
      <c r="GN263" s="203">
        <f t="shared" si="1331"/>
        <v>0</v>
      </c>
      <c r="GO263" s="203">
        <f t="shared" si="1332"/>
        <v>0</v>
      </c>
      <c r="GP263" s="203">
        <f t="shared" si="1333"/>
        <v>0</v>
      </c>
      <c r="GQ263" s="203">
        <f t="shared" si="1334"/>
        <v>0</v>
      </c>
      <c r="GR263" s="203">
        <f t="shared" si="1335"/>
        <v>0</v>
      </c>
      <c r="GS263" s="189">
        <f t="shared" si="1336"/>
        <v>0</v>
      </c>
      <c r="GT263" s="197">
        <f t="shared" si="1337"/>
        <v>0</v>
      </c>
      <c r="GU263" s="203">
        <f t="shared" si="1338"/>
        <v>0</v>
      </c>
      <c r="GV263" s="203">
        <f t="shared" si="1339"/>
        <v>0</v>
      </c>
      <c r="GW263" s="203">
        <f t="shared" si="1340"/>
        <v>0</v>
      </c>
      <c r="GX263" s="203">
        <f t="shared" si="1341"/>
        <v>0</v>
      </c>
      <c r="GY263" s="203">
        <f t="shared" si="1342"/>
        <v>0</v>
      </c>
      <c r="GZ263" s="203">
        <f t="shared" si="1343"/>
        <v>0</v>
      </c>
      <c r="HA263" s="203">
        <f t="shared" si="1344"/>
        <v>0</v>
      </c>
      <c r="HB263" s="203">
        <f t="shared" si="1345"/>
        <v>0</v>
      </c>
      <c r="HC263" s="189">
        <f t="shared" si="1346"/>
        <v>0</v>
      </c>
      <c r="HD263" s="103">
        <f t="shared" si="1347"/>
        <v>0</v>
      </c>
      <c r="HE263" s="197">
        <f t="shared" si="1348"/>
        <v>0</v>
      </c>
      <c r="HF263" s="203">
        <f t="shared" si="1349"/>
        <v>0</v>
      </c>
      <c r="HG263" s="203">
        <f t="shared" si="1350"/>
        <v>0</v>
      </c>
      <c r="HH263" s="203">
        <f t="shared" si="1351"/>
        <v>0</v>
      </c>
      <c r="HI263" s="203">
        <f t="shared" si="1352"/>
        <v>0</v>
      </c>
      <c r="HJ263" s="203">
        <f t="shared" si="1353"/>
        <v>0</v>
      </c>
      <c r="HK263" s="203">
        <f t="shared" si="1354"/>
        <v>0</v>
      </c>
      <c r="HL263" s="203">
        <f t="shared" si="1355"/>
        <v>0</v>
      </c>
      <c r="HM263" s="203">
        <f t="shared" si="1356"/>
        <v>0</v>
      </c>
      <c r="HN263" s="189">
        <f t="shared" si="1357"/>
        <v>0</v>
      </c>
      <c r="HO263" s="197">
        <f t="shared" si="1358"/>
        <v>0</v>
      </c>
      <c r="HP263" s="203">
        <f t="shared" si="1359"/>
        <v>0</v>
      </c>
      <c r="HQ263" s="203">
        <f t="shared" si="1360"/>
        <v>0</v>
      </c>
      <c r="HR263" s="203">
        <f t="shared" si="1361"/>
        <v>0</v>
      </c>
      <c r="HS263" s="203">
        <f t="shared" si="1362"/>
        <v>0</v>
      </c>
      <c r="HT263" s="203">
        <f t="shared" si="1363"/>
        <v>0</v>
      </c>
      <c r="HU263" s="203">
        <f t="shared" si="1364"/>
        <v>0</v>
      </c>
      <c r="HV263" s="203">
        <f t="shared" si="1365"/>
        <v>0</v>
      </c>
      <c r="HW263" s="203">
        <f t="shared" si="1366"/>
        <v>0</v>
      </c>
      <c r="HX263" s="189">
        <f t="shared" si="1367"/>
        <v>0</v>
      </c>
      <c r="HY263" s="103">
        <f t="shared" si="1368"/>
        <v>0</v>
      </c>
      <c r="HZ263" s="197">
        <f t="shared" si="1369"/>
        <v>0</v>
      </c>
      <c r="IA263" s="203">
        <f t="shared" si="1370"/>
        <v>0</v>
      </c>
      <c r="IB263" s="203">
        <f t="shared" si="1371"/>
        <v>0</v>
      </c>
      <c r="IC263" s="203">
        <f t="shared" si="1372"/>
        <v>0</v>
      </c>
      <c r="ID263" s="203">
        <f t="shared" si="1373"/>
        <v>0</v>
      </c>
      <c r="IE263" s="203">
        <f t="shared" si="1374"/>
        <v>0</v>
      </c>
      <c r="IF263" s="203">
        <f t="shared" si="1375"/>
        <v>0</v>
      </c>
      <c r="IG263" s="203">
        <f t="shared" si="1376"/>
        <v>0</v>
      </c>
      <c r="IH263" s="203">
        <f t="shared" si="1377"/>
        <v>0</v>
      </c>
      <c r="II263" s="189">
        <f t="shared" si="1378"/>
        <v>0</v>
      </c>
      <c r="IJ263" s="197">
        <f t="shared" si="1379"/>
        <v>0</v>
      </c>
      <c r="IK263" s="203">
        <f t="shared" si="1380"/>
        <v>0</v>
      </c>
      <c r="IL263" s="203">
        <f t="shared" si="1381"/>
        <v>0</v>
      </c>
      <c r="IM263" s="203">
        <f t="shared" si="1382"/>
        <v>0</v>
      </c>
      <c r="IN263" s="203">
        <f t="shared" si="1383"/>
        <v>0</v>
      </c>
      <c r="IO263" s="203">
        <f t="shared" si="1384"/>
        <v>0</v>
      </c>
      <c r="IP263" s="203">
        <f t="shared" si="1385"/>
        <v>0</v>
      </c>
      <c r="IQ263" s="203">
        <f t="shared" si="1386"/>
        <v>0</v>
      </c>
      <c r="IR263" s="203">
        <f t="shared" si="1387"/>
        <v>0</v>
      </c>
      <c r="IS263" s="189">
        <f t="shared" si="1388"/>
        <v>0</v>
      </c>
      <c r="IT263" s="103">
        <f t="shared" si="1389"/>
        <v>0</v>
      </c>
      <c r="IU263" s="197">
        <f t="shared" si="1390"/>
        <v>0</v>
      </c>
      <c r="IV263" s="203">
        <f t="shared" si="1391"/>
        <v>0</v>
      </c>
      <c r="IW263" s="203">
        <f t="shared" si="1392"/>
        <v>0</v>
      </c>
      <c r="IX263" s="203">
        <f t="shared" si="1393"/>
        <v>0</v>
      </c>
      <c r="IY263" s="203">
        <f t="shared" si="1394"/>
        <v>0</v>
      </c>
      <c r="IZ263" s="203">
        <f t="shared" si="1395"/>
        <v>0</v>
      </c>
      <c r="JA263" s="203">
        <f t="shared" si="1396"/>
        <v>0</v>
      </c>
      <c r="JB263" s="203">
        <f t="shared" si="1397"/>
        <v>0</v>
      </c>
      <c r="JC263" s="203">
        <f t="shared" si="1398"/>
        <v>0</v>
      </c>
      <c r="JD263" s="189">
        <f t="shared" si="1399"/>
        <v>0</v>
      </c>
      <c r="JE263" s="197">
        <f t="shared" si="1400"/>
        <v>0</v>
      </c>
      <c r="JF263" s="203">
        <f t="shared" si="1401"/>
        <v>0</v>
      </c>
      <c r="JG263" s="203">
        <f t="shared" si="1402"/>
        <v>0</v>
      </c>
      <c r="JH263" s="203">
        <f t="shared" si="1403"/>
        <v>0</v>
      </c>
      <c r="JI263" s="203">
        <f t="shared" si="1404"/>
        <v>0</v>
      </c>
      <c r="JJ263" s="203">
        <f t="shared" si="1405"/>
        <v>0</v>
      </c>
      <c r="JK263" s="203">
        <f t="shared" si="1406"/>
        <v>0</v>
      </c>
      <c r="JL263" s="203">
        <f t="shared" si="1407"/>
        <v>0</v>
      </c>
      <c r="JM263" s="203">
        <f t="shared" si="1408"/>
        <v>0</v>
      </c>
      <c r="JN263" s="189">
        <f t="shared" si="1409"/>
        <v>0</v>
      </c>
      <c r="JO263" s="103">
        <f t="shared" si="1410"/>
        <v>0</v>
      </c>
      <c r="JP263" s="197">
        <f t="shared" si="1411"/>
        <v>0</v>
      </c>
      <c r="JQ263" s="203">
        <f t="shared" si="1412"/>
        <v>0</v>
      </c>
      <c r="JR263" s="203">
        <f t="shared" si="1413"/>
        <v>0</v>
      </c>
      <c r="JS263" s="203">
        <f t="shared" si="1414"/>
        <v>0</v>
      </c>
      <c r="JT263" s="203">
        <f t="shared" si="1415"/>
        <v>0</v>
      </c>
      <c r="JU263" s="203">
        <f t="shared" si="1416"/>
        <v>0</v>
      </c>
      <c r="JV263" s="203">
        <f t="shared" si="1417"/>
        <v>0</v>
      </c>
      <c r="JW263" s="203">
        <f t="shared" si="1418"/>
        <v>0</v>
      </c>
      <c r="JX263" s="203">
        <f t="shared" si="1419"/>
        <v>0</v>
      </c>
      <c r="JY263" s="189">
        <f t="shared" si="1420"/>
        <v>0</v>
      </c>
      <c r="JZ263" s="197">
        <f t="shared" si="1421"/>
        <v>0</v>
      </c>
      <c r="KA263" s="203">
        <f t="shared" si="1422"/>
        <v>0</v>
      </c>
      <c r="KB263" s="203">
        <f t="shared" si="1423"/>
        <v>0</v>
      </c>
      <c r="KC263" s="203">
        <f t="shared" si="1424"/>
        <v>0</v>
      </c>
      <c r="KD263" s="203">
        <f t="shared" si="1425"/>
        <v>0</v>
      </c>
      <c r="KE263" s="203">
        <f t="shared" si="1426"/>
        <v>0</v>
      </c>
      <c r="KF263" s="203">
        <f t="shared" si="1427"/>
        <v>0</v>
      </c>
      <c r="KG263" s="203">
        <f t="shared" si="1428"/>
        <v>0</v>
      </c>
      <c r="KH263" s="203">
        <f t="shared" si="1429"/>
        <v>0</v>
      </c>
      <c r="KI263" s="189">
        <f t="shared" si="1430"/>
        <v>0</v>
      </c>
      <c r="KJ263" s="103">
        <f t="shared" si="1431"/>
        <v>0</v>
      </c>
      <c r="KK263" s="197">
        <f t="shared" si="1432"/>
        <v>0</v>
      </c>
      <c r="KL263" s="203">
        <f t="shared" si="1433"/>
        <v>0</v>
      </c>
      <c r="KM263" s="203">
        <f t="shared" si="1434"/>
        <v>0</v>
      </c>
      <c r="KN263" s="203">
        <f t="shared" si="1435"/>
        <v>0</v>
      </c>
      <c r="KO263" s="203">
        <f t="shared" si="1436"/>
        <v>0</v>
      </c>
      <c r="KP263" s="203">
        <f t="shared" si="1437"/>
        <v>0</v>
      </c>
      <c r="KQ263" s="203">
        <f t="shared" si="1438"/>
        <v>0</v>
      </c>
      <c r="KR263" s="203">
        <f t="shared" si="1439"/>
        <v>0</v>
      </c>
      <c r="KS263" s="203">
        <f t="shared" si="1440"/>
        <v>0</v>
      </c>
      <c r="KT263" s="189">
        <f t="shared" si="1441"/>
        <v>0</v>
      </c>
      <c r="KU263" s="197">
        <f t="shared" si="1442"/>
        <v>0</v>
      </c>
      <c r="KV263" s="203">
        <f t="shared" si="1443"/>
        <v>0</v>
      </c>
      <c r="KW263" s="203">
        <f t="shared" si="1444"/>
        <v>0</v>
      </c>
      <c r="KX263" s="203">
        <f t="shared" si="1445"/>
        <v>0</v>
      </c>
      <c r="KY263" s="203">
        <f t="shared" si="1446"/>
        <v>0</v>
      </c>
      <c r="KZ263" s="203">
        <f t="shared" si="1447"/>
        <v>0</v>
      </c>
      <c r="LA263" s="203">
        <f t="shared" si="1448"/>
        <v>0</v>
      </c>
      <c r="LB263" s="203">
        <f t="shared" si="1449"/>
        <v>0</v>
      </c>
      <c r="LC263" s="203">
        <f t="shared" si="1450"/>
        <v>0</v>
      </c>
      <c r="LD263" s="189">
        <f t="shared" si="1451"/>
        <v>0</v>
      </c>
      <c r="LE263" s="103">
        <f t="shared" si="1452"/>
        <v>0</v>
      </c>
      <c r="LF263" s="197">
        <f t="shared" si="1453"/>
        <v>0</v>
      </c>
      <c r="LG263" s="203">
        <f t="shared" si="1454"/>
        <v>0</v>
      </c>
      <c r="LH263" s="203">
        <f t="shared" si="1455"/>
        <v>0</v>
      </c>
      <c r="LI263" s="203">
        <f t="shared" si="1456"/>
        <v>0</v>
      </c>
      <c r="LJ263" s="203">
        <f t="shared" si="1457"/>
        <v>0</v>
      </c>
      <c r="LK263" s="203">
        <f t="shared" si="1458"/>
        <v>0</v>
      </c>
      <c r="LL263" s="203">
        <f t="shared" si="1459"/>
        <v>0</v>
      </c>
      <c r="LM263" s="203">
        <f t="shared" si="1460"/>
        <v>0</v>
      </c>
      <c r="LN263" s="203">
        <f t="shared" si="1461"/>
        <v>0</v>
      </c>
      <c r="LO263" s="189">
        <f t="shared" si="1462"/>
        <v>0</v>
      </c>
      <c r="LP263" s="197">
        <f t="shared" si="1463"/>
        <v>0</v>
      </c>
      <c r="LQ263" s="203">
        <f t="shared" si="1464"/>
        <v>0</v>
      </c>
      <c r="LR263" s="203">
        <f t="shared" si="1465"/>
        <v>0</v>
      </c>
      <c r="LS263" s="203">
        <f t="shared" si="1466"/>
        <v>0</v>
      </c>
      <c r="LT263" s="203">
        <f t="shared" si="1467"/>
        <v>0</v>
      </c>
      <c r="LU263" s="203">
        <f t="shared" si="1468"/>
        <v>0</v>
      </c>
      <c r="LV263" s="203">
        <f t="shared" si="1469"/>
        <v>0</v>
      </c>
      <c r="LW263" s="203">
        <f t="shared" si="1470"/>
        <v>0</v>
      </c>
      <c r="LX263" s="203">
        <f t="shared" si="1471"/>
        <v>0</v>
      </c>
      <c r="LY263" s="189">
        <f t="shared" si="1472"/>
        <v>0</v>
      </c>
      <c r="LZ263" s="103">
        <f t="shared" si="1473"/>
        <v>0</v>
      </c>
      <c r="MA263" s="197">
        <f t="shared" si="1474"/>
        <v>0</v>
      </c>
      <c r="MB263" s="203">
        <f t="shared" si="1475"/>
        <v>0</v>
      </c>
      <c r="MC263" s="203">
        <f t="shared" si="1476"/>
        <v>0</v>
      </c>
      <c r="MD263" s="203">
        <f t="shared" si="1477"/>
        <v>0</v>
      </c>
      <c r="ME263" s="203">
        <f t="shared" si="1478"/>
        <v>0</v>
      </c>
      <c r="MF263" s="203">
        <f t="shared" si="1479"/>
        <v>0</v>
      </c>
      <c r="MG263" s="203">
        <f t="shared" si="1480"/>
        <v>0</v>
      </c>
      <c r="MH263" s="203">
        <f t="shared" si="1481"/>
        <v>0</v>
      </c>
      <c r="MI263" s="203">
        <f t="shared" si="1482"/>
        <v>0</v>
      </c>
      <c r="MJ263" s="189">
        <f t="shared" si="1483"/>
        <v>0</v>
      </c>
      <c r="MK263" s="197">
        <f t="shared" si="1484"/>
        <v>0</v>
      </c>
      <c r="ML263" s="203">
        <f t="shared" si="1485"/>
        <v>0</v>
      </c>
      <c r="MM263" s="203">
        <f t="shared" si="1486"/>
        <v>0</v>
      </c>
      <c r="MN263" s="203">
        <f t="shared" si="1487"/>
        <v>0</v>
      </c>
      <c r="MO263" s="203">
        <f t="shared" si="1488"/>
        <v>0</v>
      </c>
      <c r="MP263" s="203">
        <f t="shared" si="1489"/>
        <v>0</v>
      </c>
      <c r="MQ263" s="203">
        <f t="shared" si="1490"/>
        <v>0</v>
      </c>
      <c r="MR263" s="203">
        <f t="shared" si="1491"/>
        <v>0</v>
      </c>
      <c r="MS263" s="203">
        <f t="shared" si="1492"/>
        <v>0</v>
      </c>
      <c r="MT263" s="189">
        <f t="shared" si="1493"/>
        <v>0</v>
      </c>
      <c r="MU263" s="103">
        <f t="shared" si="1494"/>
        <v>0</v>
      </c>
      <c r="MV263" s="197">
        <f t="shared" si="1495"/>
        <v>0</v>
      </c>
      <c r="MW263" s="203">
        <f t="shared" si="1496"/>
        <v>0</v>
      </c>
      <c r="MX263" s="203">
        <f t="shared" si="1497"/>
        <v>0</v>
      </c>
      <c r="MY263" s="203">
        <f t="shared" si="1498"/>
        <v>0</v>
      </c>
      <c r="MZ263" s="203">
        <f t="shared" si="1499"/>
        <v>0</v>
      </c>
      <c r="NA263" s="203">
        <f t="shared" si="1500"/>
        <v>0</v>
      </c>
      <c r="NB263" s="203">
        <f t="shared" si="1501"/>
        <v>0</v>
      </c>
      <c r="NC263" s="203">
        <f t="shared" si="1502"/>
        <v>0</v>
      </c>
      <c r="ND263" s="203">
        <f t="shared" si="1503"/>
        <v>0</v>
      </c>
      <c r="NE263" s="189">
        <f t="shared" si="1504"/>
        <v>0</v>
      </c>
      <c r="NF263" s="197">
        <f t="shared" si="1505"/>
        <v>0</v>
      </c>
      <c r="NG263" s="203">
        <f t="shared" si="1506"/>
        <v>0</v>
      </c>
      <c r="NH263" s="203">
        <f t="shared" si="1507"/>
        <v>0</v>
      </c>
      <c r="NI263" s="203">
        <f t="shared" si="1508"/>
        <v>0</v>
      </c>
      <c r="NJ263" s="203">
        <f t="shared" si="1509"/>
        <v>0</v>
      </c>
      <c r="NK263" s="203">
        <f t="shared" si="1510"/>
        <v>0</v>
      </c>
      <c r="NL263" s="203">
        <f t="shared" si="1511"/>
        <v>0</v>
      </c>
      <c r="NM263" s="203">
        <f t="shared" si="1512"/>
        <v>0</v>
      </c>
      <c r="NN263" s="203">
        <f t="shared" si="1513"/>
        <v>0</v>
      </c>
      <c r="NO263" s="189">
        <f t="shared" si="1514"/>
        <v>0</v>
      </c>
      <c r="NP263" s="103">
        <f t="shared" si="1515"/>
        <v>0</v>
      </c>
      <c r="NQ263" s="197">
        <f t="shared" si="1516"/>
        <v>0</v>
      </c>
      <c r="NR263" s="203">
        <f t="shared" si="1517"/>
        <v>0</v>
      </c>
      <c r="NS263" s="203">
        <f t="shared" si="1518"/>
        <v>0</v>
      </c>
      <c r="NT263" s="203">
        <f t="shared" si="1519"/>
        <v>0</v>
      </c>
      <c r="NU263" s="203">
        <f t="shared" si="1520"/>
        <v>0</v>
      </c>
      <c r="NV263" s="203">
        <f t="shared" si="1521"/>
        <v>0</v>
      </c>
      <c r="NW263" s="203">
        <f t="shared" si="1522"/>
        <v>0</v>
      </c>
      <c r="NX263" s="203">
        <f t="shared" si="1523"/>
        <v>0</v>
      </c>
      <c r="NY263" s="203">
        <f t="shared" si="1524"/>
        <v>0</v>
      </c>
      <c r="NZ263" s="189">
        <f t="shared" si="1525"/>
        <v>0</v>
      </c>
      <c r="OA263" s="197">
        <f t="shared" si="1526"/>
        <v>0</v>
      </c>
      <c r="OB263" s="203">
        <f t="shared" si="1527"/>
        <v>0</v>
      </c>
      <c r="OC263" s="203">
        <f t="shared" si="1528"/>
        <v>0</v>
      </c>
      <c r="OD263" s="203">
        <f t="shared" si="1529"/>
        <v>0</v>
      </c>
      <c r="OE263" s="203">
        <f t="shared" si="1530"/>
        <v>0</v>
      </c>
      <c r="OF263" s="203">
        <f t="shared" si="1531"/>
        <v>0</v>
      </c>
      <c r="OG263" s="203">
        <f t="shared" si="1532"/>
        <v>0</v>
      </c>
      <c r="OH263" s="203">
        <f t="shared" si="1533"/>
        <v>0</v>
      </c>
      <c r="OI263" s="203">
        <f t="shared" si="1534"/>
        <v>0</v>
      </c>
      <c r="OJ263" s="189">
        <f t="shared" si="1535"/>
        <v>0</v>
      </c>
      <c r="OK263" s="103">
        <f t="shared" si="1536"/>
        <v>0</v>
      </c>
      <c r="OL263" s="197">
        <f t="shared" si="1537"/>
        <v>0</v>
      </c>
      <c r="OM263" s="203">
        <f t="shared" si="1538"/>
        <v>0</v>
      </c>
      <c r="ON263" s="203">
        <f t="shared" si="1539"/>
        <v>0</v>
      </c>
      <c r="OO263" s="203">
        <f t="shared" si="1540"/>
        <v>0</v>
      </c>
      <c r="OP263" s="203">
        <f t="shared" si="1541"/>
        <v>0</v>
      </c>
      <c r="OQ263" s="203">
        <f t="shared" si="1542"/>
        <v>0</v>
      </c>
      <c r="OR263" s="203">
        <f t="shared" si="1543"/>
        <v>0</v>
      </c>
      <c r="OS263" s="203">
        <f t="shared" si="1544"/>
        <v>0</v>
      </c>
      <c r="OT263" s="203">
        <f t="shared" si="1545"/>
        <v>0</v>
      </c>
      <c r="OU263" s="189">
        <f t="shared" si="1546"/>
        <v>0</v>
      </c>
      <c r="OV263" s="197">
        <f t="shared" si="1547"/>
        <v>0</v>
      </c>
      <c r="OW263" s="203">
        <f t="shared" si="1548"/>
        <v>0</v>
      </c>
      <c r="OX263" s="203">
        <f t="shared" si="1549"/>
        <v>0</v>
      </c>
      <c r="OY263" s="203">
        <f t="shared" si="1550"/>
        <v>0</v>
      </c>
      <c r="OZ263" s="203">
        <f t="shared" si="1551"/>
        <v>0</v>
      </c>
      <c r="PA263" s="203">
        <f t="shared" si="1552"/>
        <v>0</v>
      </c>
      <c r="PB263" s="203">
        <f t="shared" si="1553"/>
        <v>0</v>
      </c>
      <c r="PC263" s="203">
        <f t="shared" si="1554"/>
        <v>0</v>
      </c>
      <c r="PD263" s="203">
        <f t="shared" si="1555"/>
        <v>0</v>
      </c>
      <c r="PE263" s="189">
        <f t="shared" si="1556"/>
        <v>0</v>
      </c>
      <c r="PF263" s="103">
        <f t="shared" si="1557"/>
        <v>0</v>
      </c>
      <c r="PG263" s="197">
        <f t="shared" si="1558"/>
        <v>0</v>
      </c>
      <c r="PH263" s="203">
        <f t="shared" si="1559"/>
        <v>0</v>
      </c>
      <c r="PI263" s="203">
        <f t="shared" si="1560"/>
        <v>0</v>
      </c>
      <c r="PJ263" s="203">
        <f t="shared" si="1561"/>
        <v>0</v>
      </c>
      <c r="PK263" s="203">
        <f t="shared" si="1562"/>
        <v>0</v>
      </c>
      <c r="PL263" s="203">
        <f t="shared" si="1563"/>
        <v>0</v>
      </c>
      <c r="PM263" s="203">
        <f t="shared" si="1564"/>
        <v>0</v>
      </c>
      <c r="PN263" s="203">
        <f t="shared" si="1565"/>
        <v>0</v>
      </c>
      <c r="PO263" s="203">
        <f t="shared" si="1566"/>
        <v>0</v>
      </c>
      <c r="PP263" s="189">
        <f t="shared" si="1567"/>
        <v>0</v>
      </c>
      <c r="PQ263" s="197">
        <f t="shared" si="1568"/>
        <v>0</v>
      </c>
      <c r="PR263" s="203">
        <f t="shared" si="1569"/>
        <v>0</v>
      </c>
      <c r="PS263" s="203">
        <f t="shared" si="1570"/>
        <v>0</v>
      </c>
      <c r="PT263" s="203">
        <f t="shared" si="1571"/>
        <v>0</v>
      </c>
      <c r="PU263" s="203">
        <f t="shared" si="1572"/>
        <v>0</v>
      </c>
      <c r="PV263" s="203">
        <f t="shared" si="1573"/>
        <v>0</v>
      </c>
      <c r="PW263" s="203">
        <f t="shared" si="1574"/>
        <v>0</v>
      </c>
      <c r="PX263" s="203">
        <f t="shared" si="1575"/>
        <v>0</v>
      </c>
      <c r="PY263" s="203">
        <f t="shared" si="1576"/>
        <v>0</v>
      </c>
      <c r="PZ263" s="189">
        <f t="shared" si="1577"/>
        <v>0</v>
      </c>
      <c r="QA263" s="103">
        <f t="shared" si="1578"/>
        <v>0</v>
      </c>
      <c r="QB263" s="197">
        <f t="shared" si="1579"/>
        <v>0</v>
      </c>
      <c r="QC263" s="203">
        <f t="shared" si="1580"/>
        <v>0</v>
      </c>
      <c r="QD263" s="203">
        <f t="shared" si="1581"/>
        <v>0</v>
      </c>
      <c r="QE263" s="203">
        <f t="shared" si="1582"/>
        <v>0</v>
      </c>
      <c r="QF263" s="203">
        <f t="shared" si="1583"/>
        <v>0</v>
      </c>
      <c r="QG263" s="203">
        <f t="shared" si="1584"/>
        <v>0</v>
      </c>
      <c r="QH263" s="203">
        <f t="shared" si="1585"/>
        <v>0</v>
      </c>
      <c r="QI263" s="203">
        <f t="shared" si="1586"/>
        <v>0</v>
      </c>
      <c r="QJ263" s="203">
        <f t="shared" si="1587"/>
        <v>0</v>
      </c>
      <c r="QK263" s="189">
        <f t="shared" si="1588"/>
        <v>0</v>
      </c>
      <c r="QL263" s="197">
        <f t="shared" si="1589"/>
        <v>0</v>
      </c>
      <c r="QM263" s="203">
        <f t="shared" si="1590"/>
        <v>0</v>
      </c>
      <c r="QN263" s="203">
        <f t="shared" si="1591"/>
        <v>0</v>
      </c>
      <c r="QO263" s="203">
        <f t="shared" si="1592"/>
        <v>0</v>
      </c>
      <c r="QP263" s="203">
        <f t="shared" si="1593"/>
        <v>0</v>
      </c>
      <c r="QQ263" s="203">
        <f t="shared" si="1594"/>
        <v>0</v>
      </c>
      <c r="QR263" s="203">
        <f t="shared" si="1595"/>
        <v>0</v>
      </c>
      <c r="QS263" s="203">
        <f t="shared" si="1596"/>
        <v>0</v>
      </c>
      <c r="QT263" s="203">
        <f t="shared" si="1597"/>
        <v>0</v>
      </c>
      <c r="QU263" s="189">
        <f t="shared" si="1598"/>
        <v>0</v>
      </c>
      <c r="QV263" s="103">
        <f t="shared" si="1599"/>
        <v>0</v>
      </c>
      <c r="QW263" s="197">
        <f t="shared" si="1600"/>
        <v>0</v>
      </c>
      <c r="QX263" s="203">
        <f t="shared" si="1601"/>
        <v>0</v>
      </c>
      <c r="QY263" s="203">
        <f t="shared" si="1602"/>
        <v>0</v>
      </c>
      <c r="QZ263" s="203">
        <f t="shared" si="1603"/>
        <v>0</v>
      </c>
      <c r="RA263" s="203">
        <f t="shared" si="1604"/>
        <v>0</v>
      </c>
      <c r="RB263" s="203">
        <f t="shared" si="1605"/>
        <v>0</v>
      </c>
      <c r="RC263" s="203">
        <f t="shared" si="1606"/>
        <v>0</v>
      </c>
      <c r="RD263" s="203">
        <f t="shared" si="1607"/>
        <v>0</v>
      </c>
      <c r="RE263" s="203">
        <f t="shared" si="1608"/>
        <v>0</v>
      </c>
      <c r="RF263" s="189">
        <f t="shared" si="1609"/>
        <v>0</v>
      </c>
      <c r="RG263" s="197">
        <f t="shared" si="1610"/>
        <v>0</v>
      </c>
      <c r="RH263" s="203">
        <f t="shared" si="1611"/>
        <v>0</v>
      </c>
      <c r="RI263" s="203">
        <f t="shared" si="1612"/>
        <v>0</v>
      </c>
      <c r="RJ263" s="203">
        <f t="shared" si="1613"/>
        <v>0</v>
      </c>
      <c r="RK263" s="203">
        <f t="shared" si="1614"/>
        <v>0</v>
      </c>
      <c r="RL263" s="203">
        <f t="shared" si="1615"/>
        <v>0</v>
      </c>
      <c r="RM263" s="203">
        <f t="shared" si="1616"/>
        <v>0</v>
      </c>
      <c r="RN263" s="203">
        <f t="shared" si="1617"/>
        <v>0</v>
      </c>
      <c r="RO263" s="203">
        <f t="shared" si="1618"/>
        <v>0</v>
      </c>
      <c r="RP263" s="189">
        <f t="shared" si="1619"/>
        <v>0</v>
      </c>
      <c r="RQ263" s="103">
        <f t="shared" si="1620"/>
        <v>0</v>
      </c>
      <c r="RR263" s="197">
        <f t="shared" si="1621"/>
        <v>0</v>
      </c>
      <c r="RS263" s="203">
        <f t="shared" si="1622"/>
        <v>0</v>
      </c>
      <c r="RT263" s="203">
        <f t="shared" si="1623"/>
        <v>0</v>
      </c>
      <c r="RU263" s="203">
        <f t="shared" si="1624"/>
        <v>0</v>
      </c>
      <c r="RV263" s="203">
        <f t="shared" si="1625"/>
        <v>0</v>
      </c>
      <c r="RW263" s="203">
        <f t="shared" si="1626"/>
        <v>0</v>
      </c>
      <c r="RX263" s="203">
        <f t="shared" si="1627"/>
        <v>0</v>
      </c>
      <c r="RY263" s="203">
        <f t="shared" si="1628"/>
        <v>0</v>
      </c>
      <c r="RZ263" s="203">
        <f t="shared" si="1629"/>
        <v>0</v>
      </c>
      <c r="SA263" s="189">
        <f t="shared" si="1630"/>
        <v>0</v>
      </c>
      <c r="SB263" s="197">
        <f t="shared" si="1631"/>
        <v>0</v>
      </c>
      <c r="SC263" s="203">
        <f t="shared" si="1632"/>
        <v>0</v>
      </c>
      <c r="SD263" s="203">
        <f t="shared" si="1633"/>
        <v>0</v>
      </c>
      <c r="SE263" s="203">
        <f t="shared" si="1634"/>
        <v>0</v>
      </c>
      <c r="SF263" s="203">
        <f t="shared" si="1635"/>
        <v>0</v>
      </c>
      <c r="SG263" s="203">
        <f t="shared" si="1636"/>
        <v>0</v>
      </c>
      <c r="SH263" s="203">
        <f t="shared" si="1637"/>
        <v>0</v>
      </c>
      <c r="SI263" s="203">
        <f t="shared" si="1638"/>
        <v>0</v>
      </c>
      <c r="SJ263" s="203">
        <f t="shared" si="1639"/>
        <v>0</v>
      </c>
      <c r="SK263" s="189">
        <f t="shared" si="1640"/>
        <v>0</v>
      </c>
      <c r="SL263" s="103">
        <f t="shared" si="1641"/>
        <v>0</v>
      </c>
      <c r="SM263" s="197">
        <f t="shared" si="1642"/>
        <v>0</v>
      </c>
      <c r="SN263" s="203">
        <f t="shared" si="1643"/>
        <v>0</v>
      </c>
      <c r="SO263" s="203">
        <f t="shared" si="1644"/>
        <v>0</v>
      </c>
      <c r="SP263" s="203">
        <f t="shared" si="1645"/>
        <v>0</v>
      </c>
      <c r="SQ263" s="203">
        <f t="shared" si="1646"/>
        <v>0</v>
      </c>
      <c r="SR263" s="203">
        <f t="shared" si="1647"/>
        <v>0</v>
      </c>
      <c r="SS263" s="203">
        <f t="shared" si="1648"/>
        <v>0</v>
      </c>
      <c r="ST263" s="203">
        <f t="shared" si="1649"/>
        <v>0</v>
      </c>
      <c r="SU263" s="203">
        <f t="shared" si="1650"/>
        <v>0</v>
      </c>
      <c r="SV263" s="189">
        <f t="shared" si="1651"/>
        <v>0</v>
      </c>
      <c r="SW263" s="197">
        <f t="shared" si="1652"/>
        <v>0</v>
      </c>
      <c r="SX263" s="203">
        <f t="shared" si="1653"/>
        <v>0</v>
      </c>
      <c r="SY263" s="203">
        <f t="shared" si="1654"/>
        <v>0</v>
      </c>
      <c r="SZ263" s="203">
        <f t="shared" si="1655"/>
        <v>0</v>
      </c>
      <c r="TA263" s="203">
        <f t="shared" si="1656"/>
        <v>0</v>
      </c>
      <c r="TB263" s="203">
        <f t="shared" si="1657"/>
        <v>0</v>
      </c>
      <c r="TC263" s="203">
        <f t="shared" si="1658"/>
        <v>0</v>
      </c>
      <c r="TD263" s="203">
        <f t="shared" si="1659"/>
        <v>0</v>
      </c>
      <c r="TE263" s="203">
        <f t="shared" si="1660"/>
        <v>0</v>
      </c>
      <c r="TF263" s="189">
        <f t="shared" si="1661"/>
        <v>0</v>
      </c>
      <c r="TG263" s="103">
        <f t="shared" si="1662"/>
        <v>0</v>
      </c>
      <c r="TH263" s="197">
        <f t="shared" si="1663"/>
        <v>0</v>
      </c>
      <c r="TI263" s="203">
        <f t="shared" si="1664"/>
        <v>0</v>
      </c>
      <c r="TJ263" s="203">
        <f t="shared" si="1665"/>
        <v>0</v>
      </c>
      <c r="TK263" s="203">
        <f t="shared" si="1666"/>
        <v>0</v>
      </c>
      <c r="TL263" s="203">
        <f t="shared" si="1667"/>
        <v>0</v>
      </c>
      <c r="TM263" s="203">
        <f t="shared" si="1668"/>
        <v>0</v>
      </c>
      <c r="TN263" s="203">
        <f t="shared" si="1669"/>
        <v>0</v>
      </c>
      <c r="TO263" s="203">
        <f t="shared" si="1670"/>
        <v>0</v>
      </c>
      <c r="TP263" s="203">
        <f t="shared" si="1671"/>
        <v>0</v>
      </c>
      <c r="TQ263" s="189">
        <f t="shared" si="1672"/>
        <v>0</v>
      </c>
      <c r="TR263" s="197">
        <f t="shared" si="1673"/>
        <v>0</v>
      </c>
      <c r="TS263" s="203">
        <f t="shared" si="1674"/>
        <v>0</v>
      </c>
      <c r="TT263" s="203">
        <f t="shared" si="1675"/>
        <v>0</v>
      </c>
      <c r="TU263" s="203">
        <f t="shared" si="1676"/>
        <v>0</v>
      </c>
      <c r="TV263" s="203">
        <f t="shared" si="1677"/>
        <v>0</v>
      </c>
      <c r="TW263" s="203">
        <f t="shared" si="1678"/>
        <v>0</v>
      </c>
      <c r="TX263" s="203">
        <f t="shared" si="1679"/>
        <v>0</v>
      </c>
      <c r="TY263" s="203">
        <f t="shared" si="1680"/>
        <v>0</v>
      </c>
      <c r="TZ263" s="203">
        <f t="shared" si="1681"/>
        <v>0</v>
      </c>
      <c r="UA263" s="189">
        <f t="shared" si="1682"/>
        <v>0</v>
      </c>
      <c r="UB263" s="103">
        <f t="shared" si="1683"/>
        <v>0</v>
      </c>
      <c r="UC263" s="197">
        <f t="shared" si="1684"/>
        <v>0</v>
      </c>
      <c r="UD263" s="203">
        <f t="shared" si="1685"/>
        <v>0</v>
      </c>
      <c r="UE263" s="203">
        <f t="shared" si="1686"/>
        <v>0</v>
      </c>
      <c r="UF263" s="203">
        <f t="shared" si="1687"/>
        <v>0</v>
      </c>
      <c r="UG263" s="203">
        <f t="shared" si="1688"/>
        <v>0</v>
      </c>
      <c r="UH263" s="203">
        <f t="shared" si="1689"/>
        <v>0</v>
      </c>
      <c r="UI263" s="203">
        <f t="shared" si="1690"/>
        <v>0</v>
      </c>
      <c r="UJ263" s="203">
        <f t="shared" si="1691"/>
        <v>0</v>
      </c>
      <c r="UK263" s="203">
        <f t="shared" si="1692"/>
        <v>0</v>
      </c>
      <c r="UL263" s="189">
        <f t="shared" si="1693"/>
        <v>0</v>
      </c>
      <c r="UM263" s="197">
        <f t="shared" si="1694"/>
        <v>0</v>
      </c>
      <c r="UN263" s="203">
        <f t="shared" si="1695"/>
        <v>0</v>
      </c>
      <c r="UO263" s="203">
        <f t="shared" si="1696"/>
        <v>0</v>
      </c>
      <c r="UP263" s="203">
        <f t="shared" si="1697"/>
        <v>0</v>
      </c>
      <c r="UQ263" s="203">
        <f t="shared" si="1698"/>
        <v>0</v>
      </c>
      <c r="UR263" s="203">
        <f t="shared" si="1699"/>
        <v>0</v>
      </c>
      <c r="US263" s="203">
        <f t="shared" si="1700"/>
        <v>0</v>
      </c>
      <c r="UT263" s="203">
        <f t="shared" si="1701"/>
        <v>0</v>
      </c>
      <c r="UU263" s="203">
        <f t="shared" si="1702"/>
        <v>0</v>
      </c>
      <c r="UV263" s="189">
        <f t="shared" si="1703"/>
        <v>0</v>
      </c>
      <c r="UW263" s="103">
        <f t="shared" si="1704"/>
        <v>0</v>
      </c>
      <c r="UX263" s="36">
        <f t="shared" si="1705"/>
        <v>1</v>
      </c>
    </row>
    <row r="264" spans="19:570" x14ac:dyDescent="0.25">
      <c r="S264" s="46">
        <v>48</v>
      </c>
      <c r="T264" s="102" t="b">
        <f t="shared" ref="T264:V264" si="1766">T192</f>
        <v>0</v>
      </c>
      <c r="U264" s="103" t="str">
        <f t="shared" si="1766"/>
        <v/>
      </c>
      <c r="V264" s="103" t="str">
        <f t="shared" si="1766"/>
        <v/>
      </c>
      <c r="W264" s="103" t="str">
        <f t="shared" si="1178"/>
        <v/>
      </c>
      <c r="X264" s="128" t="str">
        <f t="shared" si="1179"/>
        <v/>
      </c>
      <c r="Y264" s="128" t="str">
        <f t="shared" si="1180"/>
        <v/>
      </c>
      <c r="Z264" s="128" t="str">
        <f t="shared" si="1181"/>
        <v/>
      </c>
      <c r="AA264" s="128" t="str">
        <f t="shared" si="1182"/>
        <v/>
      </c>
      <c r="AB264" s="128" t="str">
        <f t="shared" si="1183"/>
        <v/>
      </c>
      <c r="AC264" s="128" t="str">
        <f t="shared" si="1184"/>
        <v/>
      </c>
      <c r="AD264" s="128" t="str">
        <f t="shared" si="1185"/>
        <v/>
      </c>
      <c r="AE264" s="128" t="str">
        <f t="shared" si="1186"/>
        <v/>
      </c>
      <c r="AF264" s="128" t="str">
        <f t="shared" si="1187"/>
        <v/>
      </c>
      <c r="AG264" s="132" t="str">
        <f t="shared" si="1188"/>
        <v/>
      </c>
      <c r="AH264" s="169" t="str">
        <f t="shared" si="1728"/>
        <v/>
      </c>
      <c r="AI264" s="170" t="str">
        <f t="shared" si="1708"/>
        <v/>
      </c>
      <c r="AJ264" s="169" t="str">
        <f t="shared" si="1716"/>
        <v/>
      </c>
      <c r="AK264" s="169" t="str">
        <f t="shared" si="1719"/>
        <v/>
      </c>
      <c r="AL264" s="169" t="str">
        <f t="shared" si="1723"/>
        <v/>
      </c>
      <c r="AM264" s="169" t="str">
        <f t="shared" si="1720"/>
        <v/>
      </c>
      <c r="AN264" s="169" t="str">
        <f t="shared" si="1711"/>
        <v/>
      </c>
      <c r="AO264" s="169" t="str">
        <f t="shared" si="1712"/>
        <v/>
      </c>
      <c r="AP264" s="169" t="str">
        <f t="shared" si="1713"/>
        <v/>
      </c>
      <c r="AQ264" s="170" t="str">
        <f t="shared" si="1714"/>
        <v/>
      </c>
      <c r="AR264" s="188" t="str">
        <f>IF($AA$7, IF(T264,IF(S264&lt;=$E$13-1,AH264*CD275,AH264*CE275),""),"")</f>
        <v/>
      </c>
      <c r="AS264" s="103" t="str">
        <f>IF($AA$8, IF(T264,IF(S264&lt;=$E$13-1,AI264*CD276,AI264*CE276),""),"")</f>
        <v/>
      </c>
      <c r="AT264" s="103" t="str">
        <f>IF($AA$9, IF(T264,IF(S264&lt;=$E$13-1,AJ264*CD277,AJ264*CE277),""),"")</f>
        <v/>
      </c>
      <c r="AU264" s="103" t="str">
        <f>IF($AA$10, IF(T264,IF(S264&lt;=$E$13-1,AK264*CD278,AK264*CE278),""),"")</f>
        <v/>
      </c>
      <c r="AV264" s="103" t="str">
        <f>IF($AA$11, IF(T264,IF(S264&lt;=$E$13-1,AL264*CD279,AL264*CE279),""),"")</f>
        <v/>
      </c>
      <c r="AW264" s="103" t="str">
        <f>IF($AA$12, IF(T264,IF(S264&lt;=$E$13-1,AM264*CD280,AM264*CE280),""),"")</f>
        <v/>
      </c>
      <c r="AX264" s="103" t="str">
        <f>IF($AA$13, IF(T264,IF(S264&lt;=$E$13-1,AN264*CD281,AN264*CE281),""),"")</f>
        <v/>
      </c>
      <c r="AY264" s="103" t="str">
        <f>IF($AA$14, IF(T264,IF(S264&lt;=$E$13-1,AO264*CD282,AO264*CE282),""),"")</f>
        <v/>
      </c>
      <c r="AZ264" s="103" t="str">
        <f>IF($AA$15, IF(T264,IF(S264&lt;=$E$13-1,AP264*CD283,AP264*CE283),""),"")</f>
        <v/>
      </c>
      <c r="BA264" s="103" t="str">
        <f>IF($AA$16, IF(T264,IF(S264&lt;=$E$13-1,AQ264*CD284,AQ264*CE284),""),"")</f>
        <v/>
      </c>
      <c r="BB264" s="162">
        <f t="shared" si="1189"/>
        <v>0</v>
      </c>
      <c r="BC264" s="197">
        <f t="shared" si="1190"/>
        <v>0</v>
      </c>
      <c r="BD264" s="197">
        <f t="shared" si="1191"/>
        <v>0</v>
      </c>
      <c r="BE264" s="197">
        <f t="shared" si="1192"/>
        <v>0</v>
      </c>
      <c r="BF264" s="197">
        <f t="shared" si="1193"/>
        <v>0</v>
      </c>
      <c r="BG264" s="197">
        <f t="shared" si="1194"/>
        <v>0</v>
      </c>
      <c r="BH264" s="197">
        <f t="shared" si="1195"/>
        <v>0</v>
      </c>
      <c r="BI264" s="197">
        <f t="shared" si="1196"/>
        <v>0</v>
      </c>
      <c r="BJ264" s="197">
        <f t="shared" si="1197"/>
        <v>0</v>
      </c>
      <c r="BK264" s="197">
        <f t="shared" si="1198"/>
        <v>0</v>
      </c>
      <c r="BL264" s="123">
        <f t="shared" si="1199"/>
        <v>0</v>
      </c>
      <c r="BM264" s="161">
        <f t="shared" si="1200"/>
        <v>0</v>
      </c>
      <c r="BN264" s="197">
        <f t="shared" si="1201"/>
        <v>0</v>
      </c>
      <c r="BO264" s="203">
        <f t="shared" si="1202"/>
        <v>0</v>
      </c>
      <c r="BP264" s="203">
        <f t="shared" si="1203"/>
        <v>0</v>
      </c>
      <c r="BQ264" s="203">
        <f t="shared" si="1204"/>
        <v>0</v>
      </c>
      <c r="BR264" s="203">
        <f t="shared" si="1205"/>
        <v>0</v>
      </c>
      <c r="BS264" s="203">
        <f t="shared" si="1206"/>
        <v>0</v>
      </c>
      <c r="BT264" s="203">
        <f t="shared" si="1207"/>
        <v>0</v>
      </c>
      <c r="BU264" s="203">
        <f t="shared" si="1208"/>
        <v>0</v>
      </c>
      <c r="BV264" s="203">
        <f t="shared" si="1209"/>
        <v>0</v>
      </c>
      <c r="BW264" s="189">
        <f t="shared" si="1210"/>
        <v>0</v>
      </c>
      <c r="BX264" s="197">
        <f t="shared" si="1211"/>
        <v>0</v>
      </c>
      <c r="BY264" s="203">
        <f t="shared" si="1212"/>
        <v>0</v>
      </c>
      <c r="BZ264" s="203">
        <f t="shared" si="1213"/>
        <v>0</v>
      </c>
      <c r="CA264" s="203">
        <f t="shared" si="1214"/>
        <v>0</v>
      </c>
      <c r="CB264" s="203">
        <f t="shared" si="1215"/>
        <v>0</v>
      </c>
      <c r="CC264" s="203">
        <f t="shared" si="1216"/>
        <v>0</v>
      </c>
      <c r="CD264" s="203">
        <f t="shared" si="1217"/>
        <v>0</v>
      </c>
      <c r="CE264" s="203">
        <f t="shared" si="1218"/>
        <v>0</v>
      </c>
      <c r="CF264" s="203">
        <f t="shared" si="1219"/>
        <v>0</v>
      </c>
      <c r="CG264" s="189">
        <f t="shared" si="1220"/>
        <v>0</v>
      </c>
      <c r="CH264" s="103">
        <f t="shared" si="1221"/>
        <v>0</v>
      </c>
      <c r="CI264" s="197">
        <f t="shared" si="1222"/>
        <v>0</v>
      </c>
      <c r="CJ264" s="203">
        <f t="shared" si="1223"/>
        <v>0</v>
      </c>
      <c r="CK264" s="203">
        <f t="shared" si="1224"/>
        <v>0</v>
      </c>
      <c r="CL264" s="203">
        <f t="shared" si="1225"/>
        <v>0</v>
      </c>
      <c r="CM264" s="203">
        <f t="shared" si="1226"/>
        <v>0</v>
      </c>
      <c r="CN264" s="203">
        <f t="shared" si="1227"/>
        <v>0</v>
      </c>
      <c r="CO264" s="203">
        <f t="shared" si="1228"/>
        <v>0</v>
      </c>
      <c r="CP264" s="203">
        <f t="shared" si="1229"/>
        <v>0</v>
      </c>
      <c r="CQ264" s="203">
        <f t="shared" si="1230"/>
        <v>0</v>
      </c>
      <c r="CR264" s="189">
        <f t="shared" si="1231"/>
        <v>0</v>
      </c>
      <c r="CS264" s="197">
        <f t="shared" si="1232"/>
        <v>0</v>
      </c>
      <c r="CT264" s="203">
        <f t="shared" si="1233"/>
        <v>0</v>
      </c>
      <c r="CU264" s="203">
        <f t="shared" si="1234"/>
        <v>0</v>
      </c>
      <c r="CV264" s="203">
        <f t="shared" si="1235"/>
        <v>0</v>
      </c>
      <c r="CW264" s="203">
        <f t="shared" si="1236"/>
        <v>0</v>
      </c>
      <c r="CX264" s="203">
        <f t="shared" si="1237"/>
        <v>0</v>
      </c>
      <c r="CY264" s="203">
        <f t="shared" si="1238"/>
        <v>0</v>
      </c>
      <c r="CZ264" s="203">
        <f t="shared" si="1239"/>
        <v>0</v>
      </c>
      <c r="DA264" s="203">
        <f t="shared" si="1240"/>
        <v>0</v>
      </c>
      <c r="DB264" s="189">
        <f t="shared" si="1241"/>
        <v>0</v>
      </c>
      <c r="DC264" s="103">
        <f t="shared" si="1242"/>
        <v>0</v>
      </c>
      <c r="DD264" s="197">
        <f t="shared" si="1243"/>
        <v>0</v>
      </c>
      <c r="DE264" s="203">
        <f t="shared" si="1244"/>
        <v>0</v>
      </c>
      <c r="DF264" s="203">
        <f t="shared" si="1245"/>
        <v>0</v>
      </c>
      <c r="DG264" s="203">
        <f t="shared" si="1246"/>
        <v>0</v>
      </c>
      <c r="DH264" s="203">
        <f t="shared" si="1247"/>
        <v>0</v>
      </c>
      <c r="DI264" s="203">
        <f t="shared" si="1248"/>
        <v>0</v>
      </c>
      <c r="DJ264" s="203">
        <f t="shared" si="1249"/>
        <v>0</v>
      </c>
      <c r="DK264" s="203">
        <f t="shared" si="1250"/>
        <v>0</v>
      </c>
      <c r="DL264" s="203">
        <f t="shared" si="1251"/>
        <v>0</v>
      </c>
      <c r="DM264" s="189">
        <f t="shared" si="1252"/>
        <v>0</v>
      </c>
      <c r="DN264" s="197">
        <f t="shared" si="1253"/>
        <v>0</v>
      </c>
      <c r="DO264" s="203">
        <f t="shared" si="1254"/>
        <v>0</v>
      </c>
      <c r="DP264" s="203">
        <f t="shared" si="1255"/>
        <v>0</v>
      </c>
      <c r="DQ264" s="203">
        <f t="shared" si="1256"/>
        <v>0</v>
      </c>
      <c r="DR264" s="203">
        <f t="shared" si="1257"/>
        <v>0</v>
      </c>
      <c r="DS264" s="203">
        <f t="shared" si="1258"/>
        <v>0</v>
      </c>
      <c r="DT264" s="203">
        <f t="shared" si="1259"/>
        <v>0</v>
      </c>
      <c r="DU264" s="203">
        <f t="shared" si="1260"/>
        <v>0</v>
      </c>
      <c r="DV264" s="203">
        <f t="shared" si="1261"/>
        <v>0</v>
      </c>
      <c r="DW264" s="189">
        <f t="shared" si="1262"/>
        <v>0</v>
      </c>
      <c r="DX264" s="103">
        <f t="shared" si="1263"/>
        <v>0</v>
      </c>
      <c r="DY264" s="197">
        <f t="shared" si="1264"/>
        <v>0</v>
      </c>
      <c r="DZ264" s="203">
        <f t="shared" si="1265"/>
        <v>0</v>
      </c>
      <c r="EA264" s="203">
        <f t="shared" si="1266"/>
        <v>0</v>
      </c>
      <c r="EB264" s="203">
        <f t="shared" si="1267"/>
        <v>0</v>
      </c>
      <c r="EC264" s="203">
        <f t="shared" si="1268"/>
        <v>0</v>
      </c>
      <c r="ED264" s="203">
        <f t="shared" si="1269"/>
        <v>0</v>
      </c>
      <c r="EE264" s="203">
        <f t="shared" si="1270"/>
        <v>0</v>
      </c>
      <c r="EF264" s="203">
        <f t="shared" si="1271"/>
        <v>0</v>
      </c>
      <c r="EG264" s="203">
        <f t="shared" si="1272"/>
        <v>0</v>
      </c>
      <c r="EH264" s="189">
        <f t="shared" si="1273"/>
        <v>0</v>
      </c>
      <c r="EI264" s="197">
        <f t="shared" si="1274"/>
        <v>0</v>
      </c>
      <c r="EJ264" s="203">
        <f t="shared" si="1275"/>
        <v>0</v>
      </c>
      <c r="EK264" s="203">
        <f t="shared" si="1276"/>
        <v>0</v>
      </c>
      <c r="EL264" s="203">
        <f t="shared" si="1277"/>
        <v>0</v>
      </c>
      <c r="EM264" s="203">
        <f t="shared" si="1278"/>
        <v>0</v>
      </c>
      <c r="EN264" s="203">
        <f t="shared" si="1279"/>
        <v>0</v>
      </c>
      <c r="EO264" s="203">
        <f t="shared" si="1280"/>
        <v>0</v>
      </c>
      <c r="EP264" s="203">
        <f t="shared" si="1281"/>
        <v>0</v>
      </c>
      <c r="EQ264" s="203">
        <f t="shared" si="1282"/>
        <v>0</v>
      </c>
      <c r="ER264" s="189">
        <f t="shared" si="1283"/>
        <v>0</v>
      </c>
      <c r="ES264" s="103">
        <f t="shared" si="1284"/>
        <v>0</v>
      </c>
      <c r="ET264" s="197">
        <f t="shared" si="1285"/>
        <v>0</v>
      </c>
      <c r="EU264" s="203">
        <f t="shared" si="1286"/>
        <v>0</v>
      </c>
      <c r="EV264" s="203">
        <f t="shared" si="1287"/>
        <v>0</v>
      </c>
      <c r="EW264" s="203">
        <f t="shared" si="1288"/>
        <v>0</v>
      </c>
      <c r="EX264" s="203">
        <f t="shared" si="1289"/>
        <v>0</v>
      </c>
      <c r="EY264" s="203">
        <f t="shared" si="1290"/>
        <v>0</v>
      </c>
      <c r="EZ264" s="203">
        <f t="shared" si="1291"/>
        <v>0</v>
      </c>
      <c r="FA264" s="203">
        <f t="shared" si="1292"/>
        <v>0</v>
      </c>
      <c r="FB264" s="203">
        <f t="shared" si="1293"/>
        <v>0</v>
      </c>
      <c r="FC264" s="189">
        <f t="shared" si="1294"/>
        <v>0</v>
      </c>
      <c r="FD264" s="197">
        <f t="shared" si="1295"/>
        <v>0</v>
      </c>
      <c r="FE264" s="203">
        <f t="shared" si="1296"/>
        <v>0</v>
      </c>
      <c r="FF264" s="203">
        <f t="shared" si="1297"/>
        <v>0</v>
      </c>
      <c r="FG264" s="203">
        <f t="shared" si="1298"/>
        <v>0</v>
      </c>
      <c r="FH264" s="203">
        <f t="shared" si="1299"/>
        <v>0</v>
      </c>
      <c r="FI264" s="203">
        <f t="shared" si="1300"/>
        <v>0</v>
      </c>
      <c r="FJ264" s="203">
        <f t="shared" si="1301"/>
        <v>0</v>
      </c>
      <c r="FK264" s="203">
        <f t="shared" si="1302"/>
        <v>0</v>
      </c>
      <c r="FL264" s="203">
        <f t="shared" si="1303"/>
        <v>0</v>
      </c>
      <c r="FM264" s="189">
        <f t="shared" si="1304"/>
        <v>0</v>
      </c>
      <c r="FN264" s="103">
        <f t="shared" si="1305"/>
        <v>0</v>
      </c>
      <c r="FO264" s="197">
        <f t="shared" si="1306"/>
        <v>0</v>
      </c>
      <c r="FP264" s="203">
        <f t="shared" si="1307"/>
        <v>0</v>
      </c>
      <c r="FQ264" s="203">
        <f t="shared" si="1308"/>
        <v>0</v>
      </c>
      <c r="FR264" s="203">
        <f t="shared" si="1309"/>
        <v>0</v>
      </c>
      <c r="FS264" s="203">
        <f t="shared" si="1310"/>
        <v>0</v>
      </c>
      <c r="FT264" s="203">
        <f t="shared" si="1311"/>
        <v>0</v>
      </c>
      <c r="FU264" s="203">
        <f t="shared" si="1312"/>
        <v>0</v>
      </c>
      <c r="FV264" s="203">
        <f t="shared" si="1313"/>
        <v>0</v>
      </c>
      <c r="FW264" s="203">
        <f t="shared" si="1314"/>
        <v>0</v>
      </c>
      <c r="FX264" s="189">
        <f t="shared" si="1315"/>
        <v>0</v>
      </c>
      <c r="FY264" s="197">
        <f t="shared" si="1316"/>
        <v>0</v>
      </c>
      <c r="FZ264" s="203">
        <f t="shared" si="1317"/>
        <v>0</v>
      </c>
      <c r="GA264" s="203">
        <f t="shared" si="1318"/>
        <v>0</v>
      </c>
      <c r="GB264" s="203">
        <f t="shared" si="1319"/>
        <v>0</v>
      </c>
      <c r="GC264" s="203">
        <f t="shared" si="1320"/>
        <v>0</v>
      </c>
      <c r="GD264" s="203">
        <f t="shared" si="1321"/>
        <v>0</v>
      </c>
      <c r="GE264" s="203">
        <f t="shared" si="1322"/>
        <v>0</v>
      </c>
      <c r="GF264" s="203">
        <f t="shared" si="1323"/>
        <v>0</v>
      </c>
      <c r="GG264" s="203">
        <f t="shared" si="1324"/>
        <v>0</v>
      </c>
      <c r="GH264" s="189">
        <f t="shared" si="1325"/>
        <v>0</v>
      </c>
      <c r="GI264" s="103">
        <f t="shared" si="1326"/>
        <v>0</v>
      </c>
      <c r="GJ264" s="197">
        <f t="shared" si="1327"/>
        <v>0</v>
      </c>
      <c r="GK264" s="203">
        <f t="shared" si="1328"/>
        <v>0</v>
      </c>
      <c r="GL264" s="203">
        <f t="shared" si="1329"/>
        <v>0</v>
      </c>
      <c r="GM264" s="203">
        <f t="shared" si="1330"/>
        <v>0</v>
      </c>
      <c r="GN264" s="203">
        <f t="shared" si="1331"/>
        <v>0</v>
      </c>
      <c r="GO264" s="203">
        <f t="shared" si="1332"/>
        <v>0</v>
      </c>
      <c r="GP264" s="203">
        <f t="shared" si="1333"/>
        <v>0</v>
      </c>
      <c r="GQ264" s="203">
        <f t="shared" si="1334"/>
        <v>0</v>
      </c>
      <c r="GR264" s="203">
        <f t="shared" si="1335"/>
        <v>0</v>
      </c>
      <c r="GS264" s="189">
        <f t="shared" si="1336"/>
        <v>0</v>
      </c>
      <c r="GT264" s="197">
        <f t="shared" si="1337"/>
        <v>0</v>
      </c>
      <c r="GU264" s="203">
        <f t="shared" si="1338"/>
        <v>0</v>
      </c>
      <c r="GV264" s="203">
        <f t="shared" si="1339"/>
        <v>0</v>
      </c>
      <c r="GW264" s="203">
        <f t="shared" si="1340"/>
        <v>0</v>
      </c>
      <c r="GX264" s="203">
        <f t="shared" si="1341"/>
        <v>0</v>
      </c>
      <c r="GY264" s="203">
        <f t="shared" si="1342"/>
        <v>0</v>
      </c>
      <c r="GZ264" s="203">
        <f t="shared" si="1343"/>
        <v>0</v>
      </c>
      <c r="HA264" s="203">
        <f t="shared" si="1344"/>
        <v>0</v>
      </c>
      <c r="HB264" s="203">
        <f t="shared" si="1345"/>
        <v>0</v>
      </c>
      <c r="HC264" s="189">
        <f t="shared" si="1346"/>
        <v>0</v>
      </c>
      <c r="HD264" s="103">
        <f t="shared" si="1347"/>
        <v>0</v>
      </c>
      <c r="HE264" s="197">
        <f t="shared" si="1348"/>
        <v>0</v>
      </c>
      <c r="HF264" s="203">
        <f t="shared" si="1349"/>
        <v>0</v>
      </c>
      <c r="HG264" s="203">
        <f t="shared" si="1350"/>
        <v>0</v>
      </c>
      <c r="HH264" s="203">
        <f t="shared" si="1351"/>
        <v>0</v>
      </c>
      <c r="HI264" s="203">
        <f t="shared" si="1352"/>
        <v>0</v>
      </c>
      <c r="HJ264" s="203">
        <f t="shared" si="1353"/>
        <v>0</v>
      </c>
      <c r="HK264" s="203">
        <f t="shared" si="1354"/>
        <v>0</v>
      </c>
      <c r="HL264" s="203">
        <f t="shared" si="1355"/>
        <v>0</v>
      </c>
      <c r="HM264" s="203">
        <f t="shared" si="1356"/>
        <v>0</v>
      </c>
      <c r="HN264" s="189">
        <f t="shared" si="1357"/>
        <v>0</v>
      </c>
      <c r="HO264" s="197">
        <f t="shared" si="1358"/>
        <v>0</v>
      </c>
      <c r="HP264" s="203">
        <f t="shared" si="1359"/>
        <v>0</v>
      </c>
      <c r="HQ264" s="203">
        <f t="shared" si="1360"/>
        <v>0</v>
      </c>
      <c r="HR264" s="203">
        <f t="shared" si="1361"/>
        <v>0</v>
      </c>
      <c r="HS264" s="203">
        <f t="shared" si="1362"/>
        <v>0</v>
      </c>
      <c r="HT264" s="203">
        <f t="shared" si="1363"/>
        <v>0</v>
      </c>
      <c r="HU264" s="203">
        <f t="shared" si="1364"/>
        <v>0</v>
      </c>
      <c r="HV264" s="203">
        <f t="shared" si="1365"/>
        <v>0</v>
      </c>
      <c r="HW264" s="203">
        <f t="shared" si="1366"/>
        <v>0</v>
      </c>
      <c r="HX264" s="189">
        <f t="shared" si="1367"/>
        <v>0</v>
      </c>
      <c r="HY264" s="103">
        <f t="shared" si="1368"/>
        <v>0</v>
      </c>
      <c r="HZ264" s="197">
        <f t="shared" si="1369"/>
        <v>0</v>
      </c>
      <c r="IA264" s="203">
        <f t="shared" si="1370"/>
        <v>0</v>
      </c>
      <c r="IB264" s="203">
        <f t="shared" si="1371"/>
        <v>0</v>
      </c>
      <c r="IC264" s="203">
        <f t="shared" si="1372"/>
        <v>0</v>
      </c>
      <c r="ID264" s="203">
        <f t="shared" si="1373"/>
        <v>0</v>
      </c>
      <c r="IE264" s="203">
        <f t="shared" si="1374"/>
        <v>0</v>
      </c>
      <c r="IF264" s="203">
        <f t="shared" si="1375"/>
        <v>0</v>
      </c>
      <c r="IG264" s="203">
        <f t="shared" si="1376"/>
        <v>0</v>
      </c>
      <c r="IH264" s="203">
        <f t="shared" si="1377"/>
        <v>0</v>
      </c>
      <c r="II264" s="189">
        <f t="shared" si="1378"/>
        <v>0</v>
      </c>
      <c r="IJ264" s="197">
        <f t="shared" si="1379"/>
        <v>0</v>
      </c>
      <c r="IK264" s="203">
        <f t="shared" si="1380"/>
        <v>0</v>
      </c>
      <c r="IL264" s="203">
        <f t="shared" si="1381"/>
        <v>0</v>
      </c>
      <c r="IM264" s="203">
        <f t="shared" si="1382"/>
        <v>0</v>
      </c>
      <c r="IN264" s="203">
        <f t="shared" si="1383"/>
        <v>0</v>
      </c>
      <c r="IO264" s="203">
        <f t="shared" si="1384"/>
        <v>0</v>
      </c>
      <c r="IP264" s="203">
        <f t="shared" si="1385"/>
        <v>0</v>
      </c>
      <c r="IQ264" s="203">
        <f t="shared" si="1386"/>
        <v>0</v>
      </c>
      <c r="IR264" s="203">
        <f t="shared" si="1387"/>
        <v>0</v>
      </c>
      <c r="IS264" s="189">
        <f t="shared" si="1388"/>
        <v>0</v>
      </c>
      <c r="IT264" s="103">
        <f t="shared" si="1389"/>
        <v>0</v>
      </c>
      <c r="IU264" s="197">
        <f t="shared" si="1390"/>
        <v>0</v>
      </c>
      <c r="IV264" s="203">
        <f t="shared" si="1391"/>
        <v>0</v>
      </c>
      <c r="IW264" s="203">
        <f t="shared" si="1392"/>
        <v>0</v>
      </c>
      <c r="IX264" s="203">
        <f t="shared" si="1393"/>
        <v>0</v>
      </c>
      <c r="IY264" s="203">
        <f t="shared" si="1394"/>
        <v>0</v>
      </c>
      <c r="IZ264" s="203">
        <f t="shared" si="1395"/>
        <v>0</v>
      </c>
      <c r="JA264" s="203">
        <f t="shared" si="1396"/>
        <v>0</v>
      </c>
      <c r="JB264" s="203">
        <f t="shared" si="1397"/>
        <v>0</v>
      </c>
      <c r="JC264" s="203">
        <f t="shared" si="1398"/>
        <v>0</v>
      </c>
      <c r="JD264" s="189">
        <f t="shared" si="1399"/>
        <v>0</v>
      </c>
      <c r="JE264" s="197">
        <f t="shared" si="1400"/>
        <v>0</v>
      </c>
      <c r="JF264" s="203">
        <f t="shared" si="1401"/>
        <v>0</v>
      </c>
      <c r="JG264" s="203">
        <f t="shared" si="1402"/>
        <v>0</v>
      </c>
      <c r="JH264" s="203">
        <f t="shared" si="1403"/>
        <v>0</v>
      </c>
      <c r="JI264" s="203">
        <f t="shared" si="1404"/>
        <v>0</v>
      </c>
      <c r="JJ264" s="203">
        <f t="shared" si="1405"/>
        <v>0</v>
      </c>
      <c r="JK264" s="203">
        <f t="shared" si="1406"/>
        <v>0</v>
      </c>
      <c r="JL264" s="203">
        <f t="shared" si="1407"/>
        <v>0</v>
      </c>
      <c r="JM264" s="203">
        <f t="shared" si="1408"/>
        <v>0</v>
      </c>
      <c r="JN264" s="189">
        <f t="shared" si="1409"/>
        <v>0</v>
      </c>
      <c r="JO264" s="103">
        <f t="shared" si="1410"/>
        <v>0</v>
      </c>
      <c r="JP264" s="197">
        <f t="shared" si="1411"/>
        <v>0</v>
      </c>
      <c r="JQ264" s="203">
        <f t="shared" si="1412"/>
        <v>0</v>
      </c>
      <c r="JR264" s="203">
        <f t="shared" si="1413"/>
        <v>0</v>
      </c>
      <c r="JS264" s="203">
        <f t="shared" si="1414"/>
        <v>0</v>
      </c>
      <c r="JT264" s="203">
        <f t="shared" si="1415"/>
        <v>0</v>
      </c>
      <c r="JU264" s="203">
        <f t="shared" si="1416"/>
        <v>0</v>
      </c>
      <c r="JV264" s="203">
        <f t="shared" si="1417"/>
        <v>0</v>
      </c>
      <c r="JW264" s="203">
        <f t="shared" si="1418"/>
        <v>0</v>
      </c>
      <c r="JX264" s="203">
        <f t="shared" si="1419"/>
        <v>0</v>
      </c>
      <c r="JY264" s="189">
        <f t="shared" si="1420"/>
        <v>0</v>
      </c>
      <c r="JZ264" s="197">
        <f t="shared" si="1421"/>
        <v>0</v>
      </c>
      <c r="KA264" s="203">
        <f t="shared" si="1422"/>
        <v>0</v>
      </c>
      <c r="KB264" s="203">
        <f t="shared" si="1423"/>
        <v>0</v>
      </c>
      <c r="KC264" s="203">
        <f t="shared" si="1424"/>
        <v>0</v>
      </c>
      <c r="KD264" s="203">
        <f t="shared" si="1425"/>
        <v>0</v>
      </c>
      <c r="KE264" s="203">
        <f t="shared" si="1426"/>
        <v>0</v>
      </c>
      <c r="KF264" s="203">
        <f t="shared" si="1427"/>
        <v>0</v>
      </c>
      <c r="KG264" s="203">
        <f t="shared" si="1428"/>
        <v>0</v>
      </c>
      <c r="KH264" s="203">
        <f t="shared" si="1429"/>
        <v>0</v>
      </c>
      <c r="KI264" s="189">
        <f t="shared" si="1430"/>
        <v>0</v>
      </c>
      <c r="KJ264" s="103">
        <f t="shared" si="1431"/>
        <v>0</v>
      </c>
      <c r="KK264" s="197">
        <f t="shared" si="1432"/>
        <v>0</v>
      </c>
      <c r="KL264" s="203">
        <f t="shared" si="1433"/>
        <v>0</v>
      </c>
      <c r="KM264" s="203">
        <f t="shared" si="1434"/>
        <v>0</v>
      </c>
      <c r="KN264" s="203">
        <f t="shared" si="1435"/>
        <v>0</v>
      </c>
      <c r="KO264" s="203">
        <f t="shared" si="1436"/>
        <v>0</v>
      </c>
      <c r="KP264" s="203">
        <f t="shared" si="1437"/>
        <v>0</v>
      </c>
      <c r="KQ264" s="203">
        <f t="shared" si="1438"/>
        <v>0</v>
      </c>
      <c r="KR264" s="203">
        <f t="shared" si="1439"/>
        <v>0</v>
      </c>
      <c r="KS264" s="203">
        <f t="shared" si="1440"/>
        <v>0</v>
      </c>
      <c r="KT264" s="189">
        <f t="shared" si="1441"/>
        <v>0</v>
      </c>
      <c r="KU264" s="197">
        <f t="shared" si="1442"/>
        <v>0</v>
      </c>
      <c r="KV264" s="203">
        <f t="shared" si="1443"/>
        <v>0</v>
      </c>
      <c r="KW264" s="203">
        <f t="shared" si="1444"/>
        <v>0</v>
      </c>
      <c r="KX264" s="203">
        <f t="shared" si="1445"/>
        <v>0</v>
      </c>
      <c r="KY264" s="203">
        <f t="shared" si="1446"/>
        <v>0</v>
      </c>
      <c r="KZ264" s="203">
        <f t="shared" si="1447"/>
        <v>0</v>
      </c>
      <c r="LA264" s="203">
        <f t="shared" si="1448"/>
        <v>0</v>
      </c>
      <c r="LB264" s="203">
        <f t="shared" si="1449"/>
        <v>0</v>
      </c>
      <c r="LC264" s="203">
        <f t="shared" si="1450"/>
        <v>0</v>
      </c>
      <c r="LD264" s="189">
        <f t="shared" si="1451"/>
        <v>0</v>
      </c>
      <c r="LE264" s="103">
        <f t="shared" si="1452"/>
        <v>0</v>
      </c>
      <c r="LF264" s="197">
        <f t="shared" si="1453"/>
        <v>0</v>
      </c>
      <c r="LG264" s="203">
        <f t="shared" si="1454"/>
        <v>0</v>
      </c>
      <c r="LH264" s="203">
        <f t="shared" si="1455"/>
        <v>0</v>
      </c>
      <c r="LI264" s="203">
        <f t="shared" si="1456"/>
        <v>0</v>
      </c>
      <c r="LJ264" s="203">
        <f t="shared" si="1457"/>
        <v>0</v>
      </c>
      <c r="LK264" s="203">
        <f t="shared" si="1458"/>
        <v>0</v>
      </c>
      <c r="LL264" s="203">
        <f t="shared" si="1459"/>
        <v>0</v>
      </c>
      <c r="LM264" s="203">
        <f t="shared" si="1460"/>
        <v>0</v>
      </c>
      <c r="LN264" s="203">
        <f t="shared" si="1461"/>
        <v>0</v>
      </c>
      <c r="LO264" s="189">
        <f t="shared" si="1462"/>
        <v>0</v>
      </c>
      <c r="LP264" s="197">
        <f t="shared" si="1463"/>
        <v>0</v>
      </c>
      <c r="LQ264" s="203">
        <f t="shared" si="1464"/>
        <v>0</v>
      </c>
      <c r="LR264" s="203">
        <f t="shared" si="1465"/>
        <v>0</v>
      </c>
      <c r="LS264" s="203">
        <f t="shared" si="1466"/>
        <v>0</v>
      </c>
      <c r="LT264" s="203">
        <f t="shared" si="1467"/>
        <v>0</v>
      </c>
      <c r="LU264" s="203">
        <f t="shared" si="1468"/>
        <v>0</v>
      </c>
      <c r="LV264" s="203">
        <f t="shared" si="1469"/>
        <v>0</v>
      </c>
      <c r="LW264" s="203">
        <f t="shared" si="1470"/>
        <v>0</v>
      </c>
      <c r="LX264" s="203">
        <f t="shared" si="1471"/>
        <v>0</v>
      </c>
      <c r="LY264" s="189">
        <f t="shared" si="1472"/>
        <v>0</v>
      </c>
      <c r="LZ264" s="103">
        <f t="shared" si="1473"/>
        <v>0</v>
      </c>
      <c r="MA264" s="197">
        <f t="shared" si="1474"/>
        <v>0</v>
      </c>
      <c r="MB264" s="203">
        <f t="shared" si="1475"/>
        <v>0</v>
      </c>
      <c r="MC264" s="203">
        <f t="shared" si="1476"/>
        <v>0</v>
      </c>
      <c r="MD264" s="203">
        <f t="shared" si="1477"/>
        <v>0</v>
      </c>
      <c r="ME264" s="203">
        <f t="shared" si="1478"/>
        <v>0</v>
      </c>
      <c r="MF264" s="203">
        <f t="shared" si="1479"/>
        <v>0</v>
      </c>
      <c r="MG264" s="203">
        <f t="shared" si="1480"/>
        <v>0</v>
      </c>
      <c r="MH264" s="203">
        <f t="shared" si="1481"/>
        <v>0</v>
      </c>
      <c r="MI264" s="203">
        <f t="shared" si="1482"/>
        <v>0</v>
      </c>
      <c r="MJ264" s="189">
        <f t="shared" si="1483"/>
        <v>0</v>
      </c>
      <c r="MK264" s="197">
        <f t="shared" si="1484"/>
        <v>0</v>
      </c>
      <c r="ML264" s="203">
        <f t="shared" si="1485"/>
        <v>0</v>
      </c>
      <c r="MM264" s="203">
        <f t="shared" si="1486"/>
        <v>0</v>
      </c>
      <c r="MN264" s="203">
        <f t="shared" si="1487"/>
        <v>0</v>
      </c>
      <c r="MO264" s="203">
        <f t="shared" si="1488"/>
        <v>0</v>
      </c>
      <c r="MP264" s="203">
        <f t="shared" si="1489"/>
        <v>0</v>
      </c>
      <c r="MQ264" s="203">
        <f t="shared" si="1490"/>
        <v>0</v>
      </c>
      <c r="MR264" s="203">
        <f t="shared" si="1491"/>
        <v>0</v>
      </c>
      <c r="MS264" s="203">
        <f t="shared" si="1492"/>
        <v>0</v>
      </c>
      <c r="MT264" s="189">
        <f t="shared" si="1493"/>
        <v>0</v>
      </c>
      <c r="MU264" s="103">
        <f t="shared" si="1494"/>
        <v>0</v>
      </c>
      <c r="MV264" s="197">
        <f t="shared" si="1495"/>
        <v>0</v>
      </c>
      <c r="MW264" s="203">
        <f t="shared" si="1496"/>
        <v>0</v>
      </c>
      <c r="MX264" s="203">
        <f t="shared" si="1497"/>
        <v>0</v>
      </c>
      <c r="MY264" s="203">
        <f t="shared" si="1498"/>
        <v>0</v>
      </c>
      <c r="MZ264" s="203">
        <f t="shared" si="1499"/>
        <v>0</v>
      </c>
      <c r="NA264" s="203">
        <f t="shared" si="1500"/>
        <v>0</v>
      </c>
      <c r="NB264" s="203">
        <f t="shared" si="1501"/>
        <v>0</v>
      </c>
      <c r="NC264" s="203">
        <f t="shared" si="1502"/>
        <v>0</v>
      </c>
      <c r="ND264" s="203">
        <f t="shared" si="1503"/>
        <v>0</v>
      </c>
      <c r="NE264" s="189">
        <f t="shared" si="1504"/>
        <v>0</v>
      </c>
      <c r="NF264" s="197">
        <f t="shared" si="1505"/>
        <v>0</v>
      </c>
      <c r="NG264" s="203">
        <f t="shared" si="1506"/>
        <v>0</v>
      </c>
      <c r="NH264" s="203">
        <f t="shared" si="1507"/>
        <v>0</v>
      </c>
      <c r="NI264" s="203">
        <f t="shared" si="1508"/>
        <v>0</v>
      </c>
      <c r="NJ264" s="203">
        <f t="shared" si="1509"/>
        <v>0</v>
      </c>
      <c r="NK264" s="203">
        <f t="shared" si="1510"/>
        <v>0</v>
      </c>
      <c r="NL264" s="203">
        <f t="shared" si="1511"/>
        <v>0</v>
      </c>
      <c r="NM264" s="203">
        <f t="shared" si="1512"/>
        <v>0</v>
      </c>
      <c r="NN264" s="203">
        <f t="shared" si="1513"/>
        <v>0</v>
      </c>
      <c r="NO264" s="189">
        <f t="shared" si="1514"/>
        <v>0</v>
      </c>
      <c r="NP264" s="103">
        <f t="shared" si="1515"/>
        <v>0</v>
      </c>
      <c r="NQ264" s="197">
        <f t="shared" si="1516"/>
        <v>0</v>
      </c>
      <c r="NR264" s="203">
        <f t="shared" si="1517"/>
        <v>0</v>
      </c>
      <c r="NS264" s="203">
        <f t="shared" si="1518"/>
        <v>0</v>
      </c>
      <c r="NT264" s="203">
        <f t="shared" si="1519"/>
        <v>0</v>
      </c>
      <c r="NU264" s="203">
        <f t="shared" si="1520"/>
        <v>0</v>
      </c>
      <c r="NV264" s="203">
        <f t="shared" si="1521"/>
        <v>0</v>
      </c>
      <c r="NW264" s="203">
        <f t="shared" si="1522"/>
        <v>0</v>
      </c>
      <c r="NX264" s="203">
        <f t="shared" si="1523"/>
        <v>0</v>
      </c>
      <c r="NY264" s="203">
        <f t="shared" si="1524"/>
        <v>0</v>
      </c>
      <c r="NZ264" s="189">
        <f t="shared" si="1525"/>
        <v>0</v>
      </c>
      <c r="OA264" s="197">
        <f t="shared" si="1526"/>
        <v>0</v>
      </c>
      <c r="OB264" s="203">
        <f t="shared" si="1527"/>
        <v>0</v>
      </c>
      <c r="OC264" s="203">
        <f t="shared" si="1528"/>
        <v>0</v>
      </c>
      <c r="OD264" s="203">
        <f t="shared" si="1529"/>
        <v>0</v>
      </c>
      <c r="OE264" s="203">
        <f t="shared" si="1530"/>
        <v>0</v>
      </c>
      <c r="OF264" s="203">
        <f t="shared" si="1531"/>
        <v>0</v>
      </c>
      <c r="OG264" s="203">
        <f t="shared" si="1532"/>
        <v>0</v>
      </c>
      <c r="OH264" s="203">
        <f t="shared" si="1533"/>
        <v>0</v>
      </c>
      <c r="OI264" s="203">
        <f t="shared" si="1534"/>
        <v>0</v>
      </c>
      <c r="OJ264" s="189">
        <f t="shared" si="1535"/>
        <v>0</v>
      </c>
      <c r="OK264" s="103">
        <f t="shared" si="1536"/>
        <v>0</v>
      </c>
      <c r="OL264" s="197">
        <f t="shared" si="1537"/>
        <v>0</v>
      </c>
      <c r="OM264" s="203">
        <f t="shared" si="1538"/>
        <v>0</v>
      </c>
      <c r="ON264" s="203">
        <f t="shared" si="1539"/>
        <v>0</v>
      </c>
      <c r="OO264" s="203">
        <f t="shared" si="1540"/>
        <v>0</v>
      </c>
      <c r="OP264" s="203">
        <f t="shared" si="1541"/>
        <v>0</v>
      </c>
      <c r="OQ264" s="203">
        <f t="shared" si="1542"/>
        <v>0</v>
      </c>
      <c r="OR264" s="203">
        <f t="shared" si="1543"/>
        <v>0</v>
      </c>
      <c r="OS264" s="203">
        <f t="shared" si="1544"/>
        <v>0</v>
      </c>
      <c r="OT264" s="203">
        <f t="shared" si="1545"/>
        <v>0</v>
      </c>
      <c r="OU264" s="189">
        <f t="shared" si="1546"/>
        <v>0</v>
      </c>
      <c r="OV264" s="197">
        <f t="shared" si="1547"/>
        <v>0</v>
      </c>
      <c r="OW264" s="203">
        <f t="shared" si="1548"/>
        <v>0</v>
      </c>
      <c r="OX264" s="203">
        <f t="shared" si="1549"/>
        <v>0</v>
      </c>
      <c r="OY264" s="203">
        <f t="shared" si="1550"/>
        <v>0</v>
      </c>
      <c r="OZ264" s="203">
        <f t="shared" si="1551"/>
        <v>0</v>
      </c>
      <c r="PA264" s="203">
        <f t="shared" si="1552"/>
        <v>0</v>
      </c>
      <c r="PB264" s="203">
        <f t="shared" si="1553"/>
        <v>0</v>
      </c>
      <c r="PC264" s="203">
        <f t="shared" si="1554"/>
        <v>0</v>
      </c>
      <c r="PD264" s="203">
        <f t="shared" si="1555"/>
        <v>0</v>
      </c>
      <c r="PE264" s="189">
        <f t="shared" si="1556"/>
        <v>0</v>
      </c>
      <c r="PF264" s="103">
        <f t="shared" si="1557"/>
        <v>0</v>
      </c>
      <c r="PG264" s="197">
        <f t="shared" si="1558"/>
        <v>0</v>
      </c>
      <c r="PH264" s="203">
        <f t="shared" si="1559"/>
        <v>0</v>
      </c>
      <c r="PI264" s="203">
        <f t="shared" si="1560"/>
        <v>0</v>
      </c>
      <c r="PJ264" s="203">
        <f t="shared" si="1561"/>
        <v>0</v>
      </c>
      <c r="PK264" s="203">
        <f t="shared" si="1562"/>
        <v>0</v>
      </c>
      <c r="PL264" s="203">
        <f t="shared" si="1563"/>
        <v>0</v>
      </c>
      <c r="PM264" s="203">
        <f t="shared" si="1564"/>
        <v>0</v>
      </c>
      <c r="PN264" s="203">
        <f t="shared" si="1565"/>
        <v>0</v>
      </c>
      <c r="PO264" s="203">
        <f t="shared" si="1566"/>
        <v>0</v>
      </c>
      <c r="PP264" s="189">
        <f t="shared" si="1567"/>
        <v>0</v>
      </c>
      <c r="PQ264" s="197">
        <f t="shared" si="1568"/>
        <v>0</v>
      </c>
      <c r="PR264" s="203">
        <f t="shared" si="1569"/>
        <v>0</v>
      </c>
      <c r="PS264" s="203">
        <f t="shared" si="1570"/>
        <v>0</v>
      </c>
      <c r="PT264" s="203">
        <f t="shared" si="1571"/>
        <v>0</v>
      </c>
      <c r="PU264" s="203">
        <f t="shared" si="1572"/>
        <v>0</v>
      </c>
      <c r="PV264" s="203">
        <f t="shared" si="1573"/>
        <v>0</v>
      </c>
      <c r="PW264" s="203">
        <f t="shared" si="1574"/>
        <v>0</v>
      </c>
      <c r="PX264" s="203">
        <f t="shared" si="1575"/>
        <v>0</v>
      </c>
      <c r="PY264" s="203">
        <f t="shared" si="1576"/>
        <v>0</v>
      </c>
      <c r="PZ264" s="189">
        <f t="shared" si="1577"/>
        <v>0</v>
      </c>
      <c r="QA264" s="103">
        <f t="shared" si="1578"/>
        <v>0</v>
      </c>
      <c r="QB264" s="197">
        <f t="shared" si="1579"/>
        <v>0</v>
      </c>
      <c r="QC264" s="203">
        <f t="shared" si="1580"/>
        <v>0</v>
      </c>
      <c r="QD264" s="203">
        <f t="shared" si="1581"/>
        <v>0</v>
      </c>
      <c r="QE264" s="203">
        <f t="shared" si="1582"/>
        <v>0</v>
      </c>
      <c r="QF264" s="203">
        <f t="shared" si="1583"/>
        <v>0</v>
      </c>
      <c r="QG264" s="203">
        <f t="shared" si="1584"/>
        <v>0</v>
      </c>
      <c r="QH264" s="203">
        <f t="shared" si="1585"/>
        <v>0</v>
      </c>
      <c r="QI264" s="203">
        <f t="shared" si="1586"/>
        <v>0</v>
      </c>
      <c r="QJ264" s="203">
        <f t="shared" si="1587"/>
        <v>0</v>
      </c>
      <c r="QK264" s="189">
        <f t="shared" si="1588"/>
        <v>0</v>
      </c>
      <c r="QL264" s="197">
        <f t="shared" si="1589"/>
        <v>0</v>
      </c>
      <c r="QM264" s="203">
        <f t="shared" si="1590"/>
        <v>0</v>
      </c>
      <c r="QN264" s="203">
        <f t="shared" si="1591"/>
        <v>0</v>
      </c>
      <c r="QO264" s="203">
        <f t="shared" si="1592"/>
        <v>0</v>
      </c>
      <c r="QP264" s="203">
        <f t="shared" si="1593"/>
        <v>0</v>
      </c>
      <c r="QQ264" s="203">
        <f t="shared" si="1594"/>
        <v>0</v>
      </c>
      <c r="QR264" s="203">
        <f t="shared" si="1595"/>
        <v>0</v>
      </c>
      <c r="QS264" s="203">
        <f t="shared" si="1596"/>
        <v>0</v>
      </c>
      <c r="QT264" s="203">
        <f t="shared" si="1597"/>
        <v>0</v>
      </c>
      <c r="QU264" s="189">
        <f t="shared" si="1598"/>
        <v>0</v>
      </c>
      <c r="QV264" s="103">
        <f t="shared" si="1599"/>
        <v>0</v>
      </c>
      <c r="QW264" s="197">
        <f t="shared" si="1600"/>
        <v>0</v>
      </c>
      <c r="QX264" s="203">
        <f t="shared" si="1601"/>
        <v>0</v>
      </c>
      <c r="QY264" s="203">
        <f t="shared" si="1602"/>
        <v>0</v>
      </c>
      <c r="QZ264" s="203">
        <f t="shared" si="1603"/>
        <v>0</v>
      </c>
      <c r="RA264" s="203">
        <f t="shared" si="1604"/>
        <v>0</v>
      </c>
      <c r="RB264" s="203">
        <f t="shared" si="1605"/>
        <v>0</v>
      </c>
      <c r="RC264" s="203">
        <f t="shared" si="1606"/>
        <v>0</v>
      </c>
      <c r="RD264" s="203">
        <f t="shared" si="1607"/>
        <v>0</v>
      </c>
      <c r="RE264" s="203">
        <f t="shared" si="1608"/>
        <v>0</v>
      </c>
      <c r="RF264" s="189">
        <f t="shared" si="1609"/>
        <v>0</v>
      </c>
      <c r="RG264" s="197">
        <f t="shared" si="1610"/>
        <v>0</v>
      </c>
      <c r="RH264" s="203">
        <f t="shared" si="1611"/>
        <v>0</v>
      </c>
      <c r="RI264" s="203">
        <f t="shared" si="1612"/>
        <v>0</v>
      </c>
      <c r="RJ264" s="203">
        <f t="shared" si="1613"/>
        <v>0</v>
      </c>
      <c r="RK264" s="203">
        <f t="shared" si="1614"/>
        <v>0</v>
      </c>
      <c r="RL264" s="203">
        <f t="shared" si="1615"/>
        <v>0</v>
      </c>
      <c r="RM264" s="203">
        <f t="shared" si="1616"/>
        <v>0</v>
      </c>
      <c r="RN264" s="203">
        <f t="shared" si="1617"/>
        <v>0</v>
      </c>
      <c r="RO264" s="203">
        <f t="shared" si="1618"/>
        <v>0</v>
      </c>
      <c r="RP264" s="189">
        <f t="shared" si="1619"/>
        <v>0</v>
      </c>
      <c r="RQ264" s="103">
        <f t="shared" si="1620"/>
        <v>0</v>
      </c>
      <c r="RR264" s="197">
        <f t="shared" si="1621"/>
        <v>0</v>
      </c>
      <c r="RS264" s="203">
        <f t="shared" si="1622"/>
        <v>0</v>
      </c>
      <c r="RT264" s="203">
        <f t="shared" si="1623"/>
        <v>0</v>
      </c>
      <c r="RU264" s="203">
        <f t="shared" si="1624"/>
        <v>0</v>
      </c>
      <c r="RV264" s="203">
        <f t="shared" si="1625"/>
        <v>0</v>
      </c>
      <c r="RW264" s="203">
        <f t="shared" si="1626"/>
        <v>0</v>
      </c>
      <c r="RX264" s="203">
        <f t="shared" si="1627"/>
        <v>0</v>
      </c>
      <c r="RY264" s="203">
        <f t="shared" si="1628"/>
        <v>0</v>
      </c>
      <c r="RZ264" s="203">
        <f t="shared" si="1629"/>
        <v>0</v>
      </c>
      <c r="SA264" s="189">
        <f t="shared" si="1630"/>
        <v>0</v>
      </c>
      <c r="SB264" s="197">
        <f t="shared" si="1631"/>
        <v>0</v>
      </c>
      <c r="SC264" s="203">
        <f t="shared" si="1632"/>
        <v>0</v>
      </c>
      <c r="SD264" s="203">
        <f t="shared" si="1633"/>
        <v>0</v>
      </c>
      <c r="SE264" s="203">
        <f t="shared" si="1634"/>
        <v>0</v>
      </c>
      <c r="SF264" s="203">
        <f t="shared" si="1635"/>
        <v>0</v>
      </c>
      <c r="SG264" s="203">
        <f t="shared" si="1636"/>
        <v>0</v>
      </c>
      <c r="SH264" s="203">
        <f t="shared" si="1637"/>
        <v>0</v>
      </c>
      <c r="SI264" s="203">
        <f t="shared" si="1638"/>
        <v>0</v>
      </c>
      <c r="SJ264" s="203">
        <f t="shared" si="1639"/>
        <v>0</v>
      </c>
      <c r="SK264" s="189">
        <f t="shared" si="1640"/>
        <v>0</v>
      </c>
      <c r="SL264" s="103">
        <f t="shared" si="1641"/>
        <v>0</v>
      </c>
      <c r="SM264" s="197">
        <f t="shared" si="1642"/>
        <v>0</v>
      </c>
      <c r="SN264" s="203">
        <f t="shared" si="1643"/>
        <v>0</v>
      </c>
      <c r="SO264" s="203">
        <f t="shared" si="1644"/>
        <v>0</v>
      </c>
      <c r="SP264" s="203">
        <f t="shared" si="1645"/>
        <v>0</v>
      </c>
      <c r="SQ264" s="203">
        <f t="shared" si="1646"/>
        <v>0</v>
      </c>
      <c r="SR264" s="203">
        <f t="shared" si="1647"/>
        <v>0</v>
      </c>
      <c r="SS264" s="203">
        <f t="shared" si="1648"/>
        <v>0</v>
      </c>
      <c r="ST264" s="203">
        <f t="shared" si="1649"/>
        <v>0</v>
      </c>
      <c r="SU264" s="203">
        <f t="shared" si="1650"/>
        <v>0</v>
      </c>
      <c r="SV264" s="189">
        <f t="shared" si="1651"/>
        <v>0</v>
      </c>
      <c r="SW264" s="197">
        <f t="shared" si="1652"/>
        <v>0</v>
      </c>
      <c r="SX264" s="203">
        <f t="shared" si="1653"/>
        <v>0</v>
      </c>
      <c r="SY264" s="203">
        <f t="shared" si="1654"/>
        <v>0</v>
      </c>
      <c r="SZ264" s="203">
        <f t="shared" si="1655"/>
        <v>0</v>
      </c>
      <c r="TA264" s="203">
        <f t="shared" si="1656"/>
        <v>0</v>
      </c>
      <c r="TB264" s="203">
        <f t="shared" si="1657"/>
        <v>0</v>
      </c>
      <c r="TC264" s="203">
        <f t="shared" si="1658"/>
        <v>0</v>
      </c>
      <c r="TD264" s="203">
        <f t="shared" si="1659"/>
        <v>0</v>
      </c>
      <c r="TE264" s="203">
        <f t="shared" si="1660"/>
        <v>0</v>
      </c>
      <c r="TF264" s="189">
        <f t="shared" si="1661"/>
        <v>0</v>
      </c>
      <c r="TG264" s="103">
        <f t="shared" si="1662"/>
        <v>0</v>
      </c>
      <c r="TH264" s="197">
        <f t="shared" si="1663"/>
        <v>0</v>
      </c>
      <c r="TI264" s="203">
        <f t="shared" si="1664"/>
        <v>0</v>
      </c>
      <c r="TJ264" s="203">
        <f t="shared" si="1665"/>
        <v>0</v>
      </c>
      <c r="TK264" s="203">
        <f t="shared" si="1666"/>
        <v>0</v>
      </c>
      <c r="TL264" s="203">
        <f t="shared" si="1667"/>
        <v>0</v>
      </c>
      <c r="TM264" s="203">
        <f t="shared" si="1668"/>
        <v>0</v>
      </c>
      <c r="TN264" s="203">
        <f t="shared" si="1669"/>
        <v>0</v>
      </c>
      <c r="TO264" s="203">
        <f t="shared" si="1670"/>
        <v>0</v>
      </c>
      <c r="TP264" s="203">
        <f t="shared" si="1671"/>
        <v>0</v>
      </c>
      <c r="TQ264" s="189">
        <f t="shared" si="1672"/>
        <v>0</v>
      </c>
      <c r="TR264" s="197">
        <f t="shared" si="1673"/>
        <v>0</v>
      </c>
      <c r="TS264" s="203">
        <f t="shared" si="1674"/>
        <v>0</v>
      </c>
      <c r="TT264" s="203">
        <f t="shared" si="1675"/>
        <v>0</v>
      </c>
      <c r="TU264" s="203">
        <f t="shared" si="1676"/>
        <v>0</v>
      </c>
      <c r="TV264" s="203">
        <f t="shared" si="1677"/>
        <v>0</v>
      </c>
      <c r="TW264" s="203">
        <f t="shared" si="1678"/>
        <v>0</v>
      </c>
      <c r="TX264" s="203">
        <f t="shared" si="1679"/>
        <v>0</v>
      </c>
      <c r="TY264" s="203">
        <f t="shared" si="1680"/>
        <v>0</v>
      </c>
      <c r="TZ264" s="203">
        <f t="shared" si="1681"/>
        <v>0</v>
      </c>
      <c r="UA264" s="189">
        <f t="shared" si="1682"/>
        <v>0</v>
      </c>
      <c r="UB264" s="103">
        <f t="shared" si="1683"/>
        <v>0</v>
      </c>
      <c r="UC264" s="197">
        <f t="shared" si="1684"/>
        <v>0</v>
      </c>
      <c r="UD264" s="203">
        <f t="shared" si="1685"/>
        <v>0</v>
      </c>
      <c r="UE264" s="203">
        <f t="shared" si="1686"/>
        <v>0</v>
      </c>
      <c r="UF264" s="203">
        <f t="shared" si="1687"/>
        <v>0</v>
      </c>
      <c r="UG264" s="203">
        <f t="shared" si="1688"/>
        <v>0</v>
      </c>
      <c r="UH264" s="203">
        <f t="shared" si="1689"/>
        <v>0</v>
      </c>
      <c r="UI264" s="203">
        <f t="shared" si="1690"/>
        <v>0</v>
      </c>
      <c r="UJ264" s="203">
        <f t="shared" si="1691"/>
        <v>0</v>
      </c>
      <c r="UK264" s="203">
        <f t="shared" si="1692"/>
        <v>0</v>
      </c>
      <c r="UL264" s="189">
        <f t="shared" si="1693"/>
        <v>0</v>
      </c>
      <c r="UM264" s="197">
        <f t="shared" si="1694"/>
        <v>0</v>
      </c>
      <c r="UN264" s="203">
        <f t="shared" si="1695"/>
        <v>0</v>
      </c>
      <c r="UO264" s="203">
        <f t="shared" si="1696"/>
        <v>0</v>
      </c>
      <c r="UP264" s="203">
        <f t="shared" si="1697"/>
        <v>0</v>
      </c>
      <c r="UQ264" s="203">
        <f t="shared" si="1698"/>
        <v>0</v>
      </c>
      <c r="UR264" s="203">
        <f t="shared" si="1699"/>
        <v>0</v>
      </c>
      <c r="US264" s="203">
        <f t="shared" si="1700"/>
        <v>0</v>
      </c>
      <c r="UT264" s="203">
        <f t="shared" si="1701"/>
        <v>0</v>
      </c>
      <c r="UU264" s="203">
        <f t="shared" si="1702"/>
        <v>0</v>
      </c>
      <c r="UV264" s="189">
        <f t="shared" si="1703"/>
        <v>0</v>
      </c>
      <c r="UW264" s="103">
        <f t="shared" si="1704"/>
        <v>0</v>
      </c>
      <c r="UX264" s="36">
        <f t="shared" si="1705"/>
        <v>1</v>
      </c>
    </row>
    <row r="265" spans="19:570" x14ac:dyDescent="0.25">
      <c r="S265" s="46">
        <v>49</v>
      </c>
      <c r="T265" s="102" t="b">
        <f t="shared" ref="T265:V265" si="1767">T193</f>
        <v>0</v>
      </c>
      <c r="U265" s="103" t="str">
        <f t="shared" si="1767"/>
        <v/>
      </c>
      <c r="V265" s="103" t="str">
        <f t="shared" si="1767"/>
        <v/>
      </c>
      <c r="W265" s="103" t="str">
        <f t="shared" si="1178"/>
        <v/>
      </c>
      <c r="X265" s="128" t="str">
        <f t="shared" si="1179"/>
        <v/>
      </c>
      <c r="Y265" s="128" t="str">
        <f t="shared" si="1180"/>
        <v/>
      </c>
      <c r="Z265" s="128" t="str">
        <f t="shared" si="1181"/>
        <v/>
      </c>
      <c r="AA265" s="128" t="str">
        <f t="shared" si="1182"/>
        <v/>
      </c>
      <c r="AB265" s="128" t="str">
        <f t="shared" si="1183"/>
        <v/>
      </c>
      <c r="AC265" s="128" t="str">
        <f t="shared" si="1184"/>
        <v/>
      </c>
      <c r="AD265" s="128" t="str">
        <f t="shared" si="1185"/>
        <v/>
      </c>
      <c r="AE265" s="128" t="str">
        <f t="shared" si="1186"/>
        <v/>
      </c>
      <c r="AF265" s="128" t="str">
        <f t="shared" si="1187"/>
        <v/>
      </c>
      <c r="AG265" s="132" t="str">
        <f t="shared" si="1188"/>
        <v/>
      </c>
      <c r="AH265" s="169" t="str">
        <f t="shared" si="1728"/>
        <v/>
      </c>
      <c r="AI265" s="170" t="str">
        <f t="shared" si="1708"/>
        <v/>
      </c>
      <c r="AJ265" s="169" t="str">
        <f t="shared" si="1716"/>
        <v/>
      </c>
      <c r="AK265" s="169" t="str">
        <f t="shared" si="1719"/>
        <v/>
      </c>
      <c r="AL265" s="169" t="str">
        <f t="shared" si="1723"/>
        <v/>
      </c>
      <c r="AM265" s="169" t="str">
        <f t="shared" si="1720"/>
        <v/>
      </c>
      <c r="AN265" s="169" t="str">
        <f t="shared" si="1711"/>
        <v/>
      </c>
      <c r="AO265" s="169" t="str">
        <f t="shared" si="1712"/>
        <v/>
      </c>
      <c r="AP265" s="169" t="str">
        <f t="shared" si="1713"/>
        <v/>
      </c>
      <c r="AQ265" s="170" t="str">
        <f t="shared" si="1714"/>
        <v/>
      </c>
      <c r="AR265" s="188" t="str">
        <f>IF($AA$7, IF(T265,IF(S265&lt;=$E$13-1,AH265*CD275,AH265*CE275),""),"")</f>
        <v/>
      </c>
      <c r="AS265" s="103" t="str">
        <f>IF($AA$8, IF(T265,IF(S265&lt;=$E$13-1,AI265*CD276,AI265*CE276),""),"")</f>
        <v/>
      </c>
      <c r="AT265" s="103" t="str">
        <f>IF($AA$9, IF(T265,IF(S265&lt;=$E$13-1,AJ265*CD277,AJ265*CE277),""),"")</f>
        <v/>
      </c>
      <c r="AU265" s="103" t="str">
        <f>IF($AA$10, IF(T265,IF(S265&lt;=$E$13-1,AK265*CD278,AK265*CE278),""),"")</f>
        <v/>
      </c>
      <c r="AV265" s="103" t="str">
        <f>IF($AA$11, IF(T265,IF(S265&lt;=$E$13-1,AL265*CD279,AL265*CE279),""),"")</f>
        <v/>
      </c>
      <c r="AW265" s="103" t="str">
        <f>IF($AA$12, IF(T265,IF(S265&lt;=$E$13-1,AM265*CD280,AM265*CE280),""),"")</f>
        <v/>
      </c>
      <c r="AX265" s="103" t="str">
        <f>IF($AA$13, IF(T265,IF(S265&lt;=$E$13-1,AN265*CD281,AN265*CE281),""),"")</f>
        <v/>
      </c>
      <c r="AY265" s="103" t="str">
        <f>IF($AA$14, IF(T265,IF(S265&lt;=$E$13-1,AO265*CD282,AO265*CE282),""),"")</f>
        <v/>
      </c>
      <c r="AZ265" s="103" t="str">
        <f>IF($AA$15, IF(T265,IF(S265&lt;=$E$13-1,AP265*CD283,AP265*CE283),""),"")</f>
        <v/>
      </c>
      <c r="BA265" s="103" t="str">
        <f>IF($AA$16, IF(T265,IF(S265&lt;=$E$13-1,AQ265*CD284,AQ265*CE284),""),"")</f>
        <v/>
      </c>
      <c r="BB265" s="162">
        <f t="shared" si="1189"/>
        <v>0</v>
      </c>
      <c r="BC265" s="197">
        <f t="shared" si="1190"/>
        <v>0</v>
      </c>
      <c r="BD265" s="197">
        <f t="shared" si="1191"/>
        <v>0</v>
      </c>
      <c r="BE265" s="197">
        <f t="shared" si="1192"/>
        <v>0</v>
      </c>
      <c r="BF265" s="197">
        <f t="shared" si="1193"/>
        <v>0</v>
      </c>
      <c r="BG265" s="197">
        <f t="shared" si="1194"/>
        <v>0</v>
      </c>
      <c r="BH265" s="197">
        <f t="shared" si="1195"/>
        <v>0</v>
      </c>
      <c r="BI265" s="197">
        <f t="shared" si="1196"/>
        <v>0</v>
      </c>
      <c r="BJ265" s="197">
        <f t="shared" si="1197"/>
        <v>0</v>
      </c>
      <c r="BK265" s="197">
        <f t="shared" si="1198"/>
        <v>0</v>
      </c>
      <c r="BL265" s="123">
        <f t="shared" si="1199"/>
        <v>0</v>
      </c>
      <c r="BM265" s="161">
        <f t="shared" si="1200"/>
        <v>0</v>
      </c>
      <c r="BN265" s="197">
        <f t="shared" si="1201"/>
        <v>0</v>
      </c>
      <c r="BO265" s="203">
        <f t="shared" si="1202"/>
        <v>0</v>
      </c>
      <c r="BP265" s="203">
        <f t="shared" si="1203"/>
        <v>0</v>
      </c>
      <c r="BQ265" s="203">
        <f t="shared" si="1204"/>
        <v>0</v>
      </c>
      <c r="BR265" s="203">
        <f t="shared" si="1205"/>
        <v>0</v>
      </c>
      <c r="BS265" s="203">
        <f t="shared" si="1206"/>
        <v>0</v>
      </c>
      <c r="BT265" s="203">
        <f t="shared" si="1207"/>
        <v>0</v>
      </c>
      <c r="BU265" s="203">
        <f t="shared" si="1208"/>
        <v>0</v>
      </c>
      <c r="BV265" s="203">
        <f t="shared" si="1209"/>
        <v>0</v>
      </c>
      <c r="BW265" s="189">
        <f t="shared" si="1210"/>
        <v>0</v>
      </c>
      <c r="BX265" s="197">
        <f t="shared" si="1211"/>
        <v>0</v>
      </c>
      <c r="BY265" s="203">
        <f t="shared" si="1212"/>
        <v>0</v>
      </c>
      <c r="BZ265" s="203">
        <f t="shared" si="1213"/>
        <v>0</v>
      </c>
      <c r="CA265" s="203">
        <f t="shared" si="1214"/>
        <v>0</v>
      </c>
      <c r="CB265" s="203">
        <f t="shared" si="1215"/>
        <v>0</v>
      </c>
      <c r="CC265" s="203">
        <f t="shared" si="1216"/>
        <v>0</v>
      </c>
      <c r="CD265" s="203">
        <f t="shared" si="1217"/>
        <v>0</v>
      </c>
      <c r="CE265" s="203">
        <f t="shared" si="1218"/>
        <v>0</v>
      </c>
      <c r="CF265" s="203">
        <f t="shared" si="1219"/>
        <v>0</v>
      </c>
      <c r="CG265" s="189">
        <f t="shared" si="1220"/>
        <v>0</v>
      </c>
      <c r="CH265" s="103">
        <f t="shared" si="1221"/>
        <v>0</v>
      </c>
      <c r="CI265" s="197">
        <f t="shared" si="1222"/>
        <v>0</v>
      </c>
      <c r="CJ265" s="203">
        <f t="shared" si="1223"/>
        <v>0</v>
      </c>
      <c r="CK265" s="203">
        <f t="shared" si="1224"/>
        <v>0</v>
      </c>
      <c r="CL265" s="203">
        <f t="shared" si="1225"/>
        <v>0</v>
      </c>
      <c r="CM265" s="203">
        <f t="shared" si="1226"/>
        <v>0</v>
      </c>
      <c r="CN265" s="203">
        <f t="shared" si="1227"/>
        <v>0</v>
      </c>
      <c r="CO265" s="203">
        <f t="shared" si="1228"/>
        <v>0</v>
      </c>
      <c r="CP265" s="203">
        <f t="shared" si="1229"/>
        <v>0</v>
      </c>
      <c r="CQ265" s="203">
        <f t="shared" si="1230"/>
        <v>0</v>
      </c>
      <c r="CR265" s="189">
        <f t="shared" si="1231"/>
        <v>0</v>
      </c>
      <c r="CS265" s="197">
        <f t="shared" si="1232"/>
        <v>0</v>
      </c>
      <c r="CT265" s="203">
        <f t="shared" si="1233"/>
        <v>0</v>
      </c>
      <c r="CU265" s="203">
        <f t="shared" si="1234"/>
        <v>0</v>
      </c>
      <c r="CV265" s="203">
        <f t="shared" si="1235"/>
        <v>0</v>
      </c>
      <c r="CW265" s="203">
        <f t="shared" si="1236"/>
        <v>0</v>
      </c>
      <c r="CX265" s="203">
        <f t="shared" si="1237"/>
        <v>0</v>
      </c>
      <c r="CY265" s="203">
        <f t="shared" si="1238"/>
        <v>0</v>
      </c>
      <c r="CZ265" s="203">
        <f t="shared" si="1239"/>
        <v>0</v>
      </c>
      <c r="DA265" s="203">
        <f t="shared" si="1240"/>
        <v>0</v>
      </c>
      <c r="DB265" s="189">
        <f t="shared" si="1241"/>
        <v>0</v>
      </c>
      <c r="DC265" s="103">
        <f t="shared" si="1242"/>
        <v>0</v>
      </c>
      <c r="DD265" s="197">
        <f t="shared" si="1243"/>
        <v>0</v>
      </c>
      <c r="DE265" s="203">
        <f t="shared" si="1244"/>
        <v>0</v>
      </c>
      <c r="DF265" s="203">
        <f t="shared" si="1245"/>
        <v>0</v>
      </c>
      <c r="DG265" s="203">
        <f t="shared" si="1246"/>
        <v>0</v>
      </c>
      <c r="DH265" s="203">
        <f t="shared" si="1247"/>
        <v>0</v>
      </c>
      <c r="DI265" s="203">
        <f t="shared" si="1248"/>
        <v>0</v>
      </c>
      <c r="DJ265" s="203">
        <f t="shared" si="1249"/>
        <v>0</v>
      </c>
      <c r="DK265" s="203">
        <f t="shared" si="1250"/>
        <v>0</v>
      </c>
      <c r="DL265" s="203">
        <f t="shared" si="1251"/>
        <v>0</v>
      </c>
      <c r="DM265" s="189">
        <f t="shared" si="1252"/>
        <v>0</v>
      </c>
      <c r="DN265" s="197">
        <f t="shared" si="1253"/>
        <v>0</v>
      </c>
      <c r="DO265" s="203">
        <f t="shared" si="1254"/>
        <v>0</v>
      </c>
      <c r="DP265" s="203">
        <f t="shared" si="1255"/>
        <v>0</v>
      </c>
      <c r="DQ265" s="203">
        <f t="shared" si="1256"/>
        <v>0</v>
      </c>
      <c r="DR265" s="203">
        <f t="shared" si="1257"/>
        <v>0</v>
      </c>
      <c r="DS265" s="203">
        <f t="shared" si="1258"/>
        <v>0</v>
      </c>
      <c r="DT265" s="203">
        <f t="shared" si="1259"/>
        <v>0</v>
      </c>
      <c r="DU265" s="203">
        <f t="shared" si="1260"/>
        <v>0</v>
      </c>
      <c r="DV265" s="203">
        <f t="shared" si="1261"/>
        <v>0</v>
      </c>
      <c r="DW265" s="189">
        <f t="shared" si="1262"/>
        <v>0</v>
      </c>
      <c r="DX265" s="103">
        <f t="shared" si="1263"/>
        <v>0</v>
      </c>
      <c r="DY265" s="197">
        <f t="shared" si="1264"/>
        <v>0</v>
      </c>
      <c r="DZ265" s="203">
        <f t="shared" si="1265"/>
        <v>0</v>
      </c>
      <c r="EA265" s="203">
        <f t="shared" si="1266"/>
        <v>0</v>
      </c>
      <c r="EB265" s="203">
        <f t="shared" si="1267"/>
        <v>0</v>
      </c>
      <c r="EC265" s="203">
        <f t="shared" si="1268"/>
        <v>0</v>
      </c>
      <c r="ED265" s="203">
        <f t="shared" si="1269"/>
        <v>0</v>
      </c>
      <c r="EE265" s="203">
        <f t="shared" si="1270"/>
        <v>0</v>
      </c>
      <c r="EF265" s="203">
        <f t="shared" si="1271"/>
        <v>0</v>
      </c>
      <c r="EG265" s="203">
        <f t="shared" si="1272"/>
        <v>0</v>
      </c>
      <c r="EH265" s="189">
        <f t="shared" si="1273"/>
        <v>0</v>
      </c>
      <c r="EI265" s="197">
        <f t="shared" si="1274"/>
        <v>0</v>
      </c>
      <c r="EJ265" s="203">
        <f t="shared" si="1275"/>
        <v>0</v>
      </c>
      <c r="EK265" s="203">
        <f t="shared" si="1276"/>
        <v>0</v>
      </c>
      <c r="EL265" s="203">
        <f t="shared" si="1277"/>
        <v>0</v>
      </c>
      <c r="EM265" s="203">
        <f t="shared" si="1278"/>
        <v>0</v>
      </c>
      <c r="EN265" s="203">
        <f t="shared" si="1279"/>
        <v>0</v>
      </c>
      <c r="EO265" s="203">
        <f t="shared" si="1280"/>
        <v>0</v>
      </c>
      <c r="EP265" s="203">
        <f t="shared" si="1281"/>
        <v>0</v>
      </c>
      <c r="EQ265" s="203">
        <f t="shared" si="1282"/>
        <v>0</v>
      </c>
      <c r="ER265" s="189">
        <f t="shared" si="1283"/>
        <v>0</v>
      </c>
      <c r="ES265" s="103">
        <f t="shared" si="1284"/>
        <v>0</v>
      </c>
      <c r="ET265" s="197">
        <f t="shared" si="1285"/>
        <v>0</v>
      </c>
      <c r="EU265" s="203">
        <f t="shared" si="1286"/>
        <v>0</v>
      </c>
      <c r="EV265" s="203">
        <f t="shared" si="1287"/>
        <v>0</v>
      </c>
      <c r="EW265" s="203">
        <f t="shared" si="1288"/>
        <v>0</v>
      </c>
      <c r="EX265" s="203">
        <f t="shared" si="1289"/>
        <v>0</v>
      </c>
      <c r="EY265" s="203">
        <f t="shared" si="1290"/>
        <v>0</v>
      </c>
      <c r="EZ265" s="203">
        <f t="shared" si="1291"/>
        <v>0</v>
      </c>
      <c r="FA265" s="203">
        <f t="shared" si="1292"/>
        <v>0</v>
      </c>
      <c r="FB265" s="203">
        <f t="shared" si="1293"/>
        <v>0</v>
      </c>
      <c r="FC265" s="189">
        <f t="shared" si="1294"/>
        <v>0</v>
      </c>
      <c r="FD265" s="197">
        <f t="shared" si="1295"/>
        <v>0</v>
      </c>
      <c r="FE265" s="203">
        <f t="shared" si="1296"/>
        <v>0</v>
      </c>
      <c r="FF265" s="203">
        <f t="shared" si="1297"/>
        <v>0</v>
      </c>
      <c r="FG265" s="203">
        <f t="shared" si="1298"/>
        <v>0</v>
      </c>
      <c r="FH265" s="203">
        <f t="shared" si="1299"/>
        <v>0</v>
      </c>
      <c r="FI265" s="203">
        <f t="shared" si="1300"/>
        <v>0</v>
      </c>
      <c r="FJ265" s="203">
        <f t="shared" si="1301"/>
        <v>0</v>
      </c>
      <c r="FK265" s="203">
        <f t="shared" si="1302"/>
        <v>0</v>
      </c>
      <c r="FL265" s="203">
        <f t="shared" si="1303"/>
        <v>0</v>
      </c>
      <c r="FM265" s="189">
        <f t="shared" si="1304"/>
        <v>0</v>
      </c>
      <c r="FN265" s="103">
        <f t="shared" si="1305"/>
        <v>0</v>
      </c>
      <c r="FO265" s="197">
        <f t="shared" si="1306"/>
        <v>0</v>
      </c>
      <c r="FP265" s="203">
        <f t="shared" si="1307"/>
        <v>0</v>
      </c>
      <c r="FQ265" s="203">
        <f t="shared" si="1308"/>
        <v>0</v>
      </c>
      <c r="FR265" s="203">
        <f t="shared" si="1309"/>
        <v>0</v>
      </c>
      <c r="FS265" s="203">
        <f t="shared" si="1310"/>
        <v>0</v>
      </c>
      <c r="FT265" s="203">
        <f t="shared" si="1311"/>
        <v>0</v>
      </c>
      <c r="FU265" s="203">
        <f t="shared" si="1312"/>
        <v>0</v>
      </c>
      <c r="FV265" s="203">
        <f t="shared" si="1313"/>
        <v>0</v>
      </c>
      <c r="FW265" s="203">
        <f t="shared" si="1314"/>
        <v>0</v>
      </c>
      <c r="FX265" s="189">
        <f t="shared" si="1315"/>
        <v>0</v>
      </c>
      <c r="FY265" s="197">
        <f t="shared" si="1316"/>
        <v>0</v>
      </c>
      <c r="FZ265" s="203">
        <f t="shared" si="1317"/>
        <v>0</v>
      </c>
      <c r="GA265" s="203">
        <f t="shared" si="1318"/>
        <v>0</v>
      </c>
      <c r="GB265" s="203">
        <f t="shared" si="1319"/>
        <v>0</v>
      </c>
      <c r="GC265" s="203">
        <f t="shared" si="1320"/>
        <v>0</v>
      </c>
      <c r="GD265" s="203">
        <f t="shared" si="1321"/>
        <v>0</v>
      </c>
      <c r="GE265" s="203">
        <f t="shared" si="1322"/>
        <v>0</v>
      </c>
      <c r="GF265" s="203">
        <f t="shared" si="1323"/>
        <v>0</v>
      </c>
      <c r="GG265" s="203">
        <f t="shared" si="1324"/>
        <v>0</v>
      </c>
      <c r="GH265" s="189">
        <f t="shared" si="1325"/>
        <v>0</v>
      </c>
      <c r="GI265" s="103">
        <f t="shared" si="1326"/>
        <v>0</v>
      </c>
      <c r="GJ265" s="197">
        <f t="shared" si="1327"/>
        <v>0</v>
      </c>
      <c r="GK265" s="203">
        <f t="shared" si="1328"/>
        <v>0</v>
      </c>
      <c r="GL265" s="203">
        <f t="shared" si="1329"/>
        <v>0</v>
      </c>
      <c r="GM265" s="203">
        <f t="shared" si="1330"/>
        <v>0</v>
      </c>
      <c r="GN265" s="203">
        <f t="shared" si="1331"/>
        <v>0</v>
      </c>
      <c r="GO265" s="203">
        <f t="shared" si="1332"/>
        <v>0</v>
      </c>
      <c r="GP265" s="203">
        <f t="shared" si="1333"/>
        <v>0</v>
      </c>
      <c r="GQ265" s="203">
        <f t="shared" si="1334"/>
        <v>0</v>
      </c>
      <c r="GR265" s="203">
        <f t="shared" si="1335"/>
        <v>0</v>
      </c>
      <c r="GS265" s="189">
        <f t="shared" si="1336"/>
        <v>0</v>
      </c>
      <c r="GT265" s="197">
        <f t="shared" si="1337"/>
        <v>0</v>
      </c>
      <c r="GU265" s="203">
        <f t="shared" si="1338"/>
        <v>0</v>
      </c>
      <c r="GV265" s="203">
        <f t="shared" si="1339"/>
        <v>0</v>
      </c>
      <c r="GW265" s="203">
        <f t="shared" si="1340"/>
        <v>0</v>
      </c>
      <c r="GX265" s="203">
        <f t="shared" si="1341"/>
        <v>0</v>
      </c>
      <c r="GY265" s="203">
        <f t="shared" si="1342"/>
        <v>0</v>
      </c>
      <c r="GZ265" s="203">
        <f t="shared" si="1343"/>
        <v>0</v>
      </c>
      <c r="HA265" s="203">
        <f t="shared" si="1344"/>
        <v>0</v>
      </c>
      <c r="HB265" s="203">
        <f t="shared" si="1345"/>
        <v>0</v>
      </c>
      <c r="HC265" s="189">
        <f t="shared" si="1346"/>
        <v>0</v>
      </c>
      <c r="HD265" s="103">
        <f t="shared" si="1347"/>
        <v>0</v>
      </c>
      <c r="HE265" s="197">
        <f t="shared" si="1348"/>
        <v>0</v>
      </c>
      <c r="HF265" s="203">
        <f t="shared" si="1349"/>
        <v>0</v>
      </c>
      <c r="HG265" s="203">
        <f t="shared" si="1350"/>
        <v>0</v>
      </c>
      <c r="HH265" s="203">
        <f t="shared" si="1351"/>
        <v>0</v>
      </c>
      <c r="HI265" s="203">
        <f t="shared" si="1352"/>
        <v>0</v>
      </c>
      <c r="HJ265" s="203">
        <f t="shared" si="1353"/>
        <v>0</v>
      </c>
      <c r="HK265" s="203">
        <f t="shared" si="1354"/>
        <v>0</v>
      </c>
      <c r="HL265" s="203">
        <f t="shared" si="1355"/>
        <v>0</v>
      </c>
      <c r="HM265" s="203">
        <f t="shared" si="1356"/>
        <v>0</v>
      </c>
      <c r="HN265" s="189">
        <f t="shared" si="1357"/>
        <v>0</v>
      </c>
      <c r="HO265" s="197">
        <f t="shared" si="1358"/>
        <v>0</v>
      </c>
      <c r="HP265" s="203">
        <f t="shared" si="1359"/>
        <v>0</v>
      </c>
      <c r="HQ265" s="203">
        <f t="shared" si="1360"/>
        <v>0</v>
      </c>
      <c r="HR265" s="203">
        <f t="shared" si="1361"/>
        <v>0</v>
      </c>
      <c r="HS265" s="203">
        <f t="shared" si="1362"/>
        <v>0</v>
      </c>
      <c r="HT265" s="203">
        <f t="shared" si="1363"/>
        <v>0</v>
      </c>
      <c r="HU265" s="203">
        <f t="shared" si="1364"/>
        <v>0</v>
      </c>
      <c r="HV265" s="203">
        <f t="shared" si="1365"/>
        <v>0</v>
      </c>
      <c r="HW265" s="203">
        <f t="shared" si="1366"/>
        <v>0</v>
      </c>
      <c r="HX265" s="189">
        <f t="shared" si="1367"/>
        <v>0</v>
      </c>
      <c r="HY265" s="103">
        <f t="shared" si="1368"/>
        <v>0</v>
      </c>
      <c r="HZ265" s="197">
        <f t="shared" si="1369"/>
        <v>0</v>
      </c>
      <c r="IA265" s="203">
        <f t="shared" si="1370"/>
        <v>0</v>
      </c>
      <c r="IB265" s="203">
        <f t="shared" si="1371"/>
        <v>0</v>
      </c>
      <c r="IC265" s="203">
        <f t="shared" si="1372"/>
        <v>0</v>
      </c>
      <c r="ID265" s="203">
        <f t="shared" si="1373"/>
        <v>0</v>
      </c>
      <c r="IE265" s="203">
        <f t="shared" si="1374"/>
        <v>0</v>
      </c>
      <c r="IF265" s="203">
        <f t="shared" si="1375"/>
        <v>0</v>
      </c>
      <c r="IG265" s="203">
        <f t="shared" si="1376"/>
        <v>0</v>
      </c>
      <c r="IH265" s="203">
        <f t="shared" si="1377"/>
        <v>0</v>
      </c>
      <c r="II265" s="189">
        <f t="shared" si="1378"/>
        <v>0</v>
      </c>
      <c r="IJ265" s="197">
        <f t="shared" si="1379"/>
        <v>0</v>
      </c>
      <c r="IK265" s="203">
        <f t="shared" si="1380"/>
        <v>0</v>
      </c>
      <c r="IL265" s="203">
        <f t="shared" si="1381"/>
        <v>0</v>
      </c>
      <c r="IM265" s="203">
        <f t="shared" si="1382"/>
        <v>0</v>
      </c>
      <c r="IN265" s="203">
        <f t="shared" si="1383"/>
        <v>0</v>
      </c>
      <c r="IO265" s="203">
        <f t="shared" si="1384"/>
        <v>0</v>
      </c>
      <c r="IP265" s="203">
        <f t="shared" si="1385"/>
        <v>0</v>
      </c>
      <c r="IQ265" s="203">
        <f t="shared" si="1386"/>
        <v>0</v>
      </c>
      <c r="IR265" s="203">
        <f t="shared" si="1387"/>
        <v>0</v>
      </c>
      <c r="IS265" s="189">
        <f t="shared" si="1388"/>
        <v>0</v>
      </c>
      <c r="IT265" s="103">
        <f t="shared" si="1389"/>
        <v>0</v>
      </c>
      <c r="IU265" s="197">
        <f t="shared" si="1390"/>
        <v>0</v>
      </c>
      <c r="IV265" s="203">
        <f t="shared" si="1391"/>
        <v>0</v>
      </c>
      <c r="IW265" s="203">
        <f t="shared" si="1392"/>
        <v>0</v>
      </c>
      <c r="IX265" s="203">
        <f t="shared" si="1393"/>
        <v>0</v>
      </c>
      <c r="IY265" s="203">
        <f t="shared" si="1394"/>
        <v>0</v>
      </c>
      <c r="IZ265" s="203">
        <f t="shared" si="1395"/>
        <v>0</v>
      </c>
      <c r="JA265" s="203">
        <f t="shared" si="1396"/>
        <v>0</v>
      </c>
      <c r="JB265" s="203">
        <f t="shared" si="1397"/>
        <v>0</v>
      </c>
      <c r="JC265" s="203">
        <f t="shared" si="1398"/>
        <v>0</v>
      </c>
      <c r="JD265" s="189">
        <f t="shared" si="1399"/>
        <v>0</v>
      </c>
      <c r="JE265" s="197">
        <f t="shared" si="1400"/>
        <v>0</v>
      </c>
      <c r="JF265" s="203">
        <f t="shared" si="1401"/>
        <v>0</v>
      </c>
      <c r="JG265" s="203">
        <f t="shared" si="1402"/>
        <v>0</v>
      </c>
      <c r="JH265" s="203">
        <f t="shared" si="1403"/>
        <v>0</v>
      </c>
      <c r="JI265" s="203">
        <f t="shared" si="1404"/>
        <v>0</v>
      </c>
      <c r="JJ265" s="203">
        <f t="shared" si="1405"/>
        <v>0</v>
      </c>
      <c r="JK265" s="203">
        <f t="shared" si="1406"/>
        <v>0</v>
      </c>
      <c r="JL265" s="203">
        <f t="shared" si="1407"/>
        <v>0</v>
      </c>
      <c r="JM265" s="203">
        <f t="shared" si="1408"/>
        <v>0</v>
      </c>
      <c r="JN265" s="189">
        <f t="shared" si="1409"/>
        <v>0</v>
      </c>
      <c r="JO265" s="103">
        <f t="shared" si="1410"/>
        <v>0</v>
      </c>
      <c r="JP265" s="197">
        <f t="shared" si="1411"/>
        <v>0</v>
      </c>
      <c r="JQ265" s="203">
        <f t="shared" si="1412"/>
        <v>0</v>
      </c>
      <c r="JR265" s="203">
        <f t="shared" si="1413"/>
        <v>0</v>
      </c>
      <c r="JS265" s="203">
        <f t="shared" si="1414"/>
        <v>0</v>
      </c>
      <c r="JT265" s="203">
        <f t="shared" si="1415"/>
        <v>0</v>
      </c>
      <c r="JU265" s="203">
        <f t="shared" si="1416"/>
        <v>0</v>
      </c>
      <c r="JV265" s="203">
        <f t="shared" si="1417"/>
        <v>0</v>
      </c>
      <c r="JW265" s="203">
        <f t="shared" si="1418"/>
        <v>0</v>
      </c>
      <c r="JX265" s="203">
        <f t="shared" si="1419"/>
        <v>0</v>
      </c>
      <c r="JY265" s="189">
        <f t="shared" si="1420"/>
        <v>0</v>
      </c>
      <c r="JZ265" s="197">
        <f t="shared" si="1421"/>
        <v>0</v>
      </c>
      <c r="KA265" s="203">
        <f t="shared" si="1422"/>
        <v>0</v>
      </c>
      <c r="KB265" s="203">
        <f t="shared" si="1423"/>
        <v>0</v>
      </c>
      <c r="KC265" s="203">
        <f t="shared" si="1424"/>
        <v>0</v>
      </c>
      <c r="KD265" s="203">
        <f t="shared" si="1425"/>
        <v>0</v>
      </c>
      <c r="KE265" s="203">
        <f t="shared" si="1426"/>
        <v>0</v>
      </c>
      <c r="KF265" s="203">
        <f t="shared" si="1427"/>
        <v>0</v>
      </c>
      <c r="KG265" s="203">
        <f t="shared" si="1428"/>
        <v>0</v>
      </c>
      <c r="KH265" s="203">
        <f t="shared" si="1429"/>
        <v>0</v>
      </c>
      <c r="KI265" s="189">
        <f t="shared" si="1430"/>
        <v>0</v>
      </c>
      <c r="KJ265" s="103">
        <f t="shared" si="1431"/>
        <v>0</v>
      </c>
      <c r="KK265" s="197">
        <f t="shared" si="1432"/>
        <v>0</v>
      </c>
      <c r="KL265" s="203">
        <f t="shared" si="1433"/>
        <v>0</v>
      </c>
      <c r="KM265" s="203">
        <f t="shared" si="1434"/>
        <v>0</v>
      </c>
      <c r="KN265" s="203">
        <f t="shared" si="1435"/>
        <v>0</v>
      </c>
      <c r="KO265" s="203">
        <f t="shared" si="1436"/>
        <v>0</v>
      </c>
      <c r="KP265" s="203">
        <f t="shared" si="1437"/>
        <v>0</v>
      </c>
      <c r="KQ265" s="203">
        <f t="shared" si="1438"/>
        <v>0</v>
      </c>
      <c r="KR265" s="203">
        <f t="shared" si="1439"/>
        <v>0</v>
      </c>
      <c r="KS265" s="203">
        <f t="shared" si="1440"/>
        <v>0</v>
      </c>
      <c r="KT265" s="189">
        <f t="shared" si="1441"/>
        <v>0</v>
      </c>
      <c r="KU265" s="197">
        <f t="shared" si="1442"/>
        <v>0</v>
      </c>
      <c r="KV265" s="203">
        <f t="shared" si="1443"/>
        <v>0</v>
      </c>
      <c r="KW265" s="203">
        <f t="shared" si="1444"/>
        <v>0</v>
      </c>
      <c r="KX265" s="203">
        <f t="shared" si="1445"/>
        <v>0</v>
      </c>
      <c r="KY265" s="203">
        <f t="shared" si="1446"/>
        <v>0</v>
      </c>
      <c r="KZ265" s="203">
        <f t="shared" si="1447"/>
        <v>0</v>
      </c>
      <c r="LA265" s="203">
        <f t="shared" si="1448"/>
        <v>0</v>
      </c>
      <c r="LB265" s="203">
        <f t="shared" si="1449"/>
        <v>0</v>
      </c>
      <c r="LC265" s="203">
        <f t="shared" si="1450"/>
        <v>0</v>
      </c>
      <c r="LD265" s="189">
        <f t="shared" si="1451"/>
        <v>0</v>
      </c>
      <c r="LE265" s="103">
        <f t="shared" si="1452"/>
        <v>0</v>
      </c>
      <c r="LF265" s="197">
        <f t="shared" si="1453"/>
        <v>0</v>
      </c>
      <c r="LG265" s="203">
        <f t="shared" si="1454"/>
        <v>0</v>
      </c>
      <c r="LH265" s="203">
        <f t="shared" si="1455"/>
        <v>0</v>
      </c>
      <c r="LI265" s="203">
        <f t="shared" si="1456"/>
        <v>0</v>
      </c>
      <c r="LJ265" s="203">
        <f t="shared" si="1457"/>
        <v>0</v>
      </c>
      <c r="LK265" s="203">
        <f t="shared" si="1458"/>
        <v>0</v>
      </c>
      <c r="LL265" s="203">
        <f t="shared" si="1459"/>
        <v>0</v>
      </c>
      <c r="LM265" s="203">
        <f t="shared" si="1460"/>
        <v>0</v>
      </c>
      <c r="LN265" s="203">
        <f t="shared" si="1461"/>
        <v>0</v>
      </c>
      <c r="LO265" s="189">
        <f t="shared" si="1462"/>
        <v>0</v>
      </c>
      <c r="LP265" s="197">
        <f t="shared" si="1463"/>
        <v>0</v>
      </c>
      <c r="LQ265" s="203">
        <f t="shared" si="1464"/>
        <v>0</v>
      </c>
      <c r="LR265" s="203">
        <f t="shared" si="1465"/>
        <v>0</v>
      </c>
      <c r="LS265" s="203">
        <f t="shared" si="1466"/>
        <v>0</v>
      </c>
      <c r="LT265" s="203">
        <f t="shared" si="1467"/>
        <v>0</v>
      </c>
      <c r="LU265" s="203">
        <f t="shared" si="1468"/>
        <v>0</v>
      </c>
      <c r="LV265" s="203">
        <f t="shared" si="1469"/>
        <v>0</v>
      </c>
      <c r="LW265" s="203">
        <f t="shared" si="1470"/>
        <v>0</v>
      </c>
      <c r="LX265" s="203">
        <f t="shared" si="1471"/>
        <v>0</v>
      </c>
      <c r="LY265" s="189">
        <f t="shared" si="1472"/>
        <v>0</v>
      </c>
      <c r="LZ265" s="103">
        <f t="shared" si="1473"/>
        <v>0</v>
      </c>
      <c r="MA265" s="197">
        <f t="shared" si="1474"/>
        <v>0</v>
      </c>
      <c r="MB265" s="203">
        <f t="shared" si="1475"/>
        <v>0</v>
      </c>
      <c r="MC265" s="203">
        <f t="shared" si="1476"/>
        <v>0</v>
      </c>
      <c r="MD265" s="203">
        <f t="shared" si="1477"/>
        <v>0</v>
      </c>
      <c r="ME265" s="203">
        <f t="shared" si="1478"/>
        <v>0</v>
      </c>
      <c r="MF265" s="203">
        <f t="shared" si="1479"/>
        <v>0</v>
      </c>
      <c r="MG265" s="203">
        <f t="shared" si="1480"/>
        <v>0</v>
      </c>
      <c r="MH265" s="203">
        <f t="shared" si="1481"/>
        <v>0</v>
      </c>
      <c r="MI265" s="203">
        <f t="shared" si="1482"/>
        <v>0</v>
      </c>
      <c r="MJ265" s="189">
        <f t="shared" si="1483"/>
        <v>0</v>
      </c>
      <c r="MK265" s="197">
        <f t="shared" si="1484"/>
        <v>0</v>
      </c>
      <c r="ML265" s="203">
        <f t="shared" si="1485"/>
        <v>0</v>
      </c>
      <c r="MM265" s="203">
        <f t="shared" si="1486"/>
        <v>0</v>
      </c>
      <c r="MN265" s="203">
        <f t="shared" si="1487"/>
        <v>0</v>
      </c>
      <c r="MO265" s="203">
        <f t="shared" si="1488"/>
        <v>0</v>
      </c>
      <c r="MP265" s="203">
        <f t="shared" si="1489"/>
        <v>0</v>
      </c>
      <c r="MQ265" s="203">
        <f t="shared" si="1490"/>
        <v>0</v>
      </c>
      <c r="MR265" s="203">
        <f t="shared" si="1491"/>
        <v>0</v>
      </c>
      <c r="MS265" s="203">
        <f t="shared" si="1492"/>
        <v>0</v>
      </c>
      <c r="MT265" s="189">
        <f t="shared" si="1493"/>
        <v>0</v>
      </c>
      <c r="MU265" s="103">
        <f t="shared" si="1494"/>
        <v>0</v>
      </c>
      <c r="MV265" s="197">
        <f t="shared" si="1495"/>
        <v>0</v>
      </c>
      <c r="MW265" s="203">
        <f t="shared" si="1496"/>
        <v>0</v>
      </c>
      <c r="MX265" s="203">
        <f t="shared" si="1497"/>
        <v>0</v>
      </c>
      <c r="MY265" s="203">
        <f t="shared" si="1498"/>
        <v>0</v>
      </c>
      <c r="MZ265" s="203">
        <f t="shared" si="1499"/>
        <v>0</v>
      </c>
      <c r="NA265" s="203">
        <f t="shared" si="1500"/>
        <v>0</v>
      </c>
      <c r="NB265" s="203">
        <f t="shared" si="1501"/>
        <v>0</v>
      </c>
      <c r="NC265" s="203">
        <f t="shared" si="1502"/>
        <v>0</v>
      </c>
      <c r="ND265" s="203">
        <f t="shared" si="1503"/>
        <v>0</v>
      </c>
      <c r="NE265" s="189">
        <f t="shared" si="1504"/>
        <v>0</v>
      </c>
      <c r="NF265" s="197">
        <f t="shared" si="1505"/>
        <v>0</v>
      </c>
      <c r="NG265" s="203">
        <f t="shared" si="1506"/>
        <v>0</v>
      </c>
      <c r="NH265" s="203">
        <f t="shared" si="1507"/>
        <v>0</v>
      </c>
      <c r="NI265" s="203">
        <f t="shared" si="1508"/>
        <v>0</v>
      </c>
      <c r="NJ265" s="203">
        <f t="shared" si="1509"/>
        <v>0</v>
      </c>
      <c r="NK265" s="203">
        <f t="shared" si="1510"/>
        <v>0</v>
      </c>
      <c r="NL265" s="203">
        <f t="shared" si="1511"/>
        <v>0</v>
      </c>
      <c r="NM265" s="203">
        <f t="shared" si="1512"/>
        <v>0</v>
      </c>
      <c r="NN265" s="203">
        <f t="shared" si="1513"/>
        <v>0</v>
      </c>
      <c r="NO265" s="189">
        <f t="shared" si="1514"/>
        <v>0</v>
      </c>
      <c r="NP265" s="103">
        <f t="shared" si="1515"/>
        <v>0</v>
      </c>
      <c r="NQ265" s="197">
        <f t="shared" si="1516"/>
        <v>0</v>
      </c>
      <c r="NR265" s="203">
        <f t="shared" si="1517"/>
        <v>0</v>
      </c>
      <c r="NS265" s="203">
        <f t="shared" si="1518"/>
        <v>0</v>
      </c>
      <c r="NT265" s="203">
        <f t="shared" si="1519"/>
        <v>0</v>
      </c>
      <c r="NU265" s="203">
        <f t="shared" si="1520"/>
        <v>0</v>
      </c>
      <c r="NV265" s="203">
        <f t="shared" si="1521"/>
        <v>0</v>
      </c>
      <c r="NW265" s="203">
        <f t="shared" si="1522"/>
        <v>0</v>
      </c>
      <c r="NX265" s="203">
        <f t="shared" si="1523"/>
        <v>0</v>
      </c>
      <c r="NY265" s="203">
        <f t="shared" si="1524"/>
        <v>0</v>
      </c>
      <c r="NZ265" s="189">
        <f t="shared" si="1525"/>
        <v>0</v>
      </c>
      <c r="OA265" s="197">
        <f t="shared" si="1526"/>
        <v>0</v>
      </c>
      <c r="OB265" s="203">
        <f t="shared" si="1527"/>
        <v>0</v>
      </c>
      <c r="OC265" s="203">
        <f t="shared" si="1528"/>
        <v>0</v>
      </c>
      <c r="OD265" s="203">
        <f t="shared" si="1529"/>
        <v>0</v>
      </c>
      <c r="OE265" s="203">
        <f t="shared" si="1530"/>
        <v>0</v>
      </c>
      <c r="OF265" s="203">
        <f t="shared" si="1531"/>
        <v>0</v>
      </c>
      <c r="OG265" s="203">
        <f t="shared" si="1532"/>
        <v>0</v>
      </c>
      <c r="OH265" s="203">
        <f t="shared" si="1533"/>
        <v>0</v>
      </c>
      <c r="OI265" s="203">
        <f t="shared" si="1534"/>
        <v>0</v>
      </c>
      <c r="OJ265" s="189">
        <f t="shared" si="1535"/>
        <v>0</v>
      </c>
      <c r="OK265" s="103">
        <f t="shared" si="1536"/>
        <v>0</v>
      </c>
      <c r="OL265" s="197">
        <f t="shared" si="1537"/>
        <v>0</v>
      </c>
      <c r="OM265" s="203">
        <f t="shared" si="1538"/>
        <v>0</v>
      </c>
      <c r="ON265" s="203">
        <f t="shared" si="1539"/>
        <v>0</v>
      </c>
      <c r="OO265" s="203">
        <f t="shared" si="1540"/>
        <v>0</v>
      </c>
      <c r="OP265" s="203">
        <f t="shared" si="1541"/>
        <v>0</v>
      </c>
      <c r="OQ265" s="203">
        <f t="shared" si="1542"/>
        <v>0</v>
      </c>
      <c r="OR265" s="203">
        <f t="shared" si="1543"/>
        <v>0</v>
      </c>
      <c r="OS265" s="203">
        <f t="shared" si="1544"/>
        <v>0</v>
      </c>
      <c r="OT265" s="203">
        <f t="shared" si="1545"/>
        <v>0</v>
      </c>
      <c r="OU265" s="189">
        <f t="shared" si="1546"/>
        <v>0</v>
      </c>
      <c r="OV265" s="197">
        <f t="shared" si="1547"/>
        <v>0</v>
      </c>
      <c r="OW265" s="203">
        <f t="shared" si="1548"/>
        <v>0</v>
      </c>
      <c r="OX265" s="203">
        <f t="shared" si="1549"/>
        <v>0</v>
      </c>
      <c r="OY265" s="203">
        <f t="shared" si="1550"/>
        <v>0</v>
      </c>
      <c r="OZ265" s="203">
        <f t="shared" si="1551"/>
        <v>0</v>
      </c>
      <c r="PA265" s="203">
        <f t="shared" si="1552"/>
        <v>0</v>
      </c>
      <c r="PB265" s="203">
        <f t="shared" si="1553"/>
        <v>0</v>
      </c>
      <c r="PC265" s="203">
        <f t="shared" si="1554"/>
        <v>0</v>
      </c>
      <c r="PD265" s="203">
        <f t="shared" si="1555"/>
        <v>0</v>
      </c>
      <c r="PE265" s="189">
        <f t="shared" si="1556"/>
        <v>0</v>
      </c>
      <c r="PF265" s="103">
        <f t="shared" si="1557"/>
        <v>0</v>
      </c>
      <c r="PG265" s="197">
        <f t="shared" si="1558"/>
        <v>0</v>
      </c>
      <c r="PH265" s="203">
        <f t="shared" si="1559"/>
        <v>0</v>
      </c>
      <c r="PI265" s="203">
        <f t="shared" si="1560"/>
        <v>0</v>
      </c>
      <c r="PJ265" s="203">
        <f t="shared" si="1561"/>
        <v>0</v>
      </c>
      <c r="PK265" s="203">
        <f t="shared" si="1562"/>
        <v>0</v>
      </c>
      <c r="PL265" s="203">
        <f t="shared" si="1563"/>
        <v>0</v>
      </c>
      <c r="PM265" s="203">
        <f t="shared" si="1564"/>
        <v>0</v>
      </c>
      <c r="PN265" s="203">
        <f t="shared" si="1565"/>
        <v>0</v>
      </c>
      <c r="PO265" s="203">
        <f t="shared" si="1566"/>
        <v>0</v>
      </c>
      <c r="PP265" s="189">
        <f t="shared" si="1567"/>
        <v>0</v>
      </c>
      <c r="PQ265" s="197">
        <f t="shared" si="1568"/>
        <v>0</v>
      </c>
      <c r="PR265" s="203">
        <f t="shared" si="1569"/>
        <v>0</v>
      </c>
      <c r="PS265" s="203">
        <f t="shared" si="1570"/>
        <v>0</v>
      </c>
      <c r="PT265" s="203">
        <f t="shared" si="1571"/>
        <v>0</v>
      </c>
      <c r="PU265" s="203">
        <f t="shared" si="1572"/>
        <v>0</v>
      </c>
      <c r="PV265" s="203">
        <f t="shared" si="1573"/>
        <v>0</v>
      </c>
      <c r="PW265" s="203">
        <f t="shared" si="1574"/>
        <v>0</v>
      </c>
      <c r="PX265" s="203">
        <f t="shared" si="1575"/>
        <v>0</v>
      </c>
      <c r="PY265" s="203">
        <f t="shared" si="1576"/>
        <v>0</v>
      </c>
      <c r="PZ265" s="189">
        <f t="shared" si="1577"/>
        <v>0</v>
      </c>
      <c r="QA265" s="103">
        <f t="shared" si="1578"/>
        <v>0</v>
      </c>
      <c r="QB265" s="197">
        <f t="shared" si="1579"/>
        <v>0</v>
      </c>
      <c r="QC265" s="203">
        <f t="shared" si="1580"/>
        <v>0</v>
      </c>
      <c r="QD265" s="203">
        <f t="shared" si="1581"/>
        <v>0</v>
      </c>
      <c r="QE265" s="203">
        <f t="shared" si="1582"/>
        <v>0</v>
      </c>
      <c r="QF265" s="203">
        <f t="shared" si="1583"/>
        <v>0</v>
      </c>
      <c r="QG265" s="203">
        <f t="shared" si="1584"/>
        <v>0</v>
      </c>
      <c r="QH265" s="203">
        <f t="shared" si="1585"/>
        <v>0</v>
      </c>
      <c r="QI265" s="203">
        <f t="shared" si="1586"/>
        <v>0</v>
      </c>
      <c r="QJ265" s="203">
        <f t="shared" si="1587"/>
        <v>0</v>
      </c>
      <c r="QK265" s="189">
        <f t="shared" si="1588"/>
        <v>0</v>
      </c>
      <c r="QL265" s="197">
        <f t="shared" si="1589"/>
        <v>0</v>
      </c>
      <c r="QM265" s="203">
        <f t="shared" si="1590"/>
        <v>0</v>
      </c>
      <c r="QN265" s="203">
        <f t="shared" si="1591"/>
        <v>0</v>
      </c>
      <c r="QO265" s="203">
        <f t="shared" si="1592"/>
        <v>0</v>
      </c>
      <c r="QP265" s="203">
        <f t="shared" si="1593"/>
        <v>0</v>
      </c>
      <c r="QQ265" s="203">
        <f t="shared" si="1594"/>
        <v>0</v>
      </c>
      <c r="QR265" s="203">
        <f t="shared" si="1595"/>
        <v>0</v>
      </c>
      <c r="QS265" s="203">
        <f t="shared" si="1596"/>
        <v>0</v>
      </c>
      <c r="QT265" s="203">
        <f t="shared" si="1597"/>
        <v>0</v>
      </c>
      <c r="QU265" s="189">
        <f t="shared" si="1598"/>
        <v>0</v>
      </c>
      <c r="QV265" s="103">
        <f t="shared" si="1599"/>
        <v>0</v>
      </c>
      <c r="QW265" s="197">
        <f t="shared" si="1600"/>
        <v>0</v>
      </c>
      <c r="QX265" s="203">
        <f t="shared" si="1601"/>
        <v>0</v>
      </c>
      <c r="QY265" s="203">
        <f t="shared" si="1602"/>
        <v>0</v>
      </c>
      <c r="QZ265" s="203">
        <f t="shared" si="1603"/>
        <v>0</v>
      </c>
      <c r="RA265" s="203">
        <f t="shared" si="1604"/>
        <v>0</v>
      </c>
      <c r="RB265" s="203">
        <f t="shared" si="1605"/>
        <v>0</v>
      </c>
      <c r="RC265" s="203">
        <f t="shared" si="1606"/>
        <v>0</v>
      </c>
      <c r="RD265" s="203">
        <f t="shared" si="1607"/>
        <v>0</v>
      </c>
      <c r="RE265" s="203">
        <f t="shared" si="1608"/>
        <v>0</v>
      </c>
      <c r="RF265" s="189">
        <f t="shared" si="1609"/>
        <v>0</v>
      </c>
      <c r="RG265" s="197">
        <f t="shared" si="1610"/>
        <v>0</v>
      </c>
      <c r="RH265" s="203">
        <f t="shared" si="1611"/>
        <v>0</v>
      </c>
      <c r="RI265" s="203">
        <f t="shared" si="1612"/>
        <v>0</v>
      </c>
      <c r="RJ265" s="203">
        <f t="shared" si="1613"/>
        <v>0</v>
      </c>
      <c r="RK265" s="203">
        <f t="shared" si="1614"/>
        <v>0</v>
      </c>
      <c r="RL265" s="203">
        <f t="shared" si="1615"/>
        <v>0</v>
      </c>
      <c r="RM265" s="203">
        <f t="shared" si="1616"/>
        <v>0</v>
      </c>
      <c r="RN265" s="203">
        <f t="shared" si="1617"/>
        <v>0</v>
      </c>
      <c r="RO265" s="203">
        <f t="shared" si="1618"/>
        <v>0</v>
      </c>
      <c r="RP265" s="189">
        <f t="shared" si="1619"/>
        <v>0</v>
      </c>
      <c r="RQ265" s="103">
        <f t="shared" si="1620"/>
        <v>0</v>
      </c>
      <c r="RR265" s="197">
        <f t="shared" si="1621"/>
        <v>0</v>
      </c>
      <c r="RS265" s="203">
        <f t="shared" si="1622"/>
        <v>0</v>
      </c>
      <c r="RT265" s="203">
        <f t="shared" si="1623"/>
        <v>0</v>
      </c>
      <c r="RU265" s="203">
        <f t="shared" si="1624"/>
        <v>0</v>
      </c>
      <c r="RV265" s="203">
        <f t="shared" si="1625"/>
        <v>0</v>
      </c>
      <c r="RW265" s="203">
        <f t="shared" si="1626"/>
        <v>0</v>
      </c>
      <c r="RX265" s="203">
        <f t="shared" si="1627"/>
        <v>0</v>
      </c>
      <c r="RY265" s="203">
        <f t="shared" si="1628"/>
        <v>0</v>
      </c>
      <c r="RZ265" s="203">
        <f t="shared" si="1629"/>
        <v>0</v>
      </c>
      <c r="SA265" s="189">
        <f t="shared" si="1630"/>
        <v>0</v>
      </c>
      <c r="SB265" s="197">
        <f t="shared" si="1631"/>
        <v>0</v>
      </c>
      <c r="SC265" s="203">
        <f t="shared" si="1632"/>
        <v>0</v>
      </c>
      <c r="SD265" s="203">
        <f t="shared" si="1633"/>
        <v>0</v>
      </c>
      <c r="SE265" s="203">
        <f t="shared" si="1634"/>
        <v>0</v>
      </c>
      <c r="SF265" s="203">
        <f t="shared" si="1635"/>
        <v>0</v>
      </c>
      <c r="SG265" s="203">
        <f t="shared" si="1636"/>
        <v>0</v>
      </c>
      <c r="SH265" s="203">
        <f t="shared" si="1637"/>
        <v>0</v>
      </c>
      <c r="SI265" s="203">
        <f t="shared" si="1638"/>
        <v>0</v>
      </c>
      <c r="SJ265" s="203">
        <f t="shared" si="1639"/>
        <v>0</v>
      </c>
      <c r="SK265" s="189">
        <f t="shared" si="1640"/>
        <v>0</v>
      </c>
      <c r="SL265" s="103">
        <f t="shared" si="1641"/>
        <v>0</v>
      </c>
      <c r="SM265" s="197">
        <f t="shared" si="1642"/>
        <v>0</v>
      </c>
      <c r="SN265" s="203">
        <f t="shared" si="1643"/>
        <v>0</v>
      </c>
      <c r="SO265" s="203">
        <f t="shared" si="1644"/>
        <v>0</v>
      </c>
      <c r="SP265" s="203">
        <f t="shared" si="1645"/>
        <v>0</v>
      </c>
      <c r="SQ265" s="203">
        <f t="shared" si="1646"/>
        <v>0</v>
      </c>
      <c r="SR265" s="203">
        <f t="shared" si="1647"/>
        <v>0</v>
      </c>
      <c r="SS265" s="203">
        <f t="shared" si="1648"/>
        <v>0</v>
      </c>
      <c r="ST265" s="203">
        <f t="shared" si="1649"/>
        <v>0</v>
      </c>
      <c r="SU265" s="203">
        <f t="shared" si="1650"/>
        <v>0</v>
      </c>
      <c r="SV265" s="189">
        <f t="shared" si="1651"/>
        <v>0</v>
      </c>
      <c r="SW265" s="197">
        <f t="shared" si="1652"/>
        <v>0</v>
      </c>
      <c r="SX265" s="203">
        <f t="shared" si="1653"/>
        <v>0</v>
      </c>
      <c r="SY265" s="203">
        <f t="shared" si="1654"/>
        <v>0</v>
      </c>
      <c r="SZ265" s="203">
        <f t="shared" si="1655"/>
        <v>0</v>
      </c>
      <c r="TA265" s="203">
        <f t="shared" si="1656"/>
        <v>0</v>
      </c>
      <c r="TB265" s="203">
        <f t="shared" si="1657"/>
        <v>0</v>
      </c>
      <c r="TC265" s="203">
        <f t="shared" si="1658"/>
        <v>0</v>
      </c>
      <c r="TD265" s="203">
        <f t="shared" si="1659"/>
        <v>0</v>
      </c>
      <c r="TE265" s="203">
        <f t="shared" si="1660"/>
        <v>0</v>
      </c>
      <c r="TF265" s="189">
        <f t="shared" si="1661"/>
        <v>0</v>
      </c>
      <c r="TG265" s="103">
        <f t="shared" si="1662"/>
        <v>0</v>
      </c>
      <c r="TH265" s="197">
        <f t="shared" si="1663"/>
        <v>0</v>
      </c>
      <c r="TI265" s="203">
        <f t="shared" si="1664"/>
        <v>0</v>
      </c>
      <c r="TJ265" s="203">
        <f t="shared" si="1665"/>
        <v>0</v>
      </c>
      <c r="TK265" s="203">
        <f t="shared" si="1666"/>
        <v>0</v>
      </c>
      <c r="TL265" s="203">
        <f t="shared" si="1667"/>
        <v>0</v>
      </c>
      <c r="TM265" s="203">
        <f t="shared" si="1668"/>
        <v>0</v>
      </c>
      <c r="TN265" s="203">
        <f t="shared" si="1669"/>
        <v>0</v>
      </c>
      <c r="TO265" s="203">
        <f t="shared" si="1670"/>
        <v>0</v>
      </c>
      <c r="TP265" s="203">
        <f t="shared" si="1671"/>
        <v>0</v>
      </c>
      <c r="TQ265" s="189">
        <f t="shared" si="1672"/>
        <v>0</v>
      </c>
      <c r="TR265" s="197">
        <f t="shared" si="1673"/>
        <v>0</v>
      </c>
      <c r="TS265" s="203">
        <f t="shared" si="1674"/>
        <v>0</v>
      </c>
      <c r="TT265" s="203">
        <f t="shared" si="1675"/>
        <v>0</v>
      </c>
      <c r="TU265" s="203">
        <f t="shared" si="1676"/>
        <v>0</v>
      </c>
      <c r="TV265" s="203">
        <f t="shared" si="1677"/>
        <v>0</v>
      </c>
      <c r="TW265" s="203">
        <f t="shared" si="1678"/>
        <v>0</v>
      </c>
      <c r="TX265" s="203">
        <f t="shared" si="1679"/>
        <v>0</v>
      </c>
      <c r="TY265" s="203">
        <f t="shared" si="1680"/>
        <v>0</v>
      </c>
      <c r="TZ265" s="203">
        <f t="shared" si="1681"/>
        <v>0</v>
      </c>
      <c r="UA265" s="189">
        <f t="shared" si="1682"/>
        <v>0</v>
      </c>
      <c r="UB265" s="103">
        <f t="shared" si="1683"/>
        <v>0</v>
      </c>
      <c r="UC265" s="197">
        <f t="shared" si="1684"/>
        <v>0</v>
      </c>
      <c r="UD265" s="203">
        <f t="shared" si="1685"/>
        <v>0</v>
      </c>
      <c r="UE265" s="203">
        <f t="shared" si="1686"/>
        <v>0</v>
      </c>
      <c r="UF265" s="203">
        <f t="shared" si="1687"/>
        <v>0</v>
      </c>
      <c r="UG265" s="203">
        <f t="shared" si="1688"/>
        <v>0</v>
      </c>
      <c r="UH265" s="203">
        <f t="shared" si="1689"/>
        <v>0</v>
      </c>
      <c r="UI265" s="203">
        <f t="shared" si="1690"/>
        <v>0</v>
      </c>
      <c r="UJ265" s="203">
        <f t="shared" si="1691"/>
        <v>0</v>
      </c>
      <c r="UK265" s="203">
        <f t="shared" si="1692"/>
        <v>0</v>
      </c>
      <c r="UL265" s="189">
        <f t="shared" si="1693"/>
        <v>0</v>
      </c>
      <c r="UM265" s="197">
        <f t="shared" si="1694"/>
        <v>0</v>
      </c>
      <c r="UN265" s="203">
        <f t="shared" si="1695"/>
        <v>0</v>
      </c>
      <c r="UO265" s="203">
        <f t="shared" si="1696"/>
        <v>0</v>
      </c>
      <c r="UP265" s="203">
        <f t="shared" si="1697"/>
        <v>0</v>
      </c>
      <c r="UQ265" s="203">
        <f t="shared" si="1698"/>
        <v>0</v>
      </c>
      <c r="UR265" s="203">
        <f t="shared" si="1699"/>
        <v>0</v>
      </c>
      <c r="US265" s="203">
        <f t="shared" si="1700"/>
        <v>0</v>
      </c>
      <c r="UT265" s="203">
        <f t="shared" si="1701"/>
        <v>0</v>
      </c>
      <c r="UU265" s="203">
        <f t="shared" si="1702"/>
        <v>0</v>
      </c>
      <c r="UV265" s="189">
        <f t="shared" si="1703"/>
        <v>0</v>
      </c>
      <c r="UW265" s="103">
        <f t="shared" si="1704"/>
        <v>0</v>
      </c>
      <c r="UX265" s="36">
        <f t="shared" si="1705"/>
        <v>1</v>
      </c>
    </row>
    <row r="266" spans="19:570" x14ac:dyDescent="0.25">
      <c r="S266" s="95">
        <v>50</v>
      </c>
      <c r="T266" s="104" t="b">
        <f t="shared" ref="T266:V266" si="1768">T194</f>
        <v>0</v>
      </c>
      <c r="U266" s="105" t="str">
        <f t="shared" si="1768"/>
        <v/>
      </c>
      <c r="V266" s="105" t="str">
        <f t="shared" si="1768"/>
        <v/>
      </c>
      <c r="W266" s="105" t="str">
        <f t="shared" si="1178"/>
        <v/>
      </c>
      <c r="X266" s="167" t="str">
        <f t="shared" si="1179"/>
        <v/>
      </c>
      <c r="Y266" s="167" t="str">
        <f t="shared" si="1180"/>
        <v/>
      </c>
      <c r="Z266" s="167" t="str">
        <f t="shared" si="1181"/>
        <v/>
      </c>
      <c r="AA266" s="167" t="str">
        <f t="shared" si="1182"/>
        <v/>
      </c>
      <c r="AB266" s="167" t="str">
        <f t="shared" si="1183"/>
        <v/>
      </c>
      <c r="AC266" s="167" t="str">
        <f t="shared" si="1184"/>
        <v/>
      </c>
      <c r="AD266" s="167" t="str">
        <f t="shared" si="1185"/>
        <v/>
      </c>
      <c r="AE266" s="167" t="str">
        <f t="shared" si="1186"/>
        <v/>
      </c>
      <c r="AF266" s="167" t="str">
        <f t="shared" si="1187"/>
        <v/>
      </c>
      <c r="AG266" s="147" t="str">
        <f t="shared" si="1188"/>
        <v/>
      </c>
      <c r="AH266" s="171" t="str">
        <f t="shared" si="1728"/>
        <v/>
      </c>
      <c r="AI266" s="172" t="str">
        <f t="shared" si="1708"/>
        <v/>
      </c>
      <c r="AJ266" s="171" t="str">
        <f t="shared" si="1716"/>
        <v/>
      </c>
      <c r="AK266" s="171" t="str">
        <f t="shared" si="1719"/>
        <v/>
      </c>
      <c r="AL266" s="171" t="str">
        <f t="shared" si="1723"/>
        <v/>
      </c>
      <c r="AM266" s="171" t="str">
        <f t="shared" si="1720"/>
        <v/>
      </c>
      <c r="AN266" s="171" t="str">
        <f t="shared" si="1711"/>
        <v/>
      </c>
      <c r="AO266" s="171" t="str">
        <f t="shared" si="1712"/>
        <v/>
      </c>
      <c r="AP266" s="171" t="str">
        <f t="shared" si="1713"/>
        <v/>
      </c>
      <c r="AQ266" s="172" t="str">
        <f t="shared" si="1714"/>
        <v/>
      </c>
      <c r="AR266" s="196" t="str">
        <f>IF($AA$7, IF(T266,IF(S266&lt;=$E$13-1,AH266*CD275,AH266*CE275),""),"")</f>
        <v/>
      </c>
      <c r="AS266" s="105" t="str">
        <f>IF($AA$8, IF(T266,IF(S266&lt;=$E$13-1,AI266*CD276,AI266*CE276),""),"")</f>
        <v/>
      </c>
      <c r="AT266" s="105" t="str">
        <f>IF($AA$9, IF(T266,IF(S266&lt;=$E$13-1,AJ266*CD277,AJ266*CE277),""),"")</f>
        <v/>
      </c>
      <c r="AU266" s="105" t="str">
        <f>IF($AA$10, IF(T266,IF(S266&lt;=$E$13-1,AK266*CD278,AK266*CE278),""),"")</f>
        <v/>
      </c>
      <c r="AV266" s="105" t="str">
        <f>IF($AA$11, IF(T266,IF(S266&lt;=$E$13-1,AL266*CD279,AL266*CE279),""),"")</f>
        <v/>
      </c>
      <c r="AW266" s="105" t="str">
        <f>IF($AA$12, IF(T266,IF(S266&lt;=$E$13-1,AM266*CD280,AM266*CE280),""),"")</f>
        <v/>
      </c>
      <c r="AX266" s="105" t="str">
        <f>IF($AA$13, IF(T266,IF(S266&lt;=$E$13-1,AN266*CD281,AN266*CE281),""),"")</f>
        <v/>
      </c>
      <c r="AY266" s="105" t="str">
        <f>IF($AA$14, IF(T266,IF(S266&lt;=$E$13-1,AO266*CD282,AO266*CE282),""),"")</f>
        <v/>
      </c>
      <c r="AZ266" s="105" t="str">
        <f>IF($AA$15, IF(T266,IF(S266&lt;=$E$13-1,AP266*CD283,AP266*CE283),""),"")</f>
        <v/>
      </c>
      <c r="BA266" s="105" t="str">
        <f>IF($AA$16, IF(T266,IF(S266&lt;=$E$13-1,AQ266*CD284,AQ266*CE284),""),"")</f>
        <v/>
      </c>
      <c r="BB266" s="166">
        <f t="shared" si="1189"/>
        <v>0</v>
      </c>
      <c r="BC266" s="198">
        <f t="shared" si="1190"/>
        <v>0</v>
      </c>
      <c r="BD266" s="198">
        <f t="shared" si="1191"/>
        <v>0</v>
      </c>
      <c r="BE266" s="198">
        <f t="shared" si="1192"/>
        <v>0</v>
      </c>
      <c r="BF266" s="198">
        <f t="shared" si="1193"/>
        <v>0</v>
      </c>
      <c r="BG266" s="198">
        <f t="shared" si="1194"/>
        <v>0</v>
      </c>
      <c r="BH266" s="198">
        <f t="shared" si="1195"/>
        <v>0</v>
      </c>
      <c r="BI266" s="198">
        <f t="shared" si="1196"/>
        <v>0</v>
      </c>
      <c r="BJ266" s="198">
        <f t="shared" si="1197"/>
        <v>0</v>
      </c>
      <c r="BK266" s="198">
        <f t="shared" si="1198"/>
        <v>0</v>
      </c>
      <c r="BL266" s="125">
        <f t="shared" si="1199"/>
        <v>0</v>
      </c>
      <c r="BM266" s="161">
        <f t="shared" si="1200"/>
        <v>0</v>
      </c>
      <c r="BN266" s="198">
        <f t="shared" si="1201"/>
        <v>0</v>
      </c>
      <c r="BO266" s="206">
        <f t="shared" si="1202"/>
        <v>0</v>
      </c>
      <c r="BP266" s="206">
        <f t="shared" si="1203"/>
        <v>0</v>
      </c>
      <c r="BQ266" s="206">
        <f t="shared" si="1204"/>
        <v>0</v>
      </c>
      <c r="BR266" s="206">
        <f t="shared" si="1205"/>
        <v>0</v>
      </c>
      <c r="BS266" s="206">
        <f t="shared" si="1206"/>
        <v>0</v>
      </c>
      <c r="BT266" s="206">
        <f t="shared" si="1207"/>
        <v>0</v>
      </c>
      <c r="BU266" s="206">
        <f t="shared" si="1208"/>
        <v>0</v>
      </c>
      <c r="BV266" s="206">
        <f t="shared" si="1209"/>
        <v>0</v>
      </c>
      <c r="BW266" s="207">
        <f t="shared" si="1210"/>
        <v>0</v>
      </c>
      <c r="BX266" s="198">
        <f t="shared" si="1211"/>
        <v>0</v>
      </c>
      <c r="BY266" s="206">
        <f t="shared" si="1212"/>
        <v>0</v>
      </c>
      <c r="BZ266" s="206">
        <f t="shared" si="1213"/>
        <v>0</v>
      </c>
      <c r="CA266" s="206">
        <f t="shared" si="1214"/>
        <v>0</v>
      </c>
      <c r="CB266" s="206">
        <f t="shared" si="1215"/>
        <v>0</v>
      </c>
      <c r="CC266" s="206">
        <f t="shared" si="1216"/>
        <v>0</v>
      </c>
      <c r="CD266" s="206">
        <f t="shared" si="1217"/>
        <v>0</v>
      </c>
      <c r="CE266" s="206">
        <f t="shared" si="1218"/>
        <v>0</v>
      </c>
      <c r="CF266" s="206">
        <f t="shared" si="1219"/>
        <v>0</v>
      </c>
      <c r="CG266" s="207">
        <f t="shared" si="1220"/>
        <v>0</v>
      </c>
      <c r="CH266" s="105">
        <f t="shared" si="1221"/>
        <v>0</v>
      </c>
      <c r="CI266" s="198">
        <f t="shared" si="1222"/>
        <v>0</v>
      </c>
      <c r="CJ266" s="206">
        <f t="shared" si="1223"/>
        <v>0</v>
      </c>
      <c r="CK266" s="206">
        <f t="shared" si="1224"/>
        <v>0</v>
      </c>
      <c r="CL266" s="206">
        <f t="shared" si="1225"/>
        <v>0</v>
      </c>
      <c r="CM266" s="206">
        <f t="shared" si="1226"/>
        <v>0</v>
      </c>
      <c r="CN266" s="206">
        <f t="shared" si="1227"/>
        <v>0</v>
      </c>
      <c r="CO266" s="206">
        <f t="shared" si="1228"/>
        <v>0</v>
      </c>
      <c r="CP266" s="206">
        <f t="shared" si="1229"/>
        <v>0</v>
      </c>
      <c r="CQ266" s="206">
        <f t="shared" si="1230"/>
        <v>0</v>
      </c>
      <c r="CR266" s="207">
        <f t="shared" si="1231"/>
        <v>0</v>
      </c>
      <c r="CS266" s="198">
        <f t="shared" si="1232"/>
        <v>0</v>
      </c>
      <c r="CT266" s="206">
        <f t="shared" si="1233"/>
        <v>0</v>
      </c>
      <c r="CU266" s="206">
        <f t="shared" si="1234"/>
        <v>0</v>
      </c>
      <c r="CV266" s="206">
        <f t="shared" si="1235"/>
        <v>0</v>
      </c>
      <c r="CW266" s="206">
        <f t="shared" si="1236"/>
        <v>0</v>
      </c>
      <c r="CX266" s="206">
        <f t="shared" si="1237"/>
        <v>0</v>
      </c>
      <c r="CY266" s="206">
        <f t="shared" si="1238"/>
        <v>0</v>
      </c>
      <c r="CZ266" s="206">
        <f t="shared" si="1239"/>
        <v>0</v>
      </c>
      <c r="DA266" s="206">
        <f t="shared" si="1240"/>
        <v>0</v>
      </c>
      <c r="DB266" s="207">
        <f t="shared" si="1241"/>
        <v>0</v>
      </c>
      <c r="DC266" s="105">
        <f t="shared" si="1242"/>
        <v>0</v>
      </c>
      <c r="DD266" s="198">
        <f t="shared" si="1243"/>
        <v>0</v>
      </c>
      <c r="DE266" s="206">
        <f t="shared" si="1244"/>
        <v>0</v>
      </c>
      <c r="DF266" s="206">
        <f t="shared" si="1245"/>
        <v>0</v>
      </c>
      <c r="DG266" s="206">
        <f t="shared" si="1246"/>
        <v>0</v>
      </c>
      <c r="DH266" s="206">
        <f t="shared" si="1247"/>
        <v>0</v>
      </c>
      <c r="DI266" s="206">
        <f t="shared" si="1248"/>
        <v>0</v>
      </c>
      <c r="DJ266" s="206">
        <f t="shared" si="1249"/>
        <v>0</v>
      </c>
      <c r="DK266" s="206">
        <f t="shared" si="1250"/>
        <v>0</v>
      </c>
      <c r="DL266" s="206">
        <f t="shared" si="1251"/>
        <v>0</v>
      </c>
      <c r="DM266" s="207">
        <f t="shared" si="1252"/>
        <v>0</v>
      </c>
      <c r="DN266" s="198">
        <f t="shared" si="1253"/>
        <v>0</v>
      </c>
      <c r="DO266" s="206">
        <f t="shared" si="1254"/>
        <v>0</v>
      </c>
      <c r="DP266" s="206">
        <f t="shared" si="1255"/>
        <v>0</v>
      </c>
      <c r="DQ266" s="206">
        <f t="shared" si="1256"/>
        <v>0</v>
      </c>
      <c r="DR266" s="206">
        <f t="shared" si="1257"/>
        <v>0</v>
      </c>
      <c r="DS266" s="206">
        <f t="shared" si="1258"/>
        <v>0</v>
      </c>
      <c r="DT266" s="206">
        <f t="shared" si="1259"/>
        <v>0</v>
      </c>
      <c r="DU266" s="206">
        <f t="shared" si="1260"/>
        <v>0</v>
      </c>
      <c r="DV266" s="206">
        <f t="shared" si="1261"/>
        <v>0</v>
      </c>
      <c r="DW266" s="207">
        <f t="shared" si="1262"/>
        <v>0</v>
      </c>
      <c r="DX266" s="105">
        <f t="shared" si="1263"/>
        <v>0</v>
      </c>
      <c r="DY266" s="198">
        <f t="shared" si="1264"/>
        <v>0</v>
      </c>
      <c r="DZ266" s="206">
        <f t="shared" si="1265"/>
        <v>0</v>
      </c>
      <c r="EA266" s="206">
        <f t="shared" si="1266"/>
        <v>0</v>
      </c>
      <c r="EB266" s="206">
        <f t="shared" si="1267"/>
        <v>0</v>
      </c>
      <c r="EC266" s="206">
        <f t="shared" si="1268"/>
        <v>0</v>
      </c>
      <c r="ED266" s="206">
        <f t="shared" si="1269"/>
        <v>0</v>
      </c>
      <c r="EE266" s="206">
        <f t="shared" si="1270"/>
        <v>0</v>
      </c>
      <c r="EF266" s="206">
        <f t="shared" si="1271"/>
        <v>0</v>
      </c>
      <c r="EG266" s="206">
        <f t="shared" si="1272"/>
        <v>0</v>
      </c>
      <c r="EH266" s="207">
        <f t="shared" si="1273"/>
        <v>0</v>
      </c>
      <c r="EI266" s="198">
        <f t="shared" si="1274"/>
        <v>0</v>
      </c>
      <c r="EJ266" s="206">
        <f t="shared" si="1275"/>
        <v>0</v>
      </c>
      <c r="EK266" s="206">
        <f t="shared" si="1276"/>
        <v>0</v>
      </c>
      <c r="EL266" s="206">
        <f t="shared" si="1277"/>
        <v>0</v>
      </c>
      <c r="EM266" s="206">
        <f t="shared" si="1278"/>
        <v>0</v>
      </c>
      <c r="EN266" s="206">
        <f t="shared" si="1279"/>
        <v>0</v>
      </c>
      <c r="EO266" s="206">
        <f t="shared" si="1280"/>
        <v>0</v>
      </c>
      <c r="EP266" s="206">
        <f t="shared" si="1281"/>
        <v>0</v>
      </c>
      <c r="EQ266" s="206">
        <f t="shared" si="1282"/>
        <v>0</v>
      </c>
      <c r="ER266" s="207">
        <f t="shared" si="1283"/>
        <v>0</v>
      </c>
      <c r="ES266" s="105">
        <f t="shared" si="1284"/>
        <v>0</v>
      </c>
      <c r="ET266" s="198">
        <f t="shared" si="1285"/>
        <v>0</v>
      </c>
      <c r="EU266" s="206">
        <f t="shared" si="1286"/>
        <v>0</v>
      </c>
      <c r="EV266" s="206">
        <f t="shared" si="1287"/>
        <v>0</v>
      </c>
      <c r="EW266" s="206">
        <f t="shared" si="1288"/>
        <v>0</v>
      </c>
      <c r="EX266" s="206">
        <f t="shared" si="1289"/>
        <v>0</v>
      </c>
      <c r="EY266" s="206">
        <f t="shared" si="1290"/>
        <v>0</v>
      </c>
      <c r="EZ266" s="206">
        <f t="shared" si="1291"/>
        <v>0</v>
      </c>
      <c r="FA266" s="206">
        <f t="shared" si="1292"/>
        <v>0</v>
      </c>
      <c r="FB266" s="206">
        <f t="shared" si="1293"/>
        <v>0</v>
      </c>
      <c r="FC266" s="207">
        <f t="shared" si="1294"/>
        <v>0</v>
      </c>
      <c r="FD266" s="198">
        <f t="shared" si="1295"/>
        <v>0</v>
      </c>
      <c r="FE266" s="206">
        <f t="shared" si="1296"/>
        <v>0</v>
      </c>
      <c r="FF266" s="206">
        <f t="shared" si="1297"/>
        <v>0</v>
      </c>
      <c r="FG266" s="206">
        <f t="shared" si="1298"/>
        <v>0</v>
      </c>
      <c r="FH266" s="206">
        <f t="shared" si="1299"/>
        <v>0</v>
      </c>
      <c r="FI266" s="206">
        <f t="shared" si="1300"/>
        <v>0</v>
      </c>
      <c r="FJ266" s="206">
        <f t="shared" si="1301"/>
        <v>0</v>
      </c>
      <c r="FK266" s="206">
        <f t="shared" si="1302"/>
        <v>0</v>
      </c>
      <c r="FL266" s="206">
        <f t="shared" si="1303"/>
        <v>0</v>
      </c>
      <c r="FM266" s="207">
        <f t="shared" si="1304"/>
        <v>0</v>
      </c>
      <c r="FN266" s="105">
        <f t="shared" si="1305"/>
        <v>0</v>
      </c>
      <c r="FO266" s="198">
        <f t="shared" si="1306"/>
        <v>0</v>
      </c>
      <c r="FP266" s="206">
        <f t="shared" si="1307"/>
        <v>0</v>
      </c>
      <c r="FQ266" s="206">
        <f t="shared" si="1308"/>
        <v>0</v>
      </c>
      <c r="FR266" s="206">
        <f t="shared" si="1309"/>
        <v>0</v>
      </c>
      <c r="FS266" s="206">
        <f t="shared" si="1310"/>
        <v>0</v>
      </c>
      <c r="FT266" s="206">
        <f t="shared" si="1311"/>
        <v>0</v>
      </c>
      <c r="FU266" s="206">
        <f t="shared" si="1312"/>
        <v>0</v>
      </c>
      <c r="FV266" s="206">
        <f t="shared" si="1313"/>
        <v>0</v>
      </c>
      <c r="FW266" s="206">
        <f t="shared" si="1314"/>
        <v>0</v>
      </c>
      <c r="FX266" s="207">
        <f t="shared" si="1315"/>
        <v>0</v>
      </c>
      <c r="FY266" s="198">
        <f t="shared" si="1316"/>
        <v>0</v>
      </c>
      <c r="FZ266" s="206">
        <f t="shared" si="1317"/>
        <v>0</v>
      </c>
      <c r="GA266" s="206">
        <f t="shared" si="1318"/>
        <v>0</v>
      </c>
      <c r="GB266" s="206">
        <f t="shared" si="1319"/>
        <v>0</v>
      </c>
      <c r="GC266" s="206">
        <f t="shared" si="1320"/>
        <v>0</v>
      </c>
      <c r="GD266" s="206">
        <f t="shared" si="1321"/>
        <v>0</v>
      </c>
      <c r="GE266" s="206">
        <f t="shared" si="1322"/>
        <v>0</v>
      </c>
      <c r="GF266" s="206">
        <f t="shared" si="1323"/>
        <v>0</v>
      </c>
      <c r="GG266" s="206">
        <f t="shared" si="1324"/>
        <v>0</v>
      </c>
      <c r="GH266" s="207">
        <f t="shared" si="1325"/>
        <v>0</v>
      </c>
      <c r="GI266" s="105">
        <f t="shared" si="1326"/>
        <v>0</v>
      </c>
      <c r="GJ266" s="198">
        <f t="shared" si="1327"/>
        <v>0</v>
      </c>
      <c r="GK266" s="206">
        <f t="shared" si="1328"/>
        <v>0</v>
      </c>
      <c r="GL266" s="206">
        <f t="shared" si="1329"/>
        <v>0</v>
      </c>
      <c r="GM266" s="206">
        <f t="shared" si="1330"/>
        <v>0</v>
      </c>
      <c r="GN266" s="206">
        <f t="shared" si="1331"/>
        <v>0</v>
      </c>
      <c r="GO266" s="206">
        <f t="shared" si="1332"/>
        <v>0</v>
      </c>
      <c r="GP266" s="206">
        <f t="shared" si="1333"/>
        <v>0</v>
      </c>
      <c r="GQ266" s="206">
        <f t="shared" si="1334"/>
        <v>0</v>
      </c>
      <c r="GR266" s="206">
        <f t="shared" si="1335"/>
        <v>0</v>
      </c>
      <c r="GS266" s="207">
        <f t="shared" si="1336"/>
        <v>0</v>
      </c>
      <c r="GT266" s="198">
        <f t="shared" si="1337"/>
        <v>0</v>
      </c>
      <c r="GU266" s="206">
        <f t="shared" si="1338"/>
        <v>0</v>
      </c>
      <c r="GV266" s="206">
        <f t="shared" si="1339"/>
        <v>0</v>
      </c>
      <c r="GW266" s="206">
        <f t="shared" si="1340"/>
        <v>0</v>
      </c>
      <c r="GX266" s="206">
        <f t="shared" si="1341"/>
        <v>0</v>
      </c>
      <c r="GY266" s="206">
        <f t="shared" si="1342"/>
        <v>0</v>
      </c>
      <c r="GZ266" s="206">
        <f t="shared" si="1343"/>
        <v>0</v>
      </c>
      <c r="HA266" s="206">
        <f t="shared" si="1344"/>
        <v>0</v>
      </c>
      <c r="HB266" s="206">
        <f t="shared" si="1345"/>
        <v>0</v>
      </c>
      <c r="HC266" s="207">
        <f t="shared" si="1346"/>
        <v>0</v>
      </c>
      <c r="HD266" s="105">
        <f t="shared" si="1347"/>
        <v>0</v>
      </c>
      <c r="HE266" s="198">
        <f t="shared" si="1348"/>
        <v>0</v>
      </c>
      <c r="HF266" s="206">
        <f t="shared" si="1349"/>
        <v>0</v>
      </c>
      <c r="HG266" s="206">
        <f t="shared" si="1350"/>
        <v>0</v>
      </c>
      <c r="HH266" s="206">
        <f t="shared" si="1351"/>
        <v>0</v>
      </c>
      <c r="HI266" s="206">
        <f t="shared" si="1352"/>
        <v>0</v>
      </c>
      <c r="HJ266" s="206">
        <f t="shared" si="1353"/>
        <v>0</v>
      </c>
      <c r="HK266" s="206">
        <f t="shared" si="1354"/>
        <v>0</v>
      </c>
      <c r="HL266" s="206">
        <f t="shared" si="1355"/>
        <v>0</v>
      </c>
      <c r="HM266" s="206">
        <f t="shared" si="1356"/>
        <v>0</v>
      </c>
      <c r="HN266" s="207">
        <f t="shared" si="1357"/>
        <v>0</v>
      </c>
      <c r="HO266" s="198">
        <f t="shared" si="1358"/>
        <v>0</v>
      </c>
      <c r="HP266" s="206">
        <f t="shared" si="1359"/>
        <v>0</v>
      </c>
      <c r="HQ266" s="206">
        <f t="shared" si="1360"/>
        <v>0</v>
      </c>
      <c r="HR266" s="206">
        <f t="shared" si="1361"/>
        <v>0</v>
      </c>
      <c r="HS266" s="206">
        <f t="shared" si="1362"/>
        <v>0</v>
      </c>
      <c r="HT266" s="206">
        <f t="shared" si="1363"/>
        <v>0</v>
      </c>
      <c r="HU266" s="206">
        <f t="shared" si="1364"/>
        <v>0</v>
      </c>
      <c r="HV266" s="206">
        <f t="shared" si="1365"/>
        <v>0</v>
      </c>
      <c r="HW266" s="206">
        <f t="shared" si="1366"/>
        <v>0</v>
      </c>
      <c r="HX266" s="207">
        <f t="shared" si="1367"/>
        <v>0</v>
      </c>
      <c r="HY266" s="105">
        <f t="shared" si="1368"/>
        <v>0</v>
      </c>
      <c r="HZ266" s="198">
        <f t="shared" si="1369"/>
        <v>0</v>
      </c>
      <c r="IA266" s="206">
        <f t="shared" si="1370"/>
        <v>0</v>
      </c>
      <c r="IB266" s="206">
        <f t="shared" si="1371"/>
        <v>0</v>
      </c>
      <c r="IC266" s="206">
        <f t="shared" si="1372"/>
        <v>0</v>
      </c>
      <c r="ID266" s="206">
        <f t="shared" si="1373"/>
        <v>0</v>
      </c>
      <c r="IE266" s="206">
        <f t="shared" si="1374"/>
        <v>0</v>
      </c>
      <c r="IF266" s="206">
        <f t="shared" si="1375"/>
        <v>0</v>
      </c>
      <c r="IG266" s="206">
        <f t="shared" si="1376"/>
        <v>0</v>
      </c>
      <c r="IH266" s="206">
        <f t="shared" si="1377"/>
        <v>0</v>
      </c>
      <c r="II266" s="207">
        <f t="shared" si="1378"/>
        <v>0</v>
      </c>
      <c r="IJ266" s="198">
        <f t="shared" si="1379"/>
        <v>0</v>
      </c>
      <c r="IK266" s="206">
        <f t="shared" si="1380"/>
        <v>0</v>
      </c>
      <c r="IL266" s="206">
        <f t="shared" si="1381"/>
        <v>0</v>
      </c>
      <c r="IM266" s="206">
        <f t="shared" si="1382"/>
        <v>0</v>
      </c>
      <c r="IN266" s="206">
        <f t="shared" si="1383"/>
        <v>0</v>
      </c>
      <c r="IO266" s="206">
        <f t="shared" si="1384"/>
        <v>0</v>
      </c>
      <c r="IP266" s="206">
        <f t="shared" si="1385"/>
        <v>0</v>
      </c>
      <c r="IQ266" s="206">
        <f t="shared" si="1386"/>
        <v>0</v>
      </c>
      <c r="IR266" s="206">
        <f t="shared" si="1387"/>
        <v>0</v>
      </c>
      <c r="IS266" s="207">
        <f t="shared" si="1388"/>
        <v>0</v>
      </c>
      <c r="IT266" s="105">
        <f t="shared" si="1389"/>
        <v>0</v>
      </c>
      <c r="IU266" s="198">
        <f t="shared" si="1390"/>
        <v>0</v>
      </c>
      <c r="IV266" s="206">
        <f t="shared" si="1391"/>
        <v>0</v>
      </c>
      <c r="IW266" s="206">
        <f t="shared" si="1392"/>
        <v>0</v>
      </c>
      <c r="IX266" s="206">
        <f t="shared" si="1393"/>
        <v>0</v>
      </c>
      <c r="IY266" s="206">
        <f t="shared" si="1394"/>
        <v>0</v>
      </c>
      <c r="IZ266" s="206">
        <f t="shared" si="1395"/>
        <v>0</v>
      </c>
      <c r="JA266" s="206">
        <f t="shared" si="1396"/>
        <v>0</v>
      </c>
      <c r="JB266" s="206">
        <f t="shared" si="1397"/>
        <v>0</v>
      </c>
      <c r="JC266" s="206">
        <f t="shared" si="1398"/>
        <v>0</v>
      </c>
      <c r="JD266" s="207">
        <f t="shared" si="1399"/>
        <v>0</v>
      </c>
      <c r="JE266" s="198">
        <f t="shared" si="1400"/>
        <v>0</v>
      </c>
      <c r="JF266" s="206">
        <f t="shared" si="1401"/>
        <v>0</v>
      </c>
      <c r="JG266" s="206">
        <f t="shared" si="1402"/>
        <v>0</v>
      </c>
      <c r="JH266" s="206">
        <f t="shared" si="1403"/>
        <v>0</v>
      </c>
      <c r="JI266" s="206">
        <f t="shared" si="1404"/>
        <v>0</v>
      </c>
      <c r="JJ266" s="206">
        <f t="shared" si="1405"/>
        <v>0</v>
      </c>
      <c r="JK266" s="206">
        <f t="shared" si="1406"/>
        <v>0</v>
      </c>
      <c r="JL266" s="206">
        <f t="shared" si="1407"/>
        <v>0</v>
      </c>
      <c r="JM266" s="206">
        <f t="shared" si="1408"/>
        <v>0</v>
      </c>
      <c r="JN266" s="207">
        <f t="shared" si="1409"/>
        <v>0</v>
      </c>
      <c r="JO266" s="105">
        <f t="shared" si="1410"/>
        <v>0</v>
      </c>
      <c r="JP266" s="198">
        <f t="shared" si="1411"/>
        <v>0</v>
      </c>
      <c r="JQ266" s="206">
        <f t="shared" si="1412"/>
        <v>0</v>
      </c>
      <c r="JR266" s="206">
        <f t="shared" si="1413"/>
        <v>0</v>
      </c>
      <c r="JS266" s="206">
        <f t="shared" si="1414"/>
        <v>0</v>
      </c>
      <c r="JT266" s="206">
        <f t="shared" si="1415"/>
        <v>0</v>
      </c>
      <c r="JU266" s="206">
        <f t="shared" si="1416"/>
        <v>0</v>
      </c>
      <c r="JV266" s="206">
        <f t="shared" si="1417"/>
        <v>0</v>
      </c>
      <c r="JW266" s="206">
        <f t="shared" si="1418"/>
        <v>0</v>
      </c>
      <c r="JX266" s="206">
        <f t="shared" si="1419"/>
        <v>0</v>
      </c>
      <c r="JY266" s="207">
        <f t="shared" si="1420"/>
        <v>0</v>
      </c>
      <c r="JZ266" s="198">
        <f t="shared" si="1421"/>
        <v>0</v>
      </c>
      <c r="KA266" s="206">
        <f t="shared" si="1422"/>
        <v>0</v>
      </c>
      <c r="KB266" s="206">
        <f t="shared" si="1423"/>
        <v>0</v>
      </c>
      <c r="KC266" s="206">
        <f t="shared" si="1424"/>
        <v>0</v>
      </c>
      <c r="KD266" s="206">
        <f t="shared" si="1425"/>
        <v>0</v>
      </c>
      <c r="KE266" s="206">
        <f t="shared" si="1426"/>
        <v>0</v>
      </c>
      <c r="KF266" s="206">
        <f t="shared" si="1427"/>
        <v>0</v>
      </c>
      <c r="KG266" s="206">
        <f t="shared" si="1428"/>
        <v>0</v>
      </c>
      <c r="KH266" s="206">
        <f t="shared" si="1429"/>
        <v>0</v>
      </c>
      <c r="KI266" s="207">
        <f t="shared" si="1430"/>
        <v>0</v>
      </c>
      <c r="KJ266" s="105">
        <f t="shared" si="1431"/>
        <v>0</v>
      </c>
      <c r="KK266" s="198">
        <f t="shared" si="1432"/>
        <v>0</v>
      </c>
      <c r="KL266" s="206">
        <f t="shared" si="1433"/>
        <v>0</v>
      </c>
      <c r="KM266" s="206">
        <f t="shared" si="1434"/>
        <v>0</v>
      </c>
      <c r="KN266" s="206">
        <f t="shared" si="1435"/>
        <v>0</v>
      </c>
      <c r="KO266" s="206">
        <f t="shared" si="1436"/>
        <v>0</v>
      </c>
      <c r="KP266" s="206">
        <f t="shared" si="1437"/>
        <v>0</v>
      </c>
      <c r="KQ266" s="206">
        <f t="shared" si="1438"/>
        <v>0</v>
      </c>
      <c r="KR266" s="206">
        <f t="shared" si="1439"/>
        <v>0</v>
      </c>
      <c r="KS266" s="206">
        <f t="shared" si="1440"/>
        <v>0</v>
      </c>
      <c r="KT266" s="207">
        <f t="shared" si="1441"/>
        <v>0</v>
      </c>
      <c r="KU266" s="198">
        <f t="shared" si="1442"/>
        <v>0</v>
      </c>
      <c r="KV266" s="206">
        <f t="shared" si="1443"/>
        <v>0</v>
      </c>
      <c r="KW266" s="206">
        <f t="shared" si="1444"/>
        <v>0</v>
      </c>
      <c r="KX266" s="206">
        <f t="shared" si="1445"/>
        <v>0</v>
      </c>
      <c r="KY266" s="206">
        <f t="shared" si="1446"/>
        <v>0</v>
      </c>
      <c r="KZ266" s="206">
        <f t="shared" si="1447"/>
        <v>0</v>
      </c>
      <c r="LA266" s="206">
        <f t="shared" si="1448"/>
        <v>0</v>
      </c>
      <c r="LB266" s="206">
        <f t="shared" si="1449"/>
        <v>0</v>
      </c>
      <c r="LC266" s="206">
        <f t="shared" si="1450"/>
        <v>0</v>
      </c>
      <c r="LD266" s="207">
        <f t="shared" si="1451"/>
        <v>0</v>
      </c>
      <c r="LE266" s="105">
        <f t="shared" si="1452"/>
        <v>0</v>
      </c>
      <c r="LF266" s="198">
        <f t="shared" si="1453"/>
        <v>0</v>
      </c>
      <c r="LG266" s="206">
        <f t="shared" si="1454"/>
        <v>0</v>
      </c>
      <c r="LH266" s="206">
        <f t="shared" si="1455"/>
        <v>0</v>
      </c>
      <c r="LI266" s="206">
        <f t="shared" si="1456"/>
        <v>0</v>
      </c>
      <c r="LJ266" s="206">
        <f t="shared" si="1457"/>
        <v>0</v>
      </c>
      <c r="LK266" s="206">
        <f t="shared" si="1458"/>
        <v>0</v>
      </c>
      <c r="LL266" s="206">
        <f t="shared" si="1459"/>
        <v>0</v>
      </c>
      <c r="LM266" s="206">
        <f t="shared" si="1460"/>
        <v>0</v>
      </c>
      <c r="LN266" s="206">
        <f t="shared" si="1461"/>
        <v>0</v>
      </c>
      <c r="LO266" s="207">
        <f t="shared" si="1462"/>
        <v>0</v>
      </c>
      <c r="LP266" s="198">
        <f t="shared" si="1463"/>
        <v>0</v>
      </c>
      <c r="LQ266" s="206">
        <f t="shared" si="1464"/>
        <v>0</v>
      </c>
      <c r="LR266" s="206">
        <f t="shared" si="1465"/>
        <v>0</v>
      </c>
      <c r="LS266" s="206">
        <f t="shared" si="1466"/>
        <v>0</v>
      </c>
      <c r="LT266" s="206">
        <f t="shared" si="1467"/>
        <v>0</v>
      </c>
      <c r="LU266" s="206">
        <f t="shared" si="1468"/>
        <v>0</v>
      </c>
      <c r="LV266" s="206">
        <f t="shared" si="1469"/>
        <v>0</v>
      </c>
      <c r="LW266" s="206">
        <f t="shared" si="1470"/>
        <v>0</v>
      </c>
      <c r="LX266" s="206">
        <f t="shared" si="1471"/>
        <v>0</v>
      </c>
      <c r="LY266" s="207">
        <f t="shared" si="1472"/>
        <v>0</v>
      </c>
      <c r="LZ266" s="105">
        <f t="shared" si="1473"/>
        <v>0</v>
      </c>
      <c r="MA266" s="198">
        <f t="shared" si="1474"/>
        <v>0</v>
      </c>
      <c r="MB266" s="206">
        <f t="shared" si="1475"/>
        <v>0</v>
      </c>
      <c r="MC266" s="206">
        <f t="shared" si="1476"/>
        <v>0</v>
      </c>
      <c r="MD266" s="206">
        <f t="shared" si="1477"/>
        <v>0</v>
      </c>
      <c r="ME266" s="206">
        <f t="shared" si="1478"/>
        <v>0</v>
      </c>
      <c r="MF266" s="206">
        <f t="shared" si="1479"/>
        <v>0</v>
      </c>
      <c r="MG266" s="206">
        <f t="shared" si="1480"/>
        <v>0</v>
      </c>
      <c r="MH266" s="206">
        <f t="shared" si="1481"/>
        <v>0</v>
      </c>
      <c r="MI266" s="206">
        <f t="shared" si="1482"/>
        <v>0</v>
      </c>
      <c r="MJ266" s="207">
        <f t="shared" si="1483"/>
        <v>0</v>
      </c>
      <c r="MK266" s="198">
        <f t="shared" si="1484"/>
        <v>0</v>
      </c>
      <c r="ML266" s="206">
        <f t="shared" si="1485"/>
        <v>0</v>
      </c>
      <c r="MM266" s="206">
        <f t="shared" si="1486"/>
        <v>0</v>
      </c>
      <c r="MN266" s="206">
        <f t="shared" si="1487"/>
        <v>0</v>
      </c>
      <c r="MO266" s="206">
        <f t="shared" si="1488"/>
        <v>0</v>
      </c>
      <c r="MP266" s="206">
        <f t="shared" si="1489"/>
        <v>0</v>
      </c>
      <c r="MQ266" s="206">
        <f t="shared" si="1490"/>
        <v>0</v>
      </c>
      <c r="MR266" s="206">
        <f t="shared" si="1491"/>
        <v>0</v>
      </c>
      <c r="MS266" s="206">
        <f t="shared" si="1492"/>
        <v>0</v>
      </c>
      <c r="MT266" s="207">
        <f t="shared" si="1493"/>
        <v>0</v>
      </c>
      <c r="MU266" s="105">
        <f t="shared" si="1494"/>
        <v>0</v>
      </c>
      <c r="MV266" s="198">
        <f t="shared" si="1495"/>
        <v>0</v>
      </c>
      <c r="MW266" s="206">
        <f t="shared" si="1496"/>
        <v>0</v>
      </c>
      <c r="MX266" s="206">
        <f t="shared" si="1497"/>
        <v>0</v>
      </c>
      <c r="MY266" s="206">
        <f t="shared" si="1498"/>
        <v>0</v>
      </c>
      <c r="MZ266" s="206">
        <f t="shared" si="1499"/>
        <v>0</v>
      </c>
      <c r="NA266" s="206">
        <f t="shared" si="1500"/>
        <v>0</v>
      </c>
      <c r="NB266" s="206">
        <f t="shared" si="1501"/>
        <v>0</v>
      </c>
      <c r="NC266" s="206">
        <f t="shared" si="1502"/>
        <v>0</v>
      </c>
      <c r="ND266" s="206">
        <f t="shared" si="1503"/>
        <v>0</v>
      </c>
      <c r="NE266" s="207">
        <f t="shared" si="1504"/>
        <v>0</v>
      </c>
      <c r="NF266" s="198">
        <f t="shared" si="1505"/>
        <v>0</v>
      </c>
      <c r="NG266" s="206">
        <f t="shared" si="1506"/>
        <v>0</v>
      </c>
      <c r="NH266" s="206">
        <f t="shared" si="1507"/>
        <v>0</v>
      </c>
      <c r="NI266" s="206">
        <f t="shared" si="1508"/>
        <v>0</v>
      </c>
      <c r="NJ266" s="206">
        <f t="shared" si="1509"/>
        <v>0</v>
      </c>
      <c r="NK266" s="206">
        <f t="shared" si="1510"/>
        <v>0</v>
      </c>
      <c r="NL266" s="206">
        <f t="shared" si="1511"/>
        <v>0</v>
      </c>
      <c r="NM266" s="206">
        <f t="shared" si="1512"/>
        <v>0</v>
      </c>
      <c r="NN266" s="206">
        <f t="shared" si="1513"/>
        <v>0</v>
      </c>
      <c r="NO266" s="207">
        <f t="shared" si="1514"/>
        <v>0</v>
      </c>
      <c r="NP266" s="105">
        <f t="shared" si="1515"/>
        <v>0</v>
      </c>
      <c r="NQ266" s="198">
        <f t="shared" si="1516"/>
        <v>0</v>
      </c>
      <c r="NR266" s="206">
        <f t="shared" si="1517"/>
        <v>0</v>
      </c>
      <c r="NS266" s="206">
        <f t="shared" si="1518"/>
        <v>0</v>
      </c>
      <c r="NT266" s="206">
        <f t="shared" si="1519"/>
        <v>0</v>
      </c>
      <c r="NU266" s="206">
        <f t="shared" si="1520"/>
        <v>0</v>
      </c>
      <c r="NV266" s="206">
        <f t="shared" si="1521"/>
        <v>0</v>
      </c>
      <c r="NW266" s="206">
        <f t="shared" si="1522"/>
        <v>0</v>
      </c>
      <c r="NX266" s="206">
        <f t="shared" si="1523"/>
        <v>0</v>
      </c>
      <c r="NY266" s="206">
        <f t="shared" si="1524"/>
        <v>0</v>
      </c>
      <c r="NZ266" s="207">
        <f t="shared" si="1525"/>
        <v>0</v>
      </c>
      <c r="OA266" s="198">
        <f t="shared" si="1526"/>
        <v>0</v>
      </c>
      <c r="OB266" s="206">
        <f t="shared" si="1527"/>
        <v>0</v>
      </c>
      <c r="OC266" s="206">
        <f t="shared" si="1528"/>
        <v>0</v>
      </c>
      <c r="OD266" s="206">
        <f t="shared" si="1529"/>
        <v>0</v>
      </c>
      <c r="OE266" s="206">
        <f t="shared" si="1530"/>
        <v>0</v>
      </c>
      <c r="OF266" s="206">
        <f t="shared" si="1531"/>
        <v>0</v>
      </c>
      <c r="OG266" s="206">
        <f t="shared" si="1532"/>
        <v>0</v>
      </c>
      <c r="OH266" s="206">
        <f t="shared" si="1533"/>
        <v>0</v>
      </c>
      <c r="OI266" s="206">
        <f t="shared" si="1534"/>
        <v>0</v>
      </c>
      <c r="OJ266" s="207">
        <f t="shared" si="1535"/>
        <v>0</v>
      </c>
      <c r="OK266" s="105">
        <f t="shared" si="1536"/>
        <v>0</v>
      </c>
      <c r="OL266" s="198">
        <f t="shared" si="1537"/>
        <v>0</v>
      </c>
      <c r="OM266" s="206">
        <f t="shared" si="1538"/>
        <v>0</v>
      </c>
      <c r="ON266" s="206">
        <f t="shared" si="1539"/>
        <v>0</v>
      </c>
      <c r="OO266" s="206">
        <f t="shared" si="1540"/>
        <v>0</v>
      </c>
      <c r="OP266" s="206">
        <f t="shared" si="1541"/>
        <v>0</v>
      </c>
      <c r="OQ266" s="206">
        <f t="shared" si="1542"/>
        <v>0</v>
      </c>
      <c r="OR266" s="206">
        <f t="shared" si="1543"/>
        <v>0</v>
      </c>
      <c r="OS266" s="206">
        <f t="shared" si="1544"/>
        <v>0</v>
      </c>
      <c r="OT266" s="206">
        <f t="shared" si="1545"/>
        <v>0</v>
      </c>
      <c r="OU266" s="207">
        <f t="shared" si="1546"/>
        <v>0</v>
      </c>
      <c r="OV266" s="198">
        <f t="shared" si="1547"/>
        <v>0</v>
      </c>
      <c r="OW266" s="206">
        <f t="shared" si="1548"/>
        <v>0</v>
      </c>
      <c r="OX266" s="206">
        <f t="shared" si="1549"/>
        <v>0</v>
      </c>
      <c r="OY266" s="206">
        <f t="shared" si="1550"/>
        <v>0</v>
      </c>
      <c r="OZ266" s="206">
        <f t="shared" si="1551"/>
        <v>0</v>
      </c>
      <c r="PA266" s="206">
        <f t="shared" si="1552"/>
        <v>0</v>
      </c>
      <c r="PB266" s="206">
        <f t="shared" si="1553"/>
        <v>0</v>
      </c>
      <c r="PC266" s="206">
        <f t="shared" si="1554"/>
        <v>0</v>
      </c>
      <c r="PD266" s="206">
        <f t="shared" si="1555"/>
        <v>0</v>
      </c>
      <c r="PE266" s="207">
        <f t="shared" si="1556"/>
        <v>0</v>
      </c>
      <c r="PF266" s="105">
        <f t="shared" si="1557"/>
        <v>0</v>
      </c>
      <c r="PG266" s="198">
        <f t="shared" si="1558"/>
        <v>0</v>
      </c>
      <c r="PH266" s="206">
        <f t="shared" si="1559"/>
        <v>0</v>
      </c>
      <c r="PI266" s="206">
        <f t="shared" si="1560"/>
        <v>0</v>
      </c>
      <c r="PJ266" s="206">
        <f t="shared" si="1561"/>
        <v>0</v>
      </c>
      <c r="PK266" s="206">
        <f t="shared" si="1562"/>
        <v>0</v>
      </c>
      <c r="PL266" s="206">
        <f t="shared" si="1563"/>
        <v>0</v>
      </c>
      <c r="PM266" s="206">
        <f t="shared" si="1564"/>
        <v>0</v>
      </c>
      <c r="PN266" s="206">
        <f t="shared" si="1565"/>
        <v>0</v>
      </c>
      <c r="PO266" s="206">
        <f t="shared" si="1566"/>
        <v>0</v>
      </c>
      <c r="PP266" s="207">
        <f t="shared" si="1567"/>
        <v>0</v>
      </c>
      <c r="PQ266" s="198">
        <f t="shared" si="1568"/>
        <v>0</v>
      </c>
      <c r="PR266" s="206">
        <f t="shared" si="1569"/>
        <v>0</v>
      </c>
      <c r="PS266" s="206">
        <f t="shared" si="1570"/>
        <v>0</v>
      </c>
      <c r="PT266" s="206">
        <f t="shared" si="1571"/>
        <v>0</v>
      </c>
      <c r="PU266" s="206">
        <f t="shared" si="1572"/>
        <v>0</v>
      </c>
      <c r="PV266" s="206">
        <f t="shared" si="1573"/>
        <v>0</v>
      </c>
      <c r="PW266" s="206">
        <f t="shared" si="1574"/>
        <v>0</v>
      </c>
      <c r="PX266" s="206">
        <f t="shared" si="1575"/>
        <v>0</v>
      </c>
      <c r="PY266" s="206">
        <f t="shared" si="1576"/>
        <v>0</v>
      </c>
      <c r="PZ266" s="207">
        <f t="shared" si="1577"/>
        <v>0</v>
      </c>
      <c r="QA266" s="105">
        <f t="shared" si="1578"/>
        <v>0</v>
      </c>
      <c r="QB266" s="198">
        <f t="shared" si="1579"/>
        <v>0</v>
      </c>
      <c r="QC266" s="206">
        <f t="shared" si="1580"/>
        <v>0</v>
      </c>
      <c r="QD266" s="206">
        <f t="shared" si="1581"/>
        <v>0</v>
      </c>
      <c r="QE266" s="206">
        <f t="shared" si="1582"/>
        <v>0</v>
      </c>
      <c r="QF266" s="206">
        <f t="shared" si="1583"/>
        <v>0</v>
      </c>
      <c r="QG266" s="206">
        <f t="shared" si="1584"/>
        <v>0</v>
      </c>
      <c r="QH266" s="206">
        <f t="shared" si="1585"/>
        <v>0</v>
      </c>
      <c r="QI266" s="206">
        <f t="shared" si="1586"/>
        <v>0</v>
      </c>
      <c r="QJ266" s="206">
        <f t="shared" si="1587"/>
        <v>0</v>
      </c>
      <c r="QK266" s="207">
        <f t="shared" si="1588"/>
        <v>0</v>
      </c>
      <c r="QL266" s="198">
        <f t="shared" si="1589"/>
        <v>0</v>
      </c>
      <c r="QM266" s="206">
        <f t="shared" si="1590"/>
        <v>0</v>
      </c>
      <c r="QN266" s="206">
        <f t="shared" si="1591"/>
        <v>0</v>
      </c>
      <c r="QO266" s="206">
        <f t="shared" si="1592"/>
        <v>0</v>
      </c>
      <c r="QP266" s="206">
        <f t="shared" si="1593"/>
        <v>0</v>
      </c>
      <c r="QQ266" s="206">
        <f t="shared" si="1594"/>
        <v>0</v>
      </c>
      <c r="QR266" s="206">
        <f t="shared" si="1595"/>
        <v>0</v>
      </c>
      <c r="QS266" s="206">
        <f t="shared" si="1596"/>
        <v>0</v>
      </c>
      <c r="QT266" s="206">
        <f t="shared" si="1597"/>
        <v>0</v>
      </c>
      <c r="QU266" s="207">
        <f t="shared" si="1598"/>
        <v>0</v>
      </c>
      <c r="QV266" s="105">
        <f t="shared" si="1599"/>
        <v>0</v>
      </c>
      <c r="QW266" s="198">
        <f t="shared" si="1600"/>
        <v>0</v>
      </c>
      <c r="QX266" s="206">
        <f t="shared" si="1601"/>
        <v>0</v>
      </c>
      <c r="QY266" s="206">
        <f t="shared" si="1602"/>
        <v>0</v>
      </c>
      <c r="QZ266" s="206">
        <f t="shared" si="1603"/>
        <v>0</v>
      </c>
      <c r="RA266" s="206">
        <f t="shared" si="1604"/>
        <v>0</v>
      </c>
      <c r="RB266" s="206">
        <f t="shared" si="1605"/>
        <v>0</v>
      </c>
      <c r="RC266" s="206">
        <f t="shared" si="1606"/>
        <v>0</v>
      </c>
      <c r="RD266" s="206">
        <f t="shared" si="1607"/>
        <v>0</v>
      </c>
      <c r="RE266" s="206">
        <f t="shared" si="1608"/>
        <v>0</v>
      </c>
      <c r="RF266" s="207">
        <f t="shared" si="1609"/>
        <v>0</v>
      </c>
      <c r="RG266" s="198">
        <f t="shared" si="1610"/>
        <v>0</v>
      </c>
      <c r="RH266" s="206">
        <f t="shared" si="1611"/>
        <v>0</v>
      </c>
      <c r="RI266" s="206">
        <f t="shared" si="1612"/>
        <v>0</v>
      </c>
      <c r="RJ266" s="206">
        <f t="shared" si="1613"/>
        <v>0</v>
      </c>
      <c r="RK266" s="206">
        <f t="shared" si="1614"/>
        <v>0</v>
      </c>
      <c r="RL266" s="206">
        <f t="shared" si="1615"/>
        <v>0</v>
      </c>
      <c r="RM266" s="206">
        <f t="shared" si="1616"/>
        <v>0</v>
      </c>
      <c r="RN266" s="206">
        <f t="shared" si="1617"/>
        <v>0</v>
      </c>
      <c r="RO266" s="206">
        <f t="shared" si="1618"/>
        <v>0</v>
      </c>
      <c r="RP266" s="207">
        <f t="shared" si="1619"/>
        <v>0</v>
      </c>
      <c r="RQ266" s="105">
        <f t="shared" si="1620"/>
        <v>0</v>
      </c>
      <c r="RR266" s="198">
        <f t="shared" si="1621"/>
        <v>0</v>
      </c>
      <c r="RS266" s="206">
        <f t="shared" si="1622"/>
        <v>0</v>
      </c>
      <c r="RT266" s="206">
        <f t="shared" si="1623"/>
        <v>0</v>
      </c>
      <c r="RU266" s="206">
        <f t="shared" si="1624"/>
        <v>0</v>
      </c>
      <c r="RV266" s="206">
        <f t="shared" si="1625"/>
        <v>0</v>
      </c>
      <c r="RW266" s="206">
        <f t="shared" si="1626"/>
        <v>0</v>
      </c>
      <c r="RX266" s="206">
        <f t="shared" si="1627"/>
        <v>0</v>
      </c>
      <c r="RY266" s="206">
        <f t="shared" si="1628"/>
        <v>0</v>
      </c>
      <c r="RZ266" s="206">
        <f t="shared" si="1629"/>
        <v>0</v>
      </c>
      <c r="SA266" s="207">
        <f t="shared" si="1630"/>
        <v>0</v>
      </c>
      <c r="SB266" s="198">
        <f t="shared" si="1631"/>
        <v>0</v>
      </c>
      <c r="SC266" s="206">
        <f t="shared" si="1632"/>
        <v>0</v>
      </c>
      <c r="SD266" s="206">
        <f t="shared" si="1633"/>
        <v>0</v>
      </c>
      <c r="SE266" s="206">
        <f t="shared" si="1634"/>
        <v>0</v>
      </c>
      <c r="SF266" s="206">
        <f t="shared" si="1635"/>
        <v>0</v>
      </c>
      <c r="SG266" s="206">
        <f t="shared" si="1636"/>
        <v>0</v>
      </c>
      <c r="SH266" s="206">
        <f t="shared" si="1637"/>
        <v>0</v>
      </c>
      <c r="SI266" s="206">
        <f t="shared" si="1638"/>
        <v>0</v>
      </c>
      <c r="SJ266" s="206">
        <f t="shared" si="1639"/>
        <v>0</v>
      </c>
      <c r="SK266" s="207">
        <f t="shared" si="1640"/>
        <v>0</v>
      </c>
      <c r="SL266" s="105">
        <f t="shared" si="1641"/>
        <v>0</v>
      </c>
      <c r="SM266" s="198">
        <f t="shared" si="1642"/>
        <v>0</v>
      </c>
      <c r="SN266" s="206">
        <f t="shared" si="1643"/>
        <v>0</v>
      </c>
      <c r="SO266" s="206">
        <f t="shared" si="1644"/>
        <v>0</v>
      </c>
      <c r="SP266" s="206">
        <f t="shared" si="1645"/>
        <v>0</v>
      </c>
      <c r="SQ266" s="206">
        <f t="shared" si="1646"/>
        <v>0</v>
      </c>
      <c r="SR266" s="206">
        <f t="shared" si="1647"/>
        <v>0</v>
      </c>
      <c r="SS266" s="206">
        <f t="shared" si="1648"/>
        <v>0</v>
      </c>
      <c r="ST266" s="206">
        <f t="shared" si="1649"/>
        <v>0</v>
      </c>
      <c r="SU266" s="206">
        <f t="shared" si="1650"/>
        <v>0</v>
      </c>
      <c r="SV266" s="207">
        <f t="shared" si="1651"/>
        <v>0</v>
      </c>
      <c r="SW266" s="198">
        <f t="shared" si="1652"/>
        <v>0</v>
      </c>
      <c r="SX266" s="206">
        <f t="shared" si="1653"/>
        <v>0</v>
      </c>
      <c r="SY266" s="206">
        <f t="shared" si="1654"/>
        <v>0</v>
      </c>
      <c r="SZ266" s="206">
        <f t="shared" si="1655"/>
        <v>0</v>
      </c>
      <c r="TA266" s="206">
        <f t="shared" si="1656"/>
        <v>0</v>
      </c>
      <c r="TB266" s="206">
        <f t="shared" si="1657"/>
        <v>0</v>
      </c>
      <c r="TC266" s="206">
        <f t="shared" si="1658"/>
        <v>0</v>
      </c>
      <c r="TD266" s="206">
        <f t="shared" si="1659"/>
        <v>0</v>
      </c>
      <c r="TE266" s="206">
        <f t="shared" si="1660"/>
        <v>0</v>
      </c>
      <c r="TF266" s="207">
        <f t="shared" si="1661"/>
        <v>0</v>
      </c>
      <c r="TG266" s="105">
        <f t="shared" si="1662"/>
        <v>0</v>
      </c>
      <c r="TH266" s="198">
        <f t="shared" si="1663"/>
        <v>0</v>
      </c>
      <c r="TI266" s="206">
        <f t="shared" si="1664"/>
        <v>0</v>
      </c>
      <c r="TJ266" s="206">
        <f t="shared" si="1665"/>
        <v>0</v>
      </c>
      <c r="TK266" s="206">
        <f t="shared" si="1666"/>
        <v>0</v>
      </c>
      <c r="TL266" s="206">
        <f t="shared" si="1667"/>
        <v>0</v>
      </c>
      <c r="TM266" s="206">
        <f t="shared" si="1668"/>
        <v>0</v>
      </c>
      <c r="TN266" s="206">
        <f t="shared" si="1669"/>
        <v>0</v>
      </c>
      <c r="TO266" s="206">
        <f t="shared" si="1670"/>
        <v>0</v>
      </c>
      <c r="TP266" s="206">
        <f t="shared" si="1671"/>
        <v>0</v>
      </c>
      <c r="TQ266" s="207">
        <f t="shared" si="1672"/>
        <v>0</v>
      </c>
      <c r="TR266" s="198">
        <f t="shared" si="1673"/>
        <v>0</v>
      </c>
      <c r="TS266" s="206">
        <f t="shared" si="1674"/>
        <v>0</v>
      </c>
      <c r="TT266" s="206">
        <f t="shared" si="1675"/>
        <v>0</v>
      </c>
      <c r="TU266" s="206">
        <f t="shared" si="1676"/>
        <v>0</v>
      </c>
      <c r="TV266" s="206">
        <f t="shared" si="1677"/>
        <v>0</v>
      </c>
      <c r="TW266" s="206">
        <f t="shared" si="1678"/>
        <v>0</v>
      </c>
      <c r="TX266" s="206">
        <f t="shared" si="1679"/>
        <v>0</v>
      </c>
      <c r="TY266" s="206">
        <f t="shared" si="1680"/>
        <v>0</v>
      </c>
      <c r="TZ266" s="206">
        <f t="shared" si="1681"/>
        <v>0</v>
      </c>
      <c r="UA266" s="207">
        <f t="shared" si="1682"/>
        <v>0</v>
      </c>
      <c r="UB266" s="105">
        <f t="shared" si="1683"/>
        <v>0</v>
      </c>
      <c r="UC266" s="198">
        <f t="shared" si="1684"/>
        <v>0</v>
      </c>
      <c r="UD266" s="206">
        <f t="shared" si="1685"/>
        <v>0</v>
      </c>
      <c r="UE266" s="206">
        <f t="shared" si="1686"/>
        <v>0</v>
      </c>
      <c r="UF266" s="206">
        <f t="shared" si="1687"/>
        <v>0</v>
      </c>
      <c r="UG266" s="206">
        <f t="shared" si="1688"/>
        <v>0</v>
      </c>
      <c r="UH266" s="206">
        <f t="shared" si="1689"/>
        <v>0</v>
      </c>
      <c r="UI266" s="206">
        <f t="shared" si="1690"/>
        <v>0</v>
      </c>
      <c r="UJ266" s="206">
        <f t="shared" si="1691"/>
        <v>0</v>
      </c>
      <c r="UK266" s="206">
        <f t="shared" si="1692"/>
        <v>0</v>
      </c>
      <c r="UL266" s="207">
        <f t="shared" si="1693"/>
        <v>0</v>
      </c>
      <c r="UM266" s="198">
        <f t="shared" si="1694"/>
        <v>0</v>
      </c>
      <c r="UN266" s="206">
        <f t="shared" si="1695"/>
        <v>0</v>
      </c>
      <c r="UO266" s="206">
        <f t="shared" si="1696"/>
        <v>0</v>
      </c>
      <c r="UP266" s="206">
        <f t="shared" si="1697"/>
        <v>0</v>
      </c>
      <c r="UQ266" s="206">
        <f t="shared" si="1698"/>
        <v>0</v>
      </c>
      <c r="UR266" s="206">
        <f t="shared" si="1699"/>
        <v>0</v>
      </c>
      <c r="US266" s="206">
        <f t="shared" si="1700"/>
        <v>0</v>
      </c>
      <c r="UT266" s="206">
        <f t="shared" si="1701"/>
        <v>0</v>
      </c>
      <c r="UU266" s="206">
        <f t="shared" si="1702"/>
        <v>0</v>
      </c>
      <c r="UV266" s="207">
        <f t="shared" si="1703"/>
        <v>0</v>
      </c>
      <c r="UW266" s="105">
        <f t="shared" si="1704"/>
        <v>0</v>
      </c>
      <c r="UX266" s="37">
        <f t="shared" si="1705"/>
        <v>1</v>
      </c>
    </row>
    <row r="267" spans="19:570" x14ac:dyDescent="0.25">
      <c r="S267" s="33"/>
      <c r="T267" s="32"/>
      <c r="U267" s="32"/>
      <c r="V267" s="32"/>
      <c r="W267" s="32"/>
      <c r="X267" s="32"/>
      <c r="Y267" s="32"/>
      <c r="Z267" s="32"/>
      <c r="AA267" s="32"/>
      <c r="AB267" s="32"/>
      <c r="AC267" s="32"/>
      <c r="AD267" s="32"/>
      <c r="AE267" s="32"/>
      <c r="AF267" s="32"/>
      <c r="AG267" s="32"/>
      <c r="AH267" s="32"/>
      <c r="AI267" s="32"/>
      <c r="AJ267" s="32"/>
      <c r="AK267" s="32"/>
      <c r="AL267" s="32"/>
      <c r="AM267" s="32"/>
      <c r="AN267" s="32"/>
      <c r="AO267" s="32"/>
      <c r="AP267" s="32"/>
      <c r="AQ267" s="32"/>
      <c r="AR267" s="32"/>
      <c r="AS267" s="32"/>
      <c r="AT267" s="32"/>
      <c r="AU267" s="32"/>
      <c r="AV267" s="32"/>
      <c r="AW267" s="32"/>
      <c r="AX267" s="32"/>
      <c r="AY267" s="32"/>
      <c r="AZ267" s="32"/>
      <c r="BA267" s="32"/>
      <c r="BB267" s="32"/>
      <c r="BC267" s="32"/>
      <c r="BD267" s="32"/>
      <c r="BE267" s="32"/>
      <c r="BF267" s="32"/>
      <c r="BG267" s="32"/>
      <c r="BH267" s="32"/>
      <c r="BI267" s="32"/>
      <c r="BJ267" s="32"/>
      <c r="BK267" s="32"/>
      <c r="BL267" s="32"/>
      <c r="BM267" s="32"/>
      <c r="BN267" s="32"/>
      <c r="BO267" s="32"/>
      <c r="BP267" s="32"/>
      <c r="BQ267" s="32"/>
      <c r="BR267" s="32"/>
      <c r="BS267" s="32"/>
      <c r="BT267" s="32"/>
      <c r="BU267" s="32"/>
      <c r="BV267" s="32"/>
      <c r="BW267" s="32"/>
      <c r="BX267" s="32"/>
      <c r="BY267" s="32"/>
      <c r="BZ267" s="32"/>
      <c r="CA267" s="32"/>
      <c r="CB267" s="32"/>
      <c r="CC267" s="32"/>
      <c r="CD267" s="32"/>
      <c r="CE267" s="32"/>
      <c r="CF267" s="32"/>
      <c r="CG267" s="32"/>
      <c r="CH267" s="32"/>
      <c r="CI267" s="32"/>
      <c r="CJ267" s="32"/>
      <c r="CK267" s="32"/>
      <c r="CL267" s="32"/>
      <c r="CM267" s="32"/>
      <c r="CN267" s="32"/>
      <c r="CO267" s="32"/>
      <c r="CP267" s="32"/>
      <c r="CQ267" s="32"/>
      <c r="CR267" s="32"/>
      <c r="CS267" s="32"/>
      <c r="CT267" s="32"/>
      <c r="CU267" s="32"/>
      <c r="CV267" s="32"/>
      <c r="CW267" s="32"/>
      <c r="CX267" s="32"/>
      <c r="CY267" s="32"/>
      <c r="CZ267" s="32"/>
      <c r="DA267" s="32"/>
      <c r="DB267" s="32"/>
      <c r="DC267" s="32"/>
      <c r="DD267" s="32"/>
      <c r="DE267" s="32"/>
      <c r="DF267" s="32"/>
      <c r="DG267" s="32"/>
      <c r="DH267" s="32"/>
      <c r="DI267" s="32"/>
      <c r="DJ267" s="32"/>
      <c r="DK267" s="32"/>
      <c r="DL267" s="32"/>
      <c r="DM267" s="32"/>
      <c r="DN267" s="32"/>
      <c r="DO267" s="32"/>
      <c r="DP267" s="32"/>
      <c r="DQ267" s="32"/>
      <c r="DR267" s="32"/>
      <c r="DS267" s="32"/>
      <c r="DT267" s="32"/>
      <c r="DU267" s="32"/>
      <c r="DV267" s="32"/>
      <c r="DW267" s="32"/>
      <c r="DX267" s="32"/>
      <c r="DY267" s="32"/>
      <c r="DZ267" s="32"/>
      <c r="EA267" s="32"/>
      <c r="EB267" s="32"/>
      <c r="EC267" s="32"/>
      <c r="ED267" s="32"/>
      <c r="EE267" s="32"/>
      <c r="EF267" s="32"/>
      <c r="EG267" s="32"/>
      <c r="EH267" s="32"/>
      <c r="EI267" s="32"/>
      <c r="EJ267" s="32"/>
      <c r="EK267" s="32"/>
      <c r="EL267" s="32"/>
      <c r="EM267" s="32"/>
      <c r="EN267" s="32"/>
      <c r="EO267" s="32"/>
      <c r="EP267" s="32"/>
      <c r="EQ267" s="32"/>
      <c r="ER267" s="32"/>
      <c r="ES267" s="32"/>
      <c r="ET267" s="32"/>
      <c r="EU267" s="32"/>
      <c r="EV267" s="32"/>
      <c r="EW267" s="32"/>
      <c r="EX267" s="32"/>
      <c r="EY267" s="32"/>
      <c r="EZ267" s="32"/>
      <c r="FA267" s="32"/>
      <c r="FB267" s="32"/>
      <c r="FC267" s="32"/>
      <c r="FD267" s="32"/>
      <c r="FE267" s="32"/>
      <c r="FF267" s="32"/>
      <c r="FG267" s="32"/>
      <c r="FH267" s="32"/>
      <c r="FI267" s="32"/>
      <c r="FJ267" s="32"/>
      <c r="FK267" s="32"/>
      <c r="FL267" s="32"/>
      <c r="FM267" s="32"/>
      <c r="FN267" s="32"/>
      <c r="FO267" s="32"/>
      <c r="FP267" s="32"/>
      <c r="FQ267" s="32"/>
      <c r="FR267" s="32"/>
      <c r="FS267" s="32"/>
      <c r="FT267" s="32"/>
      <c r="FU267" s="32"/>
      <c r="FV267" s="32"/>
      <c r="FW267" s="32"/>
      <c r="FX267" s="32"/>
      <c r="FY267" s="32"/>
      <c r="FZ267" s="32"/>
      <c r="GA267" s="32"/>
      <c r="GB267" s="32"/>
      <c r="GC267" s="32"/>
      <c r="GD267" s="32"/>
      <c r="GE267" s="32"/>
      <c r="GF267" s="32"/>
      <c r="GG267" s="32"/>
      <c r="GH267" s="32"/>
      <c r="GI267" s="32"/>
      <c r="GJ267" s="32"/>
      <c r="GK267" s="32"/>
      <c r="GL267" s="32"/>
      <c r="GM267" s="32"/>
      <c r="GN267" s="32"/>
      <c r="GO267" s="32"/>
      <c r="GP267" s="32"/>
      <c r="GQ267" s="32"/>
      <c r="GR267" s="32"/>
      <c r="GS267" s="32"/>
      <c r="GT267" s="32"/>
      <c r="GU267" s="32"/>
      <c r="GV267" s="32"/>
      <c r="GW267" s="32"/>
      <c r="GX267" s="32"/>
      <c r="GY267" s="32"/>
      <c r="GZ267" s="32"/>
      <c r="HA267" s="32"/>
      <c r="HB267" s="32"/>
      <c r="HC267" s="32"/>
      <c r="HD267" s="32"/>
      <c r="HE267" s="32"/>
      <c r="HF267" s="32"/>
      <c r="HG267" s="32"/>
      <c r="HH267" s="32"/>
      <c r="HI267" s="32"/>
      <c r="HJ267" s="32"/>
      <c r="HK267" s="32"/>
      <c r="HL267" s="32"/>
      <c r="HM267" s="32"/>
      <c r="HN267" s="32"/>
      <c r="HO267" s="32"/>
      <c r="HP267" s="32"/>
      <c r="HQ267" s="32"/>
      <c r="HR267" s="32"/>
      <c r="HS267" s="32"/>
      <c r="HT267" s="32"/>
      <c r="HU267" s="32"/>
      <c r="HV267" s="32"/>
      <c r="HW267" s="32"/>
      <c r="HX267" s="32"/>
      <c r="HY267" s="32"/>
      <c r="HZ267" s="32"/>
      <c r="IA267" s="32"/>
      <c r="IB267" s="32"/>
      <c r="IC267" s="32"/>
      <c r="ID267" s="32"/>
      <c r="IE267" s="32"/>
      <c r="IF267" s="32"/>
      <c r="IG267" s="32"/>
      <c r="IH267" s="32"/>
      <c r="II267" s="32"/>
      <c r="IJ267" s="32"/>
      <c r="IK267" s="32"/>
      <c r="IL267" s="32"/>
      <c r="IM267" s="32"/>
      <c r="IN267" s="32"/>
      <c r="IO267" s="32"/>
      <c r="IP267" s="32"/>
      <c r="IQ267" s="32"/>
      <c r="IR267" s="32"/>
      <c r="IS267" s="32"/>
      <c r="IT267" s="32"/>
      <c r="IU267" s="32"/>
      <c r="IV267" s="32"/>
      <c r="IW267" s="32"/>
      <c r="IX267" s="32"/>
      <c r="IY267" s="32"/>
      <c r="IZ267" s="32"/>
      <c r="JA267" s="32"/>
      <c r="JB267" s="32"/>
      <c r="JC267" s="32"/>
      <c r="JD267" s="32"/>
      <c r="JE267" s="32"/>
      <c r="JF267" s="32"/>
      <c r="JG267" s="32"/>
      <c r="JH267" s="32"/>
      <c r="JI267" s="32"/>
      <c r="JJ267" s="32"/>
      <c r="JK267" s="32"/>
      <c r="JL267" s="32"/>
      <c r="JM267" s="32"/>
      <c r="JN267" s="32"/>
      <c r="JO267" s="32"/>
      <c r="JP267" s="32"/>
      <c r="JQ267" s="32"/>
      <c r="JR267" s="32"/>
      <c r="JS267" s="32"/>
      <c r="JT267" s="32"/>
      <c r="JU267" s="32"/>
      <c r="JV267" s="32"/>
      <c r="JW267" s="32"/>
      <c r="JX267" s="32"/>
      <c r="JY267" s="32"/>
      <c r="JZ267" s="32"/>
      <c r="KA267" s="32"/>
      <c r="KB267" s="32"/>
      <c r="KC267" s="32"/>
      <c r="KD267" s="32"/>
      <c r="KE267" s="32"/>
      <c r="KF267" s="32"/>
      <c r="KG267" s="32"/>
      <c r="KH267" s="32"/>
      <c r="KI267" s="32"/>
      <c r="KJ267" s="32"/>
      <c r="KK267" s="32"/>
      <c r="KL267" s="32"/>
      <c r="KM267" s="32"/>
      <c r="KN267" s="32"/>
      <c r="KO267" s="32"/>
      <c r="KP267" s="32"/>
      <c r="KQ267" s="32"/>
      <c r="KR267" s="32"/>
      <c r="KS267" s="32"/>
      <c r="KT267" s="32"/>
      <c r="KU267" s="32"/>
      <c r="KV267" s="32"/>
      <c r="KW267" s="32"/>
      <c r="KX267" s="32"/>
      <c r="KY267" s="32"/>
      <c r="KZ267" s="32"/>
      <c r="LA267" s="32"/>
      <c r="LB267" s="32"/>
      <c r="LC267" s="32"/>
      <c r="LD267" s="32"/>
      <c r="LE267" s="32"/>
      <c r="LF267" s="32"/>
      <c r="LG267" s="32"/>
      <c r="LH267" s="32"/>
      <c r="LI267" s="32"/>
      <c r="LJ267" s="32"/>
      <c r="LK267" s="32"/>
      <c r="LL267" s="32"/>
      <c r="LM267" s="32"/>
      <c r="LN267" s="32"/>
      <c r="LO267" s="32"/>
      <c r="LP267" s="32"/>
      <c r="LQ267" s="32"/>
      <c r="LR267" s="32"/>
      <c r="LS267" s="32"/>
      <c r="LT267" s="32"/>
      <c r="LU267" s="32"/>
      <c r="LV267" s="32"/>
      <c r="LW267" s="32"/>
      <c r="LX267" s="32"/>
      <c r="LY267" s="32"/>
      <c r="LZ267" s="32"/>
      <c r="MA267" s="32"/>
      <c r="MB267" s="32"/>
      <c r="MC267" s="32"/>
      <c r="MD267" s="32"/>
      <c r="ME267" s="32"/>
      <c r="MF267" s="32"/>
      <c r="MG267" s="32"/>
      <c r="MH267" s="32"/>
      <c r="MI267" s="32"/>
      <c r="MJ267" s="32"/>
      <c r="MK267" s="32"/>
      <c r="ML267" s="32"/>
      <c r="MM267" s="32"/>
      <c r="MN267" s="32"/>
      <c r="MO267" s="32"/>
      <c r="MP267" s="32"/>
      <c r="MQ267" s="32"/>
      <c r="MR267" s="32"/>
      <c r="MS267" s="32"/>
      <c r="MT267" s="32"/>
      <c r="MU267" s="32"/>
      <c r="MV267" s="32"/>
      <c r="MW267" s="32"/>
      <c r="MX267" s="32"/>
      <c r="MY267" s="32"/>
      <c r="MZ267" s="32"/>
      <c r="NA267" s="32"/>
      <c r="NB267" s="32"/>
      <c r="NC267" s="32"/>
      <c r="ND267" s="32"/>
      <c r="NE267" s="32"/>
      <c r="NF267" s="32"/>
      <c r="NG267" s="32"/>
      <c r="NH267" s="32"/>
      <c r="NI267" s="32"/>
      <c r="NJ267" s="32"/>
      <c r="NK267" s="32"/>
      <c r="NL267" s="32"/>
      <c r="NM267" s="32"/>
      <c r="NN267" s="32"/>
      <c r="NO267" s="32"/>
      <c r="NP267" s="32"/>
      <c r="NQ267" s="32"/>
      <c r="NR267" s="32"/>
      <c r="NS267" s="32"/>
      <c r="NT267" s="32"/>
      <c r="NU267" s="32"/>
      <c r="NV267" s="32"/>
      <c r="NW267" s="32"/>
      <c r="NX267" s="32"/>
      <c r="NY267" s="32"/>
      <c r="NZ267" s="32"/>
      <c r="OA267" s="32"/>
      <c r="OB267" s="32"/>
      <c r="OC267" s="32"/>
      <c r="OD267" s="32"/>
      <c r="OE267" s="32"/>
      <c r="OF267" s="32"/>
      <c r="OG267" s="32"/>
      <c r="OH267" s="32"/>
      <c r="OI267" s="32"/>
      <c r="OJ267" s="32"/>
      <c r="OK267" s="32"/>
      <c r="OL267" s="32"/>
      <c r="OM267" s="32"/>
      <c r="ON267" s="32"/>
      <c r="OO267" s="32"/>
      <c r="OP267" s="32"/>
      <c r="OQ267" s="32"/>
      <c r="OR267" s="32"/>
      <c r="OS267" s="32"/>
      <c r="OT267" s="32"/>
      <c r="OU267" s="32"/>
      <c r="OV267" s="32"/>
      <c r="OW267" s="32"/>
      <c r="OX267" s="32"/>
      <c r="OY267" s="32"/>
      <c r="OZ267" s="32"/>
      <c r="PA267" s="32"/>
      <c r="PB267" s="32"/>
      <c r="PC267" s="32"/>
      <c r="PD267" s="32"/>
      <c r="PE267" s="32"/>
      <c r="PF267" s="32"/>
      <c r="PG267" s="32"/>
      <c r="PH267" s="32"/>
      <c r="PI267" s="32"/>
      <c r="PJ267" s="32"/>
      <c r="PK267" s="32"/>
      <c r="PL267" s="32"/>
      <c r="PM267" s="32"/>
      <c r="PN267" s="32"/>
      <c r="PO267" s="32"/>
      <c r="PP267" s="32"/>
      <c r="PQ267" s="32"/>
      <c r="PR267" s="32"/>
      <c r="PS267" s="32"/>
      <c r="PT267" s="32"/>
      <c r="PU267" s="32"/>
      <c r="PV267" s="32"/>
      <c r="PW267" s="32"/>
      <c r="PX267" s="32"/>
      <c r="PY267" s="32"/>
      <c r="PZ267" s="32"/>
      <c r="QA267" s="32"/>
      <c r="QB267" s="32"/>
      <c r="QC267" s="32"/>
      <c r="QD267" s="32"/>
      <c r="QE267" s="32"/>
      <c r="QF267" s="32"/>
      <c r="QG267" s="32"/>
      <c r="QH267" s="32"/>
      <c r="QI267" s="32"/>
      <c r="QJ267" s="32"/>
      <c r="QK267" s="32"/>
      <c r="QL267" s="32"/>
      <c r="QM267" s="32"/>
      <c r="QN267" s="32"/>
      <c r="QO267" s="32"/>
      <c r="QP267" s="32"/>
      <c r="QQ267" s="32"/>
      <c r="QR267" s="32"/>
      <c r="QS267" s="32"/>
      <c r="QT267" s="32"/>
      <c r="QU267" s="32"/>
      <c r="QV267" s="32"/>
      <c r="QW267" s="32"/>
      <c r="QX267" s="32"/>
      <c r="QY267" s="32"/>
      <c r="QZ267" s="32"/>
      <c r="RA267" s="32"/>
      <c r="RB267" s="32"/>
      <c r="RC267" s="32"/>
      <c r="RD267" s="32"/>
      <c r="RE267" s="32"/>
      <c r="RF267" s="32"/>
      <c r="RG267" s="32"/>
      <c r="RH267" s="32"/>
      <c r="RI267" s="32"/>
      <c r="RJ267" s="32"/>
      <c r="RK267" s="32"/>
      <c r="RL267" s="32"/>
      <c r="RM267" s="32"/>
      <c r="RN267" s="32"/>
      <c r="RO267" s="32"/>
      <c r="RP267" s="32"/>
      <c r="RQ267" s="32"/>
      <c r="RR267" s="32"/>
      <c r="RS267" s="32"/>
      <c r="RT267" s="32"/>
      <c r="RU267" s="32"/>
      <c r="RV267" s="32"/>
      <c r="RW267" s="32"/>
      <c r="RX267" s="32"/>
      <c r="RY267" s="32"/>
      <c r="RZ267" s="32"/>
      <c r="SA267" s="32"/>
      <c r="SB267" s="32"/>
      <c r="SC267" s="32"/>
      <c r="SD267" s="32"/>
      <c r="SE267" s="32"/>
      <c r="SF267" s="32"/>
      <c r="SG267" s="32"/>
      <c r="SH267" s="32"/>
      <c r="SI267" s="32"/>
      <c r="SJ267" s="32"/>
      <c r="SK267" s="32"/>
      <c r="SL267" s="32"/>
      <c r="SM267" s="32"/>
      <c r="SN267" s="32"/>
      <c r="SO267" s="32"/>
      <c r="SP267" s="32"/>
      <c r="SQ267" s="32"/>
      <c r="SR267" s="32"/>
      <c r="SS267" s="32"/>
      <c r="ST267" s="32"/>
      <c r="SU267" s="32"/>
      <c r="SV267" s="32"/>
      <c r="SW267" s="32"/>
      <c r="SX267" s="32"/>
      <c r="SY267" s="32"/>
      <c r="SZ267" s="32"/>
      <c r="TA267" s="32"/>
      <c r="TB267" s="32"/>
      <c r="TC267" s="32"/>
      <c r="TD267" s="32"/>
      <c r="TE267" s="32"/>
      <c r="TF267" s="32"/>
      <c r="TG267" s="32"/>
      <c r="TH267" s="32"/>
      <c r="TI267" s="32"/>
      <c r="TJ267" s="32"/>
      <c r="TK267" s="32"/>
      <c r="TL267" s="32"/>
      <c r="TM267" s="32"/>
      <c r="TN267" s="32"/>
      <c r="TO267" s="32"/>
      <c r="TP267" s="32"/>
      <c r="TQ267" s="32"/>
      <c r="TR267" s="32"/>
      <c r="TS267" s="32"/>
      <c r="TT267" s="32"/>
      <c r="TU267" s="32"/>
      <c r="TV267" s="32"/>
      <c r="TW267" s="32"/>
      <c r="TX267" s="32"/>
      <c r="TY267" s="32"/>
      <c r="TZ267" s="32"/>
      <c r="UA267" s="32"/>
      <c r="UB267" s="32"/>
      <c r="UC267" s="32"/>
      <c r="UD267" s="32"/>
      <c r="UE267" s="32"/>
      <c r="UF267" s="32"/>
      <c r="UG267" s="32"/>
      <c r="UH267" s="32"/>
      <c r="UI267" s="32"/>
      <c r="UJ267" s="32"/>
      <c r="UK267" s="32"/>
      <c r="UL267" s="32"/>
      <c r="UM267" s="32"/>
      <c r="UN267" s="32"/>
      <c r="UO267" s="32"/>
      <c r="UP267" s="32"/>
      <c r="UQ267" s="32"/>
      <c r="UR267" s="32"/>
      <c r="US267" s="32"/>
      <c r="UT267" s="32"/>
      <c r="UU267" s="32"/>
      <c r="UV267" s="32"/>
      <c r="UW267" s="32"/>
      <c r="UX267" s="36"/>
    </row>
    <row r="268" spans="19:570" x14ac:dyDescent="0.25">
      <c r="S268" s="33"/>
      <c r="T268" s="32"/>
      <c r="U268" s="32"/>
      <c r="V268" s="32"/>
      <c r="W268" s="32"/>
      <c r="X268" s="32"/>
      <c r="Y268" s="32"/>
      <c r="Z268" s="32"/>
      <c r="AA268" s="32"/>
      <c r="AB268" s="32"/>
      <c r="AC268" s="32"/>
      <c r="AD268" s="32"/>
      <c r="AE268" s="32"/>
      <c r="AF268" s="32"/>
      <c r="AG268" s="32"/>
      <c r="AH268" s="32"/>
      <c r="AI268" s="32"/>
      <c r="AJ268" s="32"/>
      <c r="AK268" s="32"/>
      <c r="AL268" s="32"/>
      <c r="AM268" s="32"/>
      <c r="AN268" s="32"/>
      <c r="AO268" s="32"/>
      <c r="AP268" s="32"/>
      <c r="AQ268" s="32"/>
      <c r="AR268" s="32"/>
      <c r="AS268" s="32"/>
      <c r="AT268" s="32"/>
      <c r="AU268" s="32"/>
      <c r="AV268" s="32"/>
      <c r="AW268" s="32"/>
      <c r="AX268" s="32"/>
      <c r="AY268" s="32"/>
      <c r="AZ268" s="32"/>
      <c r="BA268" s="32"/>
      <c r="BB268" s="32"/>
      <c r="BC268" s="32"/>
      <c r="BD268" s="32"/>
      <c r="BE268" s="32"/>
      <c r="BF268" s="32"/>
      <c r="BG268" s="32"/>
      <c r="BH268" s="32"/>
      <c r="BI268" s="32"/>
      <c r="BJ268" s="32"/>
      <c r="BK268" s="32"/>
      <c r="BL268" s="32"/>
      <c r="BM268" s="32"/>
      <c r="BN268" s="32"/>
      <c r="BO268" s="32"/>
      <c r="BP268" s="32"/>
      <c r="BQ268" s="32"/>
      <c r="BR268" s="32"/>
      <c r="BS268" s="32"/>
      <c r="BT268" s="32"/>
      <c r="BU268" s="32"/>
      <c r="BV268" s="32"/>
      <c r="BW268" s="32"/>
      <c r="BX268" s="32"/>
      <c r="BY268" s="32"/>
      <c r="BZ268" s="32"/>
      <c r="CA268" s="32"/>
      <c r="CB268" s="32"/>
      <c r="CC268" s="32"/>
      <c r="CD268" s="32"/>
      <c r="CE268" s="32"/>
      <c r="CF268" s="32"/>
      <c r="CG268" s="32"/>
      <c r="CH268" s="32"/>
      <c r="CI268" s="32"/>
      <c r="CJ268" s="32"/>
      <c r="CK268" s="32"/>
      <c r="CL268" s="32"/>
      <c r="CM268" s="32"/>
      <c r="CN268" s="32"/>
      <c r="CO268" s="32"/>
      <c r="CP268" s="32"/>
      <c r="CQ268" s="32"/>
      <c r="CR268" s="32"/>
      <c r="CS268" s="32"/>
      <c r="CT268" s="32"/>
      <c r="CU268" s="32"/>
      <c r="CV268" s="32"/>
      <c r="CW268" s="32"/>
      <c r="CX268" s="32"/>
      <c r="CY268" s="32"/>
      <c r="CZ268" s="32"/>
      <c r="DA268" s="32"/>
      <c r="DB268" s="32"/>
      <c r="DC268" s="32"/>
      <c r="DD268" s="32"/>
      <c r="DE268" s="32"/>
      <c r="DF268" s="32"/>
      <c r="DG268" s="32"/>
      <c r="DH268" s="32"/>
      <c r="DI268" s="32"/>
      <c r="DJ268" s="32"/>
      <c r="DK268" s="32"/>
      <c r="DL268" s="32"/>
      <c r="DM268" s="32"/>
      <c r="DN268" s="32"/>
      <c r="DO268" s="32"/>
      <c r="DP268" s="32"/>
      <c r="DQ268" s="32"/>
      <c r="DR268" s="32"/>
      <c r="DS268" s="32"/>
      <c r="DT268" s="32"/>
      <c r="DU268" s="32"/>
      <c r="DV268" s="32"/>
      <c r="DW268" s="32"/>
      <c r="DX268" s="32"/>
      <c r="DY268" s="32"/>
      <c r="DZ268" s="32"/>
      <c r="EA268" s="32"/>
      <c r="EB268" s="32"/>
      <c r="EC268" s="32"/>
      <c r="ED268" s="32"/>
      <c r="EE268" s="32"/>
      <c r="EF268" s="32"/>
      <c r="EG268" s="32"/>
      <c r="EH268" s="32"/>
      <c r="EI268" s="32"/>
      <c r="EJ268" s="32"/>
      <c r="EK268" s="32"/>
      <c r="EL268" s="32"/>
      <c r="EM268" s="32"/>
      <c r="EN268" s="32"/>
      <c r="EO268" s="32"/>
      <c r="EP268" s="32"/>
      <c r="EQ268" s="32"/>
      <c r="ER268" s="32"/>
      <c r="ES268" s="32"/>
      <c r="ET268" s="32"/>
      <c r="EU268" s="32"/>
      <c r="EV268" s="32"/>
      <c r="EW268" s="32"/>
      <c r="EX268" s="32"/>
      <c r="EY268" s="32"/>
      <c r="EZ268" s="32"/>
      <c r="FA268" s="32"/>
      <c r="FB268" s="32"/>
      <c r="FC268" s="32"/>
      <c r="FD268" s="32"/>
      <c r="FE268" s="32"/>
      <c r="FF268" s="32"/>
      <c r="FG268" s="32"/>
      <c r="FH268" s="32"/>
      <c r="FI268" s="32"/>
      <c r="FJ268" s="32"/>
      <c r="FK268" s="32"/>
      <c r="FL268" s="32"/>
      <c r="FM268" s="32"/>
      <c r="FN268" s="32"/>
      <c r="FO268" s="32"/>
      <c r="FP268" s="32"/>
      <c r="FQ268" s="32"/>
      <c r="FR268" s="32"/>
      <c r="FS268" s="32"/>
      <c r="FT268" s="32"/>
      <c r="FU268" s="32"/>
      <c r="FV268" s="32"/>
      <c r="FW268" s="32"/>
      <c r="FX268" s="32"/>
      <c r="FY268" s="32"/>
      <c r="FZ268" s="32"/>
      <c r="GA268" s="32"/>
      <c r="GB268" s="32"/>
      <c r="GC268" s="32"/>
      <c r="GD268" s="32"/>
      <c r="GE268" s="32"/>
      <c r="GF268" s="32"/>
      <c r="GG268" s="32"/>
      <c r="GH268" s="32"/>
      <c r="GI268" s="32"/>
      <c r="GJ268" s="32"/>
      <c r="GK268" s="32"/>
      <c r="GL268" s="32"/>
      <c r="GM268" s="32"/>
      <c r="GN268" s="32"/>
      <c r="GO268" s="32"/>
      <c r="GP268" s="32"/>
      <c r="GQ268" s="32"/>
      <c r="GR268" s="32"/>
      <c r="GS268" s="32"/>
      <c r="GT268" s="32"/>
      <c r="GU268" s="32"/>
      <c r="GV268" s="32"/>
      <c r="GW268" s="32"/>
      <c r="GX268" s="32"/>
      <c r="GY268" s="32"/>
      <c r="GZ268" s="32"/>
      <c r="HA268" s="32"/>
      <c r="HB268" s="32"/>
      <c r="HC268" s="32"/>
      <c r="HD268" s="32"/>
      <c r="HE268" s="32"/>
      <c r="HF268" s="32"/>
      <c r="HG268" s="32"/>
      <c r="HH268" s="32"/>
      <c r="HI268" s="32"/>
      <c r="HJ268" s="32"/>
      <c r="HK268" s="32"/>
      <c r="HL268" s="32"/>
      <c r="HM268" s="32"/>
      <c r="HN268" s="32"/>
      <c r="HO268" s="32"/>
      <c r="HP268" s="32"/>
      <c r="HQ268" s="32"/>
      <c r="HR268" s="32"/>
      <c r="HS268" s="32"/>
      <c r="HT268" s="32"/>
      <c r="HU268" s="32"/>
      <c r="HV268" s="32"/>
      <c r="HW268" s="32"/>
      <c r="HX268" s="32"/>
      <c r="HY268" s="32"/>
      <c r="HZ268" s="32"/>
      <c r="IA268" s="32"/>
      <c r="IB268" s="32"/>
      <c r="IC268" s="32"/>
      <c r="ID268" s="32"/>
      <c r="IE268" s="32"/>
      <c r="IF268" s="32"/>
      <c r="IG268" s="32"/>
      <c r="IH268" s="32"/>
      <c r="II268" s="32"/>
      <c r="IJ268" s="32"/>
      <c r="IK268" s="32"/>
      <c r="IL268" s="32"/>
      <c r="IM268" s="32"/>
      <c r="IN268" s="32"/>
      <c r="IO268" s="32"/>
      <c r="IP268" s="32"/>
      <c r="IQ268" s="32"/>
      <c r="IR268" s="32"/>
      <c r="IS268" s="32"/>
      <c r="IT268" s="32"/>
      <c r="IU268" s="32"/>
      <c r="IV268" s="32"/>
      <c r="IW268" s="32"/>
      <c r="IX268" s="32"/>
      <c r="IY268" s="32"/>
      <c r="IZ268" s="32"/>
      <c r="JA268" s="32"/>
      <c r="JB268" s="32"/>
      <c r="JC268" s="32"/>
      <c r="JD268" s="32"/>
      <c r="JE268" s="32"/>
      <c r="JF268" s="32"/>
      <c r="JG268" s="32"/>
      <c r="JH268" s="32"/>
      <c r="JI268" s="32"/>
      <c r="JJ268" s="32"/>
      <c r="JK268" s="32"/>
      <c r="JL268" s="32"/>
      <c r="JM268" s="32"/>
      <c r="JN268" s="32"/>
      <c r="JO268" s="32"/>
      <c r="JP268" s="32"/>
      <c r="JQ268" s="32"/>
      <c r="JR268" s="32"/>
      <c r="JS268" s="32"/>
      <c r="JT268" s="32"/>
      <c r="JU268" s="32"/>
      <c r="JV268" s="32"/>
      <c r="JW268" s="32"/>
      <c r="JX268" s="32"/>
      <c r="JY268" s="32"/>
      <c r="JZ268" s="32"/>
      <c r="KA268" s="32"/>
      <c r="KB268" s="32"/>
      <c r="KC268" s="32"/>
      <c r="KD268" s="32"/>
      <c r="KE268" s="32"/>
      <c r="KF268" s="32"/>
      <c r="KG268" s="32"/>
      <c r="KH268" s="32"/>
      <c r="KI268" s="32"/>
      <c r="KJ268" s="32"/>
      <c r="KK268" s="32"/>
      <c r="KL268" s="32"/>
      <c r="KM268" s="32"/>
      <c r="KN268" s="32"/>
      <c r="KO268" s="32"/>
      <c r="KP268" s="32"/>
      <c r="KQ268" s="32"/>
      <c r="KR268" s="32"/>
      <c r="KS268" s="32"/>
      <c r="KT268" s="32"/>
      <c r="KU268" s="32"/>
      <c r="KV268" s="32"/>
      <c r="KW268" s="32"/>
      <c r="KX268" s="32"/>
      <c r="KY268" s="32"/>
      <c r="KZ268" s="32"/>
      <c r="LA268" s="32"/>
      <c r="LB268" s="32"/>
      <c r="LC268" s="32"/>
      <c r="LD268" s="32"/>
      <c r="LE268" s="32"/>
      <c r="LF268" s="32"/>
      <c r="LG268" s="32"/>
      <c r="LH268" s="32"/>
      <c r="LI268" s="32"/>
      <c r="LJ268" s="32"/>
      <c r="LK268" s="32"/>
      <c r="LL268" s="32"/>
      <c r="LM268" s="32"/>
      <c r="LN268" s="32"/>
      <c r="LO268" s="32"/>
      <c r="LP268" s="32"/>
      <c r="LQ268" s="32"/>
      <c r="LR268" s="32"/>
      <c r="LS268" s="32"/>
      <c r="LT268" s="32"/>
      <c r="LU268" s="32"/>
      <c r="LV268" s="32"/>
      <c r="LW268" s="32"/>
      <c r="LX268" s="32"/>
      <c r="LY268" s="32"/>
      <c r="LZ268" s="32"/>
      <c r="MA268" s="32"/>
      <c r="MB268" s="32"/>
      <c r="MC268" s="32"/>
      <c r="MD268" s="32"/>
      <c r="ME268" s="32"/>
      <c r="MF268" s="32"/>
      <c r="MG268" s="32"/>
      <c r="MH268" s="32"/>
      <c r="MI268" s="32"/>
      <c r="MJ268" s="32"/>
      <c r="MK268" s="32"/>
      <c r="ML268" s="32"/>
      <c r="MM268" s="32"/>
      <c r="MN268" s="32"/>
      <c r="MO268" s="32"/>
      <c r="MP268" s="32"/>
      <c r="MQ268" s="32"/>
      <c r="MR268" s="32"/>
      <c r="MS268" s="32"/>
      <c r="MT268" s="32"/>
      <c r="MU268" s="32"/>
      <c r="MV268" s="32"/>
      <c r="MW268" s="32"/>
      <c r="MX268" s="32"/>
      <c r="MY268" s="32"/>
      <c r="MZ268" s="32"/>
      <c r="NA268" s="32"/>
      <c r="NB268" s="32"/>
      <c r="NC268" s="32"/>
      <c r="ND268" s="32"/>
      <c r="NE268" s="32"/>
      <c r="NF268" s="32"/>
      <c r="NG268" s="32"/>
      <c r="NH268" s="32"/>
      <c r="NI268" s="32"/>
      <c r="NJ268" s="32"/>
      <c r="NK268" s="32"/>
      <c r="NL268" s="32"/>
      <c r="NM268" s="32"/>
      <c r="NN268" s="32"/>
      <c r="NO268" s="32"/>
      <c r="NP268" s="32"/>
      <c r="NQ268" s="32"/>
      <c r="NR268" s="32"/>
      <c r="NS268" s="32"/>
      <c r="NT268" s="32"/>
      <c r="NU268" s="32"/>
      <c r="NV268" s="32"/>
      <c r="NW268" s="32"/>
      <c r="NX268" s="32"/>
      <c r="NY268" s="32"/>
      <c r="NZ268" s="32"/>
      <c r="OA268" s="32"/>
      <c r="OB268" s="32"/>
      <c r="OC268" s="32"/>
      <c r="OD268" s="32"/>
      <c r="OE268" s="32"/>
      <c r="OF268" s="32"/>
      <c r="OG268" s="32"/>
      <c r="OH268" s="32"/>
      <c r="OI268" s="32"/>
      <c r="OJ268" s="32"/>
      <c r="OK268" s="32"/>
      <c r="OL268" s="32"/>
      <c r="OM268" s="32"/>
      <c r="ON268" s="32"/>
      <c r="OO268" s="32"/>
      <c r="OP268" s="32"/>
      <c r="OQ268" s="32"/>
      <c r="OR268" s="32"/>
      <c r="OS268" s="32"/>
      <c r="OT268" s="32"/>
      <c r="OU268" s="32"/>
      <c r="OV268" s="32"/>
      <c r="OW268" s="32"/>
      <c r="OX268" s="32"/>
      <c r="OY268" s="32"/>
      <c r="OZ268" s="32"/>
      <c r="PA268" s="32"/>
      <c r="PB268" s="32"/>
      <c r="PC268" s="32"/>
      <c r="PD268" s="32"/>
      <c r="PE268" s="32"/>
      <c r="PF268" s="32"/>
      <c r="PG268" s="32"/>
      <c r="PH268" s="32"/>
      <c r="PI268" s="32"/>
      <c r="PJ268" s="32"/>
      <c r="PK268" s="32"/>
      <c r="PL268" s="32"/>
      <c r="PM268" s="32"/>
      <c r="PN268" s="32"/>
      <c r="PO268" s="32"/>
      <c r="PP268" s="32"/>
      <c r="PQ268" s="32"/>
      <c r="PR268" s="32"/>
      <c r="PS268" s="32"/>
      <c r="PT268" s="32"/>
      <c r="PU268" s="32"/>
      <c r="PV268" s="32"/>
      <c r="PW268" s="32"/>
      <c r="PX268" s="32"/>
      <c r="PY268" s="32"/>
      <c r="PZ268" s="32"/>
      <c r="QA268" s="32"/>
      <c r="QB268" s="32"/>
      <c r="QC268" s="32"/>
      <c r="QD268" s="32"/>
      <c r="QE268" s="32"/>
      <c r="QF268" s="32"/>
      <c r="QG268" s="32"/>
      <c r="QH268" s="32"/>
      <c r="QI268" s="32"/>
      <c r="QJ268" s="32"/>
      <c r="QK268" s="32"/>
      <c r="QL268" s="32"/>
      <c r="QM268" s="32"/>
      <c r="QN268" s="32"/>
      <c r="QO268" s="32"/>
      <c r="QP268" s="32"/>
      <c r="QQ268" s="32"/>
      <c r="QR268" s="32"/>
      <c r="QS268" s="32"/>
      <c r="QT268" s="32"/>
      <c r="QU268" s="32"/>
      <c r="QV268" s="32"/>
      <c r="QW268" s="32"/>
      <c r="QX268" s="32"/>
      <c r="QY268" s="32"/>
      <c r="QZ268" s="32"/>
      <c r="RA268" s="32"/>
      <c r="RB268" s="32"/>
      <c r="RC268" s="32"/>
      <c r="RD268" s="32"/>
      <c r="RE268" s="32"/>
      <c r="RF268" s="32"/>
      <c r="RG268" s="32"/>
      <c r="RH268" s="32"/>
      <c r="RI268" s="32"/>
      <c r="RJ268" s="32"/>
      <c r="RK268" s="32"/>
      <c r="RL268" s="32"/>
      <c r="RM268" s="32"/>
      <c r="RN268" s="32"/>
      <c r="RO268" s="32"/>
      <c r="RP268" s="32"/>
      <c r="RQ268" s="32"/>
      <c r="RR268" s="32"/>
      <c r="RS268" s="32"/>
      <c r="RT268" s="32"/>
      <c r="RU268" s="32"/>
      <c r="RV268" s="32"/>
      <c r="RW268" s="32"/>
      <c r="RX268" s="32"/>
      <c r="RY268" s="32"/>
      <c r="RZ268" s="32"/>
      <c r="SA268" s="32"/>
      <c r="SB268" s="32"/>
      <c r="SC268" s="32"/>
      <c r="SD268" s="32"/>
      <c r="SE268" s="32"/>
      <c r="SF268" s="32"/>
      <c r="SG268" s="32"/>
      <c r="SH268" s="32"/>
      <c r="SI268" s="32"/>
      <c r="SJ268" s="32"/>
      <c r="SK268" s="32"/>
      <c r="SL268" s="32"/>
      <c r="SM268" s="32"/>
      <c r="SN268" s="32"/>
      <c r="SO268" s="32"/>
      <c r="SP268" s="32"/>
      <c r="SQ268" s="32"/>
      <c r="SR268" s="32"/>
      <c r="SS268" s="32"/>
      <c r="ST268" s="32"/>
      <c r="SU268" s="32"/>
      <c r="SV268" s="32"/>
      <c r="SW268" s="32"/>
      <c r="SX268" s="32"/>
      <c r="SY268" s="32"/>
      <c r="SZ268" s="32"/>
      <c r="TA268" s="32"/>
      <c r="TB268" s="32"/>
      <c r="TC268" s="32"/>
      <c r="TD268" s="32"/>
      <c r="TE268" s="32"/>
      <c r="TF268" s="32"/>
      <c r="TG268" s="32"/>
      <c r="TH268" s="32"/>
      <c r="TI268" s="32"/>
      <c r="TJ268" s="32"/>
      <c r="TK268" s="32"/>
      <c r="TL268" s="32"/>
      <c r="TM268" s="32"/>
      <c r="TN268" s="32"/>
      <c r="TO268" s="32"/>
      <c r="TP268" s="32"/>
      <c r="TQ268" s="32"/>
      <c r="TR268" s="32"/>
      <c r="TS268" s="32"/>
      <c r="TT268" s="32"/>
      <c r="TU268" s="32"/>
      <c r="TV268" s="32"/>
      <c r="TW268" s="32"/>
      <c r="TX268" s="32"/>
      <c r="TY268" s="32"/>
      <c r="TZ268" s="32"/>
      <c r="UA268" s="32"/>
      <c r="UB268" s="32"/>
      <c r="UC268" s="32"/>
      <c r="UD268" s="32"/>
      <c r="UE268" s="32"/>
      <c r="UF268" s="32"/>
      <c r="UG268" s="32"/>
      <c r="UH268" s="32"/>
      <c r="UI268" s="32"/>
      <c r="UJ268" s="32"/>
      <c r="UK268" s="32"/>
      <c r="UL268" s="32"/>
      <c r="UM268" s="32"/>
      <c r="UN268" s="32"/>
      <c r="UO268" s="32"/>
      <c r="UP268" s="32"/>
      <c r="UQ268" s="32"/>
      <c r="UR268" s="32"/>
      <c r="US268" s="32"/>
      <c r="UT268" s="32"/>
      <c r="UU268" s="32"/>
      <c r="UV268" s="32"/>
      <c r="UW268" s="32"/>
      <c r="UX268" s="36"/>
    </row>
    <row r="269" spans="19:570" x14ac:dyDescent="0.25">
      <c r="S269" s="33"/>
      <c r="T269" s="179" t="s">
        <v>610</v>
      </c>
      <c r="U269" s="164">
        <v>1</v>
      </c>
      <c r="V269" s="164">
        <v>2</v>
      </c>
      <c r="W269" s="164">
        <v>3</v>
      </c>
      <c r="X269" s="164">
        <v>4</v>
      </c>
      <c r="Y269" s="164">
        <v>5</v>
      </c>
      <c r="Z269" s="164">
        <v>6</v>
      </c>
      <c r="AA269" s="164">
        <v>7</v>
      </c>
      <c r="AB269" s="164">
        <v>8</v>
      </c>
      <c r="AC269" s="164">
        <v>9</v>
      </c>
      <c r="AD269" s="165">
        <v>10</v>
      </c>
      <c r="AE269" s="32"/>
      <c r="AF269" s="32"/>
      <c r="AG269" s="32"/>
      <c r="AH269" s="32"/>
      <c r="AI269" s="32"/>
      <c r="AJ269" s="32"/>
      <c r="AK269" s="32"/>
      <c r="AL269" s="32"/>
      <c r="AM269" s="32"/>
      <c r="AN269" s="32"/>
      <c r="AO269" s="32"/>
      <c r="AP269" s="32"/>
      <c r="AQ269" s="32"/>
      <c r="AR269" s="32"/>
      <c r="AS269" s="32"/>
      <c r="AT269" s="32"/>
      <c r="AU269" s="32"/>
      <c r="AV269" s="32"/>
      <c r="AW269" s="32"/>
      <c r="AX269" s="32"/>
      <c r="AY269" s="32"/>
      <c r="AZ269" s="32"/>
      <c r="BA269" s="32"/>
      <c r="BB269" s="32"/>
      <c r="BC269" s="32"/>
      <c r="BD269" s="32"/>
      <c r="BE269" s="32"/>
      <c r="BF269" s="32"/>
      <c r="BG269" s="32"/>
      <c r="BH269" s="32"/>
      <c r="BI269" s="32"/>
      <c r="BJ269" s="32"/>
      <c r="BK269" s="32"/>
      <c r="BL269" s="32"/>
      <c r="BM269" s="32"/>
      <c r="BN269" s="32"/>
      <c r="BO269" s="32"/>
      <c r="BP269" s="32"/>
      <c r="BQ269" s="32"/>
      <c r="BR269" s="32"/>
      <c r="BS269" s="32"/>
      <c r="BT269" s="32"/>
      <c r="BU269" s="32"/>
      <c r="BV269" s="32"/>
      <c r="BW269" s="32"/>
      <c r="BX269" s="32"/>
      <c r="BY269" s="32"/>
      <c r="BZ269" s="32"/>
      <c r="CA269" s="32"/>
      <c r="CB269" s="32"/>
      <c r="CC269" s="32"/>
      <c r="CD269" s="32"/>
      <c r="CE269" s="32"/>
      <c r="CF269" s="32"/>
      <c r="CG269" s="32"/>
      <c r="CH269" s="32"/>
      <c r="CI269" s="32"/>
      <c r="CJ269" s="32"/>
      <c r="CK269" s="32"/>
      <c r="CL269" s="32"/>
      <c r="CM269" s="32"/>
      <c r="CN269" s="32"/>
      <c r="CO269" s="32"/>
      <c r="CP269" s="32"/>
      <c r="CQ269" s="32"/>
      <c r="CR269" s="32"/>
      <c r="CS269" s="32"/>
      <c r="CT269" s="32"/>
      <c r="CU269" s="32"/>
      <c r="CV269" s="32"/>
      <c r="CW269" s="32"/>
      <c r="CX269" s="32"/>
      <c r="CY269" s="32"/>
      <c r="CZ269" s="32"/>
      <c r="DA269" s="32"/>
      <c r="DB269" s="32"/>
      <c r="DC269" s="32"/>
      <c r="DD269" s="32"/>
      <c r="DE269" s="32"/>
      <c r="DF269" s="32"/>
      <c r="DG269" s="32"/>
      <c r="DH269" s="32"/>
      <c r="DI269" s="32"/>
      <c r="DJ269" s="32"/>
      <c r="DK269" s="32"/>
      <c r="DL269" s="32"/>
      <c r="DM269" s="32"/>
      <c r="DN269" s="32"/>
      <c r="DO269" s="32"/>
      <c r="DP269" s="32"/>
      <c r="DQ269" s="32"/>
      <c r="DR269" s="32"/>
      <c r="DS269" s="32"/>
      <c r="DT269" s="32"/>
      <c r="DU269" s="32"/>
      <c r="DV269" s="32"/>
      <c r="DW269" s="32"/>
      <c r="DX269" s="32"/>
      <c r="DY269" s="32"/>
      <c r="DZ269" s="32"/>
      <c r="EA269" s="32"/>
      <c r="EB269" s="32"/>
      <c r="EC269" s="32"/>
      <c r="ED269" s="32"/>
      <c r="EE269" s="32"/>
      <c r="EF269" s="32"/>
      <c r="EG269" s="32"/>
      <c r="EH269" s="32"/>
      <c r="EI269" s="32"/>
      <c r="EJ269" s="32"/>
      <c r="EK269" s="32"/>
      <c r="EL269" s="32"/>
      <c r="EM269" s="32"/>
      <c r="EN269" s="32"/>
      <c r="EO269" s="32"/>
      <c r="EP269" s="32"/>
      <c r="EQ269" s="32"/>
      <c r="ER269" s="32"/>
      <c r="ES269" s="32"/>
      <c r="ET269" s="32"/>
      <c r="EU269" s="32"/>
      <c r="EV269" s="32"/>
      <c r="EW269" s="32"/>
      <c r="EX269" s="32"/>
      <c r="EY269" s="32"/>
      <c r="EZ269" s="32"/>
      <c r="FA269" s="32"/>
      <c r="FB269" s="32"/>
      <c r="FC269" s="32"/>
      <c r="FD269" s="32"/>
      <c r="FE269" s="32"/>
      <c r="FF269" s="32"/>
      <c r="FG269" s="32"/>
      <c r="FH269" s="32"/>
      <c r="FI269" s="32"/>
      <c r="FJ269" s="32"/>
      <c r="FK269" s="32"/>
      <c r="FL269" s="32"/>
      <c r="FM269" s="32"/>
      <c r="FN269" s="32"/>
      <c r="FO269" s="32"/>
      <c r="FP269" s="32"/>
      <c r="FQ269" s="32"/>
      <c r="FR269" s="32"/>
      <c r="FS269" s="32"/>
      <c r="FT269" s="32"/>
      <c r="FU269" s="32"/>
      <c r="FV269" s="32"/>
      <c r="FW269" s="32"/>
      <c r="FX269" s="32"/>
      <c r="FY269" s="32"/>
      <c r="FZ269" s="32"/>
      <c r="GA269" s="32"/>
      <c r="GB269" s="32"/>
      <c r="GC269" s="32"/>
      <c r="GD269" s="32"/>
      <c r="GE269" s="32"/>
      <c r="GF269" s="32"/>
      <c r="GG269" s="32"/>
      <c r="GH269" s="32"/>
      <c r="GI269" s="32"/>
      <c r="GJ269" s="32"/>
      <c r="GK269" s="32"/>
      <c r="GL269" s="32"/>
      <c r="GM269" s="32"/>
      <c r="GN269" s="32"/>
      <c r="GO269" s="32"/>
      <c r="GP269" s="32"/>
      <c r="GQ269" s="32"/>
      <c r="GR269" s="32"/>
      <c r="GS269" s="32"/>
      <c r="GT269" s="32"/>
      <c r="GU269" s="32"/>
      <c r="GV269" s="32"/>
      <c r="GW269" s="32"/>
      <c r="GX269" s="32"/>
      <c r="GY269" s="32"/>
      <c r="GZ269" s="32"/>
      <c r="HA269" s="32"/>
      <c r="HB269" s="32"/>
      <c r="HC269" s="32"/>
      <c r="HD269" s="32"/>
      <c r="HE269" s="32"/>
      <c r="HF269" s="32"/>
      <c r="HG269" s="32"/>
      <c r="HH269" s="32"/>
      <c r="HI269" s="32"/>
      <c r="HJ269" s="32"/>
      <c r="HK269" s="32"/>
      <c r="HL269" s="32"/>
      <c r="HM269" s="32"/>
      <c r="HN269" s="32"/>
      <c r="HO269" s="32"/>
      <c r="HP269" s="32"/>
      <c r="HQ269" s="32"/>
      <c r="HR269" s="32"/>
      <c r="HS269" s="32"/>
      <c r="HT269" s="32"/>
      <c r="HU269" s="32"/>
      <c r="HV269" s="32"/>
      <c r="HW269" s="32"/>
      <c r="HX269" s="32"/>
      <c r="HY269" s="32"/>
      <c r="HZ269" s="32"/>
      <c r="IA269" s="32"/>
      <c r="IB269" s="32"/>
      <c r="IC269" s="32"/>
      <c r="ID269" s="32"/>
      <c r="IE269" s="32"/>
      <c r="IF269" s="32"/>
      <c r="IG269" s="32"/>
      <c r="IH269" s="32"/>
      <c r="II269" s="32"/>
      <c r="IJ269" s="32"/>
      <c r="IK269" s="32"/>
      <c r="IL269" s="32"/>
      <c r="IM269" s="32"/>
      <c r="IN269" s="32"/>
      <c r="IO269" s="32"/>
      <c r="IP269" s="32"/>
      <c r="IQ269" s="32"/>
      <c r="IR269" s="32"/>
      <c r="IS269" s="32"/>
      <c r="IT269" s="32"/>
      <c r="IU269" s="32"/>
      <c r="IV269" s="32"/>
      <c r="IW269" s="32"/>
      <c r="IX269" s="32"/>
      <c r="IY269" s="32"/>
      <c r="IZ269" s="32"/>
      <c r="JA269" s="32"/>
      <c r="JB269" s="32"/>
      <c r="JC269" s="32"/>
      <c r="JD269" s="32"/>
      <c r="JE269" s="32"/>
      <c r="JF269" s="32"/>
      <c r="JG269" s="32"/>
      <c r="JH269" s="32"/>
      <c r="JI269" s="32"/>
      <c r="JJ269" s="32"/>
      <c r="JK269" s="32"/>
      <c r="JL269" s="32"/>
      <c r="JM269" s="32"/>
      <c r="JN269" s="32"/>
      <c r="JO269" s="32"/>
      <c r="JP269" s="32"/>
      <c r="JQ269" s="32"/>
      <c r="JR269" s="32"/>
      <c r="JS269" s="32"/>
      <c r="JT269" s="32"/>
      <c r="JU269" s="32"/>
      <c r="JV269" s="32"/>
      <c r="JW269" s="32"/>
      <c r="JX269" s="32"/>
      <c r="JY269" s="32"/>
      <c r="JZ269" s="32"/>
      <c r="KA269" s="32"/>
      <c r="KB269" s="32"/>
      <c r="KC269" s="32"/>
      <c r="KD269" s="32"/>
      <c r="KE269" s="32"/>
      <c r="KF269" s="32"/>
      <c r="KG269" s="32"/>
      <c r="KH269" s="32"/>
      <c r="KI269" s="32"/>
      <c r="KJ269" s="32"/>
      <c r="KK269" s="32"/>
      <c r="KL269" s="32"/>
      <c r="KM269" s="32"/>
      <c r="KN269" s="32"/>
      <c r="KO269" s="32"/>
      <c r="KP269" s="32"/>
      <c r="KQ269" s="32"/>
      <c r="KR269" s="32"/>
      <c r="KS269" s="32"/>
      <c r="KT269" s="32"/>
      <c r="KU269" s="32"/>
      <c r="KV269" s="32"/>
      <c r="KW269" s="32"/>
      <c r="KX269" s="32"/>
      <c r="KY269" s="32"/>
      <c r="KZ269" s="32"/>
      <c r="LA269" s="32"/>
      <c r="LB269" s="32"/>
      <c r="LC269" s="32"/>
      <c r="LD269" s="32"/>
      <c r="LE269" s="32"/>
      <c r="LF269" s="32"/>
      <c r="LG269" s="32"/>
      <c r="LH269" s="32"/>
      <c r="LI269" s="32"/>
      <c r="LJ269" s="32"/>
      <c r="LK269" s="32"/>
      <c r="LL269" s="32"/>
      <c r="LM269" s="32"/>
      <c r="LN269" s="32"/>
      <c r="LO269" s="32"/>
      <c r="LP269" s="32"/>
      <c r="LQ269" s="32"/>
      <c r="LR269" s="32"/>
      <c r="LS269" s="32"/>
      <c r="LT269" s="32"/>
      <c r="LU269" s="32"/>
      <c r="LV269" s="32"/>
      <c r="LW269" s="32"/>
      <c r="LX269" s="32"/>
      <c r="LY269" s="32"/>
      <c r="LZ269" s="32"/>
      <c r="MA269" s="32"/>
      <c r="MB269" s="32"/>
      <c r="MC269" s="32"/>
      <c r="MD269" s="32"/>
      <c r="ME269" s="32"/>
      <c r="MF269" s="32"/>
      <c r="MG269" s="32"/>
      <c r="MH269" s="32"/>
      <c r="MI269" s="32"/>
      <c r="MJ269" s="32"/>
      <c r="MK269" s="32"/>
      <c r="ML269" s="32"/>
      <c r="MM269" s="32"/>
      <c r="MN269" s="32"/>
      <c r="MO269" s="32"/>
      <c r="MP269" s="32"/>
      <c r="MQ269" s="32"/>
      <c r="MR269" s="32"/>
      <c r="MS269" s="32"/>
      <c r="MT269" s="32"/>
      <c r="MU269" s="32"/>
      <c r="MV269" s="32"/>
      <c r="MW269" s="32"/>
      <c r="MX269" s="32"/>
      <c r="MY269" s="32"/>
      <c r="MZ269" s="32"/>
      <c r="NA269" s="32"/>
      <c r="NB269" s="32"/>
      <c r="NC269" s="32"/>
      <c r="ND269" s="32"/>
      <c r="NE269" s="32"/>
      <c r="NF269" s="32"/>
      <c r="NG269" s="32"/>
      <c r="NH269" s="32"/>
      <c r="NI269" s="32"/>
      <c r="NJ269" s="32"/>
      <c r="NK269" s="32"/>
      <c r="NL269" s="32"/>
      <c r="NM269" s="32"/>
      <c r="NN269" s="32"/>
      <c r="NO269" s="32"/>
      <c r="NP269" s="32"/>
      <c r="NQ269" s="32"/>
      <c r="NR269" s="32"/>
      <c r="NS269" s="32"/>
      <c r="NT269" s="32"/>
      <c r="NU269" s="32"/>
      <c r="NV269" s="32"/>
      <c r="NW269" s="32"/>
      <c r="NX269" s="32"/>
      <c r="NY269" s="32"/>
      <c r="NZ269" s="32"/>
      <c r="OA269" s="32"/>
      <c r="OB269" s="32"/>
      <c r="OC269" s="32"/>
      <c r="OD269" s="32"/>
      <c r="OE269" s="32"/>
      <c r="OF269" s="32"/>
      <c r="OG269" s="32"/>
      <c r="OH269" s="32"/>
      <c r="OI269" s="32"/>
      <c r="OJ269" s="32"/>
      <c r="OK269" s="32"/>
      <c r="OL269" s="32"/>
      <c r="OM269" s="32"/>
      <c r="ON269" s="32"/>
      <c r="OO269" s="32"/>
      <c r="OP269" s="32"/>
      <c r="OQ269" s="32"/>
      <c r="OR269" s="32"/>
      <c r="OS269" s="32"/>
      <c r="OT269" s="32"/>
      <c r="OU269" s="32"/>
      <c r="OV269" s="32"/>
      <c r="OW269" s="32"/>
      <c r="OX269" s="32"/>
      <c r="OY269" s="32"/>
      <c r="OZ269" s="32"/>
      <c r="PA269" s="32"/>
      <c r="PB269" s="32"/>
      <c r="PC269" s="32"/>
      <c r="PD269" s="32"/>
      <c r="PE269" s="32"/>
      <c r="PF269" s="32"/>
      <c r="PG269" s="32"/>
      <c r="PH269" s="32"/>
      <c r="PI269" s="32"/>
      <c r="PJ269" s="32"/>
      <c r="PK269" s="32"/>
      <c r="PL269" s="32"/>
      <c r="PM269" s="32"/>
      <c r="PN269" s="32"/>
      <c r="PO269" s="32"/>
      <c r="PP269" s="32"/>
      <c r="PQ269" s="32"/>
      <c r="PR269" s="32"/>
      <c r="PS269" s="32"/>
      <c r="PT269" s="32"/>
      <c r="PU269" s="32"/>
      <c r="PV269" s="32"/>
      <c r="PW269" s="32"/>
      <c r="PX269" s="32"/>
      <c r="PY269" s="32"/>
      <c r="PZ269" s="32"/>
      <c r="QA269" s="32"/>
      <c r="QB269" s="32"/>
      <c r="QC269" s="32"/>
      <c r="QD269" s="32"/>
      <c r="QE269" s="32"/>
      <c r="QF269" s="32"/>
      <c r="QG269" s="32"/>
      <c r="QH269" s="32"/>
      <c r="QI269" s="32"/>
      <c r="QJ269" s="32"/>
      <c r="QK269" s="32"/>
      <c r="QL269" s="32"/>
      <c r="QM269" s="32"/>
      <c r="QN269" s="32"/>
      <c r="QO269" s="32"/>
      <c r="QP269" s="32"/>
      <c r="QQ269" s="32"/>
      <c r="QR269" s="32"/>
      <c r="QS269" s="32"/>
      <c r="QT269" s="32"/>
      <c r="QU269" s="32"/>
      <c r="QV269" s="32"/>
      <c r="QW269" s="32"/>
      <c r="QX269" s="32"/>
      <c r="QY269" s="32"/>
      <c r="QZ269" s="32"/>
      <c r="RA269" s="32"/>
      <c r="RB269" s="32"/>
      <c r="RC269" s="32"/>
      <c r="RD269" s="32"/>
      <c r="RE269" s="32"/>
      <c r="RF269" s="32"/>
      <c r="RG269" s="32"/>
      <c r="RH269" s="32"/>
      <c r="RI269" s="32"/>
      <c r="RJ269" s="32"/>
      <c r="RK269" s="32"/>
      <c r="RL269" s="32"/>
      <c r="RM269" s="32"/>
      <c r="RN269" s="32"/>
      <c r="RO269" s="32"/>
      <c r="RP269" s="32"/>
      <c r="RQ269" s="32"/>
      <c r="RR269" s="32"/>
      <c r="RS269" s="32"/>
      <c r="RT269" s="32"/>
      <c r="RU269" s="32"/>
      <c r="RV269" s="32"/>
      <c r="RW269" s="32"/>
      <c r="RX269" s="32"/>
      <c r="RY269" s="32"/>
      <c r="RZ269" s="32"/>
      <c r="SA269" s="32"/>
      <c r="SB269" s="32"/>
      <c r="SC269" s="32"/>
      <c r="SD269" s="32"/>
      <c r="SE269" s="32"/>
      <c r="SF269" s="32"/>
      <c r="SG269" s="32"/>
      <c r="SH269" s="32"/>
      <c r="SI269" s="32"/>
      <c r="SJ269" s="32"/>
      <c r="SK269" s="32"/>
      <c r="SL269" s="32"/>
      <c r="SM269" s="32"/>
      <c r="SN269" s="32"/>
      <c r="SO269" s="32"/>
      <c r="SP269" s="32"/>
      <c r="SQ269" s="32"/>
      <c r="SR269" s="32"/>
      <c r="SS269" s="32"/>
      <c r="ST269" s="32"/>
      <c r="SU269" s="32"/>
      <c r="SV269" s="32"/>
      <c r="SW269" s="32"/>
      <c r="SX269" s="32"/>
      <c r="SY269" s="32"/>
      <c r="SZ269" s="32"/>
      <c r="TA269" s="32"/>
      <c r="TB269" s="32"/>
      <c r="TC269" s="32"/>
      <c r="TD269" s="32"/>
      <c r="TE269" s="32"/>
      <c r="TF269" s="32"/>
      <c r="TG269" s="32"/>
      <c r="TH269" s="32"/>
      <c r="TI269" s="32"/>
      <c r="TJ269" s="32"/>
      <c r="TK269" s="32"/>
      <c r="TL269" s="32"/>
      <c r="TM269" s="32"/>
      <c r="TN269" s="32"/>
      <c r="TO269" s="32"/>
      <c r="TP269" s="32"/>
      <c r="TQ269" s="32"/>
      <c r="TR269" s="32"/>
      <c r="TS269" s="32"/>
      <c r="TT269" s="32"/>
      <c r="TU269" s="32"/>
      <c r="TV269" s="32"/>
      <c r="TW269" s="32"/>
      <c r="TX269" s="32"/>
      <c r="TY269" s="32"/>
      <c r="TZ269" s="32"/>
      <c r="UA269" s="32"/>
      <c r="UB269" s="32"/>
      <c r="UC269" s="32"/>
      <c r="UD269" s="32"/>
      <c r="UE269" s="32"/>
      <c r="UF269" s="32"/>
      <c r="UG269" s="32"/>
      <c r="UH269" s="32"/>
      <c r="UI269" s="32"/>
      <c r="UJ269" s="32"/>
      <c r="UK269" s="32"/>
      <c r="UL269" s="32"/>
      <c r="UM269" s="32"/>
      <c r="UN269" s="32"/>
      <c r="UO269" s="32"/>
      <c r="UP269" s="32"/>
      <c r="UQ269" s="32"/>
      <c r="UR269" s="32"/>
      <c r="US269" s="32"/>
      <c r="UT269" s="32"/>
      <c r="UU269" s="32"/>
      <c r="UV269" s="32"/>
      <c r="UW269" s="32"/>
      <c r="UX269" s="36"/>
    </row>
    <row r="270" spans="19:570" x14ac:dyDescent="0.25">
      <c r="S270" s="33"/>
      <c r="T270" s="106" t="s">
        <v>676</v>
      </c>
      <c r="U270" s="194">
        <f>IF($AA$7,VLOOKUP($E$13,$S217:$AQ266,5+U269)*VLOOKUP($E$13,$S217:$AQ266,4)/VLOOKUP($E$13,$S217:$AQ266,3)*VLOOKUP($E$13,$S217:$AQ266,15+U269),"")</f>
        <v>114539.66936147613</v>
      </c>
      <c r="V270" s="194">
        <f>IF($AA$8,VLOOKUP($E$13,$S217:$AQ266,5+V269)*VLOOKUP($E$13,$S217:$AQ266,4)/VLOOKUP($E$13,$S217:$AQ266,3)*VLOOKUP($E$13,$S217:$AQ266,15+V269),"")</f>
        <v>5244.4371897238343</v>
      </c>
      <c r="W270" s="194">
        <f>IF($AA$9,VLOOKUP($E$13,$S217:$AQ266,5+W269)*VLOOKUP($E$13,$S217:$AQ266,4)/VLOOKUP($E$13,$S217:$AQ266,3)*VLOOKUP($E$13,$S217:$AQ266,15+W269),"")</f>
        <v>4.2401680648558022</v>
      </c>
      <c r="X270" s="194">
        <f>IF($AA$10,VLOOKUP($E$13,$S217:$AQ266,5+X269)*VLOOKUP($E$13,$S217:$AQ266,4)/VLOOKUP($E$13,$S217:$AQ266,3)*VLOOKUP($E$13,$S217:$AQ266,15+X269),"")</f>
        <v>0.3304164850682762</v>
      </c>
      <c r="Y270" s="194">
        <f>IF($AA$11,VLOOKUP($E$13,$S217:$AQ266,5+Y269)*VLOOKUP($E$13,$S217:$AQ266,4)/VLOOKUP($E$13,$S217:$AQ266,3)*VLOOKUP($E$13,$S217:$AQ266,15+Y269),"")</f>
        <v>0.43586220362055156</v>
      </c>
      <c r="Z270" s="194" t="str">
        <f>IF($AA$12,VLOOKUP($E$13,$S217:$AQ266,5+Z269)*VLOOKUP($E$13,$S217:$AQ266,4)/VLOOKUP($E$13,$S217:$AQ266,3)*VLOOKUP($E$13,$S217:$AQ266,15+Z269),"")</f>
        <v/>
      </c>
      <c r="AA270" s="194" t="str">
        <f>IF($AA$13,VLOOKUP($E$13,$S217:$AQ266,5+AA269)*VLOOKUP($E$13,$S217:$AQ266,4)/VLOOKUP($E$13,$S217:$AQ266,3)*VLOOKUP($E$13,$S217:$AQ266,15+AA269),"")</f>
        <v/>
      </c>
      <c r="AB270" s="194" t="str">
        <f>IF($AA$14,VLOOKUP($E$13,$S217:$AQ266,5+AB269)*VLOOKUP($E$13,$S217:$AQ266,4)/VLOOKUP($E$13,$S217:$AQ266,3)*VLOOKUP($E$13,$S217:$AQ266,15+AB269),"")</f>
        <v/>
      </c>
      <c r="AC270" s="194" t="str">
        <f>IF($AA$15,VLOOKUP($E$13,$S217:$AQ266,5+AC269)*VLOOKUP($E$13,$S217:$AQ266,4)/VLOOKUP($E$13,$S217:$AQ266,3)*VLOOKUP($E$13,$S217:$AQ266,15+AC269),"")</f>
        <v/>
      </c>
      <c r="AD270" s="195" t="str">
        <f>IF($AA$16,VLOOKUP($E$13,$S217:$AQ266,5+AD269)*VLOOKUP($E$13,$S217:$AQ266,4)/VLOOKUP($E$13,$S217:$AQ266,3)*VLOOKUP($E$13,$S217:$AQ266,15+AD269),"")</f>
        <v/>
      </c>
      <c r="AE270" s="32"/>
      <c r="AF270" s="32"/>
      <c r="AG270" s="32"/>
      <c r="AH270" s="32"/>
      <c r="AI270" s="32"/>
      <c r="AJ270" s="32"/>
      <c r="AK270" s="32"/>
      <c r="AL270" s="32"/>
      <c r="AM270" s="32"/>
      <c r="AN270" s="32"/>
      <c r="AO270" s="32"/>
      <c r="AP270" s="32"/>
      <c r="AQ270" s="32"/>
      <c r="AR270" s="32"/>
      <c r="AS270" s="32"/>
      <c r="AT270" s="32"/>
      <c r="AU270" s="32"/>
      <c r="AV270" s="32"/>
      <c r="AW270" s="32"/>
      <c r="AX270" s="32"/>
      <c r="AY270" s="32"/>
      <c r="AZ270" s="32"/>
      <c r="BA270" s="32"/>
      <c r="BB270" s="32"/>
      <c r="BC270" s="32"/>
      <c r="BD270" s="32"/>
      <c r="BE270" s="32"/>
      <c r="BF270" s="32"/>
      <c r="BG270" s="32"/>
      <c r="BH270" s="32"/>
      <c r="BI270" s="32"/>
      <c r="BJ270" s="32"/>
      <c r="BK270" s="32"/>
      <c r="BL270" s="32"/>
      <c r="BM270" s="32"/>
      <c r="BN270" s="32"/>
      <c r="BO270" s="32"/>
      <c r="BP270" s="32"/>
      <c r="BQ270" s="32"/>
      <c r="BR270" s="32"/>
      <c r="BS270" s="32"/>
      <c r="BT270" s="32"/>
      <c r="BU270" s="32"/>
      <c r="BV270" s="32"/>
      <c r="BW270" s="32"/>
      <c r="BX270" s="32"/>
      <c r="BY270" s="32"/>
      <c r="BZ270" s="32"/>
      <c r="CA270" s="32"/>
      <c r="CB270" s="32"/>
      <c r="CC270" s="32"/>
      <c r="CD270" s="32"/>
      <c r="CE270" s="32"/>
      <c r="CF270" s="32"/>
      <c r="CG270" s="32"/>
      <c r="CH270" s="32"/>
      <c r="CI270" s="32"/>
      <c r="CJ270" s="32"/>
      <c r="CK270" s="32"/>
      <c r="CL270" s="32"/>
      <c r="CM270" s="32"/>
      <c r="CN270" s="32"/>
      <c r="CO270" s="32"/>
      <c r="CP270" s="32"/>
      <c r="CQ270" s="32"/>
      <c r="CR270" s="32"/>
      <c r="CS270" s="32"/>
      <c r="CT270" s="32"/>
      <c r="CU270" s="32"/>
      <c r="CV270" s="32"/>
      <c r="CW270" s="32"/>
      <c r="CX270" s="32"/>
      <c r="CY270" s="32"/>
      <c r="CZ270" s="32"/>
      <c r="DA270" s="32"/>
      <c r="DB270" s="32"/>
      <c r="DC270" s="32"/>
      <c r="DD270" s="32"/>
      <c r="DE270" s="32"/>
      <c r="DF270" s="32"/>
      <c r="DG270" s="32"/>
      <c r="DH270" s="32"/>
      <c r="DI270" s="32"/>
      <c r="DJ270" s="32"/>
      <c r="DK270" s="32"/>
      <c r="DL270" s="32"/>
      <c r="DM270" s="32"/>
      <c r="DN270" s="32"/>
      <c r="DO270" s="32"/>
      <c r="DP270" s="32"/>
      <c r="DQ270" s="32"/>
      <c r="DR270" s="32"/>
      <c r="DS270" s="32"/>
      <c r="DT270" s="32"/>
      <c r="DU270" s="32"/>
      <c r="DV270" s="32"/>
      <c r="DW270" s="32"/>
      <c r="DX270" s="32"/>
      <c r="DY270" s="32"/>
      <c r="DZ270" s="32"/>
      <c r="EA270" s="32"/>
      <c r="EB270" s="32"/>
      <c r="EC270" s="32"/>
      <c r="ED270" s="32"/>
      <c r="EE270" s="32"/>
      <c r="EF270" s="32"/>
      <c r="EG270" s="32"/>
      <c r="EH270" s="32"/>
      <c r="EI270" s="32"/>
      <c r="EJ270" s="32"/>
      <c r="EK270" s="32"/>
      <c r="EL270" s="32"/>
      <c r="EM270" s="32"/>
      <c r="EN270" s="32"/>
      <c r="EO270" s="32"/>
      <c r="EP270" s="32"/>
      <c r="EQ270" s="32"/>
      <c r="ER270" s="32"/>
      <c r="ES270" s="32"/>
      <c r="ET270" s="32"/>
      <c r="EU270" s="32"/>
      <c r="EV270" s="32"/>
      <c r="EW270" s="32"/>
      <c r="EX270" s="32"/>
      <c r="EY270" s="32"/>
      <c r="EZ270" s="32"/>
      <c r="FA270" s="32"/>
      <c r="FB270" s="32"/>
      <c r="FC270" s="32"/>
      <c r="FD270" s="32"/>
      <c r="FE270" s="32"/>
      <c r="FF270" s="32"/>
      <c r="FG270" s="32"/>
      <c r="FH270" s="32"/>
      <c r="FI270" s="32"/>
      <c r="FJ270" s="32"/>
      <c r="FK270" s="32"/>
      <c r="FL270" s="32"/>
      <c r="FM270" s="32"/>
      <c r="FN270" s="32"/>
      <c r="FO270" s="32"/>
      <c r="FP270" s="32"/>
      <c r="FQ270" s="32"/>
      <c r="FR270" s="32"/>
      <c r="FS270" s="32"/>
      <c r="FT270" s="32"/>
      <c r="FU270" s="32"/>
      <c r="FV270" s="32"/>
      <c r="FW270" s="32"/>
      <c r="FX270" s="32"/>
      <c r="FY270" s="32"/>
      <c r="FZ270" s="32"/>
      <c r="GA270" s="32"/>
      <c r="GB270" s="32"/>
      <c r="GC270" s="32"/>
      <c r="GD270" s="32"/>
      <c r="GE270" s="32"/>
      <c r="GF270" s="32"/>
      <c r="GG270" s="32"/>
      <c r="GH270" s="32"/>
      <c r="GI270" s="32"/>
      <c r="GJ270" s="32"/>
      <c r="GK270" s="32"/>
      <c r="GL270" s="32"/>
      <c r="GM270" s="32"/>
      <c r="GN270" s="32"/>
      <c r="GO270" s="32"/>
      <c r="GP270" s="32"/>
      <c r="GQ270" s="32"/>
      <c r="GR270" s="32"/>
      <c r="GS270" s="32"/>
      <c r="GT270" s="32"/>
      <c r="GU270" s="32"/>
      <c r="GV270" s="32"/>
      <c r="GW270" s="32"/>
      <c r="GX270" s="32"/>
      <c r="GY270" s="32"/>
      <c r="GZ270" s="32"/>
      <c r="HA270" s="32"/>
      <c r="HB270" s="32"/>
      <c r="HC270" s="32"/>
      <c r="HD270" s="32"/>
      <c r="HE270" s="32"/>
      <c r="HF270" s="32"/>
      <c r="HG270" s="32"/>
      <c r="HH270" s="32"/>
      <c r="HI270" s="32"/>
      <c r="HJ270" s="32"/>
      <c r="HK270" s="32"/>
      <c r="HL270" s="32"/>
      <c r="HM270" s="32"/>
      <c r="HN270" s="32"/>
      <c r="HO270" s="32"/>
      <c r="HP270" s="32"/>
      <c r="HQ270" s="32"/>
      <c r="HR270" s="32"/>
      <c r="HS270" s="32"/>
      <c r="HT270" s="32"/>
      <c r="HU270" s="32"/>
      <c r="HV270" s="32"/>
      <c r="HW270" s="32"/>
      <c r="HX270" s="32"/>
      <c r="HY270" s="32"/>
      <c r="HZ270" s="32"/>
      <c r="IA270" s="32"/>
      <c r="IB270" s="32"/>
      <c r="IC270" s="32"/>
      <c r="ID270" s="32"/>
      <c r="IE270" s="32"/>
      <c r="IF270" s="32"/>
      <c r="IG270" s="32"/>
      <c r="IH270" s="32"/>
      <c r="II270" s="32"/>
      <c r="IJ270" s="32"/>
      <c r="IK270" s="32"/>
      <c r="IL270" s="32"/>
      <c r="IM270" s="32"/>
      <c r="IN270" s="32"/>
      <c r="IO270" s="32"/>
      <c r="IP270" s="32"/>
      <c r="IQ270" s="32"/>
      <c r="IR270" s="32"/>
      <c r="IS270" s="32"/>
      <c r="IT270" s="32"/>
      <c r="IU270" s="32"/>
      <c r="IV270" s="32"/>
      <c r="IW270" s="32"/>
      <c r="IX270" s="32"/>
      <c r="IY270" s="32"/>
      <c r="IZ270" s="32"/>
      <c r="JA270" s="32"/>
      <c r="JB270" s="32"/>
      <c r="JC270" s="32"/>
      <c r="JD270" s="32"/>
      <c r="JE270" s="32"/>
      <c r="JF270" s="32"/>
      <c r="JG270" s="32"/>
      <c r="JH270" s="32"/>
      <c r="JI270" s="32"/>
      <c r="JJ270" s="32"/>
      <c r="JK270" s="32"/>
      <c r="JL270" s="32"/>
      <c r="JM270" s="32"/>
      <c r="JN270" s="32"/>
      <c r="JO270" s="32"/>
      <c r="JP270" s="32"/>
      <c r="JQ270" s="32"/>
      <c r="JR270" s="32"/>
      <c r="JS270" s="32"/>
      <c r="JT270" s="32"/>
      <c r="JU270" s="32"/>
      <c r="JV270" s="32"/>
      <c r="JW270" s="32"/>
      <c r="JX270" s="32"/>
      <c r="JY270" s="32"/>
      <c r="JZ270" s="32"/>
      <c r="KA270" s="32"/>
      <c r="KB270" s="32"/>
      <c r="KC270" s="32"/>
      <c r="KD270" s="32"/>
      <c r="KE270" s="32"/>
      <c r="KF270" s="32"/>
      <c r="KG270" s="32"/>
      <c r="KH270" s="32"/>
      <c r="KI270" s="32"/>
      <c r="KJ270" s="32"/>
      <c r="KK270" s="32"/>
      <c r="KL270" s="32"/>
      <c r="KM270" s="32"/>
      <c r="KN270" s="32"/>
      <c r="KO270" s="32"/>
      <c r="KP270" s="32"/>
      <c r="KQ270" s="32"/>
      <c r="KR270" s="32"/>
      <c r="KS270" s="32"/>
      <c r="KT270" s="32"/>
      <c r="KU270" s="32"/>
      <c r="KV270" s="32"/>
      <c r="KW270" s="32"/>
      <c r="KX270" s="32"/>
      <c r="KY270" s="32"/>
      <c r="KZ270" s="32"/>
      <c r="LA270" s="32"/>
      <c r="LB270" s="32"/>
      <c r="LC270" s="32"/>
      <c r="LD270" s="32"/>
      <c r="LE270" s="32"/>
      <c r="LF270" s="32"/>
      <c r="LG270" s="32"/>
      <c r="LH270" s="32"/>
      <c r="LI270" s="32"/>
      <c r="LJ270" s="32"/>
      <c r="LK270" s="32"/>
      <c r="LL270" s="32"/>
      <c r="LM270" s="32"/>
      <c r="LN270" s="32"/>
      <c r="LO270" s="32"/>
      <c r="LP270" s="32"/>
      <c r="LQ270" s="32"/>
      <c r="LR270" s="32"/>
      <c r="LS270" s="32"/>
      <c r="LT270" s="32"/>
      <c r="LU270" s="32"/>
      <c r="LV270" s="32"/>
      <c r="LW270" s="32"/>
      <c r="LX270" s="32"/>
      <c r="LY270" s="32"/>
      <c r="LZ270" s="32"/>
      <c r="MA270" s="32"/>
      <c r="MB270" s="32"/>
      <c r="MC270" s="32"/>
      <c r="MD270" s="32"/>
      <c r="ME270" s="32"/>
      <c r="MF270" s="32"/>
      <c r="MG270" s="32"/>
      <c r="MH270" s="32"/>
      <c r="MI270" s="32"/>
      <c r="MJ270" s="32"/>
      <c r="MK270" s="32"/>
      <c r="ML270" s="32"/>
      <c r="MM270" s="32"/>
      <c r="MN270" s="32"/>
      <c r="MO270" s="32"/>
      <c r="MP270" s="32"/>
      <c r="MQ270" s="32"/>
      <c r="MR270" s="32"/>
      <c r="MS270" s="32"/>
      <c r="MT270" s="32"/>
      <c r="MU270" s="32"/>
      <c r="MV270" s="32"/>
      <c r="MW270" s="32"/>
      <c r="MX270" s="32"/>
      <c r="MY270" s="32"/>
      <c r="MZ270" s="32"/>
      <c r="NA270" s="32"/>
      <c r="NB270" s="32"/>
      <c r="NC270" s="32"/>
      <c r="ND270" s="32"/>
      <c r="NE270" s="32"/>
      <c r="NF270" s="32"/>
      <c r="NG270" s="32"/>
      <c r="NH270" s="32"/>
      <c r="NI270" s="32"/>
      <c r="NJ270" s="32"/>
      <c r="NK270" s="32"/>
      <c r="NL270" s="32"/>
      <c r="NM270" s="32"/>
      <c r="NN270" s="32"/>
      <c r="NO270" s="32"/>
      <c r="NP270" s="32"/>
      <c r="NQ270" s="32"/>
      <c r="NR270" s="32"/>
      <c r="NS270" s="32"/>
      <c r="NT270" s="32"/>
      <c r="NU270" s="32"/>
      <c r="NV270" s="32"/>
      <c r="NW270" s="32"/>
      <c r="NX270" s="32"/>
      <c r="NY270" s="32"/>
      <c r="NZ270" s="32"/>
      <c r="OA270" s="32"/>
      <c r="OB270" s="32"/>
      <c r="OC270" s="32"/>
      <c r="OD270" s="32"/>
      <c r="OE270" s="32"/>
      <c r="OF270" s="32"/>
      <c r="OG270" s="32"/>
      <c r="OH270" s="32"/>
      <c r="OI270" s="32"/>
      <c r="OJ270" s="32"/>
      <c r="OK270" s="32"/>
      <c r="OL270" s="32"/>
      <c r="OM270" s="32"/>
      <c r="ON270" s="32"/>
      <c r="OO270" s="32"/>
      <c r="OP270" s="32"/>
      <c r="OQ270" s="32"/>
      <c r="OR270" s="32"/>
      <c r="OS270" s="32"/>
      <c r="OT270" s="32"/>
      <c r="OU270" s="32"/>
      <c r="OV270" s="32"/>
      <c r="OW270" s="32"/>
      <c r="OX270" s="32"/>
      <c r="OY270" s="32"/>
      <c r="OZ270" s="32"/>
      <c r="PA270" s="32"/>
      <c r="PB270" s="32"/>
      <c r="PC270" s="32"/>
      <c r="PD270" s="32"/>
      <c r="PE270" s="32"/>
      <c r="PF270" s="32"/>
      <c r="PG270" s="32"/>
      <c r="PH270" s="32"/>
      <c r="PI270" s="32"/>
      <c r="PJ270" s="32"/>
      <c r="PK270" s="32"/>
      <c r="PL270" s="32"/>
      <c r="PM270" s="32"/>
      <c r="PN270" s="32"/>
      <c r="PO270" s="32"/>
      <c r="PP270" s="32"/>
      <c r="PQ270" s="32"/>
      <c r="PR270" s="32"/>
      <c r="PS270" s="32"/>
      <c r="PT270" s="32"/>
      <c r="PU270" s="32"/>
      <c r="PV270" s="32"/>
      <c r="PW270" s="32"/>
      <c r="PX270" s="32"/>
      <c r="PY270" s="32"/>
      <c r="PZ270" s="32"/>
      <c r="QA270" s="32"/>
      <c r="QB270" s="32"/>
      <c r="QC270" s="32"/>
      <c r="QD270" s="32"/>
      <c r="QE270" s="32"/>
      <c r="QF270" s="32"/>
      <c r="QG270" s="32"/>
      <c r="QH270" s="32"/>
      <c r="QI270" s="32"/>
      <c r="QJ270" s="32"/>
      <c r="QK270" s="32"/>
      <c r="QL270" s="32"/>
      <c r="QM270" s="32"/>
      <c r="QN270" s="32"/>
      <c r="QO270" s="32"/>
      <c r="QP270" s="32"/>
      <c r="QQ270" s="32"/>
      <c r="QR270" s="32"/>
      <c r="QS270" s="32"/>
      <c r="QT270" s="32"/>
      <c r="QU270" s="32"/>
      <c r="QV270" s="32"/>
      <c r="QW270" s="32"/>
      <c r="QX270" s="32"/>
      <c r="QY270" s="32"/>
      <c r="QZ270" s="32"/>
      <c r="RA270" s="32"/>
      <c r="RB270" s="32"/>
      <c r="RC270" s="32"/>
      <c r="RD270" s="32"/>
      <c r="RE270" s="32"/>
      <c r="RF270" s="32"/>
      <c r="RG270" s="32"/>
      <c r="RH270" s="32"/>
      <c r="RI270" s="32"/>
      <c r="RJ270" s="32"/>
      <c r="RK270" s="32"/>
      <c r="RL270" s="32"/>
      <c r="RM270" s="32"/>
      <c r="RN270" s="32"/>
      <c r="RO270" s="32"/>
      <c r="RP270" s="32"/>
      <c r="RQ270" s="32"/>
      <c r="RR270" s="32"/>
      <c r="RS270" s="32"/>
      <c r="RT270" s="32"/>
      <c r="RU270" s="32"/>
      <c r="RV270" s="32"/>
      <c r="RW270" s="32"/>
      <c r="RX270" s="32"/>
      <c r="RY270" s="32"/>
      <c r="RZ270" s="32"/>
      <c r="SA270" s="32"/>
      <c r="SB270" s="32"/>
      <c r="SC270" s="32"/>
      <c r="SD270" s="32"/>
      <c r="SE270" s="32"/>
      <c r="SF270" s="32"/>
      <c r="SG270" s="32"/>
      <c r="SH270" s="32"/>
      <c r="SI270" s="32"/>
      <c r="SJ270" s="32"/>
      <c r="SK270" s="32"/>
      <c r="SL270" s="32"/>
      <c r="SM270" s="32"/>
      <c r="SN270" s="32"/>
      <c r="SO270" s="32"/>
      <c r="SP270" s="32"/>
      <c r="SQ270" s="32"/>
      <c r="SR270" s="32"/>
      <c r="SS270" s="32"/>
      <c r="ST270" s="32"/>
      <c r="SU270" s="32"/>
      <c r="SV270" s="32"/>
      <c r="SW270" s="32"/>
      <c r="SX270" s="32"/>
      <c r="SY270" s="32"/>
      <c r="SZ270" s="32"/>
      <c r="TA270" s="32"/>
      <c r="TB270" s="32"/>
      <c r="TC270" s="32"/>
      <c r="TD270" s="32"/>
      <c r="TE270" s="32"/>
      <c r="TF270" s="32"/>
      <c r="TG270" s="32"/>
      <c r="TH270" s="32"/>
      <c r="TI270" s="32"/>
      <c r="TJ270" s="32"/>
      <c r="TK270" s="32"/>
      <c r="TL270" s="32"/>
      <c r="TM270" s="32"/>
      <c r="TN270" s="32"/>
      <c r="TO270" s="32"/>
      <c r="TP270" s="32"/>
      <c r="TQ270" s="32"/>
      <c r="TR270" s="32"/>
      <c r="TS270" s="32"/>
      <c r="TT270" s="32"/>
      <c r="TU270" s="32"/>
      <c r="TV270" s="32"/>
      <c r="TW270" s="32"/>
      <c r="TX270" s="32"/>
      <c r="TY270" s="32"/>
      <c r="TZ270" s="32"/>
      <c r="UA270" s="32"/>
      <c r="UB270" s="32"/>
      <c r="UC270" s="32"/>
      <c r="UD270" s="32"/>
      <c r="UE270" s="32"/>
      <c r="UF270" s="32"/>
      <c r="UG270" s="32"/>
      <c r="UH270" s="32"/>
      <c r="UI270" s="32"/>
      <c r="UJ270" s="32"/>
      <c r="UK270" s="32"/>
      <c r="UL270" s="32"/>
      <c r="UM270" s="32"/>
      <c r="UN270" s="32"/>
      <c r="UO270" s="32"/>
      <c r="UP270" s="32"/>
      <c r="UQ270" s="32"/>
      <c r="UR270" s="32"/>
      <c r="US270" s="32"/>
      <c r="UT270" s="32"/>
      <c r="UU270" s="32"/>
      <c r="UV270" s="32"/>
      <c r="UW270" s="32"/>
      <c r="UX270" s="36"/>
    </row>
    <row r="271" spans="19:570" x14ac:dyDescent="0.25">
      <c r="S271" s="33"/>
      <c r="T271" s="104" t="s">
        <v>677</v>
      </c>
      <c r="U271" s="192">
        <f>IF($AA$7,(VLOOKUP($E$13-1,$S217:$AQ266,15+U269)+$X$56)/(U270+$Y$56),"")</f>
        <v>1.0239235270283212E-5</v>
      </c>
      <c r="V271" s="192">
        <f>IF($AA$8,(VLOOKUP($E$13-1,$S217:$AQ266,15+V269)+$X$57)/(V270+$Y$57),"")</f>
        <v>2.788540016445985E-4</v>
      </c>
      <c r="W271" s="192">
        <f>IF($AA$9,(VLOOKUP($E$13-1,$S217:$AQ266,15+W269)+$X$58)/(W270+$Y$58),"")</f>
        <v>1.2062981438377445</v>
      </c>
      <c r="X271" s="192">
        <f>IF($AA$10,(VLOOKUP($E$13-1,$S217:$AQ266,15+X269)+$X$59)/(X270+$Y$59),"")</f>
        <v>8272.7168323483202</v>
      </c>
      <c r="Y271" s="192">
        <f>IF($AA$11,(VLOOKUP($E$13-1,$S217:$AQ266,15+Y269)+$X$60)/(Y270+$Y$60),"")</f>
        <v>2098.4557279489286</v>
      </c>
      <c r="Z271" s="192" t="str">
        <f>IF($AA$12,(VLOOKUP($E$13-1,$S217:$AQ266,15+Z269)+$X$61)/(Z270+$Y$61),"")</f>
        <v/>
      </c>
      <c r="AA271" s="192" t="str">
        <f>IF($AA$13,(VLOOKUP($E$13-1,$S217:$AQ266,15+AA269)+$X$62)/(AA270+$Y$62),"")</f>
        <v/>
      </c>
      <c r="AB271" s="192" t="str">
        <f>IF($AA$14,(VLOOKUP($E$13-1,$S217:$AQ266,15+AB269)+$X$63)/(AB270+$Y$63),"")</f>
        <v/>
      </c>
      <c r="AC271" s="192" t="str">
        <f>IF($AA$15,(VLOOKUP($E$13-1,$S217:$AQ266,15+AC269)+$X$64)/(AC270+$Y$64),"")</f>
        <v/>
      </c>
      <c r="AD271" s="193" t="str">
        <f>IF($AA$16,(VLOOKUP($E$13-1,$S217:$AQ266,15+AD269)+$X$65)/(AD270+$Y$65),"")</f>
        <v/>
      </c>
      <c r="AE271" s="32"/>
      <c r="AF271" s="32"/>
      <c r="AG271" s="32"/>
      <c r="AH271" s="32"/>
      <c r="AI271" s="32"/>
      <c r="AJ271" s="32"/>
      <c r="AK271" s="32"/>
      <c r="AL271" s="32"/>
      <c r="AM271" s="32"/>
      <c r="AN271" s="32"/>
      <c r="AO271" s="32"/>
      <c r="AP271" s="32"/>
      <c r="AQ271" s="32"/>
      <c r="AR271" s="32"/>
      <c r="AS271" s="32"/>
      <c r="AT271" s="32"/>
      <c r="AU271" s="32"/>
      <c r="AV271" s="32"/>
      <c r="AW271" s="32"/>
      <c r="AX271" s="32"/>
      <c r="AY271" s="32"/>
      <c r="AZ271" s="32"/>
      <c r="BA271" s="32"/>
      <c r="BB271" s="32"/>
      <c r="BC271" s="32"/>
      <c r="BD271" s="32"/>
      <c r="BE271" s="32"/>
      <c r="BF271" s="32"/>
      <c r="BG271" s="32"/>
      <c r="BH271" s="32"/>
      <c r="BI271" s="32"/>
      <c r="BJ271" s="32"/>
      <c r="BK271" s="32"/>
      <c r="BL271" s="32"/>
      <c r="BM271" s="32"/>
      <c r="BN271" s="32"/>
      <c r="BO271" s="32"/>
      <c r="BP271" s="32"/>
      <c r="BQ271" s="32"/>
      <c r="BR271" s="32"/>
      <c r="BS271" s="32"/>
      <c r="BT271" s="32"/>
      <c r="BU271" s="32"/>
      <c r="BV271" s="32"/>
      <c r="BW271" s="32"/>
      <c r="BX271" s="32"/>
      <c r="BY271" s="32"/>
      <c r="BZ271" s="32"/>
      <c r="CA271" s="32"/>
      <c r="CB271" s="32"/>
      <c r="CC271" s="32"/>
      <c r="CD271" s="32"/>
      <c r="CE271" s="32"/>
      <c r="CF271" s="32"/>
      <c r="CG271" s="32"/>
      <c r="CH271" s="32"/>
      <c r="CI271" s="32"/>
      <c r="CJ271" s="32"/>
      <c r="CK271" s="32"/>
      <c r="CL271" s="32"/>
      <c r="CM271" s="32"/>
      <c r="CN271" s="32"/>
      <c r="CO271" s="32"/>
      <c r="CP271" s="32"/>
      <c r="CQ271" s="32"/>
      <c r="CR271" s="32"/>
      <c r="CS271" s="32"/>
      <c r="CT271" s="32"/>
      <c r="CU271" s="32"/>
      <c r="CV271" s="32"/>
      <c r="CW271" s="32"/>
      <c r="CX271" s="32"/>
      <c r="CY271" s="32"/>
      <c r="CZ271" s="32"/>
      <c r="DA271" s="32"/>
      <c r="DB271" s="32"/>
      <c r="DC271" s="32"/>
      <c r="DD271" s="32"/>
      <c r="DE271" s="32"/>
      <c r="DF271" s="32"/>
      <c r="DG271" s="32"/>
      <c r="DH271" s="32"/>
      <c r="DI271" s="32"/>
      <c r="DJ271" s="32"/>
      <c r="DK271" s="32"/>
      <c r="DL271" s="32"/>
      <c r="DM271" s="32"/>
      <c r="DN271" s="32"/>
      <c r="DO271" s="32"/>
      <c r="DP271" s="32"/>
      <c r="DQ271" s="32"/>
      <c r="DR271" s="32"/>
      <c r="DS271" s="32"/>
      <c r="DT271" s="32"/>
      <c r="DU271" s="32"/>
      <c r="DV271" s="32"/>
      <c r="DW271" s="32"/>
      <c r="DX271" s="32"/>
      <c r="DY271" s="32"/>
      <c r="DZ271" s="32"/>
      <c r="EA271" s="32"/>
      <c r="EB271" s="32"/>
      <c r="EC271" s="32"/>
      <c r="ED271" s="32"/>
      <c r="EE271" s="32"/>
      <c r="EF271" s="32"/>
      <c r="EG271" s="32"/>
      <c r="EH271" s="32"/>
      <c r="EI271" s="32"/>
      <c r="EJ271" s="32"/>
      <c r="EK271" s="32"/>
      <c r="EL271" s="32"/>
      <c r="EM271" s="32"/>
      <c r="EN271" s="32"/>
      <c r="EO271" s="32"/>
      <c r="EP271" s="32"/>
      <c r="EQ271" s="32"/>
      <c r="ER271" s="32"/>
      <c r="ES271" s="32"/>
      <c r="ET271" s="32"/>
      <c r="EU271" s="32"/>
      <c r="EV271" s="32"/>
      <c r="EW271" s="32"/>
      <c r="EX271" s="32"/>
      <c r="EY271" s="32"/>
      <c r="EZ271" s="32"/>
      <c r="FA271" s="32"/>
      <c r="FB271" s="32"/>
      <c r="FC271" s="32"/>
      <c r="FD271" s="32"/>
      <c r="FE271" s="32"/>
      <c r="FF271" s="32"/>
      <c r="FG271" s="32"/>
      <c r="FH271" s="32"/>
      <c r="FI271" s="32"/>
      <c r="FJ271" s="32"/>
      <c r="FK271" s="32"/>
      <c r="FL271" s="32"/>
      <c r="FM271" s="32"/>
      <c r="FN271" s="32"/>
      <c r="FO271" s="32"/>
      <c r="FP271" s="32"/>
      <c r="FQ271" s="32"/>
      <c r="FR271" s="32"/>
      <c r="FS271" s="32"/>
      <c r="FT271" s="32"/>
      <c r="FU271" s="32"/>
      <c r="FV271" s="32"/>
      <c r="FW271" s="32"/>
      <c r="FX271" s="32"/>
      <c r="FY271" s="32"/>
      <c r="FZ271" s="32"/>
      <c r="GA271" s="32"/>
      <c r="GB271" s="32"/>
      <c r="GC271" s="32"/>
      <c r="GD271" s="32"/>
      <c r="GE271" s="32"/>
      <c r="GF271" s="32"/>
      <c r="GG271" s="32"/>
      <c r="GH271" s="32"/>
      <c r="GI271" s="32"/>
      <c r="GJ271" s="32"/>
      <c r="GK271" s="32"/>
      <c r="GL271" s="32"/>
      <c r="GM271" s="32"/>
      <c r="GN271" s="32"/>
      <c r="GO271" s="32"/>
      <c r="GP271" s="32"/>
      <c r="GQ271" s="32"/>
      <c r="GR271" s="32"/>
      <c r="GS271" s="32"/>
      <c r="GT271" s="32"/>
      <c r="GU271" s="32"/>
      <c r="GV271" s="32"/>
      <c r="GW271" s="32"/>
      <c r="GX271" s="32"/>
      <c r="GY271" s="32"/>
      <c r="GZ271" s="32"/>
      <c r="HA271" s="32"/>
      <c r="HB271" s="32"/>
      <c r="HC271" s="32"/>
      <c r="HD271" s="32"/>
      <c r="HE271" s="32"/>
      <c r="HF271" s="32"/>
      <c r="HG271" s="32"/>
      <c r="HH271" s="32"/>
      <c r="HI271" s="32"/>
      <c r="HJ271" s="32"/>
      <c r="HK271" s="32"/>
      <c r="HL271" s="32"/>
      <c r="HM271" s="32"/>
      <c r="HN271" s="32"/>
      <c r="HO271" s="32"/>
      <c r="HP271" s="32"/>
      <c r="HQ271" s="32"/>
      <c r="HR271" s="32"/>
      <c r="HS271" s="32"/>
      <c r="HT271" s="32"/>
      <c r="HU271" s="32"/>
      <c r="HV271" s="32"/>
      <c r="HW271" s="32"/>
      <c r="HX271" s="32"/>
      <c r="HY271" s="32"/>
      <c r="HZ271" s="32"/>
      <c r="IA271" s="32"/>
      <c r="IB271" s="32"/>
      <c r="IC271" s="32"/>
      <c r="ID271" s="32"/>
      <c r="IE271" s="32"/>
      <c r="IF271" s="32"/>
      <c r="IG271" s="32"/>
      <c r="IH271" s="32"/>
      <c r="II271" s="32"/>
      <c r="IJ271" s="32"/>
      <c r="IK271" s="32"/>
      <c r="IL271" s="32"/>
      <c r="IM271" s="32"/>
      <c r="IN271" s="32"/>
      <c r="IO271" s="32"/>
      <c r="IP271" s="32"/>
      <c r="IQ271" s="32"/>
      <c r="IR271" s="32"/>
      <c r="IS271" s="32"/>
      <c r="IT271" s="32"/>
      <c r="IU271" s="32"/>
      <c r="IV271" s="32"/>
      <c r="IW271" s="32"/>
      <c r="IX271" s="32"/>
      <c r="IY271" s="32"/>
      <c r="IZ271" s="32"/>
      <c r="JA271" s="32"/>
      <c r="JB271" s="32"/>
      <c r="JC271" s="32"/>
      <c r="JD271" s="32"/>
      <c r="JE271" s="32"/>
      <c r="JF271" s="32"/>
      <c r="JG271" s="32"/>
      <c r="JH271" s="32"/>
      <c r="JI271" s="32"/>
      <c r="JJ271" s="32"/>
      <c r="JK271" s="32"/>
      <c r="JL271" s="32"/>
      <c r="JM271" s="32"/>
      <c r="JN271" s="32"/>
      <c r="JO271" s="32"/>
      <c r="JP271" s="32"/>
      <c r="JQ271" s="32"/>
      <c r="JR271" s="32"/>
      <c r="JS271" s="32"/>
      <c r="JT271" s="32"/>
      <c r="JU271" s="32"/>
      <c r="JV271" s="32"/>
      <c r="JW271" s="32"/>
      <c r="JX271" s="32"/>
      <c r="JY271" s="32"/>
      <c r="JZ271" s="32"/>
      <c r="KA271" s="32"/>
      <c r="KB271" s="32"/>
      <c r="KC271" s="32"/>
      <c r="KD271" s="32"/>
      <c r="KE271" s="32"/>
      <c r="KF271" s="32"/>
      <c r="KG271" s="32"/>
      <c r="KH271" s="32"/>
      <c r="KI271" s="32"/>
      <c r="KJ271" s="32"/>
      <c r="KK271" s="32"/>
      <c r="KL271" s="32"/>
      <c r="KM271" s="32"/>
      <c r="KN271" s="32"/>
      <c r="KO271" s="32"/>
      <c r="KP271" s="32"/>
      <c r="KQ271" s="32"/>
      <c r="KR271" s="32"/>
      <c r="KS271" s="32"/>
      <c r="KT271" s="32"/>
      <c r="KU271" s="32"/>
      <c r="KV271" s="32"/>
      <c r="KW271" s="32"/>
      <c r="KX271" s="32"/>
      <c r="KY271" s="32"/>
      <c r="KZ271" s="32"/>
      <c r="LA271" s="32"/>
      <c r="LB271" s="32"/>
      <c r="LC271" s="32"/>
      <c r="LD271" s="32"/>
      <c r="LE271" s="32"/>
      <c r="LF271" s="32"/>
      <c r="LG271" s="32"/>
      <c r="LH271" s="32"/>
      <c r="LI271" s="32"/>
      <c r="LJ271" s="32"/>
      <c r="LK271" s="32"/>
      <c r="LL271" s="32"/>
      <c r="LM271" s="32"/>
      <c r="LN271" s="32"/>
      <c r="LO271" s="32"/>
      <c r="LP271" s="32"/>
      <c r="LQ271" s="32"/>
      <c r="LR271" s="32"/>
      <c r="LS271" s="32"/>
      <c r="LT271" s="32"/>
      <c r="LU271" s="32"/>
      <c r="LV271" s="32"/>
      <c r="LW271" s="32"/>
      <c r="LX271" s="32"/>
      <c r="LY271" s="32"/>
      <c r="LZ271" s="32"/>
      <c r="MA271" s="32"/>
      <c r="MB271" s="32"/>
      <c r="MC271" s="32"/>
      <c r="MD271" s="32"/>
      <c r="ME271" s="32"/>
      <c r="MF271" s="32"/>
      <c r="MG271" s="32"/>
      <c r="MH271" s="32"/>
      <c r="MI271" s="32"/>
      <c r="MJ271" s="32"/>
      <c r="MK271" s="32"/>
      <c r="ML271" s="32"/>
      <c r="MM271" s="32"/>
      <c r="MN271" s="32"/>
      <c r="MO271" s="32"/>
      <c r="MP271" s="32"/>
      <c r="MQ271" s="32"/>
      <c r="MR271" s="32"/>
      <c r="MS271" s="32"/>
      <c r="MT271" s="32"/>
      <c r="MU271" s="32"/>
      <c r="MV271" s="32"/>
      <c r="MW271" s="32"/>
      <c r="MX271" s="32"/>
      <c r="MY271" s="32"/>
      <c r="MZ271" s="32"/>
      <c r="NA271" s="32"/>
      <c r="NB271" s="32"/>
      <c r="NC271" s="32"/>
      <c r="ND271" s="32"/>
      <c r="NE271" s="32"/>
      <c r="NF271" s="32"/>
      <c r="NG271" s="32"/>
      <c r="NH271" s="32"/>
      <c r="NI271" s="32"/>
      <c r="NJ271" s="32"/>
      <c r="NK271" s="32"/>
      <c r="NL271" s="32"/>
      <c r="NM271" s="32"/>
      <c r="NN271" s="32"/>
      <c r="NO271" s="32"/>
      <c r="NP271" s="32"/>
      <c r="NQ271" s="32"/>
      <c r="NR271" s="32"/>
      <c r="NS271" s="32"/>
      <c r="NT271" s="32"/>
      <c r="NU271" s="32"/>
      <c r="NV271" s="32"/>
      <c r="NW271" s="32"/>
      <c r="NX271" s="32"/>
      <c r="NY271" s="32"/>
      <c r="NZ271" s="32"/>
      <c r="OA271" s="32"/>
      <c r="OB271" s="32"/>
      <c r="OC271" s="32"/>
      <c r="OD271" s="32"/>
      <c r="OE271" s="32"/>
      <c r="OF271" s="32"/>
      <c r="OG271" s="32"/>
      <c r="OH271" s="32"/>
      <c r="OI271" s="32"/>
      <c r="OJ271" s="32"/>
      <c r="OK271" s="32"/>
      <c r="OL271" s="32"/>
      <c r="OM271" s="32"/>
      <c r="ON271" s="32"/>
      <c r="OO271" s="32"/>
      <c r="OP271" s="32"/>
      <c r="OQ271" s="32"/>
      <c r="OR271" s="32"/>
      <c r="OS271" s="32"/>
      <c r="OT271" s="32"/>
      <c r="OU271" s="32"/>
      <c r="OV271" s="32"/>
      <c r="OW271" s="32"/>
      <c r="OX271" s="32"/>
      <c r="OY271" s="32"/>
      <c r="OZ271" s="32"/>
      <c r="PA271" s="32"/>
      <c r="PB271" s="32"/>
      <c r="PC271" s="32"/>
      <c r="PD271" s="32"/>
      <c r="PE271" s="32"/>
      <c r="PF271" s="32"/>
      <c r="PG271" s="32"/>
      <c r="PH271" s="32"/>
      <c r="PI271" s="32"/>
      <c r="PJ271" s="32"/>
      <c r="PK271" s="32"/>
      <c r="PL271" s="32"/>
      <c r="PM271" s="32"/>
      <c r="PN271" s="32"/>
      <c r="PO271" s="32"/>
      <c r="PP271" s="32"/>
      <c r="PQ271" s="32"/>
      <c r="PR271" s="32"/>
      <c r="PS271" s="32"/>
      <c r="PT271" s="32"/>
      <c r="PU271" s="32"/>
      <c r="PV271" s="32"/>
      <c r="PW271" s="32"/>
      <c r="PX271" s="32"/>
      <c r="PY271" s="32"/>
      <c r="PZ271" s="32"/>
      <c r="QA271" s="32"/>
      <c r="QB271" s="32"/>
      <c r="QC271" s="32"/>
      <c r="QD271" s="32"/>
      <c r="QE271" s="32"/>
      <c r="QF271" s="32"/>
      <c r="QG271" s="32"/>
      <c r="QH271" s="32"/>
      <c r="QI271" s="32"/>
      <c r="QJ271" s="32"/>
      <c r="QK271" s="32"/>
      <c r="QL271" s="32"/>
      <c r="QM271" s="32"/>
      <c r="QN271" s="32"/>
      <c r="QO271" s="32"/>
      <c r="QP271" s="32"/>
      <c r="QQ271" s="32"/>
      <c r="QR271" s="32"/>
      <c r="QS271" s="32"/>
      <c r="QT271" s="32"/>
      <c r="QU271" s="32"/>
      <c r="QV271" s="32"/>
      <c r="QW271" s="32"/>
      <c r="QX271" s="32"/>
      <c r="QY271" s="32"/>
      <c r="QZ271" s="32"/>
      <c r="RA271" s="32"/>
      <c r="RB271" s="32"/>
      <c r="RC271" s="32"/>
      <c r="RD271" s="32"/>
      <c r="RE271" s="32"/>
      <c r="RF271" s="32"/>
      <c r="RG271" s="32"/>
      <c r="RH271" s="32"/>
      <c r="RI271" s="32"/>
      <c r="RJ271" s="32"/>
      <c r="RK271" s="32"/>
      <c r="RL271" s="32"/>
      <c r="RM271" s="32"/>
      <c r="RN271" s="32"/>
      <c r="RO271" s="32"/>
      <c r="RP271" s="32"/>
      <c r="RQ271" s="32"/>
      <c r="RR271" s="32"/>
      <c r="RS271" s="32"/>
      <c r="RT271" s="32"/>
      <c r="RU271" s="32"/>
      <c r="RV271" s="32"/>
      <c r="RW271" s="32"/>
      <c r="RX271" s="32"/>
      <c r="RY271" s="32"/>
      <c r="RZ271" s="32"/>
      <c r="SA271" s="32"/>
      <c r="SB271" s="32"/>
      <c r="SC271" s="32"/>
      <c r="SD271" s="32"/>
      <c r="SE271" s="32"/>
      <c r="SF271" s="32"/>
      <c r="SG271" s="32"/>
      <c r="SH271" s="32"/>
      <c r="SI271" s="32"/>
      <c r="SJ271" s="32"/>
      <c r="SK271" s="32"/>
      <c r="SL271" s="32"/>
      <c r="SM271" s="32"/>
      <c r="SN271" s="32"/>
      <c r="SO271" s="32"/>
      <c r="SP271" s="32"/>
      <c r="SQ271" s="32"/>
      <c r="SR271" s="32"/>
      <c r="SS271" s="32"/>
      <c r="ST271" s="32"/>
      <c r="SU271" s="32"/>
      <c r="SV271" s="32"/>
      <c r="SW271" s="32"/>
      <c r="SX271" s="32"/>
      <c r="SY271" s="32"/>
      <c r="SZ271" s="32"/>
      <c r="TA271" s="32"/>
      <c r="TB271" s="32"/>
      <c r="TC271" s="32"/>
      <c r="TD271" s="32"/>
      <c r="TE271" s="32"/>
      <c r="TF271" s="32"/>
      <c r="TG271" s="32"/>
      <c r="TH271" s="32"/>
      <c r="TI271" s="32"/>
      <c r="TJ271" s="32"/>
      <c r="TK271" s="32"/>
      <c r="TL271" s="32"/>
      <c r="TM271" s="32"/>
      <c r="TN271" s="32"/>
      <c r="TO271" s="32"/>
      <c r="TP271" s="32"/>
      <c r="TQ271" s="32"/>
      <c r="TR271" s="32"/>
      <c r="TS271" s="32"/>
      <c r="TT271" s="32"/>
      <c r="TU271" s="32"/>
      <c r="TV271" s="32"/>
      <c r="TW271" s="32"/>
      <c r="TX271" s="32"/>
      <c r="TY271" s="32"/>
      <c r="TZ271" s="32"/>
      <c r="UA271" s="32"/>
      <c r="UB271" s="32"/>
      <c r="UC271" s="32"/>
      <c r="UD271" s="32"/>
      <c r="UE271" s="32"/>
      <c r="UF271" s="32"/>
      <c r="UG271" s="32"/>
      <c r="UH271" s="32"/>
      <c r="UI271" s="32"/>
      <c r="UJ271" s="32"/>
      <c r="UK271" s="32"/>
      <c r="UL271" s="32"/>
      <c r="UM271" s="32"/>
      <c r="UN271" s="32"/>
      <c r="UO271" s="32"/>
      <c r="UP271" s="32"/>
      <c r="UQ271" s="32"/>
      <c r="UR271" s="32"/>
      <c r="US271" s="32"/>
      <c r="UT271" s="32"/>
      <c r="UU271" s="32"/>
      <c r="UV271" s="32"/>
      <c r="UW271" s="32"/>
      <c r="UX271" s="36"/>
    </row>
    <row r="272" spans="19:570" x14ac:dyDescent="0.25">
      <c r="S272" s="33"/>
      <c r="T272" s="32"/>
      <c r="U272" s="32"/>
      <c r="V272" s="32"/>
      <c r="W272" s="32"/>
      <c r="X272" s="32"/>
      <c r="Y272" s="32"/>
      <c r="Z272" s="32"/>
      <c r="AA272" s="32"/>
      <c r="AB272" s="32"/>
      <c r="AC272" s="32"/>
      <c r="AD272" s="32"/>
      <c r="AE272" s="32"/>
      <c r="AF272" s="32"/>
      <c r="AG272" s="32"/>
      <c r="AH272" s="32"/>
      <c r="AI272" s="32"/>
      <c r="AJ272" s="32"/>
      <c r="AK272" s="32"/>
      <c r="AL272" s="32"/>
      <c r="AM272" s="32"/>
      <c r="AN272" s="32"/>
      <c r="AO272" s="32"/>
      <c r="AP272" s="32"/>
      <c r="AQ272" s="32"/>
      <c r="AR272" s="32"/>
      <c r="AS272" s="32"/>
      <c r="AT272" s="32"/>
      <c r="AU272" s="32"/>
      <c r="AV272" s="32"/>
      <c r="AW272" s="32"/>
      <c r="AX272" s="32"/>
      <c r="AY272" s="32"/>
      <c r="AZ272" s="32"/>
      <c r="BA272" s="32"/>
      <c r="BB272" s="32"/>
      <c r="BC272" s="32"/>
      <c r="BD272" s="32"/>
      <c r="BE272" s="32"/>
      <c r="BF272" s="32"/>
      <c r="BG272" s="32"/>
      <c r="BH272" s="32"/>
      <c r="BI272" s="32"/>
      <c r="BJ272" s="32"/>
      <c r="BK272" s="32"/>
      <c r="BL272" s="32"/>
      <c r="BM272" s="32"/>
      <c r="BN272" s="32"/>
      <c r="BO272" s="32"/>
      <c r="BP272" s="32"/>
      <c r="BQ272" s="32"/>
      <c r="BR272" s="32"/>
      <c r="BS272" s="32"/>
      <c r="BT272" s="32"/>
      <c r="BU272" s="32"/>
      <c r="BV272" s="32"/>
      <c r="BW272" s="32"/>
      <c r="BX272" s="32"/>
      <c r="BY272" s="32"/>
      <c r="BZ272" s="32"/>
      <c r="CA272" s="32"/>
      <c r="CB272" s="32"/>
      <c r="CC272" s="32"/>
      <c r="CD272" s="32"/>
      <c r="CE272" s="32"/>
      <c r="CF272" s="32"/>
      <c r="CG272" s="32"/>
      <c r="CH272" s="32"/>
      <c r="CI272" s="32"/>
      <c r="CJ272" s="32"/>
      <c r="CK272" s="32"/>
      <c r="CL272" s="32"/>
      <c r="CM272" s="32"/>
      <c r="CN272" s="32"/>
      <c r="CO272" s="32"/>
      <c r="CP272" s="32"/>
      <c r="CQ272" s="32"/>
      <c r="CR272" s="32"/>
      <c r="CS272" s="32"/>
      <c r="CT272" s="32"/>
      <c r="CU272" s="32"/>
      <c r="CV272" s="32"/>
      <c r="CW272" s="32"/>
      <c r="CX272" s="32"/>
      <c r="CY272" s="32"/>
      <c r="CZ272" s="32"/>
      <c r="DA272" s="32"/>
      <c r="DB272" s="32"/>
      <c r="DC272" s="32"/>
      <c r="DD272" s="32"/>
      <c r="DE272" s="32"/>
      <c r="DF272" s="32"/>
      <c r="DG272" s="32"/>
      <c r="DH272" s="32"/>
      <c r="DI272" s="32"/>
      <c r="DJ272" s="32"/>
      <c r="DK272" s="32"/>
      <c r="DL272" s="32"/>
      <c r="DM272" s="32"/>
      <c r="DN272" s="32"/>
      <c r="DO272" s="32"/>
      <c r="DP272" s="32"/>
      <c r="DQ272" s="32"/>
      <c r="DR272" s="32"/>
      <c r="DS272" s="32"/>
      <c r="DT272" s="32"/>
      <c r="DU272" s="32"/>
      <c r="DV272" s="32"/>
      <c r="DW272" s="32"/>
      <c r="DX272" s="32"/>
      <c r="DY272" s="32"/>
      <c r="DZ272" s="32"/>
      <c r="EA272" s="32"/>
      <c r="EB272" s="32"/>
      <c r="EC272" s="32"/>
      <c r="ED272" s="32"/>
      <c r="EE272" s="32"/>
      <c r="EF272" s="32"/>
      <c r="EG272" s="32"/>
      <c r="EH272" s="32"/>
      <c r="EI272" s="32"/>
      <c r="EJ272" s="32"/>
      <c r="EK272" s="32"/>
      <c r="EL272" s="32"/>
      <c r="EM272" s="32"/>
      <c r="EN272" s="32"/>
      <c r="EO272" s="32"/>
      <c r="EP272" s="32"/>
      <c r="EQ272" s="32"/>
      <c r="ER272" s="32"/>
      <c r="ES272" s="32"/>
      <c r="ET272" s="32"/>
      <c r="EU272" s="32"/>
      <c r="EV272" s="32"/>
      <c r="EW272" s="32"/>
      <c r="EX272" s="32"/>
      <c r="EY272" s="32"/>
      <c r="EZ272" s="32"/>
      <c r="FA272" s="32"/>
      <c r="FB272" s="32"/>
      <c r="FC272" s="32"/>
      <c r="FD272" s="32"/>
      <c r="FE272" s="32"/>
      <c r="FF272" s="32"/>
      <c r="FG272" s="32"/>
      <c r="FH272" s="32"/>
      <c r="FI272" s="32"/>
      <c r="FJ272" s="32"/>
      <c r="FK272" s="32"/>
      <c r="FL272" s="32"/>
      <c r="FM272" s="32"/>
      <c r="FN272" s="32"/>
      <c r="FO272" s="32"/>
      <c r="FP272" s="32"/>
      <c r="FQ272" s="32"/>
      <c r="FR272" s="32"/>
      <c r="FS272" s="32"/>
      <c r="FT272" s="32"/>
      <c r="FU272" s="32"/>
      <c r="FV272" s="32"/>
      <c r="FW272" s="32"/>
      <c r="FX272" s="32"/>
      <c r="FY272" s="32"/>
      <c r="FZ272" s="32"/>
      <c r="GA272" s="32"/>
      <c r="GB272" s="32"/>
      <c r="GC272" s="32"/>
      <c r="GD272" s="32"/>
      <c r="GE272" s="32"/>
      <c r="GF272" s="32"/>
      <c r="GG272" s="32"/>
      <c r="GH272" s="32"/>
      <c r="GI272" s="32"/>
      <c r="GJ272" s="32"/>
      <c r="GK272" s="32"/>
      <c r="GL272" s="32"/>
      <c r="GM272" s="32"/>
      <c r="GN272" s="32"/>
      <c r="GO272" s="32"/>
      <c r="GP272" s="32"/>
      <c r="GQ272" s="32"/>
      <c r="GR272" s="32"/>
      <c r="GS272" s="32"/>
      <c r="GT272" s="32"/>
      <c r="GU272" s="32"/>
      <c r="GV272" s="32"/>
      <c r="GW272" s="32"/>
      <c r="GX272" s="32"/>
      <c r="GY272" s="32"/>
      <c r="GZ272" s="32"/>
      <c r="HA272" s="32"/>
      <c r="HB272" s="32"/>
      <c r="HC272" s="32"/>
      <c r="HD272" s="32"/>
      <c r="HE272" s="32"/>
      <c r="HF272" s="32"/>
      <c r="HG272" s="32"/>
      <c r="HH272" s="32"/>
      <c r="HI272" s="32"/>
      <c r="HJ272" s="32"/>
      <c r="HK272" s="32"/>
      <c r="HL272" s="32"/>
      <c r="HM272" s="32"/>
      <c r="HN272" s="32"/>
      <c r="HO272" s="32"/>
      <c r="HP272" s="32"/>
      <c r="HQ272" s="32"/>
      <c r="HR272" s="32"/>
      <c r="HS272" s="32"/>
      <c r="HT272" s="32"/>
      <c r="HU272" s="32"/>
      <c r="HV272" s="32"/>
      <c r="HW272" s="32"/>
      <c r="HX272" s="32"/>
      <c r="HY272" s="32"/>
      <c r="HZ272" s="32"/>
      <c r="IA272" s="32"/>
      <c r="IB272" s="32"/>
      <c r="IC272" s="32"/>
      <c r="ID272" s="32"/>
      <c r="IE272" s="32"/>
      <c r="IF272" s="32"/>
      <c r="IG272" s="32"/>
      <c r="IH272" s="32"/>
      <c r="II272" s="32"/>
      <c r="IJ272" s="32"/>
      <c r="IK272" s="32"/>
      <c r="IL272" s="32"/>
      <c r="IM272" s="32"/>
      <c r="IN272" s="32"/>
      <c r="IO272" s="32"/>
      <c r="IP272" s="32"/>
      <c r="IQ272" s="32"/>
      <c r="IR272" s="32"/>
      <c r="IS272" s="32"/>
      <c r="IT272" s="32"/>
      <c r="IU272" s="32"/>
      <c r="IV272" s="32"/>
      <c r="IW272" s="32"/>
      <c r="IX272" s="32"/>
      <c r="IY272" s="32"/>
      <c r="IZ272" s="32"/>
      <c r="JA272" s="32"/>
      <c r="JB272" s="32"/>
      <c r="JC272" s="32"/>
      <c r="JD272" s="32"/>
      <c r="JE272" s="32"/>
      <c r="JF272" s="32"/>
      <c r="JG272" s="32"/>
      <c r="JH272" s="32"/>
      <c r="JI272" s="32"/>
      <c r="JJ272" s="32"/>
      <c r="JK272" s="32"/>
      <c r="JL272" s="32"/>
      <c r="JM272" s="32"/>
      <c r="JN272" s="32"/>
      <c r="JO272" s="32"/>
      <c r="JP272" s="32"/>
      <c r="JQ272" s="32"/>
      <c r="JR272" s="32"/>
      <c r="JS272" s="32"/>
      <c r="JT272" s="32"/>
      <c r="JU272" s="32"/>
      <c r="JV272" s="32"/>
      <c r="JW272" s="32"/>
      <c r="JX272" s="32"/>
      <c r="JY272" s="32"/>
      <c r="JZ272" s="32"/>
      <c r="KA272" s="32"/>
      <c r="KB272" s="32"/>
      <c r="KC272" s="32"/>
      <c r="KD272" s="32"/>
      <c r="KE272" s="32"/>
      <c r="KF272" s="32"/>
      <c r="KG272" s="32"/>
      <c r="KH272" s="32"/>
      <c r="KI272" s="32"/>
      <c r="KJ272" s="32"/>
      <c r="KK272" s="32"/>
      <c r="KL272" s="32"/>
      <c r="KM272" s="32"/>
      <c r="KN272" s="32"/>
      <c r="KO272" s="32"/>
      <c r="KP272" s="32"/>
      <c r="KQ272" s="32"/>
      <c r="KR272" s="32"/>
      <c r="KS272" s="32"/>
      <c r="KT272" s="32"/>
      <c r="KU272" s="32"/>
      <c r="KV272" s="32"/>
      <c r="KW272" s="32"/>
      <c r="KX272" s="32"/>
      <c r="KY272" s="32"/>
      <c r="KZ272" s="32"/>
      <c r="LA272" s="32"/>
      <c r="LB272" s="32"/>
      <c r="LC272" s="32"/>
      <c r="LD272" s="32"/>
      <c r="LE272" s="32"/>
      <c r="LF272" s="32"/>
      <c r="LG272" s="32"/>
      <c r="LH272" s="32"/>
      <c r="LI272" s="32"/>
      <c r="LJ272" s="32"/>
      <c r="LK272" s="32"/>
      <c r="LL272" s="32"/>
      <c r="LM272" s="32"/>
      <c r="LN272" s="32"/>
      <c r="LO272" s="32"/>
      <c r="LP272" s="32"/>
      <c r="LQ272" s="32"/>
      <c r="LR272" s="32"/>
      <c r="LS272" s="32"/>
      <c r="LT272" s="32"/>
      <c r="LU272" s="32"/>
      <c r="LV272" s="32"/>
      <c r="LW272" s="32"/>
      <c r="LX272" s="32"/>
      <c r="LY272" s="32"/>
      <c r="LZ272" s="32"/>
      <c r="MA272" s="32"/>
      <c r="MB272" s="32"/>
      <c r="MC272" s="32"/>
      <c r="MD272" s="32"/>
      <c r="ME272" s="32"/>
      <c r="MF272" s="32"/>
      <c r="MG272" s="32"/>
      <c r="MH272" s="32"/>
      <c r="MI272" s="32"/>
      <c r="MJ272" s="32"/>
      <c r="MK272" s="32"/>
      <c r="ML272" s="32"/>
      <c r="MM272" s="32"/>
      <c r="MN272" s="32"/>
      <c r="MO272" s="32"/>
      <c r="MP272" s="32"/>
      <c r="MQ272" s="32"/>
      <c r="MR272" s="32"/>
      <c r="MS272" s="32"/>
      <c r="MT272" s="32"/>
      <c r="MU272" s="32"/>
      <c r="MV272" s="32"/>
      <c r="MW272" s="32"/>
      <c r="MX272" s="32"/>
      <c r="MY272" s="32"/>
      <c r="MZ272" s="32"/>
      <c r="NA272" s="32"/>
      <c r="NB272" s="32"/>
      <c r="NC272" s="32"/>
      <c r="ND272" s="32"/>
      <c r="NE272" s="32"/>
      <c r="NF272" s="32"/>
      <c r="NG272" s="32"/>
      <c r="NH272" s="32"/>
      <c r="NI272" s="32"/>
      <c r="NJ272" s="32"/>
      <c r="NK272" s="32"/>
      <c r="NL272" s="32"/>
      <c r="NM272" s="32"/>
      <c r="NN272" s="32"/>
      <c r="NO272" s="32"/>
      <c r="NP272" s="32"/>
      <c r="NQ272" s="32"/>
      <c r="NR272" s="32"/>
      <c r="NS272" s="32"/>
      <c r="NT272" s="32"/>
      <c r="NU272" s="32"/>
      <c r="NV272" s="32"/>
      <c r="NW272" s="32"/>
      <c r="NX272" s="32"/>
      <c r="NY272" s="32"/>
      <c r="NZ272" s="32"/>
      <c r="OA272" s="32"/>
      <c r="OB272" s="32"/>
      <c r="OC272" s="32"/>
      <c r="OD272" s="32"/>
      <c r="OE272" s="32"/>
      <c r="OF272" s="32"/>
      <c r="OG272" s="32"/>
      <c r="OH272" s="32"/>
      <c r="OI272" s="32"/>
      <c r="OJ272" s="32"/>
      <c r="OK272" s="32"/>
      <c r="OL272" s="32"/>
      <c r="OM272" s="32"/>
      <c r="ON272" s="32"/>
      <c r="OO272" s="32"/>
      <c r="OP272" s="32"/>
      <c r="OQ272" s="32"/>
      <c r="OR272" s="32"/>
      <c r="OS272" s="32"/>
      <c r="OT272" s="32"/>
      <c r="OU272" s="32"/>
      <c r="OV272" s="32"/>
      <c r="OW272" s="32"/>
      <c r="OX272" s="32"/>
      <c r="OY272" s="32"/>
      <c r="OZ272" s="32"/>
      <c r="PA272" s="32"/>
      <c r="PB272" s="32"/>
      <c r="PC272" s="32"/>
      <c r="PD272" s="32"/>
      <c r="PE272" s="32"/>
      <c r="PF272" s="32"/>
      <c r="PG272" s="32"/>
      <c r="PH272" s="32"/>
      <c r="PI272" s="32"/>
      <c r="PJ272" s="32"/>
      <c r="PK272" s="32"/>
      <c r="PL272" s="32"/>
      <c r="PM272" s="32"/>
      <c r="PN272" s="32"/>
      <c r="PO272" s="32"/>
      <c r="PP272" s="32"/>
      <c r="PQ272" s="32"/>
      <c r="PR272" s="32"/>
      <c r="PS272" s="32"/>
      <c r="PT272" s="32"/>
      <c r="PU272" s="32"/>
      <c r="PV272" s="32"/>
      <c r="PW272" s="32"/>
      <c r="PX272" s="32"/>
      <c r="PY272" s="32"/>
      <c r="PZ272" s="32"/>
      <c r="QA272" s="32"/>
      <c r="QB272" s="32"/>
      <c r="QC272" s="32"/>
      <c r="QD272" s="32"/>
      <c r="QE272" s="32"/>
      <c r="QF272" s="32"/>
      <c r="QG272" s="32"/>
      <c r="QH272" s="32"/>
      <c r="QI272" s="32"/>
      <c r="QJ272" s="32"/>
      <c r="QK272" s="32"/>
      <c r="QL272" s="32"/>
      <c r="QM272" s="32"/>
      <c r="QN272" s="32"/>
      <c r="QO272" s="32"/>
      <c r="QP272" s="32"/>
      <c r="QQ272" s="32"/>
      <c r="QR272" s="32"/>
      <c r="QS272" s="32"/>
      <c r="QT272" s="32"/>
      <c r="QU272" s="32"/>
      <c r="QV272" s="32"/>
      <c r="QW272" s="32"/>
      <c r="QX272" s="32"/>
      <c r="QY272" s="32"/>
      <c r="QZ272" s="32"/>
      <c r="RA272" s="32"/>
      <c r="RB272" s="32"/>
      <c r="RC272" s="32"/>
      <c r="RD272" s="32"/>
      <c r="RE272" s="32"/>
      <c r="RF272" s="32"/>
      <c r="RG272" s="32"/>
      <c r="RH272" s="32"/>
      <c r="RI272" s="32"/>
      <c r="RJ272" s="32"/>
      <c r="RK272" s="32"/>
      <c r="RL272" s="32"/>
      <c r="RM272" s="32"/>
      <c r="RN272" s="32"/>
      <c r="RO272" s="32"/>
      <c r="RP272" s="32"/>
      <c r="RQ272" s="32"/>
      <c r="RR272" s="32"/>
      <c r="RS272" s="32"/>
      <c r="RT272" s="32"/>
      <c r="RU272" s="32"/>
      <c r="RV272" s="32"/>
      <c r="RW272" s="32"/>
      <c r="RX272" s="32"/>
      <c r="RY272" s="32"/>
      <c r="RZ272" s="32"/>
      <c r="SA272" s="32"/>
      <c r="SB272" s="32"/>
      <c r="SC272" s="32"/>
      <c r="SD272" s="32"/>
      <c r="SE272" s="32"/>
      <c r="SF272" s="32"/>
      <c r="SG272" s="32"/>
      <c r="SH272" s="32"/>
      <c r="SI272" s="32"/>
      <c r="SJ272" s="32"/>
      <c r="SK272" s="32"/>
      <c r="SL272" s="32"/>
      <c r="SM272" s="32"/>
      <c r="SN272" s="32"/>
      <c r="SO272" s="32"/>
      <c r="SP272" s="32"/>
      <c r="SQ272" s="32"/>
      <c r="SR272" s="32"/>
      <c r="SS272" s="32"/>
      <c r="ST272" s="32"/>
      <c r="SU272" s="32"/>
      <c r="SV272" s="32"/>
      <c r="SW272" s="32"/>
      <c r="SX272" s="32"/>
      <c r="SY272" s="32"/>
      <c r="SZ272" s="32"/>
      <c r="TA272" s="32"/>
      <c r="TB272" s="32"/>
      <c r="TC272" s="32"/>
      <c r="TD272" s="32"/>
      <c r="TE272" s="32"/>
      <c r="TF272" s="32"/>
      <c r="TG272" s="32"/>
      <c r="TH272" s="32"/>
      <c r="TI272" s="32"/>
      <c r="TJ272" s="32"/>
      <c r="TK272" s="32"/>
      <c r="TL272" s="32"/>
      <c r="TM272" s="32"/>
      <c r="TN272" s="32"/>
      <c r="TO272" s="32"/>
      <c r="TP272" s="32"/>
      <c r="TQ272" s="32"/>
      <c r="TR272" s="32"/>
      <c r="TS272" s="32"/>
      <c r="TT272" s="32"/>
      <c r="TU272" s="32"/>
      <c r="TV272" s="32"/>
      <c r="TW272" s="32"/>
      <c r="TX272" s="32"/>
      <c r="TY272" s="32"/>
      <c r="TZ272" s="32"/>
      <c r="UA272" s="32"/>
      <c r="UB272" s="32"/>
      <c r="UC272" s="32"/>
      <c r="UD272" s="32"/>
      <c r="UE272" s="32"/>
      <c r="UF272" s="32"/>
      <c r="UG272" s="32"/>
      <c r="UH272" s="32"/>
      <c r="UI272" s="32"/>
      <c r="UJ272" s="32"/>
      <c r="UK272" s="32"/>
      <c r="UL272" s="32"/>
      <c r="UM272" s="32"/>
      <c r="UN272" s="32"/>
      <c r="UO272" s="32"/>
      <c r="UP272" s="32"/>
      <c r="UQ272" s="32"/>
      <c r="UR272" s="32"/>
      <c r="US272" s="32"/>
      <c r="UT272" s="32"/>
      <c r="UU272" s="32"/>
      <c r="UV272" s="32"/>
      <c r="UW272" s="32"/>
      <c r="UX272" s="36"/>
    </row>
    <row r="273" spans="19:570" x14ac:dyDescent="0.25">
      <c r="S273" s="52"/>
      <c r="T273" s="52"/>
      <c r="U273" s="106"/>
      <c r="V273" s="52"/>
      <c r="W273" s="168">
        <v>1</v>
      </c>
      <c r="X273" s="52"/>
      <c r="Y273" s="168">
        <f>W273+1</f>
        <v>2</v>
      </c>
      <c r="Z273" s="52"/>
      <c r="AA273" s="168">
        <f>Y273+1</f>
        <v>3</v>
      </c>
      <c r="AB273" s="52"/>
      <c r="AC273" s="168">
        <f>AA273+1</f>
        <v>4</v>
      </c>
      <c r="AD273" s="52"/>
      <c r="AE273" s="168">
        <f>AC273+1</f>
        <v>5</v>
      </c>
      <c r="AF273" s="52"/>
      <c r="AG273" s="168">
        <f>AE273+1</f>
        <v>6</v>
      </c>
      <c r="AH273" s="52"/>
      <c r="AI273" s="168">
        <f>AG273+1</f>
        <v>7</v>
      </c>
      <c r="AJ273" s="52"/>
      <c r="AK273" s="168">
        <f>AI273+1</f>
        <v>8</v>
      </c>
      <c r="AL273" s="52"/>
      <c r="AM273" s="168">
        <f>AK273+1</f>
        <v>9</v>
      </c>
      <c r="AN273" s="52"/>
      <c r="AO273" s="168">
        <f>AM273+1</f>
        <v>10</v>
      </c>
      <c r="AP273" s="52"/>
      <c r="AQ273" s="168">
        <f>AO273+1</f>
        <v>11</v>
      </c>
      <c r="AR273" s="52"/>
      <c r="AS273" s="168">
        <f>AQ273+1</f>
        <v>12</v>
      </c>
      <c r="AT273" s="52"/>
      <c r="AU273" s="168">
        <f>AS273+1</f>
        <v>13</v>
      </c>
      <c r="AV273" s="52"/>
      <c r="AW273" s="168">
        <f>AU273+1</f>
        <v>14</v>
      </c>
      <c r="AX273" s="52"/>
      <c r="AY273" s="168">
        <f>AW273+1</f>
        <v>15</v>
      </c>
      <c r="AZ273" s="52"/>
      <c r="BA273" s="168">
        <f>AY273+1</f>
        <v>16</v>
      </c>
      <c r="BB273" s="52"/>
      <c r="BC273" s="168">
        <f>BA273+1</f>
        <v>17</v>
      </c>
      <c r="BD273" s="52"/>
      <c r="BE273" s="168">
        <f>BC273+1</f>
        <v>18</v>
      </c>
      <c r="BF273" s="52"/>
      <c r="BG273" s="168">
        <f>BE273+1</f>
        <v>19</v>
      </c>
      <c r="BH273" s="52"/>
      <c r="BI273" s="168">
        <f>BG273+1</f>
        <v>20</v>
      </c>
      <c r="BJ273" s="52"/>
      <c r="BK273" s="168">
        <f>BI273+1</f>
        <v>21</v>
      </c>
      <c r="BL273" s="52"/>
      <c r="BM273" s="168">
        <f>BK273+1</f>
        <v>22</v>
      </c>
      <c r="BN273" s="52"/>
      <c r="BO273" s="168">
        <f>BM273+1</f>
        <v>23</v>
      </c>
      <c r="BP273" s="52"/>
      <c r="BQ273" s="168">
        <f>BO273+1</f>
        <v>24</v>
      </c>
      <c r="BR273" s="52"/>
      <c r="BS273" s="168">
        <f>BQ273+1</f>
        <v>25</v>
      </c>
      <c r="BT273" s="52"/>
      <c r="BU273" s="168">
        <f>BS273+1</f>
        <v>26</v>
      </c>
      <c r="BV273" s="52"/>
      <c r="BW273" s="168">
        <f>BU273+1</f>
        <v>27</v>
      </c>
      <c r="BX273" s="52"/>
      <c r="BY273" s="168">
        <f>BW273+1</f>
        <v>28</v>
      </c>
      <c r="BZ273" s="52"/>
      <c r="CA273" s="168">
        <f>BY273+1</f>
        <v>29</v>
      </c>
      <c r="CB273" s="52"/>
      <c r="CC273" s="168">
        <f>CA273+1</f>
        <v>30</v>
      </c>
      <c r="CD273" s="179"/>
      <c r="CE273" s="165"/>
      <c r="CF273" s="32"/>
      <c r="CG273" s="32"/>
      <c r="CH273" s="32"/>
      <c r="CI273" s="32"/>
      <c r="CJ273" s="32"/>
      <c r="CK273" s="32"/>
      <c r="CL273" s="32"/>
      <c r="CM273" s="32"/>
      <c r="CN273" s="32"/>
      <c r="CO273" s="32"/>
      <c r="CP273" s="32"/>
      <c r="CQ273" s="32"/>
      <c r="CR273" s="32"/>
      <c r="CS273" s="32"/>
      <c r="CT273" s="32"/>
      <c r="CU273" s="32"/>
      <c r="CV273" s="32"/>
      <c r="CW273" s="32"/>
      <c r="CX273" s="32"/>
      <c r="CY273" s="32"/>
      <c r="CZ273" s="32"/>
      <c r="DA273" s="32"/>
      <c r="DB273" s="32"/>
      <c r="DC273" s="32"/>
      <c r="DD273" s="32"/>
      <c r="DE273" s="32"/>
      <c r="DF273" s="32"/>
      <c r="DG273" s="32"/>
      <c r="DH273" s="32"/>
      <c r="DI273" s="32"/>
      <c r="DJ273" s="32"/>
      <c r="DK273" s="32"/>
      <c r="DL273" s="32"/>
      <c r="DM273" s="32"/>
      <c r="DN273" s="32"/>
      <c r="DO273" s="32"/>
      <c r="DP273" s="32"/>
      <c r="DQ273" s="32"/>
      <c r="DR273" s="32"/>
      <c r="DS273" s="32"/>
      <c r="DT273" s="32"/>
      <c r="DU273" s="32"/>
      <c r="DV273" s="32"/>
      <c r="DW273" s="32"/>
      <c r="DX273" s="32"/>
      <c r="DY273" s="32"/>
      <c r="DZ273" s="32"/>
      <c r="EA273" s="32"/>
      <c r="EB273" s="32"/>
      <c r="EC273" s="32"/>
      <c r="ED273" s="32"/>
      <c r="EE273" s="32"/>
      <c r="EF273" s="32"/>
      <c r="EG273" s="32"/>
      <c r="EH273" s="32"/>
      <c r="EI273" s="32"/>
      <c r="EJ273" s="32"/>
      <c r="EK273" s="32"/>
      <c r="EL273" s="32"/>
      <c r="EM273" s="32"/>
      <c r="EN273" s="32"/>
      <c r="EO273" s="32"/>
      <c r="EP273" s="32"/>
      <c r="EQ273" s="32"/>
      <c r="ER273" s="32"/>
      <c r="ES273" s="32"/>
      <c r="ET273" s="32"/>
      <c r="EU273" s="32"/>
      <c r="EV273" s="32"/>
      <c r="EW273" s="32"/>
      <c r="EX273" s="32"/>
      <c r="EY273" s="32"/>
      <c r="EZ273" s="32"/>
      <c r="FA273" s="32"/>
      <c r="FB273" s="32"/>
      <c r="FC273" s="32"/>
      <c r="FD273" s="32"/>
      <c r="FE273" s="32"/>
      <c r="FF273" s="32"/>
      <c r="FG273" s="32"/>
      <c r="FH273" s="32"/>
      <c r="FI273" s="32"/>
      <c r="FJ273" s="32"/>
      <c r="FK273" s="32"/>
      <c r="FL273" s="32"/>
      <c r="FM273" s="32"/>
      <c r="FN273" s="32"/>
      <c r="FO273" s="32"/>
      <c r="FP273" s="32"/>
      <c r="FQ273" s="32"/>
      <c r="FR273" s="32"/>
      <c r="FS273" s="32"/>
      <c r="FT273" s="32"/>
      <c r="FU273" s="32"/>
      <c r="FV273" s="32"/>
      <c r="FW273" s="32"/>
      <c r="FX273" s="32"/>
      <c r="FY273" s="32"/>
      <c r="FZ273" s="32"/>
      <c r="GA273" s="32"/>
      <c r="GB273" s="32"/>
      <c r="GC273" s="32"/>
      <c r="GD273" s="32"/>
      <c r="GE273" s="32"/>
      <c r="GF273" s="32"/>
      <c r="GG273" s="32"/>
      <c r="GH273" s="32"/>
      <c r="GI273" s="32"/>
      <c r="GJ273" s="32"/>
      <c r="GK273" s="32"/>
      <c r="GL273" s="32"/>
      <c r="GM273" s="32"/>
      <c r="GN273" s="32"/>
      <c r="GO273" s="32"/>
      <c r="GP273" s="32"/>
      <c r="GQ273" s="32"/>
      <c r="GR273" s="32"/>
      <c r="GS273" s="32"/>
      <c r="GT273" s="32"/>
      <c r="GU273" s="32"/>
      <c r="GV273" s="32"/>
      <c r="GW273" s="32"/>
      <c r="GX273" s="32"/>
      <c r="GY273" s="32"/>
      <c r="GZ273" s="32"/>
      <c r="HA273" s="32"/>
      <c r="HB273" s="32"/>
      <c r="HC273" s="32"/>
      <c r="HD273" s="32"/>
      <c r="HE273" s="32"/>
      <c r="HF273" s="32"/>
      <c r="HG273" s="32"/>
      <c r="HH273" s="32"/>
      <c r="HI273" s="32"/>
      <c r="HJ273" s="32"/>
      <c r="HK273" s="32"/>
      <c r="HL273" s="32"/>
      <c r="HM273" s="32"/>
      <c r="HN273" s="32"/>
      <c r="HO273" s="32"/>
      <c r="HP273" s="32"/>
      <c r="HQ273" s="32"/>
      <c r="HR273" s="32"/>
      <c r="HS273" s="32"/>
      <c r="HT273" s="32"/>
      <c r="HU273" s="32"/>
      <c r="HV273" s="32"/>
      <c r="HW273" s="32"/>
      <c r="HX273" s="32"/>
      <c r="HY273" s="32"/>
      <c r="HZ273" s="32"/>
      <c r="IA273" s="32"/>
      <c r="IB273" s="32"/>
      <c r="IC273" s="32"/>
      <c r="ID273" s="32"/>
      <c r="IE273" s="32"/>
      <c r="IF273" s="32"/>
      <c r="IG273" s="32"/>
      <c r="IH273" s="32"/>
      <c r="II273" s="32"/>
      <c r="IJ273" s="32"/>
      <c r="IK273" s="32"/>
      <c r="IL273" s="32"/>
      <c r="IM273" s="32"/>
      <c r="IN273" s="32"/>
      <c r="IO273" s="32"/>
      <c r="IP273" s="32"/>
      <c r="IQ273" s="32"/>
      <c r="IR273" s="32"/>
      <c r="IS273" s="32"/>
      <c r="IT273" s="32"/>
      <c r="IU273" s="32"/>
      <c r="IV273" s="32"/>
      <c r="IW273" s="32"/>
      <c r="IX273" s="32"/>
      <c r="IY273" s="32"/>
      <c r="IZ273" s="32"/>
      <c r="JA273" s="32"/>
      <c r="JB273" s="32"/>
      <c r="JC273" s="32"/>
      <c r="JD273" s="32"/>
      <c r="JE273" s="32"/>
      <c r="JF273" s="32"/>
      <c r="JG273" s="32"/>
      <c r="JH273" s="32"/>
      <c r="JI273" s="32"/>
      <c r="JJ273" s="32"/>
      <c r="JK273" s="32"/>
      <c r="JL273" s="32"/>
      <c r="JM273" s="32"/>
      <c r="JN273" s="32"/>
      <c r="JO273" s="32"/>
      <c r="JP273" s="32"/>
      <c r="JQ273" s="32"/>
      <c r="JR273" s="32"/>
      <c r="JS273" s="32"/>
      <c r="JT273" s="32"/>
      <c r="JU273" s="32"/>
      <c r="JV273" s="32"/>
      <c r="JW273" s="32"/>
      <c r="JX273" s="32"/>
      <c r="JY273" s="32"/>
      <c r="JZ273" s="32"/>
      <c r="KA273" s="32"/>
      <c r="KB273" s="32"/>
      <c r="KC273" s="32"/>
      <c r="KD273" s="32"/>
      <c r="KE273" s="32"/>
      <c r="KF273" s="32"/>
      <c r="KG273" s="32"/>
      <c r="KH273" s="32"/>
      <c r="KI273" s="32"/>
      <c r="KJ273" s="32"/>
      <c r="KK273" s="32"/>
      <c r="KL273" s="32"/>
      <c r="KM273" s="32"/>
      <c r="KN273" s="32"/>
      <c r="KO273" s="32"/>
      <c r="KP273" s="32"/>
      <c r="KQ273" s="32"/>
      <c r="KR273" s="32"/>
      <c r="KS273" s="32"/>
      <c r="KT273" s="32"/>
      <c r="KU273" s="32"/>
      <c r="KV273" s="32"/>
      <c r="KW273" s="32"/>
      <c r="KX273" s="32"/>
      <c r="KY273" s="32"/>
      <c r="KZ273" s="32"/>
      <c r="LA273" s="32"/>
      <c r="LB273" s="32"/>
      <c r="LC273" s="32"/>
      <c r="LD273" s="32"/>
      <c r="LE273" s="32"/>
      <c r="LF273" s="32"/>
      <c r="LG273" s="32"/>
      <c r="LH273" s="32"/>
      <c r="LI273" s="32"/>
      <c r="LJ273" s="32"/>
      <c r="LK273" s="32"/>
      <c r="LL273" s="32"/>
      <c r="LM273" s="32"/>
      <c r="LN273" s="32"/>
      <c r="LO273" s="32"/>
      <c r="LP273" s="32"/>
      <c r="LQ273" s="32"/>
      <c r="LR273" s="32"/>
      <c r="LS273" s="32"/>
      <c r="LT273" s="32"/>
      <c r="LU273" s="32"/>
      <c r="LV273" s="32"/>
      <c r="LW273" s="32"/>
      <c r="LX273" s="32"/>
      <c r="LY273" s="32"/>
      <c r="LZ273" s="32"/>
      <c r="MA273" s="32"/>
      <c r="MB273" s="32"/>
      <c r="MC273" s="32"/>
      <c r="MD273" s="32"/>
      <c r="ME273" s="32"/>
      <c r="MF273" s="32"/>
      <c r="MG273" s="32"/>
      <c r="MH273" s="32"/>
      <c r="MI273" s="32"/>
      <c r="MJ273" s="32"/>
      <c r="MK273" s="32"/>
      <c r="ML273" s="32"/>
      <c r="MM273" s="32"/>
      <c r="MN273" s="32"/>
      <c r="MO273" s="32"/>
      <c r="MP273" s="32"/>
      <c r="MQ273" s="32"/>
      <c r="MR273" s="32"/>
      <c r="MS273" s="32"/>
      <c r="MT273" s="32"/>
      <c r="MU273" s="32"/>
      <c r="MV273" s="32"/>
      <c r="MW273" s="32"/>
      <c r="MX273" s="32"/>
      <c r="MY273" s="32"/>
      <c r="MZ273" s="32"/>
      <c r="NA273" s="32"/>
      <c r="NB273" s="32"/>
      <c r="NC273" s="32"/>
      <c r="ND273" s="32"/>
      <c r="NE273" s="32"/>
      <c r="NF273" s="32"/>
      <c r="NG273" s="32"/>
      <c r="NH273" s="32"/>
      <c r="NI273" s="32"/>
      <c r="NJ273" s="32"/>
      <c r="NK273" s="32"/>
      <c r="NL273" s="32"/>
      <c r="NM273" s="32"/>
      <c r="NN273" s="32"/>
      <c r="NO273" s="32"/>
      <c r="NP273" s="32"/>
      <c r="NQ273" s="32"/>
      <c r="NR273" s="32"/>
      <c r="NS273" s="32"/>
      <c r="NT273" s="32"/>
      <c r="NU273" s="32"/>
      <c r="NV273" s="32"/>
      <c r="NW273" s="32"/>
      <c r="NX273" s="32"/>
      <c r="NY273" s="32"/>
      <c r="NZ273" s="32"/>
      <c r="OA273" s="32"/>
      <c r="OB273" s="32"/>
      <c r="OC273" s="32"/>
      <c r="OD273" s="32"/>
      <c r="OE273" s="32"/>
      <c r="OF273" s="32"/>
      <c r="OG273" s="32"/>
      <c r="OH273" s="32"/>
      <c r="OI273" s="32"/>
      <c r="OJ273" s="32"/>
      <c r="OK273" s="32"/>
      <c r="OL273" s="32"/>
      <c r="OM273" s="32"/>
      <c r="ON273" s="32"/>
      <c r="OO273" s="32"/>
      <c r="OP273" s="32"/>
      <c r="OQ273" s="32"/>
      <c r="OR273" s="32"/>
      <c r="OS273" s="32"/>
      <c r="OT273" s="32"/>
      <c r="OU273" s="32"/>
      <c r="OV273" s="32"/>
      <c r="OW273" s="32"/>
      <c r="OX273" s="32"/>
      <c r="OY273" s="32"/>
      <c r="OZ273" s="32"/>
      <c r="PA273" s="32"/>
      <c r="PB273" s="32"/>
      <c r="PC273" s="32"/>
      <c r="PD273" s="32"/>
      <c r="PE273" s="32"/>
      <c r="PF273" s="32"/>
      <c r="PG273" s="32"/>
      <c r="PH273" s="32"/>
      <c r="PI273" s="32"/>
      <c r="PJ273" s="32"/>
      <c r="PK273" s="32"/>
      <c r="PL273" s="32"/>
      <c r="PM273" s="32"/>
      <c r="PN273" s="32"/>
      <c r="PO273" s="32"/>
      <c r="PP273" s="32"/>
      <c r="PQ273" s="32"/>
      <c r="PR273" s="32"/>
      <c r="PS273" s="32"/>
      <c r="PT273" s="32"/>
      <c r="PU273" s="32"/>
      <c r="PV273" s="32"/>
      <c r="PW273" s="32"/>
      <c r="PX273" s="32"/>
      <c r="PY273" s="32"/>
      <c r="PZ273" s="32"/>
      <c r="QA273" s="32"/>
      <c r="QB273" s="32"/>
      <c r="QC273" s="32"/>
      <c r="QD273" s="32"/>
      <c r="QE273" s="32"/>
      <c r="QF273" s="32"/>
      <c r="QG273" s="32"/>
      <c r="QH273" s="32"/>
      <c r="QI273" s="32"/>
      <c r="QJ273" s="32"/>
      <c r="QK273" s="32"/>
      <c r="QL273" s="32"/>
      <c r="QM273" s="32"/>
      <c r="QN273" s="32"/>
      <c r="QO273" s="32"/>
      <c r="QP273" s="32"/>
      <c r="QQ273" s="32"/>
      <c r="QR273" s="32"/>
      <c r="QS273" s="32"/>
      <c r="QT273" s="32"/>
      <c r="QU273" s="32"/>
      <c r="QV273" s="32"/>
      <c r="QW273" s="32"/>
      <c r="QX273" s="32"/>
      <c r="QY273" s="32"/>
      <c r="QZ273" s="32"/>
      <c r="RA273" s="32"/>
      <c r="RB273" s="32"/>
      <c r="RC273" s="32"/>
      <c r="RD273" s="32"/>
      <c r="RE273" s="32"/>
      <c r="RF273" s="32"/>
      <c r="RG273" s="32"/>
      <c r="RH273" s="32"/>
      <c r="RI273" s="32"/>
      <c r="RJ273" s="32"/>
      <c r="RK273" s="32"/>
      <c r="RL273" s="32"/>
      <c r="RM273" s="32"/>
      <c r="RN273" s="32"/>
      <c r="RO273" s="32"/>
      <c r="RP273" s="32"/>
      <c r="RQ273" s="32"/>
      <c r="RR273" s="32"/>
      <c r="RS273" s="32"/>
      <c r="RT273" s="32"/>
      <c r="RU273" s="32"/>
      <c r="RV273" s="32"/>
      <c r="RW273" s="32"/>
      <c r="RX273" s="32"/>
      <c r="RY273" s="32"/>
      <c r="RZ273" s="32"/>
      <c r="SA273" s="32"/>
      <c r="SB273" s="32"/>
      <c r="SC273" s="32"/>
      <c r="SD273" s="32"/>
      <c r="SE273" s="32"/>
      <c r="SF273" s="32"/>
      <c r="SG273" s="32"/>
      <c r="SH273" s="32"/>
      <c r="SI273" s="32"/>
      <c r="SJ273" s="32"/>
      <c r="SK273" s="32"/>
      <c r="SL273" s="32"/>
      <c r="SM273" s="32"/>
      <c r="SN273" s="32"/>
      <c r="SO273" s="32"/>
      <c r="SP273" s="32"/>
      <c r="SQ273" s="32"/>
      <c r="SR273" s="32"/>
      <c r="SS273" s="32"/>
      <c r="ST273" s="32"/>
      <c r="SU273" s="32"/>
      <c r="SV273" s="32"/>
      <c r="SW273" s="32"/>
      <c r="SX273" s="32"/>
      <c r="SY273" s="32"/>
      <c r="SZ273" s="32"/>
      <c r="TA273" s="32"/>
      <c r="TB273" s="32"/>
      <c r="TC273" s="32"/>
      <c r="TD273" s="32"/>
      <c r="TE273" s="32"/>
      <c r="TF273" s="32"/>
      <c r="TG273" s="32"/>
      <c r="TH273" s="32"/>
      <c r="TI273" s="32"/>
      <c r="TJ273" s="32"/>
      <c r="TK273" s="32"/>
      <c r="TL273" s="32"/>
      <c r="TM273" s="32"/>
      <c r="TN273" s="32"/>
      <c r="TO273" s="32"/>
      <c r="TP273" s="32"/>
      <c r="TQ273" s="32"/>
      <c r="TR273" s="32"/>
      <c r="TS273" s="32"/>
      <c r="TT273" s="32"/>
      <c r="TU273" s="32"/>
      <c r="TV273" s="32"/>
      <c r="TW273" s="32"/>
      <c r="TX273" s="32"/>
      <c r="TY273" s="32"/>
      <c r="TZ273" s="32"/>
      <c r="UA273" s="32"/>
      <c r="UB273" s="32"/>
      <c r="UC273" s="32"/>
      <c r="UD273" s="32"/>
      <c r="UE273" s="32"/>
      <c r="UF273" s="32"/>
      <c r="UG273" s="32"/>
      <c r="UH273" s="32"/>
      <c r="UI273" s="32"/>
      <c r="UJ273" s="32"/>
      <c r="UK273" s="32"/>
      <c r="UL273" s="32"/>
      <c r="UM273" s="32"/>
      <c r="UN273" s="32"/>
      <c r="UO273" s="32"/>
      <c r="UP273" s="32"/>
      <c r="UQ273" s="32"/>
      <c r="UR273" s="32"/>
      <c r="US273" s="32"/>
      <c r="UT273" s="32"/>
      <c r="UU273" s="32"/>
      <c r="UV273" s="32"/>
      <c r="UW273" s="32"/>
      <c r="UX273" s="36"/>
    </row>
    <row r="274" spans="19:570" x14ac:dyDescent="0.25">
      <c r="S274" s="33"/>
      <c r="T274" s="33" t="s">
        <v>677</v>
      </c>
      <c r="U274" s="102" t="s">
        <v>677</v>
      </c>
      <c r="V274" s="176" t="s">
        <v>678</v>
      </c>
      <c r="W274" s="180" t="s">
        <v>679</v>
      </c>
      <c r="X274" s="177" t="s">
        <v>678</v>
      </c>
      <c r="Y274" s="177" t="s">
        <v>679</v>
      </c>
      <c r="Z274" s="177" t="s">
        <v>678</v>
      </c>
      <c r="AA274" s="177" t="s">
        <v>679</v>
      </c>
      <c r="AB274" s="177" t="s">
        <v>678</v>
      </c>
      <c r="AC274" s="177" t="s">
        <v>679</v>
      </c>
      <c r="AD274" s="177" t="s">
        <v>678</v>
      </c>
      <c r="AE274" s="177" t="s">
        <v>679</v>
      </c>
      <c r="AF274" s="177" t="s">
        <v>678</v>
      </c>
      <c r="AG274" s="177" t="s">
        <v>679</v>
      </c>
      <c r="AH274" s="177" t="s">
        <v>678</v>
      </c>
      <c r="AI274" s="177" t="s">
        <v>679</v>
      </c>
      <c r="AJ274" s="177" t="s">
        <v>678</v>
      </c>
      <c r="AK274" s="177" t="s">
        <v>679</v>
      </c>
      <c r="AL274" s="177" t="s">
        <v>678</v>
      </c>
      <c r="AM274" s="177" t="s">
        <v>679</v>
      </c>
      <c r="AN274" s="177" t="s">
        <v>678</v>
      </c>
      <c r="AO274" s="177" t="s">
        <v>679</v>
      </c>
      <c r="AP274" s="177" t="s">
        <v>678</v>
      </c>
      <c r="AQ274" s="177" t="s">
        <v>679</v>
      </c>
      <c r="AR274" s="177" t="s">
        <v>678</v>
      </c>
      <c r="AS274" s="177" t="s">
        <v>679</v>
      </c>
      <c r="AT274" s="177" t="s">
        <v>678</v>
      </c>
      <c r="AU274" s="177" t="s">
        <v>679</v>
      </c>
      <c r="AV274" s="177" t="s">
        <v>678</v>
      </c>
      <c r="AW274" s="177" t="s">
        <v>679</v>
      </c>
      <c r="AX274" s="177" t="s">
        <v>678</v>
      </c>
      <c r="AY274" s="177" t="s">
        <v>679</v>
      </c>
      <c r="AZ274" s="177" t="s">
        <v>678</v>
      </c>
      <c r="BA274" s="177" t="s">
        <v>679</v>
      </c>
      <c r="BB274" s="177" t="s">
        <v>678</v>
      </c>
      <c r="BC274" s="177" t="s">
        <v>679</v>
      </c>
      <c r="BD274" s="177" t="s">
        <v>678</v>
      </c>
      <c r="BE274" s="177" t="s">
        <v>679</v>
      </c>
      <c r="BF274" s="177" t="s">
        <v>678</v>
      </c>
      <c r="BG274" s="177" t="s">
        <v>679</v>
      </c>
      <c r="BH274" s="177" t="s">
        <v>678</v>
      </c>
      <c r="BI274" s="177" t="s">
        <v>679</v>
      </c>
      <c r="BJ274" s="177" t="s">
        <v>678</v>
      </c>
      <c r="BK274" s="177" t="s">
        <v>679</v>
      </c>
      <c r="BL274" s="177" t="s">
        <v>678</v>
      </c>
      <c r="BM274" s="177" t="s">
        <v>679</v>
      </c>
      <c r="BN274" s="177" t="s">
        <v>678</v>
      </c>
      <c r="BO274" s="177" t="s">
        <v>679</v>
      </c>
      <c r="BP274" s="177" t="s">
        <v>678</v>
      </c>
      <c r="BQ274" s="177" t="s">
        <v>679</v>
      </c>
      <c r="BR274" s="177" t="s">
        <v>678</v>
      </c>
      <c r="BS274" s="177" t="s">
        <v>679</v>
      </c>
      <c r="BT274" s="177" t="s">
        <v>678</v>
      </c>
      <c r="BU274" s="177" t="s">
        <v>679</v>
      </c>
      <c r="BV274" s="177" t="s">
        <v>678</v>
      </c>
      <c r="BW274" s="177" t="s">
        <v>679</v>
      </c>
      <c r="BX274" s="177" t="s">
        <v>678</v>
      </c>
      <c r="BY274" s="177" t="s">
        <v>679</v>
      </c>
      <c r="BZ274" s="177" t="s">
        <v>678</v>
      </c>
      <c r="CA274" s="177" t="s">
        <v>679</v>
      </c>
      <c r="CB274" s="177" t="s">
        <v>678</v>
      </c>
      <c r="CC274" s="177" t="s">
        <v>679</v>
      </c>
      <c r="CD274" s="190" t="s">
        <v>680</v>
      </c>
      <c r="CE274" s="191" t="s">
        <v>681</v>
      </c>
      <c r="CF274" s="32"/>
      <c r="CG274" s="32"/>
      <c r="CH274" s="32"/>
      <c r="CI274" s="32"/>
      <c r="CJ274" s="32"/>
      <c r="CK274" s="32"/>
      <c r="CL274" s="32"/>
      <c r="CM274" s="32"/>
      <c r="CN274" s="32"/>
      <c r="CO274" s="32"/>
      <c r="CP274" s="32"/>
      <c r="CQ274" s="32"/>
      <c r="CR274" s="32"/>
      <c r="CS274" s="32"/>
      <c r="CT274" s="32"/>
      <c r="CU274" s="32"/>
      <c r="CV274" s="32"/>
      <c r="CW274" s="32"/>
      <c r="CX274" s="32"/>
      <c r="CY274" s="32"/>
      <c r="CZ274" s="32"/>
      <c r="DA274" s="32"/>
      <c r="DB274" s="32"/>
      <c r="DC274" s="32"/>
      <c r="DD274" s="32"/>
      <c r="DE274" s="32"/>
      <c r="DF274" s="32"/>
      <c r="DG274" s="32"/>
      <c r="DH274" s="32"/>
      <c r="DI274" s="32"/>
      <c r="DJ274" s="32"/>
      <c r="DK274" s="32"/>
      <c r="DL274" s="32"/>
      <c r="DM274" s="32"/>
      <c r="DN274" s="32"/>
      <c r="DO274" s="32"/>
      <c r="DP274" s="32"/>
      <c r="DQ274" s="32"/>
      <c r="DR274" s="32"/>
      <c r="DS274" s="32"/>
      <c r="DT274" s="32"/>
      <c r="DU274" s="32"/>
      <c r="DV274" s="32"/>
      <c r="DW274" s="32"/>
      <c r="DX274" s="32"/>
      <c r="DY274" s="32"/>
      <c r="DZ274" s="32"/>
      <c r="EA274" s="32"/>
      <c r="EB274" s="32"/>
      <c r="EC274" s="32"/>
      <c r="ED274" s="32"/>
      <c r="EE274" s="32"/>
      <c r="EF274" s="32"/>
      <c r="EG274" s="32"/>
      <c r="EH274" s="32"/>
      <c r="EI274" s="32"/>
      <c r="EJ274" s="32"/>
      <c r="EK274" s="32"/>
      <c r="EL274" s="32"/>
      <c r="EM274" s="32"/>
      <c r="EN274" s="32"/>
      <c r="EO274" s="32"/>
      <c r="EP274" s="32"/>
      <c r="EQ274" s="32"/>
      <c r="ER274" s="32"/>
      <c r="ES274" s="32"/>
      <c r="ET274" s="32"/>
      <c r="EU274" s="32"/>
      <c r="EV274" s="32"/>
      <c r="EW274" s="32"/>
      <c r="EX274" s="32"/>
      <c r="EY274" s="32"/>
      <c r="EZ274" s="32"/>
      <c r="FA274" s="32"/>
      <c r="FB274" s="32"/>
      <c r="FC274" s="32"/>
      <c r="FD274" s="32"/>
      <c r="FE274" s="32"/>
      <c r="FF274" s="32"/>
      <c r="FG274" s="32"/>
      <c r="FH274" s="32"/>
      <c r="FI274" s="32"/>
      <c r="FJ274" s="32"/>
      <c r="FK274" s="32"/>
      <c r="FL274" s="32"/>
      <c r="FM274" s="32"/>
      <c r="FN274" s="32"/>
      <c r="FO274" s="32"/>
      <c r="FP274" s="32"/>
      <c r="FQ274" s="32"/>
      <c r="FR274" s="32"/>
      <c r="FS274" s="32"/>
      <c r="FT274" s="32"/>
      <c r="FU274" s="32"/>
      <c r="FV274" s="32"/>
      <c r="FW274" s="32"/>
      <c r="FX274" s="32"/>
      <c r="FY274" s="32"/>
      <c r="FZ274" s="32"/>
      <c r="GA274" s="32"/>
      <c r="GB274" s="32"/>
      <c r="GC274" s="32"/>
      <c r="GD274" s="32"/>
      <c r="GE274" s="32"/>
      <c r="GF274" s="32"/>
      <c r="GG274" s="32"/>
      <c r="GH274" s="32"/>
      <c r="GI274" s="32"/>
      <c r="GJ274" s="32"/>
      <c r="GK274" s="32"/>
      <c r="GL274" s="32"/>
      <c r="GM274" s="32"/>
      <c r="GN274" s="32"/>
      <c r="GO274" s="32"/>
      <c r="GP274" s="32"/>
      <c r="GQ274" s="32"/>
      <c r="GR274" s="32"/>
      <c r="GS274" s="32"/>
      <c r="GT274" s="32"/>
      <c r="GU274" s="32"/>
      <c r="GV274" s="32"/>
      <c r="GW274" s="32"/>
      <c r="GX274" s="32"/>
      <c r="GY274" s="32"/>
      <c r="GZ274" s="32"/>
      <c r="HA274" s="32"/>
      <c r="HB274" s="32"/>
      <c r="HC274" s="32"/>
      <c r="HD274" s="32"/>
      <c r="HE274" s="32"/>
      <c r="HF274" s="32"/>
      <c r="HG274" s="32"/>
      <c r="HH274" s="32"/>
      <c r="HI274" s="32"/>
      <c r="HJ274" s="32"/>
      <c r="HK274" s="32"/>
      <c r="HL274" s="32"/>
      <c r="HM274" s="32"/>
      <c r="HN274" s="32"/>
      <c r="HO274" s="32"/>
      <c r="HP274" s="32"/>
      <c r="HQ274" s="32"/>
      <c r="HR274" s="32"/>
      <c r="HS274" s="32"/>
      <c r="HT274" s="32"/>
      <c r="HU274" s="32"/>
      <c r="HV274" s="32"/>
      <c r="HW274" s="32"/>
      <c r="HX274" s="32"/>
      <c r="HY274" s="32"/>
      <c r="HZ274" s="32"/>
      <c r="IA274" s="32"/>
      <c r="IB274" s="32"/>
      <c r="IC274" s="32"/>
      <c r="ID274" s="32"/>
      <c r="IE274" s="32"/>
      <c r="IF274" s="32"/>
      <c r="IG274" s="32"/>
      <c r="IH274" s="32"/>
      <c r="II274" s="32"/>
      <c r="IJ274" s="32"/>
      <c r="IK274" s="32"/>
      <c r="IL274" s="32"/>
      <c r="IM274" s="32"/>
      <c r="IN274" s="32"/>
      <c r="IO274" s="32"/>
      <c r="IP274" s="32"/>
      <c r="IQ274" s="32"/>
      <c r="IR274" s="32"/>
      <c r="IS274" s="32"/>
      <c r="IT274" s="32"/>
      <c r="IU274" s="32"/>
      <c r="IV274" s="32"/>
      <c r="IW274" s="32"/>
      <c r="IX274" s="32"/>
      <c r="IY274" s="32"/>
      <c r="IZ274" s="32"/>
      <c r="JA274" s="32"/>
      <c r="JB274" s="32"/>
      <c r="JC274" s="32"/>
      <c r="JD274" s="32"/>
      <c r="JE274" s="32"/>
      <c r="JF274" s="32"/>
      <c r="JG274" s="32"/>
      <c r="JH274" s="32"/>
      <c r="JI274" s="32"/>
      <c r="JJ274" s="32"/>
      <c r="JK274" s="32"/>
      <c r="JL274" s="32"/>
      <c r="JM274" s="32"/>
      <c r="JN274" s="32"/>
      <c r="JO274" s="32"/>
      <c r="JP274" s="32"/>
      <c r="JQ274" s="32"/>
      <c r="JR274" s="32"/>
      <c r="JS274" s="32"/>
      <c r="JT274" s="32"/>
      <c r="JU274" s="32"/>
      <c r="JV274" s="32"/>
      <c r="JW274" s="32"/>
      <c r="JX274" s="32"/>
      <c r="JY274" s="32"/>
      <c r="JZ274" s="32"/>
      <c r="KA274" s="32"/>
      <c r="KB274" s="32"/>
      <c r="KC274" s="32"/>
      <c r="KD274" s="32"/>
      <c r="KE274" s="32"/>
      <c r="KF274" s="32"/>
      <c r="KG274" s="32"/>
      <c r="KH274" s="32"/>
      <c r="KI274" s="32"/>
      <c r="KJ274" s="32"/>
      <c r="KK274" s="32"/>
      <c r="KL274" s="32"/>
      <c r="KM274" s="32"/>
      <c r="KN274" s="32"/>
      <c r="KO274" s="32"/>
      <c r="KP274" s="32"/>
      <c r="KQ274" s="32"/>
      <c r="KR274" s="32"/>
      <c r="KS274" s="32"/>
      <c r="KT274" s="32"/>
      <c r="KU274" s="32"/>
      <c r="KV274" s="32"/>
      <c r="KW274" s="32"/>
      <c r="KX274" s="32"/>
      <c r="KY274" s="32"/>
      <c r="KZ274" s="32"/>
      <c r="LA274" s="32"/>
      <c r="LB274" s="32"/>
      <c r="LC274" s="32"/>
      <c r="LD274" s="32"/>
      <c r="LE274" s="32"/>
      <c r="LF274" s="32"/>
      <c r="LG274" s="32"/>
      <c r="LH274" s="32"/>
      <c r="LI274" s="32"/>
      <c r="LJ274" s="32"/>
      <c r="LK274" s="32"/>
      <c r="LL274" s="32"/>
      <c r="LM274" s="32"/>
      <c r="LN274" s="32"/>
      <c r="LO274" s="32"/>
      <c r="LP274" s="32"/>
      <c r="LQ274" s="32"/>
      <c r="LR274" s="32"/>
      <c r="LS274" s="32"/>
      <c r="LT274" s="32"/>
      <c r="LU274" s="32"/>
      <c r="LV274" s="32"/>
      <c r="LW274" s="32"/>
      <c r="LX274" s="32"/>
      <c r="LY274" s="32"/>
      <c r="LZ274" s="32"/>
      <c r="MA274" s="32"/>
      <c r="MB274" s="32"/>
      <c r="MC274" s="32"/>
      <c r="MD274" s="32"/>
      <c r="ME274" s="32"/>
      <c r="MF274" s="32"/>
      <c r="MG274" s="32"/>
      <c r="MH274" s="32"/>
      <c r="MI274" s="32"/>
      <c r="MJ274" s="32"/>
      <c r="MK274" s="32"/>
      <c r="ML274" s="32"/>
      <c r="MM274" s="32"/>
      <c r="MN274" s="32"/>
      <c r="MO274" s="32"/>
      <c r="MP274" s="32"/>
      <c r="MQ274" s="32"/>
      <c r="MR274" s="32"/>
      <c r="MS274" s="32"/>
      <c r="MT274" s="32"/>
      <c r="MU274" s="32"/>
      <c r="MV274" s="32"/>
      <c r="MW274" s="32"/>
      <c r="MX274" s="32"/>
      <c r="MY274" s="32"/>
      <c r="MZ274" s="32"/>
      <c r="NA274" s="32"/>
      <c r="NB274" s="32"/>
      <c r="NC274" s="32"/>
      <c r="ND274" s="32"/>
      <c r="NE274" s="32"/>
      <c r="NF274" s="32"/>
      <c r="NG274" s="32"/>
      <c r="NH274" s="32"/>
      <c r="NI274" s="32"/>
      <c r="NJ274" s="32"/>
      <c r="NK274" s="32"/>
      <c r="NL274" s="32"/>
      <c r="NM274" s="32"/>
      <c r="NN274" s="32"/>
      <c r="NO274" s="32"/>
      <c r="NP274" s="32"/>
      <c r="NQ274" s="32"/>
      <c r="NR274" s="32"/>
      <c r="NS274" s="32"/>
      <c r="NT274" s="32"/>
      <c r="NU274" s="32"/>
      <c r="NV274" s="32"/>
      <c r="NW274" s="32"/>
      <c r="NX274" s="32"/>
      <c r="NY274" s="32"/>
      <c r="NZ274" s="32"/>
      <c r="OA274" s="32"/>
      <c r="OB274" s="32"/>
      <c r="OC274" s="32"/>
      <c r="OD274" s="32"/>
      <c r="OE274" s="32"/>
      <c r="OF274" s="32"/>
      <c r="OG274" s="32"/>
      <c r="OH274" s="32"/>
      <c r="OI274" s="32"/>
      <c r="OJ274" s="32"/>
      <c r="OK274" s="32"/>
      <c r="OL274" s="32"/>
      <c r="OM274" s="32"/>
      <c r="ON274" s="32"/>
      <c r="OO274" s="32"/>
      <c r="OP274" s="32"/>
      <c r="OQ274" s="32"/>
      <c r="OR274" s="32"/>
      <c r="OS274" s="32"/>
      <c r="OT274" s="32"/>
      <c r="OU274" s="32"/>
      <c r="OV274" s="32"/>
      <c r="OW274" s="32"/>
      <c r="OX274" s="32"/>
      <c r="OY274" s="32"/>
      <c r="OZ274" s="32"/>
      <c r="PA274" s="32"/>
      <c r="PB274" s="32"/>
      <c r="PC274" s="32"/>
      <c r="PD274" s="32"/>
      <c r="PE274" s="32"/>
      <c r="PF274" s="32"/>
      <c r="PG274" s="32"/>
      <c r="PH274" s="32"/>
      <c r="PI274" s="32"/>
      <c r="PJ274" s="32"/>
      <c r="PK274" s="32"/>
      <c r="PL274" s="32"/>
      <c r="PM274" s="32"/>
      <c r="PN274" s="32"/>
      <c r="PO274" s="32"/>
      <c r="PP274" s="32"/>
      <c r="PQ274" s="32"/>
      <c r="PR274" s="32"/>
      <c r="PS274" s="32"/>
      <c r="PT274" s="32"/>
      <c r="PU274" s="32"/>
      <c r="PV274" s="32"/>
      <c r="PW274" s="32"/>
      <c r="PX274" s="32"/>
      <c r="PY274" s="32"/>
      <c r="PZ274" s="32"/>
      <c r="QA274" s="32"/>
      <c r="QB274" s="32"/>
      <c r="QC274" s="32"/>
      <c r="QD274" s="32"/>
      <c r="QE274" s="32"/>
      <c r="QF274" s="32"/>
      <c r="QG274" s="32"/>
      <c r="QH274" s="32"/>
      <c r="QI274" s="32"/>
      <c r="QJ274" s="32"/>
      <c r="QK274" s="32"/>
      <c r="QL274" s="32"/>
      <c r="QM274" s="32"/>
      <c r="QN274" s="32"/>
      <c r="QO274" s="32"/>
      <c r="QP274" s="32"/>
      <c r="QQ274" s="32"/>
      <c r="QR274" s="32"/>
      <c r="QS274" s="32"/>
      <c r="QT274" s="32"/>
      <c r="QU274" s="32"/>
      <c r="QV274" s="32"/>
      <c r="QW274" s="32"/>
      <c r="QX274" s="32"/>
      <c r="QY274" s="32"/>
      <c r="QZ274" s="32"/>
      <c r="RA274" s="32"/>
      <c r="RB274" s="32"/>
      <c r="RC274" s="32"/>
      <c r="RD274" s="32"/>
      <c r="RE274" s="32"/>
      <c r="RF274" s="32"/>
      <c r="RG274" s="32"/>
      <c r="RH274" s="32"/>
      <c r="RI274" s="32"/>
      <c r="RJ274" s="32"/>
      <c r="RK274" s="32"/>
      <c r="RL274" s="32"/>
      <c r="RM274" s="32"/>
      <c r="RN274" s="32"/>
      <c r="RO274" s="32"/>
      <c r="RP274" s="32"/>
      <c r="RQ274" s="32"/>
      <c r="RR274" s="32"/>
      <c r="RS274" s="32"/>
      <c r="RT274" s="32"/>
      <c r="RU274" s="32"/>
      <c r="RV274" s="32"/>
      <c r="RW274" s="32"/>
      <c r="RX274" s="32"/>
      <c r="RY274" s="32"/>
      <c r="RZ274" s="32"/>
      <c r="SA274" s="32"/>
      <c r="SB274" s="32"/>
      <c r="SC274" s="32"/>
      <c r="SD274" s="32"/>
      <c r="SE274" s="32"/>
      <c r="SF274" s="32"/>
      <c r="SG274" s="32"/>
      <c r="SH274" s="32"/>
      <c r="SI274" s="32"/>
      <c r="SJ274" s="32"/>
      <c r="SK274" s="32"/>
      <c r="SL274" s="32"/>
      <c r="SM274" s="32"/>
      <c r="SN274" s="32"/>
      <c r="SO274" s="32"/>
      <c r="SP274" s="32"/>
      <c r="SQ274" s="32"/>
      <c r="SR274" s="32"/>
      <c r="SS274" s="32"/>
      <c r="ST274" s="32"/>
      <c r="SU274" s="32"/>
      <c r="SV274" s="32"/>
      <c r="SW274" s="32"/>
      <c r="SX274" s="32"/>
      <c r="SY274" s="32"/>
      <c r="SZ274" s="32"/>
      <c r="TA274" s="32"/>
      <c r="TB274" s="32"/>
      <c r="TC274" s="32"/>
      <c r="TD274" s="32"/>
      <c r="TE274" s="32"/>
      <c r="TF274" s="32"/>
      <c r="TG274" s="32"/>
      <c r="TH274" s="32"/>
      <c r="TI274" s="32"/>
      <c r="TJ274" s="32"/>
      <c r="TK274" s="32"/>
      <c r="TL274" s="32"/>
      <c r="TM274" s="32"/>
      <c r="TN274" s="32"/>
      <c r="TO274" s="32"/>
      <c r="TP274" s="32"/>
      <c r="TQ274" s="32"/>
      <c r="TR274" s="32"/>
      <c r="TS274" s="32"/>
      <c r="TT274" s="32"/>
      <c r="TU274" s="32"/>
      <c r="TV274" s="32"/>
      <c r="TW274" s="32"/>
      <c r="TX274" s="32"/>
      <c r="TY274" s="32"/>
      <c r="TZ274" s="32"/>
      <c r="UA274" s="32"/>
      <c r="UB274" s="32"/>
      <c r="UC274" s="32"/>
      <c r="UD274" s="32"/>
      <c r="UE274" s="32"/>
      <c r="UF274" s="32"/>
      <c r="UG274" s="32"/>
      <c r="UH274" s="32"/>
      <c r="UI274" s="32"/>
      <c r="UJ274" s="32"/>
      <c r="UK274" s="32"/>
      <c r="UL274" s="32"/>
      <c r="UM274" s="32"/>
      <c r="UN274" s="32"/>
      <c r="UO274" s="32"/>
      <c r="UP274" s="32"/>
      <c r="UQ274" s="32"/>
      <c r="UR274" s="32"/>
      <c r="US274" s="32"/>
      <c r="UT274" s="32"/>
      <c r="UU274" s="32"/>
      <c r="UV274" s="32"/>
      <c r="UW274" s="32"/>
      <c r="UX274" s="36"/>
    </row>
    <row r="275" spans="19:570" x14ac:dyDescent="0.25">
      <c r="S275" s="33">
        <v>1</v>
      </c>
      <c r="T275" s="169">
        <f>U271</f>
        <v>1.0239235270283212E-5</v>
      </c>
      <c r="U275" s="200">
        <f>T275</f>
        <v>1.0239235270283212E-5</v>
      </c>
      <c r="V275" s="178">
        <f>IF($AA$7,$E$9*$Y$7/(1+V286*$T275),"")</f>
        <v>15</v>
      </c>
      <c r="W275" s="181">
        <f>IF($AA$7,-1*V275*$U275/(1+V286*$U275),"")</f>
        <v>-1.5358852905424819E-4</v>
      </c>
      <c r="X275" s="178">
        <f>IF($AA$7,$E$9*$Y$7/(1+X286*$T275),"")</f>
        <v>14.999999957020368</v>
      </c>
      <c r="Y275" s="181">
        <f>IF($AA$7,-1*X275*$U275/(1+X286*$U275),"")</f>
        <v>-1.5358852817409102E-4</v>
      </c>
      <c r="Z275" s="178">
        <f>IF($AA$7,$E$9*$Y$7/(1+Z286*$T275),"")</f>
        <v>14.999999817757715</v>
      </c>
      <c r="AA275" s="181">
        <f>IF($AA$7,-1*Z275*$U275/(1+Z286*$U275),"")</f>
        <v>-1.5358852532220495E-4</v>
      </c>
      <c r="AB275" s="178">
        <f>IF($AA$7,$E$9*$Y$7/(1+AB286*$T275),"")</f>
        <v>14.999999326356283</v>
      </c>
      <c r="AC275" s="181">
        <f>IF($AA$7,-1*AB275*$U275/(1+AB286*$U275),"")</f>
        <v>-1.5358851525905547E-4</v>
      </c>
      <c r="AD275" s="178">
        <f>IF($AA$7,$E$9*$Y$7/(1+AD286*$T275),"")</f>
        <v>14.999996477677398</v>
      </c>
      <c r="AE275" s="181">
        <f>IF($AA$7,-1*AD275*$U275/(1+AD286*$U275),"")</f>
        <v>-1.5358845692247701E-4</v>
      </c>
      <c r="AF275" s="178">
        <f>IF($AA$7,$E$9*$Y$7/(1+AF286*$T275),"")</f>
        <v>14.999968708700282</v>
      </c>
      <c r="AG275" s="181">
        <f>IF($AA$7,-1*AF275*$U275/(1+AF286*$U275),"")</f>
        <v>-1.5358788825695709E-4</v>
      </c>
      <c r="AH275" s="178">
        <f>IF($AA$7,$E$9*$Y$7/(1+AH286*$T275),"")</f>
        <v>14.999923330564846</v>
      </c>
      <c r="AI275" s="181">
        <f>IF($AA$7,-1*AH275*$U275/(1+AH286*$U275),"")</f>
        <v>-1.5358695898549157E-4</v>
      </c>
      <c r="AJ275" s="178">
        <f>IF($AA$7,$E$9*$Y$7/(1+AJ286*$T275),"")</f>
        <v>14.999905820074629</v>
      </c>
      <c r="AK275" s="181">
        <f>IF($AA$7,-1*AJ275*$U275/(1+AJ286*$U275),"")</f>
        <v>-1.5358660039947565E-4</v>
      </c>
      <c r="AL275" s="178">
        <f>IF($AA$7,$E$9*$Y$7/(1+AL286*$T275),"")</f>
        <v>14.999904174538125</v>
      </c>
      <c r="AM275" s="181">
        <f>IF($AA$7,-1*AL275*$U275/(1+AL286*$U275),"")</f>
        <v>-1.5358656670161829E-4</v>
      </c>
      <c r="AN275" s="178">
        <f>IF($AA$7,$E$9*$Y$7/(1+AN286*$T275),"")</f>
        <v>14.999904162157907</v>
      </c>
      <c r="AO275" s="181">
        <f>IF($AA$7,-1*AN275*$U275/(1+AN286*$U275),"")</f>
        <v>-1.5358656644809195E-4</v>
      </c>
      <c r="AP275" s="178">
        <f>IF($AA$7,$E$9*$Y$7/(1+AP286*$T275),"")</f>
        <v>14.999904162157218</v>
      </c>
      <c r="AQ275" s="181">
        <f>IF($AA$7,-1*AP275*$U275/(1+AP286*$U275),"")</f>
        <v>-1.5358656644807786E-4</v>
      </c>
      <c r="AR275" s="178">
        <f>IF($AA$7,$E$9*$Y$7/(1+AR286*$T275),"")</f>
        <v>14.999904162157218</v>
      </c>
      <c r="AS275" s="181">
        <f>IF($AA$7,-1*AR275*$U275/(1+AR286*$U275),"")</f>
        <v>-1.5358656644807786E-4</v>
      </c>
      <c r="AT275" s="178">
        <f>IF($AA$7,$E$9*$Y$7/(1+AT286*$T275),"")</f>
        <v>14.999904162157218</v>
      </c>
      <c r="AU275" s="181">
        <f>IF($AA$7,-1*AT275*$U275/(1+AT286*$U275),"")</f>
        <v>-1.5358656644807786E-4</v>
      </c>
      <c r="AV275" s="178">
        <f>IF($AA$7,$E$9*$Y$7/(1+AV286*$T275),"")</f>
        <v>14.999904162157218</v>
      </c>
      <c r="AW275" s="181">
        <f>IF($AA$7,-1*AV275*$U275/(1+AV286*$U275),"")</f>
        <v>-1.5358656644807786E-4</v>
      </c>
      <c r="AX275" s="178">
        <f>IF($AA$7,$E$9*$Y$7/(1+AX286*$T275),"")</f>
        <v>14.999904162157218</v>
      </c>
      <c r="AY275" s="181">
        <f>IF($AA$7,-1*AX275*$U275/(1+AX286*$U275),"")</f>
        <v>-1.5358656644807786E-4</v>
      </c>
      <c r="AZ275" s="178">
        <f>IF($AA$7,$E$9*$Y$7/(1+AZ286*$T275),"")</f>
        <v>14.999904162157218</v>
      </c>
      <c r="BA275" s="181">
        <f>IF($AA$7,-1*AZ275*$U275/(1+AZ286*$U275),"")</f>
        <v>-1.5358656644807786E-4</v>
      </c>
      <c r="BB275" s="178">
        <f>IF($AA$7,$E$9*$Y$7/(1+BB286*$T275),"")</f>
        <v>14.999904162157218</v>
      </c>
      <c r="BC275" s="181">
        <f>IF($AA$7,-1*BB275*$U275/(1+BB286*$U275),"")</f>
        <v>-1.5358656644807786E-4</v>
      </c>
      <c r="BD275" s="178">
        <f>IF($AA$7,$E$9*$Y$7/(1+BD286*$T275),"")</f>
        <v>14.999904162157218</v>
      </c>
      <c r="BE275" s="181">
        <f>IF($AA$7,-1*BD275*$U275/(1+BD286*$U275),"")</f>
        <v>-1.5358656644807786E-4</v>
      </c>
      <c r="BF275" s="178">
        <f>IF($AA$7,$E$9*$Y$7/(1+BF286*$T275),"")</f>
        <v>14.999904162157218</v>
      </c>
      <c r="BG275" s="181">
        <f>IF($AA$7,-1*BF275*$U275/(1+BF286*$U275),"")</f>
        <v>-1.5358656644807786E-4</v>
      </c>
      <c r="BH275" s="178">
        <f>IF($AA$7,$E$9*$Y$7/(1+BH286*$T275),"")</f>
        <v>14.999904162157218</v>
      </c>
      <c r="BI275" s="181">
        <f>IF($AA$7,-1*BH275*$U275/(1+BH286*$U275),"")</f>
        <v>-1.5358656644807786E-4</v>
      </c>
      <c r="BJ275" s="178">
        <f>IF($AA$7,$E$9*$Y$7/(1+BJ286*$T275),"")</f>
        <v>14.999904162157218</v>
      </c>
      <c r="BK275" s="181">
        <f>IF($AA$7,-1*BJ275*$U275/(1+BJ286*$U275),"")</f>
        <v>-1.5358656644807786E-4</v>
      </c>
      <c r="BL275" s="178">
        <f>IF($AA$7,$E$9*$Y$7/(1+BL286*$T275),"")</f>
        <v>14.999904162157218</v>
      </c>
      <c r="BM275" s="181">
        <f>IF($AA$7,-1*BL275*$U275/(1+BL286*$U275),"")</f>
        <v>-1.5358656644807786E-4</v>
      </c>
      <c r="BN275" s="178">
        <f>IF($AA$7,$E$9*$Y$7/(1+BN286*$T275),"")</f>
        <v>14.999904162157218</v>
      </c>
      <c r="BO275" s="181">
        <f>IF($AA$7,-1*BN275*$U275/(1+BN286*$U275),"")</f>
        <v>-1.5358656644807786E-4</v>
      </c>
      <c r="BP275" s="178">
        <f>IF($AA$7,$E$9*$Y$7/(1+BP286*$T275),"")</f>
        <v>14.999904162157218</v>
      </c>
      <c r="BQ275" s="181">
        <f>IF($AA$7,-1*BP275*$U275/(1+BP286*$U275),"")</f>
        <v>-1.5358656644807786E-4</v>
      </c>
      <c r="BR275" s="178">
        <f>IF($AA$7,$E$9*$Y$7/(1+BR286*$T275),"")</f>
        <v>14.999904162157218</v>
      </c>
      <c r="BS275" s="181">
        <f>IF($AA$7,-1*BR275*$U275/(1+BR286*$U275),"")</f>
        <v>-1.5358656644807786E-4</v>
      </c>
      <c r="BT275" s="178">
        <f>IF($AA$7,$E$9*$Y$7/(1+BT286*$T275),"")</f>
        <v>14.999904162157218</v>
      </c>
      <c r="BU275" s="181">
        <f>IF($AA$7,-1*BT275*$U275/(1+BT286*$U275),"")</f>
        <v>-1.5358656644807786E-4</v>
      </c>
      <c r="BV275" s="178">
        <f>IF($AA$7,$E$9*$Y$7/(1+BV286*$T275),"")</f>
        <v>14.999904162157218</v>
      </c>
      <c r="BW275" s="181">
        <f>IF($AA$7,-1*BV275*$U275/(1+BV286*$U275),"")</f>
        <v>-1.5358656644807786E-4</v>
      </c>
      <c r="BX275" s="178">
        <f>IF($AA$7,$E$9*$Y$7/(1+BX286*$T275),"")</f>
        <v>14.999904162157218</v>
      </c>
      <c r="BY275" s="181">
        <f>IF($AA$7,-1*BX275*$U275/(1+BX286*$U275),"")</f>
        <v>-1.5358656644807786E-4</v>
      </c>
      <c r="BZ275" s="178">
        <f>IF($AA$7,$E$9*$Y$7/(1+BZ286*$T275),"")</f>
        <v>14.999904162157218</v>
      </c>
      <c r="CA275" s="181">
        <f>IF($AA$7,-1*BZ275*$U275/(1+BZ286*$U275),"")</f>
        <v>-1.5358656644807786E-4</v>
      </c>
      <c r="CB275" s="178">
        <f>IF($AA$7,$E$9*$Y$7/(1+CB286*$T275),"")</f>
        <v>14.999904162157218</v>
      </c>
      <c r="CC275" s="181">
        <f>IF($AA$7,-1*CB275*$U275/(1+CB286*$U275),"")</f>
        <v>-1.5358656644807786E-4</v>
      </c>
      <c r="CD275" s="103">
        <f>IF($AA$7,$E$9*$Y$7/(1+CD286*U275),"")</f>
        <v>14.999904162157218</v>
      </c>
      <c r="CE275" s="189">
        <f>IF($AA$7,CD275*CD286*U275,"")</f>
        <v>9.5837842781997995E-5</v>
      </c>
      <c r="CF275" s="32"/>
      <c r="CG275" s="32"/>
      <c r="CH275" s="32"/>
      <c r="CI275" s="32"/>
      <c r="CJ275" s="32"/>
      <c r="CK275" s="32"/>
      <c r="CL275" s="32"/>
      <c r="CM275" s="32"/>
      <c r="CN275" s="32"/>
      <c r="CO275" s="32"/>
      <c r="CP275" s="32"/>
      <c r="CQ275" s="32"/>
      <c r="CR275" s="32"/>
      <c r="CS275" s="32"/>
      <c r="CT275" s="32"/>
      <c r="CU275" s="32"/>
      <c r="CV275" s="32"/>
      <c r="CW275" s="32"/>
      <c r="CX275" s="32"/>
      <c r="CY275" s="32"/>
      <c r="CZ275" s="32"/>
      <c r="DA275" s="32"/>
      <c r="DB275" s="32"/>
      <c r="DC275" s="32"/>
      <c r="DD275" s="32"/>
      <c r="DE275" s="32"/>
      <c r="DF275" s="32"/>
      <c r="DG275" s="32"/>
      <c r="DH275" s="32"/>
      <c r="DI275" s="32"/>
      <c r="DJ275" s="32"/>
      <c r="DK275" s="32"/>
      <c r="DL275" s="32"/>
      <c r="DM275" s="32"/>
      <c r="DN275" s="32"/>
      <c r="DO275" s="32"/>
      <c r="DP275" s="32"/>
      <c r="DQ275" s="32"/>
      <c r="DR275" s="32"/>
      <c r="DS275" s="32"/>
      <c r="DT275" s="32"/>
      <c r="DU275" s="32"/>
      <c r="DV275" s="32"/>
      <c r="DW275" s="32"/>
      <c r="DX275" s="32"/>
      <c r="DY275" s="32"/>
      <c r="DZ275" s="32"/>
      <c r="EA275" s="32"/>
      <c r="EB275" s="32"/>
      <c r="EC275" s="32"/>
      <c r="ED275" s="32"/>
      <c r="EE275" s="32"/>
      <c r="EF275" s="32"/>
      <c r="EG275" s="32"/>
      <c r="EH275" s="32"/>
      <c r="EI275" s="32"/>
      <c r="EJ275" s="32"/>
      <c r="EK275" s="32"/>
      <c r="EL275" s="32"/>
      <c r="EM275" s="32"/>
      <c r="EN275" s="32"/>
      <c r="EO275" s="32"/>
      <c r="EP275" s="32"/>
      <c r="EQ275" s="32"/>
      <c r="ER275" s="32"/>
      <c r="ES275" s="32"/>
      <c r="ET275" s="32"/>
      <c r="EU275" s="32"/>
      <c r="EV275" s="32"/>
      <c r="EW275" s="32"/>
      <c r="EX275" s="32"/>
      <c r="EY275" s="32"/>
      <c r="EZ275" s="32"/>
      <c r="FA275" s="32"/>
      <c r="FB275" s="32"/>
      <c r="FC275" s="32"/>
      <c r="FD275" s="32"/>
      <c r="FE275" s="32"/>
      <c r="FF275" s="32"/>
      <c r="FG275" s="32"/>
      <c r="FH275" s="32"/>
      <c r="FI275" s="32"/>
      <c r="FJ275" s="32"/>
      <c r="FK275" s="32"/>
      <c r="FL275" s="32"/>
      <c r="FM275" s="32"/>
      <c r="FN275" s="32"/>
      <c r="FO275" s="32"/>
      <c r="FP275" s="32"/>
      <c r="FQ275" s="32"/>
      <c r="FR275" s="32"/>
      <c r="FS275" s="32"/>
      <c r="FT275" s="32"/>
      <c r="FU275" s="32"/>
      <c r="FV275" s="32"/>
      <c r="FW275" s="32"/>
      <c r="FX275" s="32"/>
      <c r="FY275" s="32"/>
      <c r="FZ275" s="32"/>
      <c r="GA275" s="32"/>
      <c r="GB275" s="32"/>
      <c r="GC275" s="32"/>
      <c r="GD275" s="32"/>
      <c r="GE275" s="32"/>
      <c r="GF275" s="32"/>
      <c r="GG275" s="32"/>
      <c r="GH275" s="32"/>
      <c r="GI275" s="32"/>
      <c r="GJ275" s="32"/>
      <c r="GK275" s="32"/>
      <c r="GL275" s="32"/>
      <c r="GM275" s="32"/>
      <c r="GN275" s="32"/>
      <c r="GO275" s="32"/>
      <c r="GP275" s="32"/>
      <c r="GQ275" s="32"/>
      <c r="GR275" s="32"/>
      <c r="GS275" s="32"/>
      <c r="GT275" s="32"/>
      <c r="GU275" s="32"/>
      <c r="GV275" s="32"/>
      <c r="GW275" s="32"/>
      <c r="GX275" s="32"/>
      <c r="GY275" s="32"/>
      <c r="GZ275" s="32"/>
      <c r="HA275" s="32"/>
      <c r="HB275" s="32"/>
      <c r="HC275" s="32"/>
      <c r="HD275" s="32"/>
      <c r="HE275" s="32"/>
      <c r="HF275" s="32"/>
      <c r="HG275" s="32"/>
      <c r="HH275" s="32"/>
      <c r="HI275" s="32"/>
      <c r="HJ275" s="32"/>
      <c r="HK275" s="32"/>
      <c r="HL275" s="32"/>
      <c r="HM275" s="32"/>
      <c r="HN275" s="32"/>
      <c r="HO275" s="32"/>
      <c r="HP275" s="32"/>
      <c r="HQ275" s="32"/>
      <c r="HR275" s="32"/>
      <c r="HS275" s="32"/>
      <c r="HT275" s="32"/>
      <c r="HU275" s="32"/>
      <c r="HV275" s="32"/>
      <c r="HW275" s="32"/>
      <c r="HX275" s="32"/>
      <c r="HY275" s="32"/>
      <c r="HZ275" s="32"/>
      <c r="IA275" s="32"/>
      <c r="IB275" s="32"/>
      <c r="IC275" s="32"/>
      <c r="ID275" s="32"/>
      <c r="IE275" s="32"/>
      <c r="IF275" s="32"/>
      <c r="IG275" s="32"/>
      <c r="IH275" s="32"/>
      <c r="II275" s="32"/>
      <c r="IJ275" s="32"/>
      <c r="IK275" s="32"/>
      <c r="IL275" s="32"/>
      <c r="IM275" s="32"/>
      <c r="IN275" s="32"/>
      <c r="IO275" s="32"/>
      <c r="IP275" s="32"/>
      <c r="IQ275" s="32"/>
      <c r="IR275" s="32"/>
      <c r="IS275" s="32"/>
      <c r="IT275" s="32"/>
      <c r="IU275" s="32"/>
      <c r="IV275" s="32"/>
      <c r="IW275" s="32"/>
      <c r="IX275" s="32"/>
      <c r="IY275" s="32"/>
      <c r="IZ275" s="32"/>
      <c r="JA275" s="32"/>
      <c r="JB275" s="32"/>
      <c r="JC275" s="32"/>
      <c r="JD275" s="32"/>
      <c r="JE275" s="32"/>
      <c r="JF275" s="32"/>
      <c r="JG275" s="32"/>
      <c r="JH275" s="32"/>
      <c r="JI275" s="32"/>
      <c r="JJ275" s="32"/>
      <c r="JK275" s="32"/>
      <c r="JL275" s="32"/>
      <c r="JM275" s="32"/>
      <c r="JN275" s="32"/>
      <c r="JO275" s="32"/>
      <c r="JP275" s="32"/>
      <c r="JQ275" s="32"/>
      <c r="JR275" s="32"/>
      <c r="JS275" s="32"/>
      <c r="JT275" s="32"/>
      <c r="JU275" s="32"/>
      <c r="JV275" s="32"/>
      <c r="JW275" s="32"/>
      <c r="JX275" s="32"/>
      <c r="JY275" s="32"/>
      <c r="JZ275" s="32"/>
      <c r="KA275" s="32"/>
      <c r="KB275" s="32"/>
      <c r="KC275" s="32"/>
      <c r="KD275" s="32"/>
      <c r="KE275" s="32"/>
      <c r="KF275" s="32"/>
      <c r="KG275" s="32"/>
      <c r="KH275" s="32"/>
      <c r="KI275" s="32"/>
      <c r="KJ275" s="32"/>
      <c r="KK275" s="32"/>
      <c r="KL275" s="32"/>
      <c r="KM275" s="32"/>
      <c r="KN275" s="32"/>
      <c r="KO275" s="32"/>
      <c r="KP275" s="32"/>
      <c r="KQ275" s="32"/>
      <c r="KR275" s="32"/>
      <c r="KS275" s="32"/>
      <c r="KT275" s="32"/>
      <c r="KU275" s="32"/>
      <c r="KV275" s="32"/>
      <c r="KW275" s="32"/>
      <c r="KX275" s="32"/>
      <c r="KY275" s="32"/>
      <c r="KZ275" s="32"/>
      <c r="LA275" s="32"/>
      <c r="LB275" s="32"/>
      <c r="LC275" s="32"/>
      <c r="LD275" s="32"/>
      <c r="LE275" s="32"/>
      <c r="LF275" s="32"/>
      <c r="LG275" s="32"/>
      <c r="LH275" s="32"/>
      <c r="LI275" s="32"/>
      <c r="LJ275" s="32"/>
      <c r="LK275" s="32"/>
      <c r="LL275" s="32"/>
      <c r="LM275" s="32"/>
      <c r="LN275" s="32"/>
      <c r="LO275" s="32"/>
      <c r="LP275" s="32"/>
      <c r="LQ275" s="32"/>
      <c r="LR275" s="32"/>
      <c r="LS275" s="32"/>
      <c r="LT275" s="32"/>
      <c r="LU275" s="32"/>
      <c r="LV275" s="32"/>
      <c r="LW275" s="32"/>
      <c r="LX275" s="32"/>
      <c r="LY275" s="32"/>
      <c r="LZ275" s="32"/>
      <c r="MA275" s="32"/>
      <c r="MB275" s="32"/>
      <c r="MC275" s="32"/>
      <c r="MD275" s="32"/>
      <c r="ME275" s="32"/>
      <c r="MF275" s="32"/>
      <c r="MG275" s="32"/>
      <c r="MH275" s="32"/>
      <c r="MI275" s="32"/>
      <c r="MJ275" s="32"/>
      <c r="MK275" s="32"/>
      <c r="ML275" s="32"/>
      <c r="MM275" s="32"/>
      <c r="MN275" s="32"/>
      <c r="MO275" s="32"/>
      <c r="MP275" s="32"/>
      <c r="MQ275" s="32"/>
      <c r="MR275" s="32"/>
      <c r="MS275" s="32"/>
      <c r="MT275" s="32"/>
      <c r="MU275" s="32"/>
      <c r="MV275" s="32"/>
      <c r="MW275" s="32"/>
      <c r="MX275" s="32"/>
      <c r="MY275" s="32"/>
      <c r="MZ275" s="32"/>
      <c r="NA275" s="32"/>
      <c r="NB275" s="32"/>
      <c r="NC275" s="32"/>
      <c r="ND275" s="32"/>
      <c r="NE275" s="32"/>
      <c r="NF275" s="32"/>
      <c r="NG275" s="32"/>
      <c r="NH275" s="32"/>
      <c r="NI275" s="32"/>
      <c r="NJ275" s="32"/>
      <c r="NK275" s="32"/>
      <c r="NL275" s="32"/>
      <c r="NM275" s="32"/>
      <c r="NN275" s="32"/>
      <c r="NO275" s="32"/>
      <c r="NP275" s="32"/>
      <c r="NQ275" s="32"/>
      <c r="NR275" s="32"/>
      <c r="NS275" s="32"/>
      <c r="NT275" s="32"/>
      <c r="NU275" s="32"/>
      <c r="NV275" s="32"/>
      <c r="NW275" s="32"/>
      <c r="NX275" s="32"/>
      <c r="NY275" s="32"/>
      <c r="NZ275" s="32"/>
      <c r="OA275" s="32"/>
      <c r="OB275" s="32"/>
      <c r="OC275" s="32"/>
      <c r="OD275" s="32"/>
      <c r="OE275" s="32"/>
      <c r="OF275" s="32"/>
      <c r="OG275" s="32"/>
      <c r="OH275" s="32"/>
      <c r="OI275" s="32"/>
      <c r="OJ275" s="32"/>
      <c r="OK275" s="32"/>
      <c r="OL275" s="32"/>
      <c r="OM275" s="32"/>
      <c r="ON275" s="32"/>
      <c r="OO275" s="32"/>
      <c r="OP275" s="32"/>
      <c r="OQ275" s="32"/>
      <c r="OR275" s="32"/>
      <c r="OS275" s="32"/>
      <c r="OT275" s="32"/>
      <c r="OU275" s="32"/>
      <c r="OV275" s="32"/>
      <c r="OW275" s="32"/>
      <c r="OX275" s="32"/>
      <c r="OY275" s="32"/>
      <c r="OZ275" s="32"/>
      <c r="PA275" s="32"/>
      <c r="PB275" s="32"/>
      <c r="PC275" s="32"/>
      <c r="PD275" s="32"/>
      <c r="PE275" s="32"/>
      <c r="PF275" s="32"/>
      <c r="PG275" s="32"/>
      <c r="PH275" s="32"/>
      <c r="PI275" s="32"/>
      <c r="PJ275" s="32"/>
      <c r="PK275" s="32"/>
      <c r="PL275" s="32"/>
      <c r="PM275" s="32"/>
      <c r="PN275" s="32"/>
      <c r="PO275" s="32"/>
      <c r="PP275" s="32"/>
      <c r="PQ275" s="32"/>
      <c r="PR275" s="32"/>
      <c r="PS275" s="32"/>
      <c r="PT275" s="32"/>
      <c r="PU275" s="32"/>
      <c r="PV275" s="32"/>
      <c r="PW275" s="32"/>
      <c r="PX275" s="32"/>
      <c r="PY275" s="32"/>
      <c r="PZ275" s="32"/>
      <c r="QA275" s="32"/>
      <c r="QB275" s="32"/>
      <c r="QC275" s="32"/>
      <c r="QD275" s="32"/>
      <c r="QE275" s="32"/>
      <c r="QF275" s="32"/>
      <c r="QG275" s="32"/>
      <c r="QH275" s="32"/>
      <c r="QI275" s="32"/>
      <c r="QJ275" s="32"/>
      <c r="QK275" s="32"/>
      <c r="QL275" s="32"/>
      <c r="QM275" s="32"/>
      <c r="QN275" s="32"/>
      <c r="QO275" s="32"/>
      <c r="QP275" s="32"/>
      <c r="QQ275" s="32"/>
      <c r="QR275" s="32"/>
      <c r="QS275" s="32"/>
      <c r="QT275" s="32"/>
      <c r="QU275" s="32"/>
      <c r="QV275" s="32"/>
      <c r="QW275" s="32"/>
      <c r="QX275" s="32"/>
      <c r="QY275" s="32"/>
      <c r="QZ275" s="32"/>
      <c r="RA275" s="32"/>
      <c r="RB275" s="32"/>
      <c r="RC275" s="32"/>
      <c r="RD275" s="32"/>
      <c r="RE275" s="32"/>
      <c r="RF275" s="32"/>
      <c r="RG275" s="32"/>
      <c r="RH275" s="32"/>
      <c r="RI275" s="32"/>
      <c r="RJ275" s="32"/>
      <c r="RK275" s="32"/>
      <c r="RL275" s="32"/>
      <c r="RM275" s="32"/>
      <c r="RN275" s="32"/>
      <c r="RO275" s="32"/>
      <c r="RP275" s="32"/>
      <c r="RQ275" s="32"/>
      <c r="RR275" s="32"/>
      <c r="RS275" s="32"/>
      <c r="RT275" s="32"/>
      <c r="RU275" s="32"/>
      <c r="RV275" s="32"/>
      <c r="RW275" s="32"/>
      <c r="RX275" s="32"/>
      <c r="RY275" s="32"/>
      <c r="RZ275" s="32"/>
      <c r="SA275" s="32"/>
      <c r="SB275" s="32"/>
      <c r="SC275" s="32"/>
      <c r="SD275" s="32"/>
      <c r="SE275" s="32"/>
      <c r="SF275" s="32"/>
      <c r="SG275" s="32"/>
      <c r="SH275" s="32"/>
      <c r="SI275" s="32"/>
      <c r="SJ275" s="32"/>
      <c r="SK275" s="32"/>
      <c r="SL275" s="32"/>
      <c r="SM275" s="32"/>
      <c r="SN275" s="32"/>
      <c r="SO275" s="32"/>
      <c r="SP275" s="32"/>
      <c r="SQ275" s="32"/>
      <c r="SR275" s="32"/>
      <c r="SS275" s="32"/>
      <c r="ST275" s="32"/>
      <c r="SU275" s="32"/>
      <c r="SV275" s="32"/>
      <c r="SW275" s="32"/>
      <c r="SX275" s="32"/>
      <c r="SY275" s="32"/>
      <c r="SZ275" s="32"/>
      <c r="TA275" s="32"/>
      <c r="TB275" s="32"/>
      <c r="TC275" s="32"/>
      <c r="TD275" s="32"/>
      <c r="TE275" s="32"/>
      <c r="TF275" s="32"/>
      <c r="TG275" s="32"/>
      <c r="TH275" s="32"/>
      <c r="TI275" s="32"/>
      <c r="TJ275" s="32"/>
      <c r="TK275" s="32"/>
      <c r="TL275" s="32"/>
      <c r="TM275" s="32"/>
      <c r="TN275" s="32"/>
      <c r="TO275" s="32"/>
      <c r="TP275" s="32"/>
      <c r="TQ275" s="32"/>
      <c r="TR275" s="32"/>
      <c r="TS275" s="32"/>
      <c r="TT275" s="32"/>
      <c r="TU275" s="32"/>
      <c r="TV275" s="32"/>
      <c r="TW275" s="32"/>
      <c r="TX275" s="32"/>
      <c r="TY275" s="32"/>
      <c r="TZ275" s="32"/>
      <c r="UA275" s="32"/>
      <c r="UB275" s="32"/>
      <c r="UC275" s="32"/>
      <c r="UD275" s="32"/>
      <c r="UE275" s="32"/>
      <c r="UF275" s="32"/>
      <c r="UG275" s="32"/>
      <c r="UH275" s="32"/>
      <c r="UI275" s="32"/>
      <c r="UJ275" s="32"/>
      <c r="UK275" s="32"/>
      <c r="UL275" s="32"/>
      <c r="UM275" s="32"/>
      <c r="UN275" s="32"/>
      <c r="UO275" s="32"/>
      <c r="UP275" s="32"/>
      <c r="UQ275" s="32"/>
      <c r="UR275" s="32"/>
      <c r="US275" s="32"/>
      <c r="UT275" s="32"/>
      <c r="UU275" s="32"/>
      <c r="UV275" s="32"/>
      <c r="UW275" s="32"/>
      <c r="UX275" s="36"/>
    </row>
    <row r="276" spans="19:570" x14ac:dyDescent="0.25">
      <c r="S276" s="33">
        <v>2</v>
      </c>
      <c r="T276" s="169">
        <f>V271</f>
        <v>2.788540016445985E-4</v>
      </c>
      <c r="U276" s="200">
        <f t="shared" ref="U276:U284" si="1769">T276</f>
        <v>2.788540016445985E-4</v>
      </c>
      <c r="V276" s="178">
        <f>IF($AA$8,$E$9*$Y$8/(1+V286*$T276),"")</f>
        <v>23</v>
      </c>
      <c r="W276" s="181">
        <f>IF($AA$8,-1*V276*$U276/(1+V286*$U276),"")</f>
        <v>-6.4136420378257657E-3</v>
      </c>
      <c r="X276" s="178">
        <f>IF($AA$8,$E$9*$Y$8/(1+X286*$T276),"")</f>
        <v>22.999998205230785</v>
      </c>
      <c r="Y276" s="181">
        <f>IF($AA$8,-1*X276*$U276/(1+X286*$U276),"")</f>
        <v>-6.4136410368686499E-3</v>
      </c>
      <c r="Z276" s="178">
        <f>IF($AA$8,$E$9*$Y$8/(1+Z286*$T276),"")</f>
        <v>22.999992389819546</v>
      </c>
      <c r="AA276" s="181">
        <f>IF($AA$8,-1*Z276*$U276/(1+Z286*$U276),"")</f>
        <v>-6.413637793567923E-3</v>
      </c>
      <c r="AB276" s="178">
        <f>IF($AA$8,$E$9*$Y$8/(1+AB286*$T276),"")</f>
        <v>22.99997186961426</v>
      </c>
      <c r="AC276" s="181">
        <f>IF($AA$8,-1*AB276*$U276/(1+AB286*$U276),"")</f>
        <v>-6.4136263492940966E-3</v>
      </c>
      <c r="AD276" s="178">
        <f>IF($AA$8,$E$9*$Y$8/(1+AD286*$T276),"")</f>
        <v>22.999852913643501</v>
      </c>
      <c r="AE276" s="181">
        <f>IF($AA$8,-1*AD276*$U276/(1+AD286*$U276),"")</f>
        <v>-6.4135600068498692E-3</v>
      </c>
      <c r="AF276" s="178">
        <f>IF($AA$8,$E$9*$Y$8/(1+AF286*$T276),"")</f>
        <v>22.99869339061916</v>
      </c>
      <c r="AG276" s="181">
        <f>IF($AA$8,-1*AF276*$U276/(1+AF286*$U276),"")</f>
        <v>-6.4129133520154803E-3</v>
      </c>
      <c r="AH276" s="178">
        <f>IF($AA$8,$E$9*$Y$8/(1+AH286*$T276),"")</f>
        <v>22.996798820924102</v>
      </c>
      <c r="AI276" s="181">
        <f>IF($AA$8,-1*AH276*$U276/(1+AH286*$U276),"")</f>
        <v>-6.4118568388773318E-3</v>
      </c>
      <c r="AJ276" s="178">
        <f>IF($AA$8,$E$9*$Y$8/(1+AJ286*$T276),"")</f>
        <v>22.996067825796676</v>
      </c>
      <c r="AK276" s="181">
        <f>IF($AA$8,-1*AJ276*$U276/(1+AJ286*$U276),"")</f>
        <v>-6.4114492202648043E-3</v>
      </c>
      <c r="AL276" s="178">
        <f>IF($AA$8,$E$9*$Y$8/(1+AL286*$T276),"")</f>
        <v>22.995999133323846</v>
      </c>
      <c r="AM276" s="181">
        <f>IF($AA$8,-1*AL276*$U276/(1+AL286*$U276),"")</f>
        <v>-6.4114109165298435E-3</v>
      </c>
      <c r="AN276" s="178">
        <f>IF($AA$8,$E$9*$Y$8/(1+AN286*$T276),"")</f>
        <v>22.995998616516587</v>
      </c>
      <c r="AO276" s="181">
        <f>IF($AA$8,-1*AN276*$U276/(1+AN286*$U276),"")</f>
        <v>-6.4114106283524406E-3</v>
      </c>
      <c r="AP276" s="178">
        <f>IF($AA$8,$E$9*$Y$8/(1+AP286*$T276),"")</f>
        <v>22.995998616487768</v>
      </c>
      <c r="AQ276" s="181">
        <f>IF($AA$8,-1*AP276*$U276/(1+AP286*$U276),"")</f>
        <v>-6.411410628336371E-3</v>
      </c>
      <c r="AR276" s="178">
        <f>IF($AA$8,$E$9*$Y$8/(1+AR286*$T276),"")</f>
        <v>22.995998616487768</v>
      </c>
      <c r="AS276" s="181">
        <f>IF($AA$8,-1*AR276*$U276/(1+AR286*$U276),"")</f>
        <v>-6.411410628336371E-3</v>
      </c>
      <c r="AT276" s="178">
        <f>IF($AA$8,$E$9*$Y$8/(1+AT286*$T276),"")</f>
        <v>22.995998616487768</v>
      </c>
      <c r="AU276" s="181">
        <f>IF($AA$8,-1*AT276*$U276/(1+AT286*$U276),"")</f>
        <v>-6.411410628336371E-3</v>
      </c>
      <c r="AV276" s="178">
        <f>IF($AA$8,$E$9*$Y$8/(1+AV286*$T276),"")</f>
        <v>22.995998616487768</v>
      </c>
      <c r="AW276" s="181">
        <f>IF($AA$8,-1*AV276*$U276/(1+AV286*$U276),"")</f>
        <v>-6.411410628336371E-3</v>
      </c>
      <c r="AX276" s="178">
        <f>IF($AA$8,$E$9*$Y$8/(1+AX286*$T276),"")</f>
        <v>22.995998616487768</v>
      </c>
      <c r="AY276" s="181">
        <f>IF($AA$8,-1*AX276*$U276/(1+AX286*$U276),"")</f>
        <v>-6.411410628336371E-3</v>
      </c>
      <c r="AZ276" s="178">
        <f>IF($AA$8,$E$9*$Y$8/(1+AZ286*$T276),"")</f>
        <v>22.995998616487768</v>
      </c>
      <c r="BA276" s="181">
        <f>IF($AA$8,-1*AZ276*$U276/(1+AZ286*$U276),"")</f>
        <v>-6.411410628336371E-3</v>
      </c>
      <c r="BB276" s="178">
        <f>IF($AA$8,$E$9*$Y$8/(1+BB286*$T276),"")</f>
        <v>22.995998616487768</v>
      </c>
      <c r="BC276" s="181">
        <f>IF($AA$8,-1*BB276*$U276/(1+BB286*$U276),"")</f>
        <v>-6.411410628336371E-3</v>
      </c>
      <c r="BD276" s="178">
        <f>IF($AA$8,$E$9*$Y$8/(1+BD286*$T276),"")</f>
        <v>22.995998616487768</v>
      </c>
      <c r="BE276" s="181">
        <f>IF($AA$8,-1*BD276*$U276/(1+BD286*$U276),"")</f>
        <v>-6.411410628336371E-3</v>
      </c>
      <c r="BF276" s="178">
        <f>IF($AA$8,$E$9*$Y$8/(1+BF286*$T276),"")</f>
        <v>22.995998616487768</v>
      </c>
      <c r="BG276" s="181">
        <f>IF($AA$8,-1*BF276*$U276/(1+BF286*$U276),"")</f>
        <v>-6.411410628336371E-3</v>
      </c>
      <c r="BH276" s="178">
        <f>IF($AA$8,$E$9*$Y$8/(1+BH286*$T276),"")</f>
        <v>22.995998616487768</v>
      </c>
      <c r="BI276" s="181">
        <f>IF($AA$8,-1*BH276*$U276/(1+BH286*$U276),"")</f>
        <v>-6.411410628336371E-3</v>
      </c>
      <c r="BJ276" s="178">
        <f>IF($AA$8,$E$9*$Y$8/(1+BJ286*$T276),"")</f>
        <v>22.995998616487768</v>
      </c>
      <c r="BK276" s="181">
        <f>IF($AA$8,-1*BJ276*$U276/(1+BJ286*$U276),"")</f>
        <v>-6.411410628336371E-3</v>
      </c>
      <c r="BL276" s="178">
        <f>IF($AA$8,$E$9*$Y$8/(1+BL286*$T276),"")</f>
        <v>22.995998616487768</v>
      </c>
      <c r="BM276" s="181">
        <f>IF($AA$8,-1*BL276*$U276/(1+BL286*$U276),"")</f>
        <v>-6.411410628336371E-3</v>
      </c>
      <c r="BN276" s="178">
        <f>IF($AA$8,$E$9*$Y$8/(1+BN286*$T276),"")</f>
        <v>22.995998616487768</v>
      </c>
      <c r="BO276" s="181">
        <f>IF($AA$8,-1*BN276*$U276/(1+BN286*$U276),"")</f>
        <v>-6.411410628336371E-3</v>
      </c>
      <c r="BP276" s="178">
        <f>IF($AA$8,$E$9*$Y$8/(1+BP286*$T276),"")</f>
        <v>22.995998616487768</v>
      </c>
      <c r="BQ276" s="181">
        <f>IF($AA$8,-1*BP276*$U276/(1+BP286*$U276),"")</f>
        <v>-6.411410628336371E-3</v>
      </c>
      <c r="BR276" s="178">
        <f>IF($AA$8,$E$9*$Y$8/(1+BR286*$T276),"")</f>
        <v>22.995998616487768</v>
      </c>
      <c r="BS276" s="181">
        <f>IF($AA$8,-1*BR276*$U276/(1+BR286*$U276),"")</f>
        <v>-6.411410628336371E-3</v>
      </c>
      <c r="BT276" s="178">
        <f>IF($AA$8,$E$9*$Y$8/(1+BT286*$T276),"")</f>
        <v>22.995998616487768</v>
      </c>
      <c r="BU276" s="181">
        <f>IF($AA$8,-1*BT276*$U276/(1+BT286*$U276),"")</f>
        <v>-6.411410628336371E-3</v>
      </c>
      <c r="BV276" s="178">
        <f>IF($AA$8,$E$9*$Y$8/(1+BV286*$T276),"")</f>
        <v>22.995998616487768</v>
      </c>
      <c r="BW276" s="181">
        <f>IF($AA$8,-1*BV276*$U276/(1+BV286*$U276),"")</f>
        <v>-6.411410628336371E-3</v>
      </c>
      <c r="BX276" s="178">
        <f>IF($AA$8,$E$9*$Y$8/(1+BX286*$T276),"")</f>
        <v>22.995998616487768</v>
      </c>
      <c r="BY276" s="181">
        <f>IF($AA$8,-1*BX276*$U276/(1+BX286*$U276),"")</f>
        <v>-6.411410628336371E-3</v>
      </c>
      <c r="BZ276" s="178">
        <f>IF($AA$8,$E$9*$Y$8/(1+BZ286*$T276),"")</f>
        <v>22.995998616487768</v>
      </c>
      <c r="CA276" s="181">
        <f>IF($AA$8,-1*BZ276*$U276/(1+BZ286*$U276),"")</f>
        <v>-6.411410628336371E-3</v>
      </c>
      <c r="CB276" s="178">
        <f>IF($AA$8,$E$9*$Y$8/(1+CB286*$T276),"")</f>
        <v>22.995998616487768</v>
      </c>
      <c r="CC276" s="181">
        <f>IF($AA$8,-1*CB276*$U276/(1+CB286*$U276),"")</f>
        <v>-6.411410628336371E-3</v>
      </c>
      <c r="CD276" s="103">
        <f>IF($AA$8,$E$9*$Y$8/(1+CD286*U276),"")</f>
        <v>22.995998616487768</v>
      </c>
      <c r="CE276" s="189">
        <f>IF($AA$8,CD276*CD286*U276,"")</f>
        <v>4.0013835122329018E-3</v>
      </c>
      <c r="CF276" s="32"/>
      <c r="CG276" s="32"/>
      <c r="CH276" s="32"/>
      <c r="CI276" s="32"/>
      <c r="CJ276" s="32"/>
      <c r="CK276" s="32"/>
      <c r="CL276" s="32"/>
      <c r="CM276" s="32"/>
      <c r="CN276" s="32"/>
      <c r="CO276" s="32"/>
      <c r="CP276" s="32"/>
      <c r="CQ276" s="32"/>
      <c r="CR276" s="32"/>
      <c r="CS276" s="32"/>
      <c r="CT276" s="32"/>
      <c r="CU276" s="32"/>
      <c r="CV276" s="32"/>
      <c r="CW276" s="32"/>
      <c r="CX276" s="32"/>
      <c r="CY276" s="32"/>
      <c r="CZ276" s="32"/>
      <c r="DA276" s="32"/>
      <c r="DB276" s="32"/>
      <c r="DC276" s="32"/>
      <c r="DD276" s="32"/>
      <c r="DE276" s="32"/>
      <c r="DF276" s="32"/>
      <c r="DG276" s="32"/>
      <c r="DH276" s="32"/>
      <c r="DI276" s="32"/>
      <c r="DJ276" s="32"/>
      <c r="DK276" s="32"/>
      <c r="DL276" s="32"/>
      <c r="DM276" s="32"/>
      <c r="DN276" s="32"/>
      <c r="DO276" s="32"/>
      <c r="DP276" s="32"/>
      <c r="DQ276" s="32"/>
      <c r="DR276" s="32"/>
      <c r="DS276" s="32"/>
      <c r="DT276" s="32"/>
      <c r="DU276" s="32"/>
      <c r="DV276" s="32"/>
      <c r="DW276" s="32"/>
      <c r="DX276" s="32"/>
      <c r="DY276" s="32"/>
      <c r="DZ276" s="32"/>
      <c r="EA276" s="32"/>
      <c r="EB276" s="32"/>
      <c r="EC276" s="32"/>
      <c r="ED276" s="32"/>
      <c r="EE276" s="32"/>
      <c r="EF276" s="32"/>
      <c r="EG276" s="32"/>
      <c r="EH276" s="32"/>
      <c r="EI276" s="32"/>
      <c r="EJ276" s="32"/>
      <c r="EK276" s="32"/>
      <c r="EL276" s="32"/>
      <c r="EM276" s="32"/>
      <c r="EN276" s="32"/>
      <c r="EO276" s="32"/>
      <c r="EP276" s="32"/>
      <c r="EQ276" s="32"/>
      <c r="ER276" s="32"/>
      <c r="ES276" s="32"/>
      <c r="ET276" s="32"/>
      <c r="EU276" s="32"/>
      <c r="EV276" s="32"/>
      <c r="EW276" s="32"/>
      <c r="EX276" s="32"/>
      <c r="EY276" s="32"/>
      <c r="EZ276" s="32"/>
      <c r="FA276" s="32"/>
      <c r="FB276" s="32"/>
      <c r="FC276" s="32"/>
      <c r="FD276" s="32"/>
      <c r="FE276" s="32"/>
      <c r="FF276" s="32"/>
      <c r="FG276" s="32"/>
      <c r="FH276" s="32"/>
      <c r="FI276" s="32"/>
      <c r="FJ276" s="32"/>
      <c r="FK276" s="32"/>
      <c r="FL276" s="32"/>
      <c r="FM276" s="32"/>
      <c r="FN276" s="32"/>
      <c r="FO276" s="32"/>
      <c r="FP276" s="32"/>
      <c r="FQ276" s="32"/>
      <c r="FR276" s="32"/>
      <c r="FS276" s="32"/>
      <c r="FT276" s="32"/>
      <c r="FU276" s="32"/>
      <c r="FV276" s="32"/>
      <c r="FW276" s="32"/>
      <c r="FX276" s="32"/>
      <c r="FY276" s="32"/>
      <c r="FZ276" s="32"/>
      <c r="GA276" s="32"/>
      <c r="GB276" s="32"/>
      <c r="GC276" s="32"/>
      <c r="GD276" s="32"/>
      <c r="GE276" s="32"/>
      <c r="GF276" s="32"/>
      <c r="GG276" s="32"/>
      <c r="GH276" s="32"/>
      <c r="GI276" s="32"/>
      <c r="GJ276" s="32"/>
      <c r="GK276" s="32"/>
      <c r="GL276" s="32"/>
      <c r="GM276" s="32"/>
      <c r="GN276" s="32"/>
      <c r="GO276" s="32"/>
      <c r="GP276" s="32"/>
      <c r="GQ276" s="32"/>
      <c r="GR276" s="32"/>
      <c r="GS276" s="32"/>
      <c r="GT276" s="32"/>
      <c r="GU276" s="32"/>
      <c r="GV276" s="32"/>
      <c r="GW276" s="32"/>
      <c r="GX276" s="32"/>
      <c r="GY276" s="32"/>
      <c r="GZ276" s="32"/>
      <c r="HA276" s="32"/>
      <c r="HB276" s="32"/>
      <c r="HC276" s="32"/>
      <c r="HD276" s="32"/>
      <c r="HE276" s="32"/>
      <c r="HF276" s="32"/>
      <c r="HG276" s="32"/>
      <c r="HH276" s="32"/>
      <c r="HI276" s="32"/>
      <c r="HJ276" s="32"/>
      <c r="HK276" s="32"/>
      <c r="HL276" s="32"/>
      <c r="HM276" s="32"/>
      <c r="HN276" s="32"/>
      <c r="HO276" s="32"/>
      <c r="HP276" s="32"/>
      <c r="HQ276" s="32"/>
      <c r="HR276" s="32"/>
      <c r="HS276" s="32"/>
      <c r="HT276" s="32"/>
      <c r="HU276" s="32"/>
      <c r="HV276" s="32"/>
      <c r="HW276" s="32"/>
      <c r="HX276" s="32"/>
      <c r="HY276" s="32"/>
      <c r="HZ276" s="32"/>
      <c r="IA276" s="32"/>
      <c r="IB276" s="32"/>
      <c r="IC276" s="32"/>
      <c r="ID276" s="32"/>
      <c r="IE276" s="32"/>
      <c r="IF276" s="32"/>
      <c r="IG276" s="32"/>
      <c r="IH276" s="32"/>
      <c r="II276" s="32"/>
      <c r="IJ276" s="32"/>
      <c r="IK276" s="32"/>
      <c r="IL276" s="32"/>
      <c r="IM276" s="32"/>
      <c r="IN276" s="32"/>
      <c r="IO276" s="32"/>
      <c r="IP276" s="32"/>
      <c r="IQ276" s="32"/>
      <c r="IR276" s="32"/>
      <c r="IS276" s="32"/>
      <c r="IT276" s="32"/>
      <c r="IU276" s="32"/>
      <c r="IV276" s="32"/>
      <c r="IW276" s="32"/>
      <c r="IX276" s="32"/>
      <c r="IY276" s="32"/>
      <c r="IZ276" s="32"/>
      <c r="JA276" s="32"/>
      <c r="JB276" s="32"/>
      <c r="JC276" s="32"/>
      <c r="JD276" s="32"/>
      <c r="JE276" s="32"/>
      <c r="JF276" s="32"/>
      <c r="JG276" s="32"/>
      <c r="JH276" s="32"/>
      <c r="JI276" s="32"/>
      <c r="JJ276" s="32"/>
      <c r="JK276" s="32"/>
      <c r="JL276" s="32"/>
      <c r="JM276" s="32"/>
      <c r="JN276" s="32"/>
      <c r="JO276" s="32"/>
      <c r="JP276" s="32"/>
      <c r="JQ276" s="32"/>
      <c r="JR276" s="32"/>
      <c r="JS276" s="32"/>
      <c r="JT276" s="32"/>
      <c r="JU276" s="32"/>
      <c r="JV276" s="32"/>
      <c r="JW276" s="32"/>
      <c r="JX276" s="32"/>
      <c r="JY276" s="32"/>
      <c r="JZ276" s="32"/>
      <c r="KA276" s="32"/>
      <c r="KB276" s="32"/>
      <c r="KC276" s="32"/>
      <c r="KD276" s="32"/>
      <c r="KE276" s="32"/>
      <c r="KF276" s="32"/>
      <c r="KG276" s="32"/>
      <c r="KH276" s="32"/>
      <c r="KI276" s="32"/>
      <c r="KJ276" s="32"/>
      <c r="KK276" s="32"/>
      <c r="KL276" s="32"/>
      <c r="KM276" s="32"/>
      <c r="KN276" s="32"/>
      <c r="KO276" s="32"/>
      <c r="KP276" s="32"/>
      <c r="KQ276" s="32"/>
      <c r="KR276" s="32"/>
      <c r="KS276" s="32"/>
      <c r="KT276" s="32"/>
      <c r="KU276" s="32"/>
      <c r="KV276" s="32"/>
      <c r="KW276" s="32"/>
      <c r="KX276" s="32"/>
      <c r="KY276" s="32"/>
      <c r="KZ276" s="32"/>
      <c r="LA276" s="32"/>
      <c r="LB276" s="32"/>
      <c r="LC276" s="32"/>
      <c r="LD276" s="32"/>
      <c r="LE276" s="32"/>
      <c r="LF276" s="32"/>
      <c r="LG276" s="32"/>
      <c r="LH276" s="32"/>
      <c r="LI276" s="32"/>
      <c r="LJ276" s="32"/>
      <c r="LK276" s="32"/>
      <c r="LL276" s="32"/>
      <c r="LM276" s="32"/>
      <c r="LN276" s="32"/>
      <c r="LO276" s="32"/>
      <c r="LP276" s="32"/>
      <c r="LQ276" s="32"/>
      <c r="LR276" s="32"/>
      <c r="LS276" s="32"/>
      <c r="LT276" s="32"/>
      <c r="LU276" s="32"/>
      <c r="LV276" s="32"/>
      <c r="LW276" s="32"/>
      <c r="LX276" s="32"/>
      <c r="LY276" s="32"/>
      <c r="LZ276" s="32"/>
      <c r="MA276" s="32"/>
      <c r="MB276" s="32"/>
      <c r="MC276" s="32"/>
      <c r="MD276" s="32"/>
      <c r="ME276" s="32"/>
      <c r="MF276" s="32"/>
      <c r="MG276" s="32"/>
      <c r="MH276" s="32"/>
      <c r="MI276" s="32"/>
      <c r="MJ276" s="32"/>
      <c r="MK276" s="32"/>
      <c r="ML276" s="32"/>
      <c r="MM276" s="32"/>
      <c r="MN276" s="32"/>
      <c r="MO276" s="32"/>
      <c r="MP276" s="32"/>
      <c r="MQ276" s="32"/>
      <c r="MR276" s="32"/>
      <c r="MS276" s="32"/>
      <c r="MT276" s="32"/>
      <c r="MU276" s="32"/>
      <c r="MV276" s="32"/>
      <c r="MW276" s="32"/>
      <c r="MX276" s="32"/>
      <c r="MY276" s="32"/>
      <c r="MZ276" s="32"/>
      <c r="NA276" s="32"/>
      <c r="NB276" s="32"/>
      <c r="NC276" s="32"/>
      <c r="ND276" s="32"/>
      <c r="NE276" s="32"/>
      <c r="NF276" s="32"/>
      <c r="NG276" s="32"/>
      <c r="NH276" s="32"/>
      <c r="NI276" s="32"/>
      <c r="NJ276" s="32"/>
      <c r="NK276" s="32"/>
      <c r="NL276" s="32"/>
      <c r="NM276" s="32"/>
      <c r="NN276" s="32"/>
      <c r="NO276" s="32"/>
      <c r="NP276" s="32"/>
      <c r="NQ276" s="32"/>
      <c r="NR276" s="32"/>
      <c r="NS276" s="32"/>
      <c r="NT276" s="32"/>
      <c r="NU276" s="32"/>
      <c r="NV276" s="32"/>
      <c r="NW276" s="32"/>
      <c r="NX276" s="32"/>
      <c r="NY276" s="32"/>
      <c r="NZ276" s="32"/>
      <c r="OA276" s="32"/>
      <c r="OB276" s="32"/>
      <c r="OC276" s="32"/>
      <c r="OD276" s="32"/>
      <c r="OE276" s="32"/>
      <c r="OF276" s="32"/>
      <c r="OG276" s="32"/>
      <c r="OH276" s="32"/>
      <c r="OI276" s="32"/>
      <c r="OJ276" s="32"/>
      <c r="OK276" s="32"/>
      <c r="OL276" s="32"/>
      <c r="OM276" s="32"/>
      <c r="ON276" s="32"/>
      <c r="OO276" s="32"/>
      <c r="OP276" s="32"/>
      <c r="OQ276" s="32"/>
      <c r="OR276" s="32"/>
      <c r="OS276" s="32"/>
      <c r="OT276" s="32"/>
      <c r="OU276" s="32"/>
      <c r="OV276" s="32"/>
      <c r="OW276" s="32"/>
      <c r="OX276" s="32"/>
      <c r="OY276" s="32"/>
      <c r="OZ276" s="32"/>
      <c r="PA276" s="32"/>
      <c r="PB276" s="32"/>
      <c r="PC276" s="32"/>
      <c r="PD276" s="32"/>
      <c r="PE276" s="32"/>
      <c r="PF276" s="32"/>
      <c r="PG276" s="32"/>
      <c r="PH276" s="32"/>
      <c r="PI276" s="32"/>
      <c r="PJ276" s="32"/>
      <c r="PK276" s="32"/>
      <c r="PL276" s="32"/>
      <c r="PM276" s="32"/>
      <c r="PN276" s="32"/>
      <c r="PO276" s="32"/>
      <c r="PP276" s="32"/>
      <c r="PQ276" s="32"/>
      <c r="PR276" s="32"/>
      <c r="PS276" s="32"/>
      <c r="PT276" s="32"/>
      <c r="PU276" s="32"/>
      <c r="PV276" s="32"/>
      <c r="PW276" s="32"/>
      <c r="PX276" s="32"/>
      <c r="PY276" s="32"/>
      <c r="PZ276" s="32"/>
      <c r="QA276" s="32"/>
      <c r="QB276" s="32"/>
      <c r="QC276" s="32"/>
      <c r="QD276" s="32"/>
      <c r="QE276" s="32"/>
      <c r="QF276" s="32"/>
      <c r="QG276" s="32"/>
      <c r="QH276" s="32"/>
      <c r="QI276" s="32"/>
      <c r="QJ276" s="32"/>
      <c r="QK276" s="32"/>
      <c r="QL276" s="32"/>
      <c r="QM276" s="32"/>
      <c r="QN276" s="32"/>
      <c r="QO276" s="32"/>
      <c r="QP276" s="32"/>
      <c r="QQ276" s="32"/>
      <c r="QR276" s="32"/>
      <c r="QS276" s="32"/>
      <c r="QT276" s="32"/>
      <c r="QU276" s="32"/>
      <c r="QV276" s="32"/>
      <c r="QW276" s="32"/>
      <c r="QX276" s="32"/>
      <c r="QY276" s="32"/>
      <c r="QZ276" s="32"/>
      <c r="RA276" s="32"/>
      <c r="RB276" s="32"/>
      <c r="RC276" s="32"/>
      <c r="RD276" s="32"/>
      <c r="RE276" s="32"/>
      <c r="RF276" s="32"/>
      <c r="RG276" s="32"/>
      <c r="RH276" s="32"/>
      <c r="RI276" s="32"/>
      <c r="RJ276" s="32"/>
      <c r="RK276" s="32"/>
      <c r="RL276" s="32"/>
      <c r="RM276" s="32"/>
      <c r="RN276" s="32"/>
      <c r="RO276" s="32"/>
      <c r="RP276" s="32"/>
      <c r="RQ276" s="32"/>
      <c r="RR276" s="32"/>
      <c r="RS276" s="32"/>
      <c r="RT276" s="32"/>
      <c r="RU276" s="32"/>
      <c r="RV276" s="32"/>
      <c r="RW276" s="32"/>
      <c r="RX276" s="32"/>
      <c r="RY276" s="32"/>
      <c r="RZ276" s="32"/>
      <c r="SA276" s="32"/>
      <c r="SB276" s="32"/>
      <c r="SC276" s="32"/>
      <c r="SD276" s="32"/>
      <c r="SE276" s="32"/>
      <c r="SF276" s="32"/>
      <c r="SG276" s="32"/>
      <c r="SH276" s="32"/>
      <c r="SI276" s="32"/>
      <c r="SJ276" s="32"/>
      <c r="SK276" s="32"/>
      <c r="SL276" s="32"/>
      <c r="SM276" s="32"/>
      <c r="SN276" s="32"/>
      <c r="SO276" s="32"/>
      <c r="SP276" s="32"/>
      <c r="SQ276" s="32"/>
      <c r="SR276" s="32"/>
      <c r="SS276" s="32"/>
      <c r="ST276" s="32"/>
      <c r="SU276" s="32"/>
      <c r="SV276" s="32"/>
      <c r="SW276" s="32"/>
      <c r="SX276" s="32"/>
      <c r="SY276" s="32"/>
      <c r="SZ276" s="32"/>
      <c r="TA276" s="32"/>
      <c r="TB276" s="32"/>
      <c r="TC276" s="32"/>
      <c r="TD276" s="32"/>
      <c r="TE276" s="32"/>
      <c r="TF276" s="32"/>
      <c r="TG276" s="32"/>
      <c r="TH276" s="32"/>
      <c r="TI276" s="32"/>
      <c r="TJ276" s="32"/>
      <c r="TK276" s="32"/>
      <c r="TL276" s="32"/>
      <c r="TM276" s="32"/>
      <c r="TN276" s="32"/>
      <c r="TO276" s="32"/>
      <c r="TP276" s="32"/>
      <c r="TQ276" s="32"/>
      <c r="TR276" s="32"/>
      <c r="TS276" s="32"/>
      <c r="TT276" s="32"/>
      <c r="TU276" s="32"/>
      <c r="TV276" s="32"/>
      <c r="TW276" s="32"/>
      <c r="TX276" s="32"/>
      <c r="TY276" s="32"/>
      <c r="TZ276" s="32"/>
      <c r="UA276" s="32"/>
      <c r="UB276" s="32"/>
      <c r="UC276" s="32"/>
      <c r="UD276" s="32"/>
      <c r="UE276" s="32"/>
      <c r="UF276" s="32"/>
      <c r="UG276" s="32"/>
      <c r="UH276" s="32"/>
      <c r="UI276" s="32"/>
      <c r="UJ276" s="32"/>
      <c r="UK276" s="32"/>
      <c r="UL276" s="32"/>
      <c r="UM276" s="32"/>
      <c r="UN276" s="32"/>
      <c r="UO276" s="32"/>
      <c r="UP276" s="32"/>
      <c r="UQ276" s="32"/>
      <c r="UR276" s="32"/>
      <c r="US276" s="32"/>
      <c r="UT276" s="32"/>
      <c r="UU276" s="32"/>
      <c r="UV276" s="32"/>
      <c r="UW276" s="32"/>
      <c r="UX276" s="36"/>
    </row>
    <row r="277" spans="19:570" x14ac:dyDescent="0.25">
      <c r="S277" s="33">
        <v>3</v>
      </c>
      <c r="T277" s="169">
        <f>W271</f>
        <v>1.2062981438377445</v>
      </c>
      <c r="U277" s="200">
        <f t="shared" si="1769"/>
        <v>1.2062981438377445</v>
      </c>
      <c r="V277" s="178">
        <f>IF($AA$9,$E$9*$Y$9/(1+V286*$T277),"")</f>
        <v>21</v>
      </c>
      <c r="W277" s="181">
        <f>IF($AA$9,-1*V277*$U277/(1+V286*$U277),"")</f>
        <v>-25.332261020592632</v>
      </c>
      <c r="X277" s="178">
        <f>IF($AA$9,$E$9*$Y$9/(1+X286*$T277),"")</f>
        <v>20.992913507950664</v>
      </c>
      <c r="Y277" s="181">
        <f>IF($AA$9,-1*X277*$U277/(1+X286*$U277),"")</f>
        <v>-25.315167060863953</v>
      </c>
      <c r="Z277" s="178">
        <f>IF($AA$9,$E$9*$Y$9/(1+Z286*$T277),"")</f>
        <v>20.969984667833387</v>
      </c>
      <c r="AA277" s="181">
        <f>IF($AA$9,-1*Z277*$U277/(1+Z286*$U277),"")</f>
        <v>-25.259897892982828</v>
      </c>
      <c r="AB277" s="178">
        <f>IF($AA$9,$E$9*$Y$9/(1+AB286*$T277),"")</f>
        <v>20.8894767308404</v>
      </c>
      <c r="AC277" s="181">
        <f>IF($AA$9,-1*AB277*$U277/(1+AB286*$U277),"")</f>
        <v>-25.066314677713244</v>
      </c>
      <c r="AD277" s="178">
        <f>IF($AA$9,$E$9*$Y$9/(1+AD286*$T277),"")</f>
        <v>20.43468177232851</v>
      </c>
      <c r="AE277" s="181">
        <f>IF($AA$9,-1*AD277*$U277/(1+AD286*$U277),"")</f>
        <v>-23.98673419309258</v>
      </c>
      <c r="AF277" s="178">
        <f>IF($AA$9,$E$9*$Y$9/(1+AF286*$T277),"")</f>
        <v>16.857109192965016</v>
      </c>
      <c r="AG277" s="181">
        <f>IF($AA$9,-1*AF277*$U277/(1+AF286*$U277),"")</f>
        <v>-16.323059542018964</v>
      </c>
      <c r="AH277" s="178">
        <f>IF($AA$9,$E$9*$Y$9/(1+AH286*$T277),"")</f>
        <v>13.107209186346783</v>
      </c>
      <c r="AI277" s="181">
        <f>IF($AA$9,-1*AH277*$U277/(1+AH286*$U277),"")</f>
        <v>-9.8686063606959138</v>
      </c>
      <c r="AJ277" s="178">
        <f>IF($AA$9,$E$9*$Y$9/(1+AJ286*$T277),"")</f>
        <v>12.071031031665632</v>
      </c>
      <c r="AK277" s="181">
        <f>IF($AA$9,-1*AJ277*$U277/(1+AJ286*$U277),"")</f>
        <v>-8.3699737818077917</v>
      </c>
      <c r="AL277" s="178">
        <f>IF($AA$9,$E$9*$Y$9/(1+AL286*$T277),"")</f>
        <v>11.982015894870159</v>
      </c>
      <c r="AM277" s="181">
        <f>IF($AA$9,-1*AL277*$U277/(1+AL286*$U277),"")</f>
        <v>-8.2469839161902492</v>
      </c>
      <c r="AN277" s="178">
        <f>IF($AA$9,$E$9*$Y$9/(1+AN286*$T277),"")</f>
        <v>11.981351163680369</v>
      </c>
      <c r="AO277" s="181">
        <f>IF($AA$9,-1*AN277*$U277/(1+AN286*$U277),"")</f>
        <v>-8.2460688989820365</v>
      </c>
      <c r="AP277" s="178">
        <f>IF($AA$9,$E$9*$Y$9/(1+AP286*$T277),"")</f>
        <v>11.981351126614845</v>
      </c>
      <c r="AQ277" s="181">
        <f>IF($AA$9,-1*AP277*$U277/(1+AP286*$U277),"")</f>
        <v>-8.2460688479619364</v>
      </c>
      <c r="AR277" s="178">
        <f>IF($AA$9,$E$9*$Y$9/(1+AR286*$T277),"")</f>
        <v>11.981351126614845</v>
      </c>
      <c r="AS277" s="181">
        <f>IF($AA$9,-1*AR277*$U277/(1+AR286*$U277),"")</f>
        <v>-8.2460688479619364</v>
      </c>
      <c r="AT277" s="178">
        <f>IF($AA$9,$E$9*$Y$9/(1+AT286*$T277),"")</f>
        <v>11.981351126614845</v>
      </c>
      <c r="AU277" s="181">
        <f>IF($AA$9,-1*AT277*$U277/(1+AT286*$U277),"")</f>
        <v>-8.2460688479619364</v>
      </c>
      <c r="AV277" s="178">
        <f>IF($AA$9,$E$9*$Y$9/(1+AV286*$T277),"")</f>
        <v>11.981351126614845</v>
      </c>
      <c r="AW277" s="181">
        <f>IF($AA$9,-1*AV277*$U277/(1+AV286*$U277),"")</f>
        <v>-8.2460688479619364</v>
      </c>
      <c r="AX277" s="178">
        <f>IF($AA$9,$E$9*$Y$9/(1+AX286*$T277),"")</f>
        <v>11.981351126614845</v>
      </c>
      <c r="AY277" s="181">
        <f>IF($AA$9,-1*AX277*$U277/(1+AX286*$U277),"")</f>
        <v>-8.2460688479619364</v>
      </c>
      <c r="AZ277" s="178">
        <f>IF($AA$9,$E$9*$Y$9/(1+AZ286*$T277),"")</f>
        <v>11.981351126614845</v>
      </c>
      <c r="BA277" s="181">
        <f>IF($AA$9,-1*AZ277*$U277/(1+AZ286*$U277),"")</f>
        <v>-8.2460688479619364</v>
      </c>
      <c r="BB277" s="178">
        <f>IF($AA$9,$E$9*$Y$9/(1+BB286*$T277),"")</f>
        <v>11.981351126614845</v>
      </c>
      <c r="BC277" s="181">
        <f>IF($AA$9,-1*BB277*$U277/(1+BB286*$U277),"")</f>
        <v>-8.2460688479619364</v>
      </c>
      <c r="BD277" s="178">
        <f>IF($AA$9,$E$9*$Y$9/(1+BD286*$T277),"")</f>
        <v>11.981351126614845</v>
      </c>
      <c r="BE277" s="181">
        <f>IF($AA$9,-1*BD277*$U277/(1+BD286*$U277),"")</f>
        <v>-8.2460688479619364</v>
      </c>
      <c r="BF277" s="178">
        <f>IF($AA$9,$E$9*$Y$9/(1+BF286*$T277),"")</f>
        <v>11.981351126614845</v>
      </c>
      <c r="BG277" s="181">
        <f>IF($AA$9,-1*BF277*$U277/(1+BF286*$U277),"")</f>
        <v>-8.2460688479619364</v>
      </c>
      <c r="BH277" s="178">
        <f>IF($AA$9,$E$9*$Y$9/(1+BH286*$T277),"")</f>
        <v>11.981351126614845</v>
      </c>
      <c r="BI277" s="181">
        <f>IF($AA$9,-1*BH277*$U277/(1+BH286*$U277),"")</f>
        <v>-8.2460688479619364</v>
      </c>
      <c r="BJ277" s="178">
        <f>IF($AA$9,$E$9*$Y$9/(1+BJ286*$T277),"")</f>
        <v>11.981351126614845</v>
      </c>
      <c r="BK277" s="181">
        <f>IF($AA$9,-1*BJ277*$U277/(1+BJ286*$U277),"")</f>
        <v>-8.2460688479619364</v>
      </c>
      <c r="BL277" s="178">
        <f>IF($AA$9,$E$9*$Y$9/(1+BL286*$T277),"")</f>
        <v>11.981351126614845</v>
      </c>
      <c r="BM277" s="181">
        <f>IF($AA$9,-1*BL277*$U277/(1+BL286*$U277),"")</f>
        <v>-8.2460688479619364</v>
      </c>
      <c r="BN277" s="178">
        <f>IF($AA$9,$E$9*$Y$9/(1+BN286*$T277),"")</f>
        <v>11.981351126614845</v>
      </c>
      <c r="BO277" s="181">
        <f>IF($AA$9,-1*BN277*$U277/(1+BN286*$U277),"")</f>
        <v>-8.2460688479619364</v>
      </c>
      <c r="BP277" s="178">
        <f>IF($AA$9,$E$9*$Y$9/(1+BP286*$T277),"")</f>
        <v>11.981351126614845</v>
      </c>
      <c r="BQ277" s="181">
        <f>IF($AA$9,-1*BP277*$U277/(1+BP286*$U277),"")</f>
        <v>-8.2460688479619364</v>
      </c>
      <c r="BR277" s="178">
        <f>IF($AA$9,$E$9*$Y$9/(1+BR286*$T277),"")</f>
        <v>11.981351126614845</v>
      </c>
      <c r="BS277" s="181">
        <f>IF($AA$9,-1*BR277*$U277/(1+BR286*$U277),"")</f>
        <v>-8.2460688479619364</v>
      </c>
      <c r="BT277" s="178">
        <f>IF($AA$9,$E$9*$Y$9/(1+BT286*$T277),"")</f>
        <v>11.981351126614845</v>
      </c>
      <c r="BU277" s="181">
        <f>IF($AA$9,-1*BT277*$U277/(1+BT286*$U277),"")</f>
        <v>-8.2460688479619364</v>
      </c>
      <c r="BV277" s="178">
        <f>IF($AA$9,$E$9*$Y$9/(1+BV286*$T277),"")</f>
        <v>11.981351126614845</v>
      </c>
      <c r="BW277" s="181">
        <f>IF($AA$9,-1*BV277*$U277/(1+BV286*$U277),"")</f>
        <v>-8.2460688479619364</v>
      </c>
      <c r="BX277" s="178">
        <f>IF($AA$9,$E$9*$Y$9/(1+BX286*$T277),"")</f>
        <v>11.981351126614845</v>
      </c>
      <c r="BY277" s="181">
        <f>IF($AA$9,-1*BX277*$U277/(1+BX286*$U277),"")</f>
        <v>-8.2460688479619364</v>
      </c>
      <c r="BZ277" s="178">
        <f>IF($AA$9,$E$9*$Y$9/(1+BZ286*$T277),"")</f>
        <v>11.981351126614845</v>
      </c>
      <c r="CA277" s="181">
        <f>IF($AA$9,-1*BZ277*$U277/(1+BZ286*$U277),"")</f>
        <v>-8.2460688479619364</v>
      </c>
      <c r="CB277" s="178">
        <f>IF($AA$9,$E$9*$Y$9/(1+CB286*$T277),"")</f>
        <v>11.981351126614845</v>
      </c>
      <c r="CC277" s="181">
        <f>IF($AA$9,-1*CB277*$U277/(1+CB286*$U277),"")</f>
        <v>-8.2460688479619364</v>
      </c>
      <c r="CD277" s="103">
        <f>IF($AA$9,$E$9*$Y$9/(1+CD286*U277),"")</f>
        <v>11.981351126614845</v>
      </c>
      <c r="CE277" s="189">
        <f>IF($AA$9,CD277*CD286*U277,"")</f>
        <v>9.0186488733851551</v>
      </c>
      <c r="CF277" s="32"/>
      <c r="CG277" s="32"/>
      <c r="CH277" s="32"/>
      <c r="CI277" s="32"/>
      <c r="CJ277" s="32"/>
      <c r="CK277" s="32"/>
      <c r="CL277" s="32"/>
      <c r="CM277" s="32"/>
      <c r="CN277" s="32"/>
      <c r="CO277" s="32"/>
      <c r="CP277" s="32"/>
      <c r="CQ277" s="32"/>
      <c r="CR277" s="32"/>
      <c r="CS277" s="32"/>
      <c r="CT277" s="32"/>
      <c r="CU277" s="32"/>
      <c r="CV277" s="32"/>
      <c r="CW277" s="32"/>
      <c r="CX277" s="32"/>
      <c r="CY277" s="32"/>
      <c r="CZ277" s="32"/>
      <c r="DA277" s="32"/>
      <c r="DB277" s="32"/>
      <c r="DC277" s="32"/>
      <c r="DD277" s="32"/>
      <c r="DE277" s="32"/>
      <c r="DF277" s="32"/>
      <c r="DG277" s="32"/>
      <c r="DH277" s="32"/>
      <c r="DI277" s="32"/>
      <c r="DJ277" s="32"/>
      <c r="DK277" s="32"/>
      <c r="DL277" s="32"/>
      <c r="DM277" s="32"/>
      <c r="DN277" s="32"/>
      <c r="DO277" s="32"/>
      <c r="DP277" s="32"/>
      <c r="DQ277" s="32"/>
      <c r="DR277" s="32"/>
      <c r="DS277" s="32"/>
      <c r="DT277" s="32"/>
      <c r="DU277" s="32"/>
      <c r="DV277" s="32"/>
      <c r="DW277" s="32"/>
      <c r="DX277" s="32"/>
      <c r="DY277" s="32"/>
      <c r="DZ277" s="32"/>
      <c r="EA277" s="32"/>
      <c r="EB277" s="32"/>
      <c r="EC277" s="32"/>
      <c r="ED277" s="32"/>
      <c r="EE277" s="32"/>
      <c r="EF277" s="32"/>
      <c r="EG277" s="32"/>
      <c r="EH277" s="32"/>
      <c r="EI277" s="32"/>
      <c r="EJ277" s="32"/>
      <c r="EK277" s="32"/>
      <c r="EL277" s="32"/>
      <c r="EM277" s="32"/>
      <c r="EN277" s="32"/>
      <c r="EO277" s="32"/>
      <c r="EP277" s="32"/>
      <c r="EQ277" s="32"/>
      <c r="ER277" s="32"/>
      <c r="ES277" s="32"/>
      <c r="ET277" s="32"/>
      <c r="EU277" s="32"/>
      <c r="EV277" s="32"/>
      <c r="EW277" s="32"/>
      <c r="EX277" s="32"/>
      <c r="EY277" s="32"/>
      <c r="EZ277" s="32"/>
      <c r="FA277" s="32"/>
      <c r="FB277" s="32"/>
      <c r="FC277" s="32"/>
      <c r="FD277" s="32"/>
      <c r="FE277" s="32"/>
      <c r="FF277" s="32"/>
      <c r="FG277" s="32"/>
      <c r="FH277" s="32"/>
      <c r="FI277" s="32"/>
      <c r="FJ277" s="32"/>
      <c r="FK277" s="32"/>
      <c r="FL277" s="32"/>
      <c r="FM277" s="32"/>
      <c r="FN277" s="32"/>
      <c r="FO277" s="32"/>
      <c r="FP277" s="32"/>
      <c r="FQ277" s="32"/>
      <c r="FR277" s="32"/>
      <c r="FS277" s="32"/>
      <c r="FT277" s="32"/>
      <c r="FU277" s="32"/>
      <c r="FV277" s="32"/>
      <c r="FW277" s="32"/>
      <c r="FX277" s="32"/>
      <c r="FY277" s="32"/>
      <c r="FZ277" s="32"/>
      <c r="GA277" s="32"/>
      <c r="GB277" s="32"/>
      <c r="GC277" s="32"/>
      <c r="GD277" s="32"/>
      <c r="GE277" s="32"/>
      <c r="GF277" s="32"/>
      <c r="GG277" s="32"/>
      <c r="GH277" s="32"/>
      <c r="GI277" s="32"/>
      <c r="GJ277" s="32"/>
      <c r="GK277" s="32"/>
      <c r="GL277" s="32"/>
      <c r="GM277" s="32"/>
      <c r="GN277" s="32"/>
      <c r="GO277" s="32"/>
      <c r="GP277" s="32"/>
      <c r="GQ277" s="32"/>
      <c r="GR277" s="32"/>
      <c r="GS277" s="32"/>
      <c r="GT277" s="32"/>
      <c r="GU277" s="32"/>
      <c r="GV277" s="32"/>
      <c r="GW277" s="32"/>
      <c r="GX277" s="32"/>
      <c r="GY277" s="32"/>
      <c r="GZ277" s="32"/>
      <c r="HA277" s="32"/>
      <c r="HB277" s="32"/>
      <c r="HC277" s="32"/>
      <c r="HD277" s="32"/>
      <c r="HE277" s="32"/>
      <c r="HF277" s="32"/>
      <c r="HG277" s="32"/>
      <c r="HH277" s="32"/>
      <c r="HI277" s="32"/>
      <c r="HJ277" s="32"/>
      <c r="HK277" s="32"/>
      <c r="HL277" s="32"/>
      <c r="HM277" s="32"/>
      <c r="HN277" s="32"/>
      <c r="HO277" s="32"/>
      <c r="HP277" s="32"/>
      <c r="HQ277" s="32"/>
      <c r="HR277" s="32"/>
      <c r="HS277" s="32"/>
      <c r="HT277" s="32"/>
      <c r="HU277" s="32"/>
      <c r="HV277" s="32"/>
      <c r="HW277" s="32"/>
      <c r="HX277" s="32"/>
      <c r="HY277" s="32"/>
      <c r="HZ277" s="32"/>
      <c r="IA277" s="32"/>
      <c r="IB277" s="32"/>
      <c r="IC277" s="32"/>
      <c r="ID277" s="32"/>
      <c r="IE277" s="32"/>
      <c r="IF277" s="32"/>
      <c r="IG277" s="32"/>
      <c r="IH277" s="32"/>
      <c r="II277" s="32"/>
      <c r="IJ277" s="32"/>
      <c r="IK277" s="32"/>
      <c r="IL277" s="32"/>
      <c r="IM277" s="32"/>
      <c r="IN277" s="32"/>
      <c r="IO277" s="32"/>
      <c r="IP277" s="32"/>
      <c r="IQ277" s="32"/>
      <c r="IR277" s="32"/>
      <c r="IS277" s="32"/>
      <c r="IT277" s="32"/>
      <c r="IU277" s="32"/>
      <c r="IV277" s="32"/>
      <c r="IW277" s="32"/>
      <c r="IX277" s="32"/>
      <c r="IY277" s="32"/>
      <c r="IZ277" s="32"/>
      <c r="JA277" s="32"/>
      <c r="JB277" s="32"/>
      <c r="JC277" s="32"/>
      <c r="JD277" s="32"/>
      <c r="JE277" s="32"/>
      <c r="JF277" s="32"/>
      <c r="JG277" s="32"/>
      <c r="JH277" s="32"/>
      <c r="JI277" s="32"/>
      <c r="JJ277" s="32"/>
      <c r="JK277" s="32"/>
      <c r="JL277" s="32"/>
      <c r="JM277" s="32"/>
      <c r="JN277" s="32"/>
      <c r="JO277" s="32"/>
      <c r="JP277" s="32"/>
      <c r="JQ277" s="32"/>
      <c r="JR277" s="32"/>
      <c r="JS277" s="32"/>
      <c r="JT277" s="32"/>
      <c r="JU277" s="32"/>
      <c r="JV277" s="32"/>
      <c r="JW277" s="32"/>
      <c r="JX277" s="32"/>
      <c r="JY277" s="32"/>
      <c r="JZ277" s="32"/>
      <c r="KA277" s="32"/>
      <c r="KB277" s="32"/>
      <c r="KC277" s="32"/>
      <c r="KD277" s="32"/>
      <c r="KE277" s="32"/>
      <c r="KF277" s="32"/>
      <c r="KG277" s="32"/>
      <c r="KH277" s="32"/>
      <c r="KI277" s="32"/>
      <c r="KJ277" s="32"/>
      <c r="KK277" s="32"/>
      <c r="KL277" s="32"/>
      <c r="KM277" s="32"/>
      <c r="KN277" s="32"/>
      <c r="KO277" s="32"/>
      <c r="KP277" s="32"/>
      <c r="KQ277" s="32"/>
      <c r="KR277" s="32"/>
      <c r="KS277" s="32"/>
      <c r="KT277" s="32"/>
      <c r="KU277" s="32"/>
      <c r="KV277" s="32"/>
      <c r="KW277" s="32"/>
      <c r="KX277" s="32"/>
      <c r="KY277" s="32"/>
      <c r="KZ277" s="32"/>
      <c r="LA277" s="32"/>
      <c r="LB277" s="32"/>
      <c r="LC277" s="32"/>
      <c r="LD277" s="32"/>
      <c r="LE277" s="32"/>
      <c r="LF277" s="32"/>
      <c r="LG277" s="32"/>
      <c r="LH277" s="32"/>
      <c r="LI277" s="32"/>
      <c r="LJ277" s="32"/>
      <c r="LK277" s="32"/>
      <c r="LL277" s="32"/>
      <c r="LM277" s="32"/>
      <c r="LN277" s="32"/>
      <c r="LO277" s="32"/>
      <c r="LP277" s="32"/>
      <c r="LQ277" s="32"/>
      <c r="LR277" s="32"/>
      <c r="LS277" s="32"/>
      <c r="LT277" s="32"/>
      <c r="LU277" s="32"/>
      <c r="LV277" s="32"/>
      <c r="LW277" s="32"/>
      <c r="LX277" s="32"/>
      <c r="LY277" s="32"/>
      <c r="LZ277" s="32"/>
      <c r="MA277" s="32"/>
      <c r="MB277" s="32"/>
      <c r="MC277" s="32"/>
      <c r="MD277" s="32"/>
      <c r="ME277" s="32"/>
      <c r="MF277" s="32"/>
      <c r="MG277" s="32"/>
      <c r="MH277" s="32"/>
      <c r="MI277" s="32"/>
      <c r="MJ277" s="32"/>
      <c r="MK277" s="32"/>
      <c r="ML277" s="32"/>
      <c r="MM277" s="32"/>
      <c r="MN277" s="32"/>
      <c r="MO277" s="32"/>
      <c r="MP277" s="32"/>
      <c r="MQ277" s="32"/>
      <c r="MR277" s="32"/>
      <c r="MS277" s="32"/>
      <c r="MT277" s="32"/>
      <c r="MU277" s="32"/>
      <c r="MV277" s="32"/>
      <c r="MW277" s="32"/>
      <c r="MX277" s="32"/>
      <c r="MY277" s="32"/>
      <c r="MZ277" s="32"/>
      <c r="NA277" s="32"/>
      <c r="NB277" s="32"/>
      <c r="NC277" s="32"/>
      <c r="ND277" s="32"/>
      <c r="NE277" s="32"/>
      <c r="NF277" s="32"/>
      <c r="NG277" s="32"/>
      <c r="NH277" s="32"/>
      <c r="NI277" s="32"/>
      <c r="NJ277" s="32"/>
      <c r="NK277" s="32"/>
      <c r="NL277" s="32"/>
      <c r="NM277" s="32"/>
      <c r="NN277" s="32"/>
      <c r="NO277" s="32"/>
      <c r="NP277" s="32"/>
      <c r="NQ277" s="32"/>
      <c r="NR277" s="32"/>
      <c r="NS277" s="32"/>
      <c r="NT277" s="32"/>
      <c r="NU277" s="32"/>
      <c r="NV277" s="32"/>
      <c r="NW277" s="32"/>
      <c r="NX277" s="32"/>
      <c r="NY277" s="32"/>
      <c r="NZ277" s="32"/>
      <c r="OA277" s="32"/>
      <c r="OB277" s="32"/>
      <c r="OC277" s="32"/>
      <c r="OD277" s="32"/>
      <c r="OE277" s="32"/>
      <c r="OF277" s="32"/>
      <c r="OG277" s="32"/>
      <c r="OH277" s="32"/>
      <c r="OI277" s="32"/>
      <c r="OJ277" s="32"/>
      <c r="OK277" s="32"/>
      <c r="OL277" s="32"/>
      <c r="OM277" s="32"/>
      <c r="ON277" s="32"/>
      <c r="OO277" s="32"/>
      <c r="OP277" s="32"/>
      <c r="OQ277" s="32"/>
      <c r="OR277" s="32"/>
      <c r="OS277" s="32"/>
      <c r="OT277" s="32"/>
      <c r="OU277" s="32"/>
      <c r="OV277" s="32"/>
      <c r="OW277" s="32"/>
      <c r="OX277" s="32"/>
      <c r="OY277" s="32"/>
      <c r="OZ277" s="32"/>
      <c r="PA277" s="32"/>
      <c r="PB277" s="32"/>
      <c r="PC277" s="32"/>
      <c r="PD277" s="32"/>
      <c r="PE277" s="32"/>
      <c r="PF277" s="32"/>
      <c r="PG277" s="32"/>
      <c r="PH277" s="32"/>
      <c r="PI277" s="32"/>
      <c r="PJ277" s="32"/>
      <c r="PK277" s="32"/>
      <c r="PL277" s="32"/>
      <c r="PM277" s="32"/>
      <c r="PN277" s="32"/>
      <c r="PO277" s="32"/>
      <c r="PP277" s="32"/>
      <c r="PQ277" s="32"/>
      <c r="PR277" s="32"/>
      <c r="PS277" s="32"/>
      <c r="PT277" s="32"/>
      <c r="PU277" s="32"/>
      <c r="PV277" s="32"/>
      <c r="PW277" s="32"/>
      <c r="PX277" s="32"/>
      <c r="PY277" s="32"/>
      <c r="PZ277" s="32"/>
      <c r="QA277" s="32"/>
      <c r="QB277" s="32"/>
      <c r="QC277" s="32"/>
      <c r="QD277" s="32"/>
      <c r="QE277" s="32"/>
      <c r="QF277" s="32"/>
      <c r="QG277" s="32"/>
      <c r="QH277" s="32"/>
      <c r="QI277" s="32"/>
      <c r="QJ277" s="32"/>
      <c r="QK277" s="32"/>
      <c r="QL277" s="32"/>
      <c r="QM277" s="32"/>
      <c r="QN277" s="32"/>
      <c r="QO277" s="32"/>
      <c r="QP277" s="32"/>
      <c r="QQ277" s="32"/>
      <c r="QR277" s="32"/>
      <c r="QS277" s="32"/>
      <c r="QT277" s="32"/>
      <c r="QU277" s="32"/>
      <c r="QV277" s="32"/>
      <c r="QW277" s="32"/>
      <c r="QX277" s="32"/>
      <c r="QY277" s="32"/>
      <c r="QZ277" s="32"/>
      <c r="RA277" s="32"/>
      <c r="RB277" s="32"/>
      <c r="RC277" s="32"/>
      <c r="RD277" s="32"/>
      <c r="RE277" s="32"/>
      <c r="RF277" s="32"/>
      <c r="RG277" s="32"/>
      <c r="RH277" s="32"/>
      <c r="RI277" s="32"/>
      <c r="RJ277" s="32"/>
      <c r="RK277" s="32"/>
      <c r="RL277" s="32"/>
      <c r="RM277" s="32"/>
      <c r="RN277" s="32"/>
      <c r="RO277" s="32"/>
      <c r="RP277" s="32"/>
      <c r="RQ277" s="32"/>
      <c r="RR277" s="32"/>
      <c r="RS277" s="32"/>
      <c r="RT277" s="32"/>
      <c r="RU277" s="32"/>
      <c r="RV277" s="32"/>
      <c r="RW277" s="32"/>
      <c r="RX277" s="32"/>
      <c r="RY277" s="32"/>
      <c r="RZ277" s="32"/>
      <c r="SA277" s="32"/>
      <c r="SB277" s="32"/>
      <c r="SC277" s="32"/>
      <c r="SD277" s="32"/>
      <c r="SE277" s="32"/>
      <c r="SF277" s="32"/>
      <c r="SG277" s="32"/>
      <c r="SH277" s="32"/>
      <c r="SI277" s="32"/>
      <c r="SJ277" s="32"/>
      <c r="SK277" s="32"/>
      <c r="SL277" s="32"/>
      <c r="SM277" s="32"/>
      <c r="SN277" s="32"/>
      <c r="SO277" s="32"/>
      <c r="SP277" s="32"/>
      <c r="SQ277" s="32"/>
      <c r="SR277" s="32"/>
      <c r="SS277" s="32"/>
      <c r="ST277" s="32"/>
      <c r="SU277" s="32"/>
      <c r="SV277" s="32"/>
      <c r="SW277" s="32"/>
      <c r="SX277" s="32"/>
      <c r="SY277" s="32"/>
      <c r="SZ277" s="32"/>
      <c r="TA277" s="32"/>
      <c r="TB277" s="32"/>
      <c r="TC277" s="32"/>
      <c r="TD277" s="32"/>
      <c r="TE277" s="32"/>
      <c r="TF277" s="32"/>
      <c r="TG277" s="32"/>
      <c r="TH277" s="32"/>
      <c r="TI277" s="32"/>
      <c r="TJ277" s="32"/>
      <c r="TK277" s="32"/>
      <c r="TL277" s="32"/>
      <c r="TM277" s="32"/>
      <c r="TN277" s="32"/>
      <c r="TO277" s="32"/>
      <c r="TP277" s="32"/>
      <c r="TQ277" s="32"/>
      <c r="TR277" s="32"/>
      <c r="TS277" s="32"/>
      <c r="TT277" s="32"/>
      <c r="TU277" s="32"/>
      <c r="TV277" s="32"/>
      <c r="TW277" s="32"/>
      <c r="TX277" s="32"/>
      <c r="TY277" s="32"/>
      <c r="TZ277" s="32"/>
      <c r="UA277" s="32"/>
      <c r="UB277" s="32"/>
      <c r="UC277" s="32"/>
      <c r="UD277" s="32"/>
      <c r="UE277" s="32"/>
      <c r="UF277" s="32"/>
      <c r="UG277" s="32"/>
      <c r="UH277" s="32"/>
      <c r="UI277" s="32"/>
      <c r="UJ277" s="32"/>
      <c r="UK277" s="32"/>
      <c r="UL277" s="32"/>
      <c r="UM277" s="32"/>
      <c r="UN277" s="32"/>
      <c r="UO277" s="32"/>
      <c r="UP277" s="32"/>
      <c r="UQ277" s="32"/>
      <c r="UR277" s="32"/>
      <c r="US277" s="32"/>
      <c r="UT277" s="32"/>
      <c r="UU277" s="32"/>
      <c r="UV277" s="32"/>
      <c r="UW277" s="32"/>
      <c r="UX277" s="36"/>
    </row>
    <row r="278" spans="19:570" x14ac:dyDescent="0.25">
      <c r="S278" s="33">
        <v>4</v>
      </c>
      <c r="T278" s="169">
        <f>X271</f>
        <v>8272.7168323483202</v>
      </c>
      <c r="U278" s="200">
        <f t="shared" si="1769"/>
        <v>8272.7168323483202</v>
      </c>
      <c r="V278" s="178">
        <f>IF($AA$10,$E$9*$Y$10/(1+V286*$T278),"")</f>
        <v>15</v>
      </c>
      <c r="W278" s="181">
        <f>IF($AA$10,-1*V278*$U278/(1+V286*$U278),"")</f>
        <v>-124090.7524852248</v>
      </c>
      <c r="X278" s="178">
        <f>IF($AA$10,$E$9*$Y$10/(1+X286*$T278),"")</f>
        <v>4.5248789331810499</v>
      </c>
      <c r="Y278" s="181">
        <f>IF($AA$10,-1*X278*$U278/(1+X286*$U278),"")</f>
        <v>-11291.998911362165</v>
      </c>
      <c r="Z278" s="178">
        <f>IF($AA$10,$E$9*$Y$10/(1+Z286*$T278),"")</f>
        <v>1.386822754188223</v>
      </c>
      <c r="AA278" s="181">
        <f>IF($AA$10,-1*Z278*$U278/(1+Z286*$U278),"")</f>
        <v>-1060.7152612874229</v>
      </c>
      <c r="AB278" s="178">
        <f>IF($AA$10,$E$9*$Y$10/(1+AB286*$T278),"")</f>
        <v>0.40231328897551855</v>
      </c>
      <c r="AC278" s="181">
        <f>IF($AA$10,-1*AB278*$U278/(1+AB286*$U278),"")</f>
        <v>-89.265914048712091</v>
      </c>
      <c r="AD278" s="178">
        <f>IF($AA$10,$E$9*$Y$10/(1+AD286*$T278),"")</f>
        <v>7.8648339245403417E-2</v>
      </c>
      <c r="AE278" s="181">
        <f>IF($AA$10,-1*AD278*$U278/(1+AD286*$U278),"")</f>
        <v>-3.4114264535504577</v>
      </c>
      <c r="AF278" s="178">
        <f>IF($AA$10,$E$9*$Y$10/(1+AF286*$T278),"")</f>
        <v>8.8944638671068152E-3</v>
      </c>
      <c r="AG278" s="181">
        <f>IF($AA$10,-1*AF278*$U278/(1+AF286*$U278),"")</f>
        <v>-4.3631128942330039E-2</v>
      </c>
      <c r="AH278" s="178">
        <f>IF($AA$10,$E$9*$Y$10/(1+AH286*$T278),"")</f>
        <v>3.6313845832937953E-3</v>
      </c>
      <c r="AI278" s="181">
        <f>IF($AA$10,-1*AH278*$U278/(1+AH286*$U278),"")</f>
        <v>-7.2727957503488762E-3</v>
      </c>
      <c r="AJ278" s="178">
        <f>IF($AA$10,$E$9*$Y$10/(1+AJ286*$T278),"")</f>
        <v>2.9563456457195945E-3</v>
      </c>
      <c r="AK278" s="181">
        <f>IF($AA$10,-1*AJ278*$U278/(1+AJ286*$U278),"")</f>
        <v>-4.820225077382707E-3</v>
      </c>
      <c r="AL278" s="178">
        <f>IF($AA$10,$E$9*$Y$10/(1+AL286*$T278),"")</f>
        <v>2.9055881248573221E-3</v>
      </c>
      <c r="AM278" s="181">
        <f>IF($AA$10,-1*AL278*$U278/(1+AL286*$U278),"")</f>
        <v>-4.656128996388547E-3</v>
      </c>
      <c r="AN278" s="178">
        <f>IF($AA$10,$E$9*$Y$10/(1+AN286*$T278),"")</f>
        <v>2.9052128548010172E-3</v>
      </c>
      <c r="AO278" s="181">
        <f>IF($AA$10,-1*AN278*$U278/(1+AN286*$U278),"")</f>
        <v>-4.6549263531512584E-3</v>
      </c>
      <c r="AP278" s="178">
        <f>IF($AA$10,$E$9*$Y$10/(1+AP286*$T278),"")</f>
        <v>2.9052128338774366E-3</v>
      </c>
      <c r="AQ278" s="181">
        <f>IF($AA$10,-1*AP278*$U278/(1+AP286*$U278),"")</f>
        <v>-4.6549262861009374E-3</v>
      </c>
      <c r="AR278" s="178">
        <f>IF($AA$10,$E$9*$Y$10/(1+AR286*$T278),"")</f>
        <v>2.9052128338774366E-3</v>
      </c>
      <c r="AS278" s="181">
        <f>IF($AA$10,-1*AR278*$U278/(1+AR286*$U278),"")</f>
        <v>-4.6549262861009374E-3</v>
      </c>
      <c r="AT278" s="178">
        <f>IF($AA$10,$E$9*$Y$10/(1+AT286*$T278),"")</f>
        <v>2.9052128338774366E-3</v>
      </c>
      <c r="AU278" s="181">
        <f>IF($AA$10,-1*AT278*$U278/(1+AT286*$U278),"")</f>
        <v>-4.6549262861009374E-3</v>
      </c>
      <c r="AV278" s="178">
        <f>IF($AA$10,$E$9*$Y$10/(1+AV286*$T278),"")</f>
        <v>2.9052128338774366E-3</v>
      </c>
      <c r="AW278" s="181">
        <f>IF($AA$10,-1*AV278*$U278/(1+AV286*$U278),"")</f>
        <v>-4.6549262861009374E-3</v>
      </c>
      <c r="AX278" s="178">
        <f>IF($AA$10,$E$9*$Y$10/(1+AX286*$T278),"")</f>
        <v>2.9052128338774366E-3</v>
      </c>
      <c r="AY278" s="181">
        <f>IF($AA$10,-1*AX278*$U278/(1+AX286*$U278),"")</f>
        <v>-4.6549262861009374E-3</v>
      </c>
      <c r="AZ278" s="178">
        <f>IF($AA$10,$E$9*$Y$10/(1+AZ286*$T278),"")</f>
        <v>2.9052128338774366E-3</v>
      </c>
      <c r="BA278" s="181">
        <f>IF($AA$10,-1*AZ278*$U278/(1+AZ286*$U278),"")</f>
        <v>-4.6549262861009374E-3</v>
      </c>
      <c r="BB278" s="178">
        <f>IF($AA$10,$E$9*$Y$10/(1+BB286*$T278),"")</f>
        <v>2.9052128338774366E-3</v>
      </c>
      <c r="BC278" s="181">
        <f>IF($AA$10,-1*BB278*$U278/(1+BB286*$U278),"")</f>
        <v>-4.6549262861009374E-3</v>
      </c>
      <c r="BD278" s="178">
        <f>IF($AA$10,$E$9*$Y$10/(1+BD286*$T278),"")</f>
        <v>2.9052128338774366E-3</v>
      </c>
      <c r="BE278" s="181">
        <f>IF($AA$10,-1*BD278*$U278/(1+BD286*$U278),"")</f>
        <v>-4.6549262861009374E-3</v>
      </c>
      <c r="BF278" s="178">
        <f>IF($AA$10,$E$9*$Y$10/(1+BF286*$T278),"")</f>
        <v>2.9052128338774366E-3</v>
      </c>
      <c r="BG278" s="181">
        <f>IF($AA$10,-1*BF278*$U278/(1+BF286*$U278),"")</f>
        <v>-4.6549262861009374E-3</v>
      </c>
      <c r="BH278" s="178">
        <f>IF($AA$10,$E$9*$Y$10/(1+BH286*$T278),"")</f>
        <v>2.9052128338774366E-3</v>
      </c>
      <c r="BI278" s="181">
        <f>IF($AA$10,-1*BH278*$U278/(1+BH286*$U278),"")</f>
        <v>-4.6549262861009374E-3</v>
      </c>
      <c r="BJ278" s="178">
        <f>IF($AA$10,$E$9*$Y$10/(1+BJ286*$T278),"")</f>
        <v>2.9052128338774366E-3</v>
      </c>
      <c r="BK278" s="181">
        <f>IF($AA$10,-1*BJ278*$U278/(1+BJ286*$U278),"")</f>
        <v>-4.6549262861009374E-3</v>
      </c>
      <c r="BL278" s="178">
        <f>IF($AA$10,$E$9*$Y$10/(1+BL286*$T278),"")</f>
        <v>2.9052128338774366E-3</v>
      </c>
      <c r="BM278" s="181">
        <f>IF($AA$10,-1*BL278*$U278/(1+BL286*$U278),"")</f>
        <v>-4.6549262861009374E-3</v>
      </c>
      <c r="BN278" s="178">
        <f>IF($AA$10,$E$9*$Y$10/(1+BN286*$T278),"")</f>
        <v>2.9052128338774366E-3</v>
      </c>
      <c r="BO278" s="181">
        <f>IF($AA$10,-1*BN278*$U278/(1+BN286*$U278),"")</f>
        <v>-4.6549262861009374E-3</v>
      </c>
      <c r="BP278" s="178">
        <f>IF($AA$10,$E$9*$Y$10/(1+BP286*$T278),"")</f>
        <v>2.9052128338774366E-3</v>
      </c>
      <c r="BQ278" s="181">
        <f>IF($AA$10,-1*BP278*$U278/(1+BP286*$U278),"")</f>
        <v>-4.6549262861009374E-3</v>
      </c>
      <c r="BR278" s="178">
        <f>IF($AA$10,$E$9*$Y$10/(1+BR286*$T278),"")</f>
        <v>2.9052128338774366E-3</v>
      </c>
      <c r="BS278" s="181">
        <f>IF($AA$10,-1*BR278*$U278/(1+BR286*$U278),"")</f>
        <v>-4.6549262861009374E-3</v>
      </c>
      <c r="BT278" s="178">
        <f>IF($AA$10,$E$9*$Y$10/(1+BT286*$T278),"")</f>
        <v>2.9052128338774366E-3</v>
      </c>
      <c r="BU278" s="181">
        <f>IF($AA$10,-1*BT278*$U278/(1+BT286*$U278),"")</f>
        <v>-4.6549262861009374E-3</v>
      </c>
      <c r="BV278" s="178">
        <f>IF($AA$10,$E$9*$Y$10/(1+BV286*$T278),"")</f>
        <v>2.9052128338774366E-3</v>
      </c>
      <c r="BW278" s="181">
        <f>IF($AA$10,-1*BV278*$U278/(1+BV286*$U278),"")</f>
        <v>-4.6549262861009374E-3</v>
      </c>
      <c r="BX278" s="178">
        <f>IF($AA$10,$E$9*$Y$10/(1+BX286*$T278),"")</f>
        <v>2.9052128338774366E-3</v>
      </c>
      <c r="BY278" s="181">
        <f>IF($AA$10,-1*BX278*$U278/(1+BX286*$U278),"")</f>
        <v>-4.6549262861009374E-3</v>
      </c>
      <c r="BZ278" s="178">
        <f>IF($AA$10,$E$9*$Y$10/(1+BZ286*$T278),"")</f>
        <v>2.9052128338774366E-3</v>
      </c>
      <c r="CA278" s="181">
        <f>IF($AA$10,-1*BZ278*$U278/(1+BZ286*$U278),"")</f>
        <v>-4.6549262861009374E-3</v>
      </c>
      <c r="CB278" s="178">
        <f>IF($AA$10,$E$9*$Y$10/(1+CB286*$T278),"")</f>
        <v>2.9052128338774366E-3</v>
      </c>
      <c r="CC278" s="181">
        <f>IF($AA$10,-1*CB278*$U278/(1+CB286*$U278),"")</f>
        <v>-4.6549262861009374E-3</v>
      </c>
      <c r="CD278" s="103">
        <f>IF($AA$10,$E$9*$Y$10/(1+CD286*U278),"")</f>
        <v>2.9052128338774366E-3</v>
      </c>
      <c r="CE278" s="189">
        <f>IF($AA$10,CD278*CD286*U278,"")</f>
        <v>14.997094787166121</v>
      </c>
      <c r="CF278" s="32"/>
      <c r="CG278" s="32"/>
      <c r="CH278" s="32"/>
      <c r="CI278" s="32"/>
      <c r="CJ278" s="32"/>
      <c r="CK278" s="32"/>
      <c r="CL278" s="32"/>
      <c r="CM278" s="32"/>
      <c r="CN278" s="32"/>
      <c r="CO278" s="32"/>
      <c r="CP278" s="32"/>
      <c r="CQ278" s="32"/>
      <c r="CR278" s="32"/>
      <c r="CS278" s="32"/>
      <c r="CT278" s="32"/>
      <c r="CU278" s="32"/>
      <c r="CV278" s="32"/>
      <c r="CW278" s="32"/>
      <c r="CX278" s="32"/>
      <c r="CY278" s="32"/>
      <c r="CZ278" s="32"/>
      <c r="DA278" s="32"/>
      <c r="DB278" s="32"/>
      <c r="DC278" s="32"/>
      <c r="DD278" s="32"/>
      <c r="DE278" s="32"/>
      <c r="DF278" s="32"/>
      <c r="DG278" s="32"/>
      <c r="DH278" s="32"/>
      <c r="DI278" s="32"/>
      <c r="DJ278" s="32"/>
      <c r="DK278" s="32"/>
      <c r="DL278" s="32"/>
      <c r="DM278" s="32"/>
      <c r="DN278" s="32"/>
      <c r="DO278" s="32"/>
      <c r="DP278" s="32"/>
      <c r="DQ278" s="32"/>
      <c r="DR278" s="32"/>
      <c r="DS278" s="32"/>
      <c r="DT278" s="32"/>
      <c r="DU278" s="32"/>
      <c r="DV278" s="32"/>
      <c r="DW278" s="32"/>
      <c r="DX278" s="32"/>
      <c r="DY278" s="32"/>
      <c r="DZ278" s="32"/>
      <c r="EA278" s="32"/>
      <c r="EB278" s="32"/>
      <c r="EC278" s="32"/>
      <c r="ED278" s="32"/>
      <c r="EE278" s="32"/>
      <c r="EF278" s="32"/>
      <c r="EG278" s="32"/>
      <c r="EH278" s="32"/>
      <c r="EI278" s="32"/>
      <c r="EJ278" s="32"/>
      <c r="EK278" s="32"/>
      <c r="EL278" s="32"/>
      <c r="EM278" s="32"/>
      <c r="EN278" s="32"/>
      <c r="EO278" s="32"/>
      <c r="EP278" s="32"/>
      <c r="EQ278" s="32"/>
      <c r="ER278" s="32"/>
      <c r="ES278" s="32"/>
      <c r="ET278" s="32"/>
      <c r="EU278" s="32"/>
      <c r="EV278" s="32"/>
      <c r="EW278" s="32"/>
      <c r="EX278" s="32"/>
      <c r="EY278" s="32"/>
      <c r="EZ278" s="32"/>
      <c r="FA278" s="32"/>
      <c r="FB278" s="32"/>
      <c r="FC278" s="32"/>
      <c r="FD278" s="32"/>
      <c r="FE278" s="32"/>
      <c r="FF278" s="32"/>
      <c r="FG278" s="32"/>
      <c r="FH278" s="32"/>
      <c r="FI278" s="32"/>
      <c r="FJ278" s="32"/>
      <c r="FK278" s="32"/>
      <c r="FL278" s="32"/>
      <c r="FM278" s="32"/>
      <c r="FN278" s="32"/>
      <c r="FO278" s="32"/>
      <c r="FP278" s="32"/>
      <c r="FQ278" s="32"/>
      <c r="FR278" s="32"/>
      <c r="FS278" s="32"/>
      <c r="FT278" s="32"/>
      <c r="FU278" s="32"/>
      <c r="FV278" s="32"/>
      <c r="FW278" s="32"/>
      <c r="FX278" s="32"/>
      <c r="FY278" s="32"/>
      <c r="FZ278" s="32"/>
      <c r="GA278" s="32"/>
      <c r="GB278" s="32"/>
      <c r="GC278" s="32"/>
      <c r="GD278" s="32"/>
      <c r="GE278" s="32"/>
      <c r="GF278" s="32"/>
      <c r="GG278" s="32"/>
      <c r="GH278" s="32"/>
      <c r="GI278" s="32"/>
      <c r="GJ278" s="32"/>
      <c r="GK278" s="32"/>
      <c r="GL278" s="32"/>
      <c r="GM278" s="32"/>
      <c r="GN278" s="32"/>
      <c r="GO278" s="32"/>
      <c r="GP278" s="32"/>
      <c r="GQ278" s="32"/>
      <c r="GR278" s="32"/>
      <c r="GS278" s="32"/>
      <c r="GT278" s="32"/>
      <c r="GU278" s="32"/>
      <c r="GV278" s="32"/>
      <c r="GW278" s="32"/>
      <c r="GX278" s="32"/>
      <c r="GY278" s="32"/>
      <c r="GZ278" s="32"/>
      <c r="HA278" s="32"/>
      <c r="HB278" s="32"/>
      <c r="HC278" s="32"/>
      <c r="HD278" s="32"/>
      <c r="HE278" s="32"/>
      <c r="HF278" s="32"/>
      <c r="HG278" s="32"/>
      <c r="HH278" s="32"/>
      <c r="HI278" s="32"/>
      <c r="HJ278" s="32"/>
      <c r="HK278" s="32"/>
      <c r="HL278" s="32"/>
      <c r="HM278" s="32"/>
      <c r="HN278" s="32"/>
      <c r="HO278" s="32"/>
      <c r="HP278" s="32"/>
      <c r="HQ278" s="32"/>
      <c r="HR278" s="32"/>
      <c r="HS278" s="32"/>
      <c r="HT278" s="32"/>
      <c r="HU278" s="32"/>
      <c r="HV278" s="32"/>
      <c r="HW278" s="32"/>
      <c r="HX278" s="32"/>
      <c r="HY278" s="32"/>
      <c r="HZ278" s="32"/>
      <c r="IA278" s="32"/>
      <c r="IB278" s="32"/>
      <c r="IC278" s="32"/>
      <c r="ID278" s="32"/>
      <c r="IE278" s="32"/>
      <c r="IF278" s="32"/>
      <c r="IG278" s="32"/>
      <c r="IH278" s="32"/>
      <c r="II278" s="32"/>
      <c r="IJ278" s="32"/>
      <c r="IK278" s="32"/>
      <c r="IL278" s="32"/>
      <c r="IM278" s="32"/>
      <c r="IN278" s="32"/>
      <c r="IO278" s="32"/>
      <c r="IP278" s="32"/>
      <c r="IQ278" s="32"/>
      <c r="IR278" s="32"/>
      <c r="IS278" s="32"/>
      <c r="IT278" s="32"/>
      <c r="IU278" s="32"/>
      <c r="IV278" s="32"/>
      <c r="IW278" s="32"/>
      <c r="IX278" s="32"/>
      <c r="IY278" s="32"/>
      <c r="IZ278" s="32"/>
      <c r="JA278" s="32"/>
      <c r="JB278" s="32"/>
      <c r="JC278" s="32"/>
      <c r="JD278" s="32"/>
      <c r="JE278" s="32"/>
      <c r="JF278" s="32"/>
      <c r="JG278" s="32"/>
      <c r="JH278" s="32"/>
      <c r="JI278" s="32"/>
      <c r="JJ278" s="32"/>
      <c r="JK278" s="32"/>
      <c r="JL278" s="32"/>
      <c r="JM278" s="32"/>
      <c r="JN278" s="32"/>
      <c r="JO278" s="32"/>
      <c r="JP278" s="32"/>
      <c r="JQ278" s="32"/>
      <c r="JR278" s="32"/>
      <c r="JS278" s="32"/>
      <c r="JT278" s="32"/>
      <c r="JU278" s="32"/>
      <c r="JV278" s="32"/>
      <c r="JW278" s="32"/>
      <c r="JX278" s="32"/>
      <c r="JY278" s="32"/>
      <c r="JZ278" s="32"/>
      <c r="KA278" s="32"/>
      <c r="KB278" s="32"/>
      <c r="KC278" s="32"/>
      <c r="KD278" s="32"/>
      <c r="KE278" s="32"/>
      <c r="KF278" s="32"/>
      <c r="KG278" s="32"/>
      <c r="KH278" s="32"/>
      <c r="KI278" s="32"/>
      <c r="KJ278" s="32"/>
      <c r="KK278" s="32"/>
      <c r="KL278" s="32"/>
      <c r="KM278" s="32"/>
      <c r="KN278" s="32"/>
      <c r="KO278" s="32"/>
      <c r="KP278" s="32"/>
      <c r="KQ278" s="32"/>
      <c r="KR278" s="32"/>
      <c r="KS278" s="32"/>
      <c r="KT278" s="32"/>
      <c r="KU278" s="32"/>
      <c r="KV278" s="32"/>
      <c r="KW278" s="32"/>
      <c r="KX278" s="32"/>
      <c r="KY278" s="32"/>
      <c r="KZ278" s="32"/>
      <c r="LA278" s="32"/>
      <c r="LB278" s="32"/>
      <c r="LC278" s="32"/>
      <c r="LD278" s="32"/>
      <c r="LE278" s="32"/>
      <c r="LF278" s="32"/>
      <c r="LG278" s="32"/>
      <c r="LH278" s="32"/>
      <c r="LI278" s="32"/>
      <c r="LJ278" s="32"/>
      <c r="LK278" s="32"/>
      <c r="LL278" s="32"/>
      <c r="LM278" s="32"/>
      <c r="LN278" s="32"/>
      <c r="LO278" s="32"/>
      <c r="LP278" s="32"/>
      <c r="LQ278" s="32"/>
      <c r="LR278" s="32"/>
      <c r="LS278" s="32"/>
      <c r="LT278" s="32"/>
      <c r="LU278" s="32"/>
      <c r="LV278" s="32"/>
      <c r="LW278" s="32"/>
      <c r="LX278" s="32"/>
      <c r="LY278" s="32"/>
      <c r="LZ278" s="32"/>
      <c r="MA278" s="32"/>
      <c r="MB278" s="32"/>
      <c r="MC278" s="32"/>
      <c r="MD278" s="32"/>
      <c r="ME278" s="32"/>
      <c r="MF278" s="32"/>
      <c r="MG278" s="32"/>
      <c r="MH278" s="32"/>
      <c r="MI278" s="32"/>
      <c r="MJ278" s="32"/>
      <c r="MK278" s="32"/>
      <c r="ML278" s="32"/>
      <c r="MM278" s="32"/>
      <c r="MN278" s="32"/>
      <c r="MO278" s="32"/>
      <c r="MP278" s="32"/>
      <c r="MQ278" s="32"/>
      <c r="MR278" s="32"/>
      <c r="MS278" s="32"/>
      <c r="MT278" s="32"/>
      <c r="MU278" s="32"/>
      <c r="MV278" s="32"/>
      <c r="MW278" s="32"/>
      <c r="MX278" s="32"/>
      <c r="MY278" s="32"/>
      <c r="MZ278" s="32"/>
      <c r="NA278" s="32"/>
      <c r="NB278" s="32"/>
      <c r="NC278" s="32"/>
      <c r="ND278" s="32"/>
      <c r="NE278" s="32"/>
      <c r="NF278" s="32"/>
      <c r="NG278" s="32"/>
      <c r="NH278" s="32"/>
      <c r="NI278" s="32"/>
      <c r="NJ278" s="32"/>
      <c r="NK278" s="32"/>
      <c r="NL278" s="32"/>
      <c r="NM278" s="32"/>
      <c r="NN278" s="32"/>
      <c r="NO278" s="32"/>
      <c r="NP278" s="32"/>
      <c r="NQ278" s="32"/>
      <c r="NR278" s="32"/>
      <c r="NS278" s="32"/>
      <c r="NT278" s="32"/>
      <c r="NU278" s="32"/>
      <c r="NV278" s="32"/>
      <c r="NW278" s="32"/>
      <c r="NX278" s="32"/>
      <c r="NY278" s="32"/>
      <c r="NZ278" s="32"/>
      <c r="OA278" s="32"/>
      <c r="OB278" s="32"/>
      <c r="OC278" s="32"/>
      <c r="OD278" s="32"/>
      <c r="OE278" s="32"/>
      <c r="OF278" s="32"/>
      <c r="OG278" s="32"/>
      <c r="OH278" s="32"/>
      <c r="OI278" s="32"/>
      <c r="OJ278" s="32"/>
      <c r="OK278" s="32"/>
      <c r="OL278" s="32"/>
      <c r="OM278" s="32"/>
      <c r="ON278" s="32"/>
      <c r="OO278" s="32"/>
      <c r="OP278" s="32"/>
      <c r="OQ278" s="32"/>
      <c r="OR278" s="32"/>
      <c r="OS278" s="32"/>
      <c r="OT278" s="32"/>
      <c r="OU278" s="32"/>
      <c r="OV278" s="32"/>
      <c r="OW278" s="32"/>
      <c r="OX278" s="32"/>
      <c r="OY278" s="32"/>
      <c r="OZ278" s="32"/>
      <c r="PA278" s="32"/>
      <c r="PB278" s="32"/>
      <c r="PC278" s="32"/>
      <c r="PD278" s="32"/>
      <c r="PE278" s="32"/>
      <c r="PF278" s="32"/>
      <c r="PG278" s="32"/>
      <c r="PH278" s="32"/>
      <c r="PI278" s="32"/>
      <c r="PJ278" s="32"/>
      <c r="PK278" s="32"/>
      <c r="PL278" s="32"/>
      <c r="PM278" s="32"/>
      <c r="PN278" s="32"/>
      <c r="PO278" s="32"/>
      <c r="PP278" s="32"/>
      <c r="PQ278" s="32"/>
      <c r="PR278" s="32"/>
      <c r="PS278" s="32"/>
      <c r="PT278" s="32"/>
      <c r="PU278" s="32"/>
      <c r="PV278" s="32"/>
      <c r="PW278" s="32"/>
      <c r="PX278" s="32"/>
      <c r="PY278" s="32"/>
      <c r="PZ278" s="32"/>
      <c r="QA278" s="32"/>
      <c r="QB278" s="32"/>
      <c r="QC278" s="32"/>
      <c r="QD278" s="32"/>
      <c r="QE278" s="32"/>
      <c r="QF278" s="32"/>
      <c r="QG278" s="32"/>
      <c r="QH278" s="32"/>
      <c r="QI278" s="32"/>
      <c r="QJ278" s="32"/>
      <c r="QK278" s="32"/>
      <c r="QL278" s="32"/>
      <c r="QM278" s="32"/>
      <c r="QN278" s="32"/>
      <c r="QO278" s="32"/>
      <c r="QP278" s="32"/>
      <c r="QQ278" s="32"/>
      <c r="QR278" s="32"/>
      <c r="QS278" s="32"/>
      <c r="QT278" s="32"/>
      <c r="QU278" s="32"/>
      <c r="QV278" s="32"/>
      <c r="QW278" s="32"/>
      <c r="QX278" s="32"/>
      <c r="QY278" s="32"/>
      <c r="QZ278" s="32"/>
      <c r="RA278" s="32"/>
      <c r="RB278" s="32"/>
      <c r="RC278" s="32"/>
      <c r="RD278" s="32"/>
      <c r="RE278" s="32"/>
      <c r="RF278" s="32"/>
      <c r="RG278" s="32"/>
      <c r="RH278" s="32"/>
      <c r="RI278" s="32"/>
      <c r="RJ278" s="32"/>
      <c r="RK278" s="32"/>
      <c r="RL278" s="32"/>
      <c r="RM278" s="32"/>
      <c r="RN278" s="32"/>
      <c r="RO278" s="32"/>
      <c r="RP278" s="32"/>
      <c r="RQ278" s="32"/>
      <c r="RR278" s="32"/>
      <c r="RS278" s="32"/>
      <c r="RT278" s="32"/>
      <c r="RU278" s="32"/>
      <c r="RV278" s="32"/>
      <c r="RW278" s="32"/>
      <c r="RX278" s="32"/>
      <c r="RY278" s="32"/>
      <c r="RZ278" s="32"/>
      <c r="SA278" s="32"/>
      <c r="SB278" s="32"/>
      <c r="SC278" s="32"/>
      <c r="SD278" s="32"/>
      <c r="SE278" s="32"/>
      <c r="SF278" s="32"/>
      <c r="SG278" s="32"/>
      <c r="SH278" s="32"/>
      <c r="SI278" s="32"/>
      <c r="SJ278" s="32"/>
      <c r="SK278" s="32"/>
      <c r="SL278" s="32"/>
      <c r="SM278" s="32"/>
      <c r="SN278" s="32"/>
      <c r="SO278" s="32"/>
      <c r="SP278" s="32"/>
      <c r="SQ278" s="32"/>
      <c r="SR278" s="32"/>
      <c r="SS278" s="32"/>
      <c r="ST278" s="32"/>
      <c r="SU278" s="32"/>
      <c r="SV278" s="32"/>
      <c r="SW278" s="32"/>
      <c r="SX278" s="32"/>
      <c r="SY278" s="32"/>
      <c r="SZ278" s="32"/>
      <c r="TA278" s="32"/>
      <c r="TB278" s="32"/>
      <c r="TC278" s="32"/>
      <c r="TD278" s="32"/>
      <c r="TE278" s="32"/>
      <c r="TF278" s="32"/>
      <c r="TG278" s="32"/>
      <c r="TH278" s="32"/>
      <c r="TI278" s="32"/>
      <c r="TJ278" s="32"/>
      <c r="TK278" s="32"/>
      <c r="TL278" s="32"/>
      <c r="TM278" s="32"/>
      <c r="TN278" s="32"/>
      <c r="TO278" s="32"/>
      <c r="TP278" s="32"/>
      <c r="TQ278" s="32"/>
      <c r="TR278" s="32"/>
      <c r="TS278" s="32"/>
      <c r="TT278" s="32"/>
      <c r="TU278" s="32"/>
      <c r="TV278" s="32"/>
      <c r="TW278" s="32"/>
      <c r="TX278" s="32"/>
      <c r="TY278" s="32"/>
      <c r="TZ278" s="32"/>
      <c r="UA278" s="32"/>
      <c r="UB278" s="32"/>
      <c r="UC278" s="32"/>
      <c r="UD278" s="32"/>
      <c r="UE278" s="32"/>
      <c r="UF278" s="32"/>
      <c r="UG278" s="32"/>
      <c r="UH278" s="32"/>
      <c r="UI278" s="32"/>
      <c r="UJ278" s="32"/>
      <c r="UK278" s="32"/>
      <c r="UL278" s="32"/>
      <c r="UM278" s="32"/>
      <c r="UN278" s="32"/>
      <c r="UO278" s="32"/>
      <c r="UP278" s="32"/>
      <c r="UQ278" s="32"/>
      <c r="UR278" s="32"/>
      <c r="US278" s="32"/>
      <c r="UT278" s="32"/>
      <c r="UU278" s="32"/>
      <c r="UV278" s="32"/>
      <c r="UW278" s="32"/>
      <c r="UX278" s="36"/>
    </row>
    <row r="279" spans="19:570" x14ac:dyDescent="0.25">
      <c r="S279" s="33">
        <v>5</v>
      </c>
      <c r="T279" s="169">
        <f>Y271</f>
        <v>2098.4557279489286</v>
      </c>
      <c r="U279" s="200">
        <f t="shared" si="1769"/>
        <v>2098.4557279489286</v>
      </c>
      <c r="V279" s="178">
        <f>IF($AA$11,$E$9*$Y$11/(1+V286*$T279),"")</f>
        <v>26</v>
      </c>
      <c r="W279" s="181">
        <f>IF($AA$11,-1*V279*$U279/(1+V286*$U279),"")</f>
        <v>-54559.848926672144</v>
      </c>
      <c r="X279" s="178">
        <f>IF($AA$11,$E$9*$Y$11/(1+X286*$T279),"")</f>
        <v>16.38080149838029</v>
      </c>
      <c r="Y279" s="181">
        <f>IF($AA$11,-1*X279*$U279/(1+X286*$U279),"")</f>
        <v>-21656.923296016645</v>
      </c>
      <c r="Z279" s="178">
        <f>IF($AA$11,$E$9*$Y$11/(1+Z286*$T279),"")</f>
        <v>7.4499687748036081</v>
      </c>
      <c r="AA279" s="181">
        <f>IF($AA$11,-1*Z279*$U279/(1+Z286*$U279),"")</f>
        <v>-4479.5601047929722</v>
      </c>
      <c r="AB279" s="178">
        <f>IF($AA$11,$E$9*$Y$11/(1+AB286*$T279),"")</f>
        <v>2.5480484180028204</v>
      </c>
      <c r="AC279" s="181">
        <f>IF($AA$11,-1*AB279*$U279/(1+AB286*$U279),"")</f>
        <v>-524.01270347589707</v>
      </c>
      <c r="AD279" s="178">
        <f>IF($AA$11,$E$9*$Y$11/(1+AD286*$T279),"")</f>
        <v>0.52926266085048113</v>
      </c>
      <c r="AE279" s="181">
        <f>IF($AA$11,-1*AD279*$U279/(1+AD286*$U279),"")</f>
        <v>-22.608355571952785</v>
      </c>
      <c r="AF279" s="178">
        <f>IF($AA$11,$E$9*$Y$11/(1+AF286*$T279),"")</f>
        <v>6.067267890837006E-2</v>
      </c>
      <c r="AG279" s="181">
        <f>IF($AA$11,-1*AF279*$U279/(1+AF286*$U279),"")</f>
        <v>-0.29710694593682557</v>
      </c>
      <c r="AH279" s="178">
        <f>IF($AA$11,$E$9*$Y$11/(1+AH286*$T279),"")</f>
        <v>2.4796674558142936E-2</v>
      </c>
      <c r="AI279" s="181">
        <f>IF($AA$11,-1*AH279*$U279/(1+AH286*$U279),"")</f>
        <v>-4.9626465800575933E-2</v>
      </c>
      <c r="AJ279" s="178">
        <f>IF($AA$11,$E$9*$Y$11/(1+AJ286*$T279),"")</f>
        <v>2.0189886321951869E-2</v>
      </c>
      <c r="AK279" s="181">
        <f>IF($AA$11,-1*AJ279*$U279/(1+AJ286*$U279),"")</f>
        <v>-3.2899872169556026E-2</v>
      </c>
      <c r="AL279" s="178">
        <f>IF($AA$11,$E$9*$Y$11/(1+AL286*$T279),"")</f>
        <v>1.9843443461343157E-2</v>
      </c>
      <c r="AM279" s="181">
        <f>IF($AA$11,-1*AL279*$U279/(1+AL286*$U279),"")</f>
        <v>-3.178048636970849E-2</v>
      </c>
      <c r="AN279" s="178">
        <f>IF($AA$11,$E$9*$Y$11/(1+AN286*$T279),"")</f>
        <v>1.9840882049106515E-2</v>
      </c>
      <c r="AO279" s="181">
        <f>IF($AA$11,-1*AN279*$U279/(1+AN286*$U279),"")</f>
        <v>-3.1772282383031945E-2</v>
      </c>
      <c r="AP279" s="178">
        <f>IF($AA$11,$E$9*$Y$11/(1+AP286*$T279),"")</f>
        <v>1.9840881906292244E-2</v>
      </c>
      <c r="AQ279" s="181">
        <f>IF($AA$11,-1*AP279*$U279/(1+AP286*$U279),"")</f>
        <v>-3.1772281925639446E-2</v>
      </c>
      <c r="AR279" s="178">
        <f>IF($AA$11,$E$9*$Y$11/(1+AR286*$T279),"")</f>
        <v>1.9840881906292244E-2</v>
      </c>
      <c r="AS279" s="181">
        <f>IF($AA$11,-1*AR279*$U279/(1+AR286*$U279),"")</f>
        <v>-3.1772281925639446E-2</v>
      </c>
      <c r="AT279" s="178">
        <f>IF($AA$11,$E$9*$Y$11/(1+AT286*$T279),"")</f>
        <v>1.9840881906292244E-2</v>
      </c>
      <c r="AU279" s="181">
        <f>IF($AA$11,-1*AT279*$U279/(1+AT286*$U279),"")</f>
        <v>-3.1772281925639446E-2</v>
      </c>
      <c r="AV279" s="178">
        <f>IF($AA$11,$E$9*$Y$11/(1+AV286*$T279),"")</f>
        <v>1.9840881906292244E-2</v>
      </c>
      <c r="AW279" s="181">
        <f>IF($AA$11,-1*AV279*$U279/(1+AV286*$U279),"")</f>
        <v>-3.1772281925639446E-2</v>
      </c>
      <c r="AX279" s="178">
        <f>IF($AA$11,$E$9*$Y$11/(1+AX286*$T279),"")</f>
        <v>1.9840881906292244E-2</v>
      </c>
      <c r="AY279" s="181">
        <f>IF($AA$11,-1*AX279*$U279/(1+AX286*$U279),"")</f>
        <v>-3.1772281925639446E-2</v>
      </c>
      <c r="AZ279" s="178">
        <f>IF($AA$11,$E$9*$Y$11/(1+AZ286*$T279),"")</f>
        <v>1.9840881906292244E-2</v>
      </c>
      <c r="BA279" s="181">
        <f>IF($AA$11,-1*AZ279*$U279/(1+AZ286*$U279),"")</f>
        <v>-3.1772281925639446E-2</v>
      </c>
      <c r="BB279" s="178">
        <f>IF($AA$11,$E$9*$Y$11/(1+BB286*$T279),"")</f>
        <v>1.9840881906292244E-2</v>
      </c>
      <c r="BC279" s="181">
        <f>IF($AA$11,-1*BB279*$U279/(1+BB286*$U279),"")</f>
        <v>-3.1772281925639446E-2</v>
      </c>
      <c r="BD279" s="178">
        <f>IF($AA$11,$E$9*$Y$11/(1+BD286*$T279),"")</f>
        <v>1.9840881906292244E-2</v>
      </c>
      <c r="BE279" s="181">
        <f>IF($AA$11,-1*BD279*$U279/(1+BD286*$U279),"")</f>
        <v>-3.1772281925639446E-2</v>
      </c>
      <c r="BF279" s="178">
        <f>IF($AA$11,$E$9*$Y$11/(1+BF286*$T279),"")</f>
        <v>1.9840881906292244E-2</v>
      </c>
      <c r="BG279" s="181">
        <f>IF($AA$11,-1*BF279*$U279/(1+BF286*$U279),"")</f>
        <v>-3.1772281925639446E-2</v>
      </c>
      <c r="BH279" s="178">
        <f>IF($AA$11,$E$9*$Y$11/(1+BH286*$T279),"")</f>
        <v>1.9840881906292244E-2</v>
      </c>
      <c r="BI279" s="181">
        <f>IF($AA$11,-1*BH279*$U279/(1+BH286*$U279),"")</f>
        <v>-3.1772281925639446E-2</v>
      </c>
      <c r="BJ279" s="178">
        <f>IF($AA$11,$E$9*$Y$11/(1+BJ286*$T279),"")</f>
        <v>1.9840881906292244E-2</v>
      </c>
      <c r="BK279" s="181">
        <f>IF($AA$11,-1*BJ279*$U279/(1+BJ286*$U279),"")</f>
        <v>-3.1772281925639446E-2</v>
      </c>
      <c r="BL279" s="178">
        <f>IF($AA$11,$E$9*$Y$11/(1+BL286*$T279),"")</f>
        <v>1.9840881906292244E-2</v>
      </c>
      <c r="BM279" s="181">
        <f>IF($AA$11,-1*BL279*$U279/(1+BL286*$U279),"")</f>
        <v>-3.1772281925639446E-2</v>
      </c>
      <c r="BN279" s="178">
        <f>IF($AA$11,$E$9*$Y$11/(1+BN286*$T279),"")</f>
        <v>1.9840881906292244E-2</v>
      </c>
      <c r="BO279" s="181">
        <f>IF($AA$11,-1*BN279*$U279/(1+BN286*$U279),"")</f>
        <v>-3.1772281925639446E-2</v>
      </c>
      <c r="BP279" s="178">
        <f>IF($AA$11,$E$9*$Y$11/(1+BP286*$T279),"")</f>
        <v>1.9840881906292244E-2</v>
      </c>
      <c r="BQ279" s="181">
        <f>IF($AA$11,-1*BP279*$U279/(1+BP286*$U279),"")</f>
        <v>-3.1772281925639446E-2</v>
      </c>
      <c r="BR279" s="178">
        <f>IF($AA$11,$E$9*$Y$11/(1+BR286*$T279),"")</f>
        <v>1.9840881906292244E-2</v>
      </c>
      <c r="BS279" s="181">
        <f>IF($AA$11,-1*BR279*$U279/(1+BR286*$U279),"")</f>
        <v>-3.1772281925639446E-2</v>
      </c>
      <c r="BT279" s="178">
        <f>IF($AA$11,$E$9*$Y$11/(1+BT286*$T279),"")</f>
        <v>1.9840881906292244E-2</v>
      </c>
      <c r="BU279" s="181">
        <f>IF($AA$11,-1*BT279*$U279/(1+BT286*$U279),"")</f>
        <v>-3.1772281925639446E-2</v>
      </c>
      <c r="BV279" s="178">
        <f>IF($AA$11,$E$9*$Y$11/(1+BV286*$T279),"")</f>
        <v>1.9840881906292244E-2</v>
      </c>
      <c r="BW279" s="181">
        <f>IF($AA$11,-1*BV279*$U279/(1+BV286*$U279),"")</f>
        <v>-3.1772281925639446E-2</v>
      </c>
      <c r="BX279" s="178">
        <f>IF($AA$11,$E$9*$Y$11/(1+BX286*$T279),"")</f>
        <v>1.9840881906292244E-2</v>
      </c>
      <c r="BY279" s="181">
        <f>IF($AA$11,-1*BX279*$U279/(1+BX286*$U279),"")</f>
        <v>-3.1772281925639446E-2</v>
      </c>
      <c r="BZ279" s="178">
        <f>IF($AA$11,$E$9*$Y$11/(1+BZ286*$T279),"")</f>
        <v>1.9840881906292244E-2</v>
      </c>
      <c r="CA279" s="181">
        <f>IF($AA$11,-1*BZ279*$U279/(1+BZ286*$U279),"")</f>
        <v>-3.1772281925639446E-2</v>
      </c>
      <c r="CB279" s="178">
        <f>IF($AA$11,$E$9*$Y$11/(1+CB286*$T279),"")</f>
        <v>1.9840881906292244E-2</v>
      </c>
      <c r="CC279" s="181">
        <f>IF($AA$11,-1*CB279*$U279/(1+CB286*$U279),"")</f>
        <v>-3.1772281925639446E-2</v>
      </c>
      <c r="CD279" s="103">
        <f>IF($AA$11,$E$9*$Y$11/(1+CD286*U279),"")</f>
        <v>1.9840881906292244E-2</v>
      </c>
      <c r="CE279" s="189">
        <f>IF($AA$11,CD279*CD286*U279,"")</f>
        <v>25.980159118093709</v>
      </c>
      <c r="CF279" s="32"/>
      <c r="CG279" s="32"/>
      <c r="CH279" s="32"/>
      <c r="CI279" s="32"/>
      <c r="CJ279" s="32"/>
      <c r="CK279" s="32"/>
      <c r="CL279" s="32"/>
      <c r="CM279" s="32"/>
      <c r="CN279" s="32"/>
      <c r="CO279" s="32"/>
      <c r="CP279" s="32"/>
      <c r="CQ279" s="32"/>
      <c r="CR279" s="32"/>
      <c r="CS279" s="32"/>
      <c r="CT279" s="32"/>
      <c r="CU279" s="32"/>
      <c r="CV279" s="32"/>
      <c r="CW279" s="32"/>
      <c r="CX279" s="32"/>
      <c r="CY279" s="32"/>
      <c r="CZ279" s="32"/>
      <c r="DA279" s="32"/>
      <c r="DB279" s="32"/>
      <c r="DC279" s="32"/>
      <c r="DD279" s="32"/>
      <c r="DE279" s="32"/>
      <c r="DF279" s="32"/>
      <c r="DG279" s="32"/>
      <c r="DH279" s="32"/>
      <c r="DI279" s="32"/>
      <c r="DJ279" s="32"/>
      <c r="DK279" s="32"/>
      <c r="DL279" s="32"/>
      <c r="DM279" s="32"/>
      <c r="DN279" s="32"/>
      <c r="DO279" s="32"/>
      <c r="DP279" s="32"/>
      <c r="DQ279" s="32"/>
      <c r="DR279" s="32"/>
      <c r="DS279" s="32"/>
      <c r="DT279" s="32"/>
      <c r="DU279" s="32"/>
      <c r="DV279" s="32"/>
      <c r="DW279" s="32"/>
      <c r="DX279" s="32"/>
      <c r="DY279" s="32"/>
      <c r="DZ279" s="32"/>
      <c r="EA279" s="32"/>
      <c r="EB279" s="32"/>
      <c r="EC279" s="32"/>
      <c r="ED279" s="32"/>
      <c r="EE279" s="32"/>
      <c r="EF279" s="32"/>
      <c r="EG279" s="32"/>
      <c r="EH279" s="32"/>
      <c r="EI279" s="32"/>
      <c r="EJ279" s="32"/>
      <c r="EK279" s="32"/>
      <c r="EL279" s="32"/>
      <c r="EM279" s="32"/>
      <c r="EN279" s="32"/>
      <c r="EO279" s="32"/>
      <c r="EP279" s="32"/>
      <c r="EQ279" s="32"/>
      <c r="ER279" s="32"/>
      <c r="ES279" s="32"/>
      <c r="ET279" s="32"/>
      <c r="EU279" s="32"/>
      <c r="EV279" s="32"/>
      <c r="EW279" s="32"/>
      <c r="EX279" s="32"/>
      <c r="EY279" s="32"/>
      <c r="EZ279" s="32"/>
      <c r="FA279" s="32"/>
      <c r="FB279" s="32"/>
      <c r="FC279" s="32"/>
      <c r="FD279" s="32"/>
      <c r="FE279" s="32"/>
      <c r="FF279" s="32"/>
      <c r="FG279" s="32"/>
      <c r="FH279" s="32"/>
      <c r="FI279" s="32"/>
      <c r="FJ279" s="32"/>
      <c r="FK279" s="32"/>
      <c r="FL279" s="32"/>
      <c r="FM279" s="32"/>
      <c r="FN279" s="32"/>
      <c r="FO279" s="32"/>
      <c r="FP279" s="32"/>
      <c r="FQ279" s="32"/>
      <c r="FR279" s="32"/>
      <c r="FS279" s="32"/>
      <c r="FT279" s="32"/>
      <c r="FU279" s="32"/>
      <c r="FV279" s="32"/>
      <c r="FW279" s="32"/>
      <c r="FX279" s="32"/>
      <c r="FY279" s="32"/>
      <c r="FZ279" s="32"/>
      <c r="GA279" s="32"/>
      <c r="GB279" s="32"/>
      <c r="GC279" s="32"/>
      <c r="GD279" s="32"/>
      <c r="GE279" s="32"/>
      <c r="GF279" s="32"/>
      <c r="GG279" s="32"/>
      <c r="GH279" s="32"/>
      <c r="GI279" s="32"/>
      <c r="GJ279" s="32"/>
      <c r="GK279" s="32"/>
      <c r="GL279" s="32"/>
      <c r="GM279" s="32"/>
      <c r="GN279" s="32"/>
      <c r="GO279" s="32"/>
      <c r="GP279" s="32"/>
      <c r="GQ279" s="32"/>
      <c r="GR279" s="32"/>
      <c r="GS279" s="32"/>
      <c r="GT279" s="32"/>
      <c r="GU279" s="32"/>
      <c r="GV279" s="32"/>
      <c r="GW279" s="32"/>
      <c r="GX279" s="32"/>
      <c r="GY279" s="32"/>
      <c r="GZ279" s="32"/>
      <c r="HA279" s="32"/>
      <c r="HB279" s="32"/>
      <c r="HC279" s="32"/>
      <c r="HD279" s="32"/>
      <c r="HE279" s="32"/>
      <c r="HF279" s="32"/>
      <c r="HG279" s="32"/>
      <c r="HH279" s="32"/>
      <c r="HI279" s="32"/>
      <c r="HJ279" s="32"/>
      <c r="HK279" s="32"/>
      <c r="HL279" s="32"/>
      <c r="HM279" s="32"/>
      <c r="HN279" s="32"/>
      <c r="HO279" s="32"/>
      <c r="HP279" s="32"/>
      <c r="HQ279" s="32"/>
      <c r="HR279" s="32"/>
      <c r="HS279" s="32"/>
      <c r="HT279" s="32"/>
      <c r="HU279" s="32"/>
      <c r="HV279" s="32"/>
      <c r="HW279" s="32"/>
      <c r="HX279" s="32"/>
      <c r="HY279" s="32"/>
      <c r="HZ279" s="32"/>
      <c r="IA279" s="32"/>
      <c r="IB279" s="32"/>
      <c r="IC279" s="32"/>
      <c r="ID279" s="32"/>
      <c r="IE279" s="32"/>
      <c r="IF279" s="32"/>
      <c r="IG279" s="32"/>
      <c r="IH279" s="32"/>
      <c r="II279" s="32"/>
      <c r="IJ279" s="32"/>
      <c r="IK279" s="32"/>
      <c r="IL279" s="32"/>
      <c r="IM279" s="32"/>
      <c r="IN279" s="32"/>
      <c r="IO279" s="32"/>
      <c r="IP279" s="32"/>
      <c r="IQ279" s="32"/>
      <c r="IR279" s="32"/>
      <c r="IS279" s="32"/>
      <c r="IT279" s="32"/>
      <c r="IU279" s="32"/>
      <c r="IV279" s="32"/>
      <c r="IW279" s="32"/>
      <c r="IX279" s="32"/>
      <c r="IY279" s="32"/>
      <c r="IZ279" s="32"/>
      <c r="JA279" s="32"/>
      <c r="JB279" s="32"/>
      <c r="JC279" s="32"/>
      <c r="JD279" s="32"/>
      <c r="JE279" s="32"/>
      <c r="JF279" s="32"/>
      <c r="JG279" s="32"/>
      <c r="JH279" s="32"/>
      <c r="JI279" s="32"/>
      <c r="JJ279" s="32"/>
      <c r="JK279" s="32"/>
      <c r="JL279" s="32"/>
      <c r="JM279" s="32"/>
      <c r="JN279" s="32"/>
      <c r="JO279" s="32"/>
      <c r="JP279" s="32"/>
      <c r="JQ279" s="32"/>
      <c r="JR279" s="32"/>
      <c r="JS279" s="32"/>
      <c r="JT279" s="32"/>
      <c r="JU279" s="32"/>
      <c r="JV279" s="32"/>
      <c r="JW279" s="32"/>
      <c r="JX279" s="32"/>
      <c r="JY279" s="32"/>
      <c r="JZ279" s="32"/>
      <c r="KA279" s="32"/>
      <c r="KB279" s="32"/>
      <c r="KC279" s="32"/>
      <c r="KD279" s="32"/>
      <c r="KE279" s="32"/>
      <c r="KF279" s="32"/>
      <c r="KG279" s="32"/>
      <c r="KH279" s="32"/>
      <c r="KI279" s="32"/>
      <c r="KJ279" s="32"/>
      <c r="KK279" s="32"/>
      <c r="KL279" s="32"/>
      <c r="KM279" s="32"/>
      <c r="KN279" s="32"/>
      <c r="KO279" s="32"/>
      <c r="KP279" s="32"/>
      <c r="KQ279" s="32"/>
      <c r="KR279" s="32"/>
      <c r="KS279" s="32"/>
      <c r="KT279" s="32"/>
      <c r="KU279" s="32"/>
      <c r="KV279" s="32"/>
      <c r="KW279" s="32"/>
      <c r="KX279" s="32"/>
      <c r="KY279" s="32"/>
      <c r="KZ279" s="32"/>
      <c r="LA279" s="32"/>
      <c r="LB279" s="32"/>
      <c r="LC279" s="32"/>
      <c r="LD279" s="32"/>
      <c r="LE279" s="32"/>
      <c r="LF279" s="32"/>
      <c r="LG279" s="32"/>
      <c r="LH279" s="32"/>
      <c r="LI279" s="32"/>
      <c r="LJ279" s="32"/>
      <c r="LK279" s="32"/>
      <c r="LL279" s="32"/>
      <c r="LM279" s="32"/>
      <c r="LN279" s="32"/>
      <c r="LO279" s="32"/>
      <c r="LP279" s="32"/>
      <c r="LQ279" s="32"/>
      <c r="LR279" s="32"/>
      <c r="LS279" s="32"/>
      <c r="LT279" s="32"/>
      <c r="LU279" s="32"/>
      <c r="LV279" s="32"/>
      <c r="LW279" s="32"/>
      <c r="LX279" s="32"/>
      <c r="LY279" s="32"/>
      <c r="LZ279" s="32"/>
      <c r="MA279" s="32"/>
      <c r="MB279" s="32"/>
      <c r="MC279" s="32"/>
      <c r="MD279" s="32"/>
      <c r="ME279" s="32"/>
      <c r="MF279" s="32"/>
      <c r="MG279" s="32"/>
      <c r="MH279" s="32"/>
      <c r="MI279" s="32"/>
      <c r="MJ279" s="32"/>
      <c r="MK279" s="32"/>
      <c r="ML279" s="32"/>
      <c r="MM279" s="32"/>
      <c r="MN279" s="32"/>
      <c r="MO279" s="32"/>
      <c r="MP279" s="32"/>
      <c r="MQ279" s="32"/>
      <c r="MR279" s="32"/>
      <c r="MS279" s="32"/>
      <c r="MT279" s="32"/>
      <c r="MU279" s="32"/>
      <c r="MV279" s="32"/>
      <c r="MW279" s="32"/>
      <c r="MX279" s="32"/>
      <c r="MY279" s="32"/>
      <c r="MZ279" s="32"/>
      <c r="NA279" s="32"/>
      <c r="NB279" s="32"/>
      <c r="NC279" s="32"/>
      <c r="ND279" s="32"/>
      <c r="NE279" s="32"/>
      <c r="NF279" s="32"/>
      <c r="NG279" s="32"/>
      <c r="NH279" s="32"/>
      <c r="NI279" s="32"/>
      <c r="NJ279" s="32"/>
      <c r="NK279" s="32"/>
      <c r="NL279" s="32"/>
      <c r="NM279" s="32"/>
      <c r="NN279" s="32"/>
      <c r="NO279" s="32"/>
      <c r="NP279" s="32"/>
      <c r="NQ279" s="32"/>
      <c r="NR279" s="32"/>
      <c r="NS279" s="32"/>
      <c r="NT279" s="32"/>
      <c r="NU279" s="32"/>
      <c r="NV279" s="32"/>
      <c r="NW279" s="32"/>
      <c r="NX279" s="32"/>
      <c r="NY279" s="32"/>
      <c r="NZ279" s="32"/>
      <c r="OA279" s="32"/>
      <c r="OB279" s="32"/>
      <c r="OC279" s="32"/>
      <c r="OD279" s="32"/>
      <c r="OE279" s="32"/>
      <c r="OF279" s="32"/>
      <c r="OG279" s="32"/>
      <c r="OH279" s="32"/>
      <c r="OI279" s="32"/>
      <c r="OJ279" s="32"/>
      <c r="OK279" s="32"/>
      <c r="OL279" s="32"/>
      <c r="OM279" s="32"/>
      <c r="ON279" s="32"/>
      <c r="OO279" s="32"/>
      <c r="OP279" s="32"/>
      <c r="OQ279" s="32"/>
      <c r="OR279" s="32"/>
      <c r="OS279" s="32"/>
      <c r="OT279" s="32"/>
      <c r="OU279" s="32"/>
      <c r="OV279" s="32"/>
      <c r="OW279" s="32"/>
      <c r="OX279" s="32"/>
      <c r="OY279" s="32"/>
      <c r="OZ279" s="32"/>
      <c r="PA279" s="32"/>
      <c r="PB279" s="32"/>
      <c r="PC279" s="32"/>
      <c r="PD279" s="32"/>
      <c r="PE279" s="32"/>
      <c r="PF279" s="32"/>
      <c r="PG279" s="32"/>
      <c r="PH279" s="32"/>
      <c r="PI279" s="32"/>
      <c r="PJ279" s="32"/>
      <c r="PK279" s="32"/>
      <c r="PL279" s="32"/>
      <c r="PM279" s="32"/>
      <c r="PN279" s="32"/>
      <c r="PO279" s="32"/>
      <c r="PP279" s="32"/>
      <c r="PQ279" s="32"/>
      <c r="PR279" s="32"/>
      <c r="PS279" s="32"/>
      <c r="PT279" s="32"/>
      <c r="PU279" s="32"/>
      <c r="PV279" s="32"/>
      <c r="PW279" s="32"/>
      <c r="PX279" s="32"/>
      <c r="PY279" s="32"/>
      <c r="PZ279" s="32"/>
      <c r="QA279" s="32"/>
      <c r="QB279" s="32"/>
      <c r="QC279" s="32"/>
      <c r="QD279" s="32"/>
      <c r="QE279" s="32"/>
      <c r="QF279" s="32"/>
      <c r="QG279" s="32"/>
      <c r="QH279" s="32"/>
      <c r="QI279" s="32"/>
      <c r="QJ279" s="32"/>
      <c r="QK279" s="32"/>
      <c r="QL279" s="32"/>
      <c r="QM279" s="32"/>
      <c r="QN279" s="32"/>
      <c r="QO279" s="32"/>
      <c r="QP279" s="32"/>
      <c r="QQ279" s="32"/>
      <c r="QR279" s="32"/>
      <c r="QS279" s="32"/>
      <c r="QT279" s="32"/>
      <c r="QU279" s="32"/>
      <c r="QV279" s="32"/>
      <c r="QW279" s="32"/>
      <c r="QX279" s="32"/>
      <c r="QY279" s="32"/>
      <c r="QZ279" s="32"/>
      <c r="RA279" s="32"/>
      <c r="RB279" s="32"/>
      <c r="RC279" s="32"/>
      <c r="RD279" s="32"/>
      <c r="RE279" s="32"/>
      <c r="RF279" s="32"/>
      <c r="RG279" s="32"/>
      <c r="RH279" s="32"/>
      <c r="RI279" s="32"/>
      <c r="RJ279" s="32"/>
      <c r="RK279" s="32"/>
      <c r="RL279" s="32"/>
      <c r="RM279" s="32"/>
      <c r="RN279" s="32"/>
      <c r="RO279" s="32"/>
      <c r="RP279" s="32"/>
      <c r="RQ279" s="32"/>
      <c r="RR279" s="32"/>
      <c r="RS279" s="32"/>
      <c r="RT279" s="32"/>
      <c r="RU279" s="32"/>
      <c r="RV279" s="32"/>
      <c r="RW279" s="32"/>
      <c r="RX279" s="32"/>
      <c r="RY279" s="32"/>
      <c r="RZ279" s="32"/>
      <c r="SA279" s="32"/>
      <c r="SB279" s="32"/>
      <c r="SC279" s="32"/>
      <c r="SD279" s="32"/>
      <c r="SE279" s="32"/>
      <c r="SF279" s="32"/>
      <c r="SG279" s="32"/>
      <c r="SH279" s="32"/>
      <c r="SI279" s="32"/>
      <c r="SJ279" s="32"/>
      <c r="SK279" s="32"/>
      <c r="SL279" s="32"/>
      <c r="SM279" s="32"/>
      <c r="SN279" s="32"/>
      <c r="SO279" s="32"/>
      <c r="SP279" s="32"/>
      <c r="SQ279" s="32"/>
      <c r="SR279" s="32"/>
      <c r="SS279" s="32"/>
      <c r="ST279" s="32"/>
      <c r="SU279" s="32"/>
      <c r="SV279" s="32"/>
      <c r="SW279" s="32"/>
      <c r="SX279" s="32"/>
      <c r="SY279" s="32"/>
      <c r="SZ279" s="32"/>
      <c r="TA279" s="32"/>
      <c r="TB279" s="32"/>
      <c r="TC279" s="32"/>
      <c r="TD279" s="32"/>
      <c r="TE279" s="32"/>
      <c r="TF279" s="32"/>
      <c r="TG279" s="32"/>
      <c r="TH279" s="32"/>
      <c r="TI279" s="32"/>
      <c r="TJ279" s="32"/>
      <c r="TK279" s="32"/>
      <c r="TL279" s="32"/>
      <c r="TM279" s="32"/>
      <c r="TN279" s="32"/>
      <c r="TO279" s="32"/>
      <c r="TP279" s="32"/>
      <c r="TQ279" s="32"/>
      <c r="TR279" s="32"/>
      <c r="TS279" s="32"/>
      <c r="TT279" s="32"/>
      <c r="TU279" s="32"/>
      <c r="TV279" s="32"/>
      <c r="TW279" s="32"/>
      <c r="TX279" s="32"/>
      <c r="TY279" s="32"/>
      <c r="TZ279" s="32"/>
      <c r="UA279" s="32"/>
      <c r="UB279" s="32"/>
      <c r="UC279" s="32"/>
      <c r="UD279" s="32"/>
      <c r="UE279" s="32"/>
      <c r="UF279" s="32"/>
      <c r="UG279" s="32"/>
      <c r="UH279" s="32"/>
      <c r="UI279" s="32"/>
      <c r="UJ279" s="32"/>
      <c r="UK279" s="32"/>
      <c r="UL279" s="32"/>
      <c r="UM279" s="32"/>
      <c r="UN279" s="32"/>
      <c r="UO279" s="32"/>
      <c r="UP279" s="32"/>
      <c r="UQ279" s="32"/>
      <c r="UR279" s="32"/>
      <c r="US279" s="32"/>
      <c r="UT279" s="32"/>
      <c r="UU279" s="32"/>
      <c r="UV279" s="32"/>
      <c r="UW279" s="32"/>
      <c r="UX279" s="36"/>
    </row>
    <row r="280" spans="19:570" x14ac:dyDescent="0.25">
      <c r="S280" s="33">
        <v>6</v>
      </c>
      <c r="T280" s="169" t="str">
        <f>Z271</f>
        <v/>
      </c>
      <c r="U280" s="200" t="str">
        <f t="shared" si="1769"/>
        <v/>
      </c>
      <c r="V280" s="178" t="str">
        <f>IF($AA$12,$E$9*$Y$12/(1+V286*$T280),"")</f>
        <v/>
      </c>
      <c r="W280" s="181" t="str">
        <f>IF($AA$12,-1*V280*$U280/(1+V286*$U280),"")</f>
        <v/>
      </c>
      <c r="X280" s="178" t="str">
        <f>IF($AA$12,$E$9*$Y$12/(1+X286*$T280),"")</f>
        <v/>
      </c>
      <c r="Y280" s="181" t="str">
        <f>IF($AA$12,-1*X280*$U280/(1+X286*$U280),"")</f>
        <v/>
      </c>
      <c r="Z280" s="178" t="str">
        <f>IF($AA$12,$E$9*$Y$12/(1+Z286*$T280),"")</f>
        <v/>
      </c>
      <c r="AA280" s="181" t="str">
        <f>IF($AA$12,-1*Z280*$U280/(1+Z286*$U280),"")</f>
        <v/>
      </c>
      <c r="AB280" s="178" t="str">
        <f>IF($AA$12,$E$9*$Y$12/(1+AB286*$T280),"")</f>
        <v/>
      </c>
      <c r="AC280" s="181" t="str">
        <f>IF($AA$12,-1*AB280*$U280/(1+AB286*$U280),"")</f>
        <v/>
      </c>
      <c r="AD280" s="178" t="str">
        <f>IF($AA$12,$E$9*$Y$12/(1+AD286*$T280),"")</f>
        <v/>
      </c>
      <c r="AE280" s="181" t="str">
        <f>IF($AA$12,-1*AD280*$U280/(1+AD286*$U280),"")</f>
        <v/>
      </c>
      <c r="AF280" s="178" t="str">
        <f>IF($AA$12,$E$9*$Y$12/(1+AF286*$T280),"")</f>
        <v/>
      </c>
      <c r="AG280" s="181" t="str">
        <f>IF($AA$12,-1*AF280*$U280/(1+AF286*$U280),"")</f>
        <v/>
      </c>
      <c r="AH280" s="178" t="str">
        <f>IF($AA$12,$E$9*$Y$12/(1+AH286*$T280),"")</f>
        <v/>
      </c>
      <c r="AI280" s="181" t="str">
        <f>IF($AA$12,-1*AH280*$U280/(1+AH286*$U280),"")</f>
        <v/>
      </c>
      <c r="AJ280" s="178" t="str">
        <f>IF($AA$12,$E$9*$Y$12/(1+AJ286*$T280),"")</f>
        <v/>
      </c>
      <c r="AK280" s="181" t="str">
        <f>IF($AA$12,-1*AJ280*$U280/(1+AJ286*$U280),"")</f>
        <v/>
      </c>
      <c r="AL280" s="178" t="str">
        <f>IF($AA$12,$E$9*$Y$12/(1+AL286*$T280),"")</f>
        <v/>
      </c>
      <c r="AM280" s="181" t="str">
        <f>IF($AA$12,-1*AL280*$U280/(1+AL286*$U280),"")</f>
        <v/>
      </c>
      <c r="AN280" s="178" t="str">
        <f>IF($AA$12,$E$9*$Y$12/(1+AN286*$T280),"")</f>
        <v/>
      </c>
      <c r="AO280" s="181" t="str">
        <f>IF($AA$12,-1*AN280*$U280/(1+AN286*$U280),"")</f>
        <v/>
      </c>
      <c r="AP280" s="178" t="str">
        <f>IF($AA$12,$E$9*$Y$12/(1+AP286*$T280),"")</f>
        <v/>
      </c>
      <c r="AQ280" s="181" t="str">
        <f>IF($AA$12,-1*AP280*$U280/(1+AP286*$U280),"")</f>
        <v/>
      </c>
      <c r="AR280" s="178" t="str">
        <f>IF($AA$12,$E$9*$Y$12/(1+AR286*$T280),"")</f>
        <v/>
      </c>
      <c r="AS280" s="181" t="str">
        <f>IF($AA$12,-1*AR280*$U280/(1+AR286*$U280),"")</f>
        <v/>
      </c>
      <c r="AT280" s="178" t="str">
        <f>IF($AA$12,$E$9*$Y$12/(1+AT286*$T280),"")</f>
        <v/>
      </c>
      <c r="AU280" s="181" t="str">
        <f>IF($AA$12,-1*AT280*$U280/(1+AT286*$U280),"")</f>
        <v/>
      </c>
      <c r="AV280" s="178" t="str">
        <f>IF($AA$12,$E$9*$Y$12/(1+AV286*$T280),"")</f>
        <v/>
      </c>
      <c r="AW280" s="181" t="str">
        <f>IF($AA$12,-1*AV280*$U280/(1+AV286*$U280),"")</f>
        <v/>
      </c>
      <c r="AX280" s="178" t="str">
        <f>IF($AA$12,$E$9*$Y$12/(1+AX286*$T280),"")</f>
        <v/>
      </c>
      <c r="AY280" s="181" t="str">
        <f>IF($AA$12,-1*AX280*$U280/(1+AX286*$U280),"")</f>
        <v/>
      </c>
      <c r="AZ280" s="178" t="str">
        <f>IF($AA$12,$E$9*$Y$12/(1+AZ286*$T280),"")</f>
        <v/>
      </c>
      <c r="BA280" s="181" t="str">
        <f>IF($AA$12,-1*AZ280*$U280/(1+AZ286*$U280),"")</f>
        <v/>
      </c>
      <c r="BB280" s="178" t="str">
        <f>IF($AA$12,$E$9*$Y$12/(1+BB286*$T280),"")</f>
        <v/>
      </c>
      <c r="BC280" s="181" t="str">
        <f>IF($AA$12,-1*BB280*$U280/(1+BB286*$U280),"")</f>
        <v/>
      </c>
      <c r="BD280" s="178" t="str">
        <f>IF($AA$12,$E$9*$Y$12/(1+BD286*$T280),"")</f>
        <v/>
      </c>
      <c r="BE280" s="181" t="str">
        <f>IF($AA$12,-1*BD280*$U280/(1+BD286*$U280),"")</f>
        <v/>
      </c>
      <c r="BF280" s="178" t="str">
        <f>IF($AA$12,$E$9*$Y$12/(1+BF286*$T280),"")</f>
        <v/>
      </c>
      <c r="BG280" s="181" t="str">
        <f>IF($AA$12,-1*BF280*$U280/(1+BF286*$U280),"")</f>
        <v/>
      </c>
      <c r="BH280" s="178" t="str">
        <f>IF($AA$12,$E$9*$Y$12/(1+BH286*$T280),"")</f>
        <v/>
      </c>
      <c r="BI280" s="181" t="str">
        <f>IF($AA$12,-1*BH280*$U280/(1+BH286*$U280),"")</f>
        <v/>
      </c>
      <c r="BJ280" s="178" t="str">
        <f>IF($AA$12,$E$9*$Y$12/(1+BJ286*$T280),"")</f>
        <v/>
      </c>
      <c r="BK280" s="181" t="str">
        <f>IF($AA$12,-1*BJ280*$U280/(1+BJ286*$U280),"")</f>
        <v/>
      </c>
      <c r="BL280" s="178" t="str">
        <f>IF($AA$12,$E$9*$Y$12/(1+BL286*$T280),"")</f>
        <v/>
      </c>
      <c r="BM280" s="181" t="str">
        <f>IF($AA$12,-1*BL280*$U280/(1+BL286*$U280),"")</f>
        <v/>
      </c>
      <c r="BN280" s="178" t="str">
        <f>IF($AA$12,$E$9*$Y$12/(1+BN286*$T280),"")</f>
        <v/>
      </c>
      <c r="BO280" s="181" t="str">
        <f>IF($AA$12,-1*BN280*$U280/(1+BN286*$U280),"")</f>
        <v/>
      </c>
      <c r="BP280" s="178" t="str">
        <f>IF($AA$12,$E$9*$Y$12/(1+BP286*$T280),"")</f>
        <v/>
      </c>
      <c r="BQ280" s="181" t="str">
        <f>IF($AA$12,-1*BP280*$U280/(1+BP286*$U280),"")</f>
        <v/>
      </c>
      <c r="BR280" s="178" t="str">
        <f>IF($AA$12,$E$9*$Y$12/(1+BR286*$T280),"")</f>
        <v/>
      </c>
      <c r="BS280" s="181" t="str">
        <f>IF($AA$12,-1*BR280*$U280/(1+BR286*$U280),"")</f>
        <v/>
      </c>
      <c r="BT280" s="178" t="str">
        <f>IF($AA$12,$E$9*$Y$12/(1+BT286*$T280),"")</f>
        <v/>
      </c>
      <c r="BU280" s="181" t="str">
        <f>IF($AA$12,-1*BT280*$U280/(1+BT286*$U280),"")</f>
        <v/>
      </c>
      <c r="BV280" s="178" t="str">
        <f>IF($AA$12,$E$9*$Y$12/(1+BV286*$T280),"")</f>
        <v/>
      </c>
      <c r="BW280" s="181" t="str">
        <f>IF($AA$12,-1*BV280*$U280/(1+BV286*$U280),"")</f>
        <v/>
      </c>
      <c r="BX280" s="178" t="str">
        <f>IF($AA$12,$E$9*$Y$12/(1+BX286*$T280),"")</f>
        <v/>
      </c>
      <c r="BY280" s="181" t="str">
        <f>IF($AA$12,-1*BX280*$U280/(1+BX286*$U280),"")</f>
        <v/>
      </c>
      <c r="BZ280" s="178" t="str">
        <f>IF($AA$12,$E$9*$Y$12/(1+BZ286*$T280),"")</f>
        <v/>
      </c>
      <c r="CA280" s="181" t="str">
        <f>IF($AA$12,-1*BZ280*$U280/(1+BZ286*$U280),"")</f>
        <v/>
      </c>
      <c r="CB280" s="178" t="str">
        <f>IF($AA$12,$E$9*$Y$12/(1+CB286*$T280),"")</f>
        <v/>
      </c>
      <c r="CC280" s="181" t="str">
        <f>IF($AA$12,-1*CB280*$U280/(1+CB286*$U280),"")</f>
        <v/>
      </c>
      <c r="CD280" s="103" t="str">
        <f>IF($AA$12,$E$9*$Y$12/(1+CD286*U280),"")</f>
        <v/>
      </c>
      <c r="CE280" s="189" t="str">
        <f>IF($AA$12,CD280*CD286*U280,"")</f>
        <v/>
      </c>
      <c r="CF280" s="32"/>
      <c r="CG280" s="32"/>
      <c r="CH280" s="32"/>
      <c r="CI280" s="32"/>
      <c r="CJ280" s="32"/>
      <c r="CK280" s="32"/>
      <c r="CL280" s="32"/>
      <c r="CM280" s="32"/>
      <c r="CN280" s="32"/>
      <c r="CO280" s="32"/>
      <c r="CP280" s="32"/>
      <c r="CQ280" s="32"/>
      <c r="CR280" s="32"/>
      <c r="CS280" s="32"/>
      <c r="CT280" s="32"/>
      <c r="CU280" s="32"/>
      <c r="CV280" s="32"/>
      <c r="CW280" s="32"/>
      <c r="CX280" s="32"/>
      <c r="CY280" s="32"/>
      <c r="CZ280" s="32"/>
      <c r="DA280" s="32"/>
      <c r="DB280" s="32"/>
      <c r="DC280" s="32"/>
      <c r="DD280" s="32"/>
      <c r="DE280" s="32"/>
      <c r="DF280" s="32"/>
      <c r="DG280" s="32"/>
      <c r="DH280" s="32"/>
      <c r="DI280" s="32"/>
      <c r="DJ280" s="32"/>
      <c r="DK280" s="32"/>
      <c r="DL280" s="32"/>
      <c r="DM280" s="32"/>
      <c r="DN280" s="32"/>
      <c r="DO280" s="32"/>
      <c r="DP280" s="32"/>
      <c r="DQ280" s="32"/>
      <c r="DR280" s="32"/>
      <c r="DS280" s="32"/>
      <c r="DT280" s="32"/>
      <c r="DU280" s="32"/>
      <c r="DV280" s="32"/>
      <c r="DW280" s="32"/>
      <c r="DX280" s="32"/>
      <c r="DY280" s="32"/>
      <c r="DZ280" s="32"/>
      <c r="EA280" s="32"/>
      <c r="EB280" s="32"/>
      <c r="EC280" s="32"/>
      <c r="ED280" s="32"/>
      <c r="EE280" s="32"/>
      <c r="EF280" s="32"/>
      <c r="EG280" s="32"/>
      <c r="EH280" s="32"/>
      <c r="EI280" s="32"/>
      <c r="EJ280" s="32"/>
      <c r="EK280" s="32"/>
      <c r="EL280" s="32"/>
      <c r="EM280" s="32"/>
      <c r="EN280" s="32"/>
      <c r="EO280" s="32"/>
      <c r="EP280" s="32"/>
      <c r="EQ280" s="32"/>
      <c r="ER280" s="32"/>
      <c r="ES280" s="32"/>
      <c r="ET280" s="32"/>
      <c r="EU280" s="32"/>
      <c r="EV280" s="32"/>
      <c r="EW280" s="32"/>
      <c r="EX280" s="32"/>
      <c r="EY280" s="32"/>
      <c r="EZ280" s="32"/>
      <c r="FA280" s="32"/>
      <c r="FB280" s="32"/>
      <c r="FC280" s="32"/>
      <c r="FD280" s="32"/>
      <c r="FE280" s="32"/>
      <c r="FF280" s="32"/>
      <c r="FG280" s="32"/>
      <c r="FH280" s="32"/>
      <c r="FI280" s="32"/>
      <c r="FJ280" s="32"/>
      <c r="FK280" s="32"/>
      <c r="FL280" s="32"/>
      <c r="FM280" s="32"/>
      <c r="FN280" s="32"/>
      <c r="FO280" s="32"/>
      <c r="FP280" s="32"/>
      <c r="FQ280" s="32"/>
      <c r="FR280" s="32"/>
      <c r="FS280" s="32"/>
      <c r="FT280" s="32"/>
      <c r="FU280" s="32"/>
      <c r="FV280" s="32"/>
      <c r="FW280" s="32"/>
      <c r="FX280" s="32"/>
      <c r="FY280" s="32"/>
      <c r="FZ280" s="32"/>
      <c r="GA280" s="32"/>
      <c r="GB280" s="32"/>
      <c r="GC280" s="32"/>
      <c r="GD280" s="32"/>
      <c r="GE280" s="32"/>
      <c r="GF280" s="32"/>
      <c r="GG280" s="32"/>
      <c r="GH280" s="32"/>
      <c r="GI280" s="32"/>
      <c r="GJ280" s="32"/>
      <c r="GK280" s="32"/>
      <c r="GL280" s="32"/>
      <c r="GM280" s="32"/>
      <c r="GN280" s="32"/>
      <c r="GO280" s="32"/>
      <c r="GP280" s="32"/>
      <c r="GQ280" s="32"/>
      <c r="GR280" s="32"/>
      <c r="GS280" s="32"/>
      <c r="GT280" s="32"/>
      <c r="GU280" s="32"/>
      <c r="GV280" s="32"/>
      <c r="GW280" s="32"/>
      <c r="GX280" s="32"/>
      <c r="GY280" s="32"/>
      <c r="GZ280" s="32"/>
      <c r="HA280" s="32"/>
      <c r="HB280" s="32"/>
      <c r="HC280" s="32"/>
      <c r="HD280" s="32"/>
      <c r="HE280" s="32"/>
      <c r="HF280" s="32"/>
      <c r="HG280" s="32"/>
      <c r="HH280" s="32"/>
      <c r="HI280" s="32"/>
      <c r="HJ280" s="32"/>
      <c r="HK280" s="32"/>
      <c r="HL280" s="32"/>
      <c r="HM280" s="32"/>
      <c r="HN280" s="32"/>
      <c r="HO280" s="32"/>
      <c r="HP280" s="32"/>
      <c r="HQ280" s="32"/>
      <c r="HR280" s="32"/>
      <c r="HS280" s="32"/>
      <c r="HT280" s="32"/>
      <c r="HU280" s="32"/>
      <c r="HV280" s="32"/>
      <c r="HW280" s="32"/>
      <c r="HX280" s="32"/>
      <c r="HY280" s="32"/>
      <c r="HZ280" s="32"/>
      <c r="IA280" s="32"/>
      <c r="IB280" s="32"/>
      <c r="IC280" s="32"/>
      <c r="ID280" s="32"/>
      <c r="IE280" s="32"/>
      <c r="IF280" s="32"/>
      <c r="IG280" s="32"/>
      <c r="IH280" s="32"/>
      <c r="II280" s="32"/>
      <c r="IJ280" s="32"/>
      <c r="IK280" s="32"/>
      <c r="IL280" s="32"/>
      <c r="IM280" s="32"/>
      <c r="IN280" s="32"/>
      <c r="IO280" s="32"/>
      <c r="IP280" s="32"/>
      <c r="IQ280" s="32"/>
      <c r="IR280" s="32"/>
      <c r="IS280" s="32"/>
      <c r="IT280" s="32"/>
      <c r="IU280" s="32"/>
      <c r="IV280" s="32"/>
      <c r="IW280" s="32"/>
      <c r="IX280" s="32"/>
      <c r="IY280" s="32"/>
      <c r="IZ280" s="32"/>
      <c r="JA280" s="32"/>
      <c r="JB280" s="32"/>
      <c r="JC280" s="32"/>
      <c r="JD280" s="32"/>
      <c r="JE280" s="32"/>
      <c r="JF280" s="32"/>
      <c r="JG280" s="32"/>
      <c r="JH280" s="32"/>
      <c r="JI280" s="32"/>
      <c r="JJ280" s="32"/>
      <c r="JK280" s="32"/>
      <c r="JL280" s="32"/>
      <c r="JM280" s="32"/>
      <c r="JN280" s="32"/>
      <c r="JO280" s="32"/>
      <c r="JP280" s="32"/>
      <c r="JQ280" s="32"/>
      <c r="JR280" s="32"/>
      <c r="JS280" s="32"/>
      <c r="JT280" s="32"/>
      <c r="JU280" s="32"/>
      <c r="JV280" s="32"/>
      <c r="JW280" s="32"/>
      <c r="JX280" s="32"/>
      <c r="JY280" s="32"/>
      <c r="JZ280" s="32"/>
      <c r="KA280" s="32"/>
      <c r="KB280" s="32"/>
      <c r="KC280" s="32"/>
      <c r="KD280" s="32"/>
      <c r="KE280" s="32"/>
      <c r="KF280" s="32"/>
      <c r="KG280" s="32"/>
      <c r="KH280" s="32"/>
      <c r="KI280" s="32"/>
      <c r="KJ280" s="32"/>
      <c r="KK280" s="32"/>
      <c r="KL280" s="32"/>
      <c r="KM280" s="32"/>
      <c r="KN280" s="32"/>
      <c r="KO280" s="32"/>
      <c r="KP280" s="32"/>
      <c r="KQ280" s="32"/>
      <c r="KR280" s="32"/>
      <c r="KS280" s="32"/>
      <c r="KT280" s="32"/>
      <c r="KU280" s="32"/>
      <c r="KV280" s="32"/>
      <c r="KW280" s="32"/>
      <c r="KX280" s="32"/>
      <c r="KY280" s="32"/>
      <c r="KZ280" s="32"/>
      <c r="LA280" s="32"/>
      <c r="LB280" s="32"/>
      <c r="LC280" s="32"/>
      <c r="LD280" s="32"/>
      <c r="LE280" s="32"/>
      <c r="LF280" s="32"/>
      <c r="LG280" s="32"/>
      <c r="LH280" s="32"/>
      <c r="LI280" s="32"/>
      <c r="LJ280" s="32"/>
      <c r="LK280" s="32"/>
      <c r="LL280" s="32"/>
      <c r="LM280" s="32"/>
      <c r="LN280" s="32"/>
      <c r="LO280" s="32"/>
      <c r="LP280" s="32"/>
      <c r="LQ280" s="32"/>
      <c r="LR280" s="32"/>
      <c r="LS280" s="32"/>
      <c r="LT280" s="32"/>
      <c r="LU280" s="32"/>
      <c r="LV280" s="32"/>
      <c r="LW280" s="32"/>
      <c r="LX280" s="32"/>
      <c r="LY280" s="32"/>
      <c r="LZ280" s="32"/>
      <c r="MA280" s="32"/>
      <c r="MB280" s="32"/>
      <c r="MC280" s="32"/>
      <c r="MD280" s="32"/>
      <c r="ME280" s="32"/>
      <c r="MF280" s="32"/>
      <c r="MG280" s="32"/>
      <c r="MH280" s="32"/>
      <c r="MI280" s="32"/>
      <c r="MJ280" s="32"/>
      <c r="MK280" s="32"/>
      <c r="ML280" s="32"/>
      <c r="MM280" s="32"/>
      <c r="MN280" s="32"/>
      <c r="MO280" s="32"/>
      <c r="MP280" s="32"/>
      <c r="MQ280" s="32"/>
      <c r="MR280" s="32"/>
      <c r="MS280" s="32"/>
      <c r="MT280" s="32"/>
      <c r="MU280" s="32"/>
      <c r="MV280" s="32"/>
      <c r="MW280" s="32"/>
      <c r="MX280" s="32"/>
      <c r="MY280" s="32"/>
      <c r="MZ280" s="32"/>
      <c r="NA280" s="32"/>
      <c r="NB280" s="32"/>
      <c r="NC280" s="32"/>
      <c r="ND280" s="32"/>
      <c r="NE280" s="32"/>
      <c r="NF280" s="32"/>
      <c r="NG280" s="32"/>
      <c r="NH280" s="32"/>
      <c r="NI280" s="32"/>
      <c r="NJ280" s="32"/>
      <c r="NK280" s="32"/>
      <c r="NL280" s="32"/>
      <c r="NM280" s="32"/>
      <c r="NN280" s="32"/>
      <c r="NO280" s="32"/>
      <c r="NP280" s="32"/>
      <c r="NQ280" s="32"/>
      <c r="NR280" s="32"/>
      <c r="NS280" s="32"/>
      <c r="NT280" s="32"/>
      <c r="NU280" s="32"/>
      <c r="NV280" s="32"/>
      <c r="NW280" s="32"/>
      <c r="NX280" s="32"/>
      <c r="NY280" s="32"/>
      <c r="NZ280" s="32"/>
      <c r="OA280" s="32"/>
      <c r="OB280" s="32"/>
      <c r="OC280" s="32"/>
      <c r="OD280" s="32"/>
      <c r="OE280" s="32"/>
      <c r="OF280" s="32"/>
      <c r="OG280" s="32"/>
      <c r="OH280" s="32"/>
      <c r="OI280" s="32"/>
      <c r="OJ280" s="32"/>
      <c r="OK280" s="32"/>
      <c r="OL280" s="32"/>
      <c r="OM280" s="32"/>
      <c r="ON280" s="32"/>
      <c r="OO280" s="32"/>
      <c r="OP280" s="32"/>
      <c r="OQ280" s="32"/>
      <c r="OR280" s="32"/>
      <c r="OS280" s="32"/>
      <c r="OT280" s="32"/>
      <c r="OU280" s="32"/>
      <c r="OV280" s="32"/>
      <c r="OW280" s="32"/>
      <c r="OX280" s="32"/>
      <c r="OY280" s="32"/>
      <c r="OZ280" s="32"/>
      <c r="PA280" s="32"/>
      <c r="PB280" s="32"/>
      <c r="PC280" s="32"/>
      <c r="PD280" s="32"/>
      <c r="PE280" s="32"/>
      <c r="PF280" s="32"/>
      <c r="PG280" s="32"/>
      <c r="PH280" s="32"/>
      <c r="PI280" s="32"/>
      <c r="PJ280" s="32"/>
      <c r="PK280" s="32"/>
      <c r="PL280" s="32"/>
      <c r="PM280" s="32"/>
      <c r="PN280" s="32"/>
      <c r="PO280" s="32"/>
      <c r="PP280" s="32"/>
      <c r="PQ280" s="32"/>
      <c r="PR280" s="32"/>
      <c r="PS280" s="32"/>
      <c r="PT280" s="32"/>
      <c r="PU280" s="32"/>
      <c r="PV280" s="32"/>
      <c r="PW280" s="32"/>
      <c r="PX280" s="32"/>
      <c r="PY280" s="32"/>
      <c r="PZ280" s="32"/>
      <c r="QA280" s="32"/>
      <c r="QB280" s="32"/>
      <c r="QC280" s="32"/>
      <c r="QD280" s="32"/>
      <c r="QE280" s="32"/>
      <c r="QF280" s="32"/>
      <c r="QG280" s="32"/>
      <c r="QH280" s="32"/>
      <c r="QI280" s="32"/>
      <c r="QJ280" s="32"/>
      <c r="QK280" s="32"/>
      <c r="QL280" s="32"/>
      <c r="QM280" s="32"/>
      <c r="QN280" s="32"/>
      <c r="QO280" s="32"/>
      <c r="QP280" s="32"/>
      <c r="QQ280" s="32"/>
      <c r="QR280" s="32"/>
      <c r="QS280" s="32"/>
      <c r="QT280" s="32"/>
      <c r="QU280" s="32"/>
      <c r="QV280" s="32"/>
      <c r="QW280" s="32"/>
      <c r="QX280" s="32"/>
      <c r="QY280" s="32"/>
      <c r="QZ280" s="32"/>
      <c r="RA280" s="32"/>
      <c r="RB280" s="32"/>
      <c r="RC280" s="32"/>
      <c r="RD280" s="32"/>
      <c r="RE280" s="32"/>
      <c r="RF280" s="32"/>
      <c r="RG280" s="32"/>
      <c r="RH280" s="32"/>
      <c r="RI280" s="32"/>
      <c r="RJ280" s="32"/>
      <c r="RK280" s="32"/>
      <c r="RL280" s="32"/>
      <c r="RM280" s="32"/>
      <c r="RN280" s="32"/>
      <c r="RO280" s="32"/>
      <c r="RP280" s="32"/>
      <c r="RQ280" s="32"/>
      <c r="RR280" s="32"/>
      <c r="RS280" s="32"/>
      <c r="RT280" s="32"/>
      <c r="RU280" s="32"/>
      <c r="RV280" s="32"/>
      <c r="RW280" s="32"/>
      <c r="RX280" s="32"/>
      <c r="RY280" s="32"/>
      <c r="RZ280" s="32"/>
      <c r="SA280" s="32"/>
      <c r="SB280" s="32"/>
      <c r="SC280" s="32"/>
      <c r="SD280" s="32"/>
      <c r="SE280" s="32"/>
      <c r="SF280" s="32"/>
      <c r="SG280" s="32"/>
      <c r="SH280" s="32"/>
      <c r="SI280" s="32"/>
      <c r="SJ280" s="32"/>
      <c r="SK280" s="32"/>
      <c r="SL280" s="32"/>
      <c r="SM280" s="32"/>
      <c r="SN280" s="32"/>
      <c r="SO280" s="32"/>
      <c r="SP280" s="32"/>
      <c r="SQ280" s="32"/>
      <c r="SR280" s="32"/>
      <c r="SS280" s="32"/>
      <c r="ST280" s="32"/>
      <c r="SU280" s="32"/>
      <c r="SV280" s="32"/>
      <c r="SW280" s="32"/>
      <c r="SX280" s="32"/>
      <c r="SY280" s="32"/>
      <c r="SZ280" s="32"/>
      <c r="TA280" s="32"/>
      <c r="TB280" s="32"/>
      <c r="TC280" s="32"/>
      <c r="TD280" s="32"/>
      <c r="TE280" s="32"/>
      <c r="TF280" s="32"/>
      <c r="TG280" s="32"/>
      <c r="TH280" s="32"/>
      <c r="TI280" s="32"/>
      <c r="TJ280" s="32"/>
      <c r="TK280" s="32"/>
      <c r="TL280" s="32"/>
      <c r="TM280" s="32"/>
      <c r="TN280" s="32"/>
      <c r="TO280" s="32"/>
      <c r="TP280" s="32"/>
      <c r="TQ280" s="32"/>
      <c r="TR280" s="32"/>
      <c r="TS280" s="32"/>
      <c r="TT280" s="32"/>
      <c r="TU280" s="32"/>
      <c r="TV280" s="32"/>
      <c r="TW280" s="32"/>
      <c r="TX280" s="32"/>
      <c r="TY280" s="32"/>
      <c r="TZ280" s="32"/>
      <c r="UA280" s="32"/>
      <c r="UB280" s="32"/>
      <c r="UC280" s="32"/>
      <c r="UD280" s="32"/>
      <c r="UE280" s="32"/>
      <c r="UF280" s="32"/>
      <c r="UG280" s="32"/>
      <c r="UH280" s="32"/>
      <c r="UI280" s="32"/>
      <c r="UJ280" s="32"/>
      <c r="UK280" s="32"/>
      <c r="UL280" s="32"/>
      <c r="UM280" s="32"/>
      <c r="UN280" s="32"/>
      <c r="UO280" s="32"/>
      <c r="UP280" s="32"/>
      <c r="UQ280" s="32"/>
      <c r="UR280" s="32"/>
      <c r="US280" s="32"/>
      <c r="UT280" s="32"/>
      <c r="UU280" s="32"/>
      <c r="UV280" s="32"/>
      <c r="UW280" s="32"/>
      <c r="UX280" s="36"/>
    </row>
    <row r="281" spans="19:570" x14ac:dyDescent="0.25">
      <c r="S281" s="33">
        <v>7</v>
      </c>
      <c r="T281" s="169" t="str">
        <f>AA271</f>
        <v/>
      </c>
      <c r="U281" s="200" t="str">
        <f t="shared" si="1769"/>
        <v/>
      </c>
      <c r="V281" s="178" t="str">
        <f>IF($AA$13,$E$9*$Y$13/(1+V286*$T281),"")</f>
        <v/>
      </c>
      <c r="W281" s="181" t="str">
        <f>IF($AA$13,-1*V281*$U281/(1+V286*$U281),"")</f>
        <v/>
      </c>
      <c r="X281" s="178" t="str">
        <f>IF($AA$13,$E$9*$Y$13/(1+X286*$T281),"")</f>
        <v/>
      </c>
      <c r="Y281" s="181" t="str">
        <f>IF($AA$13,-1*X281*$U281/(1+X286*$U281),"")</f>
        <v/>
      </c>
      <c r="Z281" s="178" t="str">
        <f>IF($AA$13,$E$9*$Y$13/(1+Z286*$T281),"")</f>
        <v/>
      </c>
      <c r="AA281" s="181" t="str">
        <f>IF($AA$13,-1*Z281*$U281/(1+Z286*$U281),"")</f>
        <v/>
      </c>
      <c r="AB281" s="178" t="str">
        <f>IF($AA$13,$E$9*$Y$13/(1+AB286*$T281),"")</f>
        <v/>
      </c>
      <c r="AC281" s="181" t="str">
        <f>IF($AA$13,-1*AB281*$U281/(1+AB286*$U281),"")</f>
        <v/>
      </c>
      <c r="AD281" s="178" t="str">
        <f>IF($AA$13,$E$9*$Y$13/(1+AD286*$T281),"")</f>
        <v/>
      </c>
      <c r="AE281" s="181" t="str">
        <f>IF($AA$13,-1*AD281*$U281/(1+AD286*$U281),"")</f>
        <v/>
      </c>
      <c r="AF281" s="178" t="str">
        <f>IF($AA$13,$E$9*$Y$13/(1+AF286*$T281),"")</f>
        <v/>
      </c>
      <c r="AG281" s="181" t="str">
        <f>IF($AA$13,-1*AF281*$U281/(1+AF286*$U281),"")</f>
        <v/>
      </c>
      <c r="AH281" s="178" t="str">
        <f>IF($AA$13,$E$9*$Y$13/(1+AH286*$T281),"")</f>
        <v/>
      </c>
      <c r="AI281" s="181" t="str">
        <f>IF($AA$13,-1*AH281*$U281/(1+AH286*$U281),"")</f>
        <v/>
      </c>
      <c r="AJ281" s="178" t="str">
        <f>IF($AA$13,$E$9*$Y$13/(1+AJ286*$T281),"")</f>
        <v/>
      </c>
      <c r="AK281" s="181" t="str">
        <f>IF($AA$13,-1*AJ281*$U281/(1+AJ286*$U281),"")</f>
        <v/>
      </c>
      <c r="AL281" s="178" t="str">
        <f>IF($AA$13,$E$9*$Y$13/(1+AL286*$T281),"")</f>
        <v/>
      </c>
      <c r="AM281" s="181" t="str">
        <f>IF($AA$13,-1*AL281*$U281/(1+AL286*$U281),"")</f>
        <v/>
      </c>
      <c r="AN281" s="178" t="str">
        <f>IF($AA$13,$E$9*$Y$13/(1+AN286*$T281),"")</f>
        <v/>
      </c>
      <c r="AO281" s="181" t="str">
        <f>IF($AA$13,-1*AN281*$U281/(1+AN286*$U281),"")</f>
        <v/>
      </c>
      <c r="AP281" s="178" t="str">
        <f>IF($AA$13,$E$9*$Y$13/(1+AP286*$T281),"")</f>
        <v/>
      </c>
      <c r="AQ281" s="181" t="str">
        <f>IF($AA$13,-1*AP281*$U281/(1+AP286*$U281),"")</f>
        <v/>
      </c>
      <c r="AR281" s="178" t="str">
        <f>IF($AA$13,$E$9*$Y$13/(1+AR286*$T281),"")</f>
        <v/>
      </c>
      <c r="AS281" s="181" t="str">
        <f>IF($AA$13,-1*AR281*$U281/(1+AR286*$U281),"")</f>
        <v/>
      </c>
      <c r="AT281" s="178" t="str">
        <f>IF($AA$13,$E$9*$Y$13/(1+AT286*$T281),"")</f>
        <v/>
      </c>
      <c r="AU281" s="181" t="str">
        <f>IF($AA$13,-1*AT281*$U281/(1+AT286*$U281),"")</f>
        <v/>
      </c>
      <c r="AV281" s="178" t="str">
        <f>IF($AA$13,$E$9*$Y$13/(1+AV286*$T281),"")</f>
        <v/>
      </c>
      <c r="AW281" s="181" t="str">
        <f>IF($AA$13,-1*AV281*$U281/(1+AV286*$U281),"")</f>
        <v/>
      </c>
      <c r="AX281" s="178" t="str">
        <f>IF($AA$13,$E$9*$Y$13/(1+AX286*$T281),"")</f>
        <v/>
      </c>
      <c r="AY281" s="181" t="str">
        <f>IF($AA$13,-1*AX281*$U281/(1+AX286*$U281),"")</f>
        <v/>
      </c>
      <c r="AZ281" s="178" t="str">
        <f>IF($AA$13,$E$9*$Y$13/(1+AZ286*$T281),"")</f>
        <v/>
      </c>
      <c r="BA281" s="181" t="str">
        <f>IF($AA$13,-1*AZ281*$U281/(1+AZ286*$U281),"")</f>
        <v/>
      </c>
      <c r="BB281" s="178" t="str">
        <f>IF($AA$13,$E$9*$Y$13/(1+BB286*$T281),"")</f>
        <v/>
      </c>
      <c r="BC281" s="181" t="str">
        <f>IF($AA$13,-1*BB281*$U281/(1+BB286*$U281),"")</f>
        <v/>
      </c>
      <c r="BD281" s="178" t="str">
        <f>IF($AA$13,$E$9*$Y$13/(1+BD286*$T281),"")</f>
        <v/>
      </c>
      <c r="BE281" s="181" t="str">
        <f>IF($AA$13,-1*BD281*$U281/(1+BD286*$U281),"")</f>
        <v/>
      </c>
      <c r="BF281" s="178" t="str">
        <f>IF($AA$13,$E$9*$Y$13/(1+BF286*$T281),"")</f>
        <v/>
      </c>
      <c r="BG281" s="181" t="str">
        <f>IF($AA$13,-1*BF281*$U281/(1+BF286*$U281),"")</f>
        <v/>
      </c>
      <c r="BH281" s="178" t="str">
        <f>IF($AA$13,$E$9*$Y$13/(1+BH286*$T281),"")</f>
        <v/>
      </c>
      <c r="BI281" s="181" t="str">
        <f>IF($AA$13,-1*BH281*$U281/(1+BH286*$U281),"")</f>
        <v/>
      </c>
      <c r="BJ281" s="178" t="str">
        <f>IF($AA$13,$E$9*$Y$13/(1+BJ286*$T281),"")</f>
        <v/>
      </c>
      <c r="BK281" s="181" t="str">
        <f>IF($AA$13,-1*BJ281*$U281/(1+BJ286*$U281),"")</f>
        <v/>
      </c>
      <c r="BL281" s="178" t="str">
        <f>IF($AA$13,$E$9*$Y$13/(1+BL286*$T281),"")</f>
        <v/>
      </c>
      <c r="BM281" s="181" t="str">
        <f>IF($AA$13,-1*BL281*$U281/(1+BL286*$U281),"")</f>
        <v/>
      </c>
      <c r="BN281" s="178" t="str">
        <f>IF($AA$13,$E$9*$Y$13/(1+BN286*$T281),"")</f>
        <v/>
      </c>
      <c r="BO281" s="181" t="str">
        <f>IF($AA$13,-1*BN281*$U281/(1+BN286*$U281),"")</f>
        <v/>
      </c>
      <c r="BP281" s="178" t="str">
        <f>IF($AA$13,$E$9*$Y$13/(1+BP286*$T281),"")</f>
        <v/>
      </c>
      <c r="BQ281" s="181" t="str">
        <f>IF($AA$13,-1*BP281*$U281/(1+BP286*$U281),"")</f>
        <v/>
      </c>
      <c r="BR281" s="178" t="str">
        <f>IF($AA$13,$E$9*$Y$13/(1+BR286*$T281),"")</f>
        <v/>
      </c>
      <c r="BS281" s="181" t="str">
        <f>IF($AA$13,-1*BR281*$U281/(1+BR286*$U281),"")</f>
        <v/>
      </c>
      <c r="BT281" s="178" t="str">
        <f>IF($AA$13,$E$9*$Y$13/(1+BT286*$T281),"")</f>
        <v/>
      </c>
      <c r="BU281" s="181" t="str">
        <f>IF($AA$13,-1*BT281*$U281/(1+BT286*$U281),"")</f>
        <v/>
      </c>
      <c r="BV281" s="178" t="str">
        <f>IF($AA$13,$E$9*$Y$13/(1+BV286*$T281),"")</f>
        <v/>
      </c>
      <c r="BW281" s="181" t="str">
        <f>IF($AA$13,-1*BV281*$U281/(1+BV286*$U281),"")</f>
        <v/>
      </c>
      <c r="BX281" s="178" t="str">
        <f>IF($AA$13,$E$9*$Y$13/(1+BX286*$T281),"")</f>
        <v/>
      </c>
      <c r="BY281" s="181" t="str">
        <f>IF($AA$13,-1*BX281*$U281/(1+BX286*$U281),"")</f>
        <v/>
      </c>
      <c r="BZ281" s="178" t="str">
        <f>IF($AA$13,$E$9*$Y$13/(1+BZ286*$T281),"")</f>
        <v/>
      </c>
      <c r="CA281" s="181" t="str">
        <f>IF($AA$13,-1*BZ281*$U281/(1+BZ286*$U281),"")</f>
        <v/>
      </c>
      <c r="CB281" s="178" t="str">
        <f>IF($AA$13,$E$9*$Y$13/(1+CB286*$T281),"")</f>
        <v/>
      </c>
      <c r="CC281" s="181" t="str">
        <f>IF($AA$13,-1*CB281*$U281/(1+CB286*$U281),"")</f>
        <v/>
      </c>
      <c r="CD281" s="103" t="str">
        <f>IF($AA$13,$E$9*$Y$13/(1+CD286*U281),"")</f>
        <v/>
      </c>
      <c r="CE281" s="189" t="str">
        <f>IF($AA$13,CD281*CD286*U281,"")</f>
        <v/>
      </c>
      <c r="CF281" s="32"/>
      <c r="CG281" s="32"/>
      <c r="CH281" s="32"/>
      <c r="CI281" s="32"/>
      <c r="CJ281" s="32"/>
      <c r="CK281" s="32"/>
      <c r="CL281" s="32"/>
      <c r="CM281" s="32"/>
      <c r="CN281" s="32"/>
      <c r="CO281" s="32"/>
      <c r="CP281" s="32"/>
      <c r="CQ281" s="32"/>
      <c r="CR281" s="32"/>
      <c r="CS281" s="32"/>
      <c r="CT281" s="32"/>
      <c r="CU281" s="32"/>
      <c r="CV281" s="32"/>
      <c r="CW281" s="32"/>
      <c r="CX281" s="32"/>
      <c r="CY281" s="32"/>
      <c r="CZ281" s="32"/>
      <c r="DA281" s="32"/>
      <c r="DB281" s="32"/>
      <c r="DC281" s="32"/>
      <c r="DD281" s="32"/>
      <c r="DE281" s="32"/>
      <c r="DF281" s="32"/>
      <c r="DG281" s="32"/>
      <c r="DH281" s="32"/>
      <c r="DI281" s="32"/>
      <c r="DJ281" s="32"/>
      <c r="DK281" s="32"/>
      <c r="DL281" s="32"/>
      <c r="DM281" s="32"/>
      <c r="DN281" s="32"/>
      <c r="DO281" s="32"/>
      <c r="DP281" s="32"/>
      <c r="DQ281" s="32"/>
      <c r="DR281" s="32"/>
      <c r="DS281" s="32"/>
      <c r="DT281" s="32"/>
      <c r="DU281" s="32"/>
      <c r="DV281" s="32"/>
      <c r="DW281" s="32"/>
      <c r="DX281" s="32"/>
      <c r="DY281" s="32"/>
      <c r="DZ281" s="32"/>
      <c r="EA281" s="32"/>
      <c r="EB281" s="32"/>
      <c r="EC281" s="32"/>
      <c r="ED281" s="32"/>
      <c r="EE281" s="32"/>
      <c r="EF281" s="32"/>
      <c r="EG281" s="32"/>
      <c r="EH281" s="32"/>
      <c r="EI281" s="32"/>
      <c r="EJ281" s="32"/>
      <c r="EK281" s="32"/>
      <c r="EL281" s="32"/>
      <c r="EM281" s="32"/>
      <c r="EN281" s="32"/>
      <c r="EO281" s="32"/>
      <c r="EP281" s="32"/>
      <c r="EQ281" s="32"/>
      <c r="ER281" s="32"/>
      <c r="ES281" s="32"/>
      <c r="ET281" s="32"/>
      <c r="EU281" s="32"/>
      <c r="EV281" s="32"/>
      <c r="EW281" s="32"/>
      <c r="EX281" s="32"/>
      <c r="EY281" s="32"/>
      <c r="EZ281" s="32"/>
      <c r="FA281" s="32"/>
      <c r="FB281" s="32"/>
      <c r="FC281" s="32"/>
      <c r="FD281" s="32"/>
      <c r="FE281" s="32"/>
      <c r="FF281" s="32"/>
      <c r="FG281" s="32"/>
      <c r="FH281" s="32"/>
      <c r="FI281" s="32"/>
      <c r="FJ281" s="32"/>
      <c r="FK281" s="32"/>
      <c r="FL281" s="32"/>
      <c r="FM281" s="32"/>
      <c r="FN281" s="32"/>
      <c r="FO281" s="32"/>
      <c r="FP281" s="32"/>
      <c r="FQ281" s="32"/>
      <c r="FR281" s="32"/>
      <c r="FS281" s="32"/>
      <c r="FT281" s="32"/>
      <c r="FU281" s="32"/>
      <c r="FV281" s="32"/>
      <c r="FW281" s="32"/>
      <c r="FX281" s="32"/>
      <c r="FY281" s="32"/>
      <c r="FZ281" s="32"/>
      <c r="GA281" s="32"/>
      <c r="GB281" s="32"/>
      <c r="GC281" s="32"/>
      <c r="GD281" s="32"/>
      <c r="GE281" s="32"/>
      <c r="GF281" s="32"/>
      <c r="GG281" s="32"/>
      <c r="GH281" s="32"/>
      <c r="GI281" s="32"/>
      <c r="GJ281" s="32"/>
      <c r="GK281" s="32"/>
      <c r="GL281" s="32"/>
      <c r="GM281" s="32"/>
      <c r="GN281" s="32"/>
      <c r="GO281" s="32"/>
      <c r="GP281" s="32"/>
      <c r="GQ281" s="32"/>
      <c r="GR281" s="32"/>
      <c r="GS281" s="32"/>
      <c r="GT281" s="32"/>
      <c r="GU281" s="32"/>
      <c r="GV281" s="32"/>
      <c r="GW281" s="32"/>
      <c r="GX281" s="32"/>
      <c r="GY281" s="32"/>
      <c r="GZ281" s="32"/>
      <c r="HA281" s="32"/>
      <c r="HB281" s="32"/>
      <c r="HC281" s="32"/>
      <c r="HD281" s="32"/>
      <c r="HE281" s="32"/>
      <c r="HF281" s="32"/>
      <c r="HG281" s="32"/>
      <c r="HH281" s="32"/>
      <c r="HI281" s="32"/>
      <c r="HJ281" s="32"/>
      <c r="HK281" s="32"/>
      <c r="HL281" s="32"/>
      <c r="HM281" s="32"/>
      <c r="HN281" s="32"/>
      <c r="HO281" s="32"/>
      <c r="HP281" s="32"/>
      <c r="HQ281" s="32"/>
      <c r="HR281" s="32"/>
      <c r="HS281" s="32"/>
      <c r="HT281" s="32"/>
      <c r="HU281" s="32"/>
      <c r="HV281" s="32"/>
      <c r="HW281" s="32"/>
      <c r="HX281" s="32"/>
      <c r="HY281" s="32"/>
      <c r="HZ281" s="32"/>
      <c r="IA281" s="32"/>
      <c r="IB281" s="32"/>
      <c r="IC281" s="32"/>
      <c r="ID281" s="32"/>
      <c r="IE281" s="32"/>
      <c r="IF281" s="32"/>
      <c r="IG281" s="32"/>
      <c r="IH281" s="32"/>
      <c r="II281" s="32"/>
      <c r="IJ281" s="32"/>
      <c r="IK281" s="32"/>
      <c r="IL281" s="32"/>
      <c r="IM281" s="32"/>
      <c r="IN281" s="32"/>
      <c r="IO281" s="32"/>
      <c r="IP281" s="32"/>
      <c r="IQ281" s="32"/>
      <c r="IR281" s="32"/>
      <c r="IS281" s="32"/>
      <c r="IT281" s="32"/>
      <c r="IU281" s="32"/>
      <c r="IV281" s="32"/>
      <c r="IW281" s="32"/>
      <c r="IX281" s="32"/>
      <c r="IY281" s="32"/>
      <c r="IZ281" s="32"/>
      <c r="JA281" s="32"/>
      <c r="JB281" s="32"/>
      <c r="JC281" s="32"/>
      <c r="JD281" s="32"/>
      <c r="JE281" s="32"/>
      <c r="JF281" s="32"/>
      <c r="JG281" s="32"/>
      <c r="JH281" s="32"/>
      <c r="JI281" s="32"/>
      <c r="JJ281" s="32"/>
      <c r="JK281" s="32"/>
      <c r="JL281" s="32"/>
      <c r="JM281" s="32"/>
      <c r="JN281" s="32"/>
      <c r="JO281" s="32"/>
      <c r="JP281" s="32"/>
      <c r="JQ281" s="32"/>
      <c r="JR281" s="32"/>
      <c r="JS281" s="32"/>
      <c r="JT281" s="32"/>
      <c r="JU281" s="32"/>
      <c r="JV281" s="32"/>
      <c r="JW281" s="32"/>
      <c r="JX281" s="32"/>
      <c r="JY281" s="32"/>
      <c r="JZ281" s="32"/>
      <c r="KA281" s="32"/>
      <c r="KB281" s="32"/>
      <c r="KC281" s="32"/>
      <c r="KD281" s="32"/>
      <c r="KE281" s="32"/>
      <c r="KF281" s="32"/>
      <c r="KG281" s="32"/>
      <c r="KH281" s="32"/>
      <c r="KI281" s="32"/>
      <c r="KJ281" s="32"/>
      <c r="KK281" s="32"/>
      <c r="KL281" s="32"/>
      <c r="KM281" s="32"/>
      <c r="KN281" s="32"/>
      <c r="KO281" s="32"/>
      <c r="KP281" s="32"/>
      <c r="KQ281" s="32"/>
      <c r="KR281" s="32"/>
      <c r="KS281" s="32"/>
      <c r="KT281" s="32"/>
      <c r="KU281" s="32"/>
      <c r="KV281" s="32"/>
      <c r="KW281" s="32"/>
      <c r="KX281" s="32"/>
      <c r="KY281" s="32"/>
      <c r="KZ281" s="32"/>
      <c r="LA281" s="32"/>
      <c r="LB281" s="32"/>
      <c r="LC281" s="32"/>
      <c r="LD281" s="32"/>
      <c r="LE281" s="32"/>
      <c r="LF281" s="32"/>
      <c r="LG281" s="32"/>
      <c r="LH281" s="32"/>
      <c r="LI281" s="32"/>
      <c r="LJ281" s="32"/>
      <c r="LK281" s="32"/>
      <c r="LL281" s="32"/>
      <c r="LM281" s="32"/>
      <c r="LN281" s="32"/>
      <c r="LO281" s="32"/>
      <c r="LP281" s="32"/>
      <c r="LQ281" s="32"/>
      <c r="LR281" s="32"/>
      <c r="LS281" s="32"/>
      <c r="LT281" s="32"/>
      <c r="LU281" s="32"/>
      <c r="LV281" s="32"/>
      <c r="LW281" s="32"/>
      <c r="LX281" s="32"/>
      <c r="LY281" s="32"/>
      <c r="LZ281" s="32"/>
      <c r="MA281" s="32"/>
      <c r="MB281" s="32"/>
      <c r="MC281" s="32"/>
      <c r="MD281" s="32"/>
      <c r="ME281" s="32"/>
      <c r="MF281" s="32"/>
      <c r="MG281" s="32"/>
      <c r="MH281" s="32"/>
      <c r="MI281" s="32"/>
      <c r="MJ281" s="32"/>
      <c r="MK281" s="32"/>
      <c r="ML281" s="32"/>
      <c r="MM281" s="32"/>
      <c r="MN281" s="32"/>
      <c r="MO281" s="32"/>
      <c r="MP281" s="32"/>
      <c r="MQ281" s="32"/>
      <c r="MR281" s="32"/>
      <c r="MS281" s="32"/>
      <c r="MT281" s="32"/>
      <c r="MU281" s="32"/>
      <c r="MV281" s="32"/>
      <c r="MW281" s="32"/>
      <c r="MX281" s="32"/>
      <c r="MY281" s="32"/>
      <c r="MZ281" s="32"/>
      <c r="NA281" s="32"/>
      <c r="NB281" s="32"/>
      <c r="NC281" s="32"/>
      <c r="ND281" s="32"/>
      <c r="NE281" s="32"/>
      <c r="NF281" s="32"/>
      <c r="NG281" s="32"/>
      <c r="NH281" s="32"/>
      <c r="NI281" s="32"/>
      <c r="NJ281" s="32"/>
      <c r="NK281" s="32"/>
      <c r="NL281" s="32"/>
      <c r="NM281" s="32"/>
      <c r="NN281" s="32"/>
      <c r="NO281" s="32"/>
      <c r="NP281" s="32"/>
      <c r="NQ281" s="32"/>
      <c r="NR281" s="32"/>
      <c r="NS281" s="32"/>
      <c r="NT281" s="32"/>
      <c r="NU281" s="32"/>
      <c r="NV281" s="32"/>
      <c r="NW281" s="32"/>
      <c r="NX281" s="32"/>
      <c r="NY281" s="32"/>
      <c r="NZ281" s="32"/>
      <c r="OA281" s="32"/>
      <c r="OB281" s="32"/>
      <c r="OC281" s="32"/>
      <c r="OD281" s="32"/>
      <c r="OE281" s="32"/>
      <c r="OF281" s="32"/>
      <c r="OG281" s="32"/>
      <c r="OH281" s="32"/>
      <c r="OI281" s="32"/>
      <c r="OJ281" s="32"/>
      <c r="OK281" s="32"/>
      <c r="OL281" s="32"/>
      <c r="OM281" s="32"/>
      <c r="ON281" s="32"/>
      <c r="OO281" s="32"/>
      <c r="OP281" s="32"/>
      <c r="OQ281" s="32"/>
      <c r="OR281" s="32"/>
      <c r="OS281" s="32"/>
      <c r="OT281" s="32"/>
      <c r="OU281" s="32"/>
      <c r="OV281" s="32"/>
      <c r="OW281" s="32"/>
      <c r="OX281" s="32"/>
      <c r="OY281" s="32"/>
      <c r="OZ281" s="32"/>
      <c r="PA281" s="32"/>
      <c r="PB281" s="32"/>
      <c r="PC281" s="32"/>
      <c r="PD281" s="32"/>
      <c r="PE281" s="32"/>
      <c r="PF281" s="32"/>
      <c r="PG281" s="32"/>
      <c r="PH281" s="32"/>
      <c r="PI281" s="32"/>
      <c r="PJ281" s="32"/>
      <c r="PK281" s="32"/>
      <c r="PL281" s="32"/>
      <c r="PM281" s="32"/>
      <c r="PN281" s="32"/>
      <c r="PO281" s="32"/>
      <c r="PP281" s="32"/>
      <c r="PQ281" s="32"/>
      <c r="PR281" s="32"/>
      <c r="PS281" s="32"/>
      <c r="PT281" s="32"/>
      <c r="PU281" s="32"/>
      <c r="PV281" s="32"/>
      <c r="PW281" s="32"/>
      <c r="PX281" s="32"/>
      <c r="PY281" s="32"/>
      <c r="PZ281" s="32"/>
      <c r="QA281" s="32"/>
      <c r="QB281" s="32"/>
      <c r="QC281" s="32"/>
      <c r="QD281" s="32"/>
      <c r="QE281" s="32"/>
      <c r="QF281" s="32"/>
      <c r="QG281" s="32"/>
      <c r="QH281" s="32"/>
      <c r="QI281" s="32"/>
      <c r="QJ281" s="32"/>
      <c r="QK281" s="32"/>
      <c r="QL281" s="32"/>
      <c r="QM281" s="32"/>
      <c r="QN281" s="32"/>
      <c r="QO281" s="32"/>
      <c r="QP281" s="32"/>
      <c r="QQ281" s="32"/>
      <c r="QR281" s="32"/>
      <c r="QS281" s="32"/>
      <c r="QT281" s="32"/>
      <c r="QU281" s="32"/>
      <c r="QV281" s="32"/>
      <c r="QW281" s="32"/>
      <c r="QX281" s="32"/>
      <c r="QY281" s="32"/>
      <c r="QZ281" s="32"/>
      <c r="RA281" s="32"/>
      <c r="RB281" s="32"/>
      <c r="RC281" s="32"/>
      <c r="RD281" s="32"/>
      <c r="RE281" s="32"/>
      <c r="RF281" s="32"/>
      <c r="RG281" s="32"/>
      <c r="RH281" s="32"/>
      <c r="RI281" s="32"/>
      <c r="RJ281" s="32"/>
      <c r="RK281" s="32"/>
      <c r="RL281" s="32"/>
      <c r="RM281" s="32"/>
      <c r="RN281" s="32"/>
      <c r="RO281" s="32"/>
      <c r="RP281" s="32"/>
      <c r="RQ281" s="32"/>
      <c r="RR281" s="32"/>
      <c r="RS281" s="32"/>
      <c r="RT281" s="32"/>
      <c r="RU281" s="32"/>
      <c r="RV281" s="32"/>
      <c r="RW281" s="32"/>
      <c r="RX281" s="32"/>
      <c r="RY281" s="32"/>
      <c r="RZ281" s="32"/>
      <c r="SA281" s="32"/>
      <c r="SB281" s="32"/>
      <c r="SC281" s="32"/>
      <c r="SD281" s="32"/>
      <c r="SE281" s="32"/>
      <c r="SF281" s="32"/>
      <c r="SG281" s="32"/>
      <c r="SH281" s="32"/>
      <c r="SI281" s="32"/>
      <c r="SJ281" s="32"/>
      <c r="SK281" s="32"/>
      <c r="SL281" s="32"/>
      <c r="SM281" s="32"/>
      <c r="SN281" s="32"/>
      <c r="SO281" s="32"/>
      <c r="SP281" s="32"/>
      <c r="SQ281" s="32"/>
      <c r="SR281" s="32"/>
      <c r="SS281" s="32"/>
      <c r="ST281" s="32"/>
      <c r="SU281" s="32"/>
      <c r="SV281" s="32"/>
      <c r="SW281" s="32"/>
      <c r="SX281" s="32"/>
      <c r="SY281" s="32"/>
      <c r="SZ281" s="32"/>
      <c r="TA281" s="32"/>
      <c r="TB281" s="32"/>
      <c r="TC281" s="32"/>
      <c r="TD281" s="32"/>
      <c r="TE281" s="32"/>
      <c r="TF281" s="32"/>
      <c r="TG281" s="32"/>
      <c r="TH281" s="32"/>
      <c r="TI281" s="32"/>
      <c r="TJ281" s="32"/>
      <c r="TK281" s="32"/>
      <c r="TL281" s="32"/>
      <c r="TM281" s="32"/>
      <c r="TN281" s="32"/>
      <c r="TO281" s="32"/>
      <c r="TP281" s="32"/>
      <c r="TQ281" s="32"/>
      <c r="TR281" s="32"/>
      <c r="TS281" s="32"/>
      <c r="TT281" s="32"/>
      <c r="TU281" s="32"/>
      <c r="TV281" s="32"/>
      <c r="TW281" s="32"/>
      <c r="TX281" s="32"/>
      <c r="TY281" s="32"/>
      <c r="TZ281" s="32"/>
      <c r="UA281" s="32"/>
      <c r="UB281" s="32"/>
      <c r="UC281" s="32"/>
      <c r="UD281" s="32"/>
      <c r="UE281" s="32"/>
      <c r="UF281" s="32"/>
      <c r="UG281" s="32"/>
      <c r="UH281" s="32"/>
      <c r="UI281" s="32"/>
      <c r="UJ281" s="32"/>
      <c r="UK281" s="32"/>
      <c r="UL281" s="32"/>
      <c r="UM281" s="32"/>
      <c r="UN281" s="32"/>
      <c r="UO281" s="32"/>
      <c r="UP281" s="32"/>
      <c r="UQ281" s="32"/>
      <c r="UR281" s="32"/>
      <c r="US281" s="32"/>
      <c r="UT281" s="32"/>
      <c r="UU281" s="32"/>
      <c r="UV281" s="32"/>
      <c r="UW281" s="32"/>
      <c r="UX281" s="36"/>
    </row>
    <row r="282" spans="19:570" x14ac:dyDescent="0.25">
      <c r="S282" s="33">
        <v>8</v>
      </c>
      <c r="T282" s="169" t="str">
        <f>AB271</f>
        <v/>
      </c>
      <c r="U282" s="200" t="str">
        <f t="shared" si="1769"/>
        <v/>
      </c>
      <c r="V282" s="178" t="str">
        <f>IF($AA$14,$E$9*$Y$14/(1+V286*$T282),"")</f>
        <v/>
      </c>
      <c r="W282" s="181" t="str">
        <f>IF($AA$14,-1*V282*$U282/(1+V286*$U282),"")</f>
        <v/>
      </c>
      <c r="X282" s="178" t="str">
        <f>IF($AA$14,$E$9*$Y$14/(1+X286*$T282),"")</f>
        <v/>
      </c>
      <c r="Y282" s="181" t="str">
        <f>IF($AA$14,-1*X282*$U282/(1+X286*$U282),"")</f>
        <v/>
      </c>
      <c r="Z282" s="178" t="str">
        <f>IF($AA$14,$E$9*$Y$14/(1+Z286*$T282),"")</f>
        <v/>
      </c>
      <c r="AA282" s="181" t="str">
        <f>IF($AA$14,-1*Z282*$U282/(1+Z286*$U282),"")</f>
        <v/>
      </c>
      <c r="AB282" s="178" t="str">
        <f>IF($AA$14,$E$9*$Y$14/(1+AB286*$T282),"")</f>
        <v/>
      </c>
      <c r="AC282" s="181" t="str">
        <f>IF($AA$14,-1*AB282*$U282/(1+AB286*$U282),"")</f>
        <v/>
      </c>
      <c r="AD282" s="178" t="str">
        <f>IF($AA$14,$E$9*$Y$14/(1+AD286*$T282),"")</f>
        <v/>
      </c>
      <c r="AE282" s="181" t="str">
        <f>IF($AA$14,-1*AD282*$U282/(1+AD286*$U282),"")</f>
        <v/>
      </c>
      <c r="AF282" s="178" t="str">
        <f>IF($AA$14,$E$9*$Y$14/(1+AF286*$T282),"")</f>
        <v/>
      </c>
      <c r="AG282" s="181" t="str">
        <f>IF($AA$14,-1*AF282*$U282/(1+AF286*$U282),"")</f>
        <v/>
      </c>
      <c r="AH282" s="178" t="str">
        <f>IF($AA$14,$E$9*$Y$14/(1+AH286*$T282),"")</f>
        <v/>
      </c>
      <c r="AI282" s="181" t="str">
        <f>IF($AA$14,-1*AH282*$U282/(1+AH286*$U282),"")</f>
        <v/>
      </c>
      <c r="AJ282" s="178" t="str">
        <f>IF($AA$14,$E$9*$Y$14/(1+AJ286*$T282),"")</f>
        <v/>
      </c>
      <c r="AK282" s="181" t="str">
        <f>IF($AA$14,-1*AJ282*$U282/(1+AJ286*$U282),"")</f>
        <v/>
      </c>
      <c r="AL282" s="178" t="str">
        <f>IF($AA$14,$E$9*$Y$14/(1+AL286*$T282),"")</f>
        <v/>
      </c>
      <c r="AM282" s="181" t="str">
        <f>IF($AA$14,-1*AL282*$U282/(1+AL286*$U282),"")</f>
        <v/>
      </c>
      <c r="AN282" s="178" t="str">
        <f>IF($AA$14,$E$9*$Y$14/(1+AN286*$T282),"")</f>
        <v/>
      </c>
      <c r="AO282" s="181" t="str">
        <f>IF($AA$14,-1*AN282*$U282/(1+AN286*$U282),"")</f>
        <v/>
      </c>
      <c r="AP282" s="178" t="str">
        <f>IF($AA$14,$E$9*$Y$14/(1+AP286*$T282),"")</f>
        <v/>
      </c>
      <c r="AQ282" s="181" t="str">
        <f>IF($AA$14,-1*AP282*$U282/(1+AP286*$U282),"")</f>
        <v/>
      </c>
      <c r="AR282" s="178" t="str">
        <f>IF($AA$14,$E$9*$Y$14/(1+AR286*$T282),"")</f>
        <v/>
      </c>
      <c r="AS282" s="181" t="str">
        <f>IF($AA$14,-1*AR282*$U282/(1+AR286*$U282),"")</f>
        <v/>
      </c>
      <c r="AT282" s="178" t="str">
        <f>IF($AA$14,$E$9*$Y$14/(1+AT286*$T282),"")</f>
        <v/>
      </c>
      <c r="AU282" s="181" t="str">
        <f>IF($AA$14,-1*AT282*$U282/(1+AT286*$U282),"")</f>
        <v/>
      </c>
      <c r="AV282" s="178" t="str">
        <f>IF($AA$14,$E$9*$Y$14/(1+AV286*$T282),"")</f>
        <v/>
      </c>
      <c r="AW282" s="181" t="str">
        <f>IF($AA$14,-1*AV282*$U282/(1+AV286*$U282),"")</f>
        <v/>
      </c>
      <c r="AX282" s="178" t="str">
        <f>IF($AA$14,$E$9*$Y$14/(1+AX286*$T282),"")</f>
        <v/>
      </c>
      <c r="AY282" s="181" t="str">
        <f>IF($AA$14,-1*AX282*$U282/(1+AX286*$U282),"")</f>
        <v/>
      </c>
      <c r="AZ282" s="178" t="str">
        <f>IF($AA$14,$E$9*$Y$14/(1+AZ286*$T282),"")</f>
        <v/>
      </c>
      <c r="BA282" s="181" t="str">
        <f>IF($AA$14,-1*AZ282*$U282/(1+AZ286*$U282),"")</f>
        <v/>
      </c>
      <c r="BB282" s="178" t="str">
        <f>IF($AA$14,$E$9*$Y$14/(1+BB286*$T282),"")</f>
        <v/>
      </c>
      <c r="BC282" s="181" t="str">
        <f>IF($AA$14,-1*BB282*$U282/(1+BB286*$U282),"")</f>
        <v/>
      </c>
      <c r="BD282" s="178" t="str">
        <f>IF($AA$14,$E$9*$Y$14/(1+BD286*$T282),"")</f>
        <v/>
      </c>
      <c r="BE282" s="181" t="str">
        <f>IF($AA$14,-1*BD282*$U282/(1+BD286*$U282),"")</f>
        <v/>
      </c>
      <c r="BF282" s="178" t="str">
        <f>IF($AA$14,$E$9*$Y$14/(1+BF286*$T282),"")</f>
        <v/>
      </c>
      <c r="BG282" s="181" t="str">
        <f>IF($AA$14,-1*BF282*$U282/(1+BF286*$U282),"")</f>
        <v/>
      </c>
      <c r="BH282" s="178" t="str">
        <f>IF($AA$14,$E$9*$Y$14/(1+BH286*$T282),"")</f>
        <v/>
      </c>
      <c r="BI282" s="181" t="str">
        <f>IF($AA$14,-1*BH282*$U282/(1+BH286*$U282),"")</f>
        <v/>
      </c>
      <c r="BJ282" s="178" t="str">
        <f>IF($AA$14,$E$9*$Y$14/(1+BJ286*$T282),"")</f>
        <v/>
      </c>
      <c r="BK282" s="181" t="str">
        <f>IF($AA$14,-1*BJ282*$U282/(1+BJ286*$U282),"")</f>
        <v/>
      </c>
      <c r="BL282" s="178" t="str">
        <f>IF($AA$14,$E$9*$Y$14/(1+BL286*$T282),"")</f>
        <v/>
      </c>
      <c r="BM282" s="181" t="str">
        <f>IF($AA$14,-1*BL282*$U282/(1+BL286*$U282),"")</f>
        <v/>
      </c>
      <c r="BN282" s="178" t="str">
        <f>IF($AA$14,$E$9*$Y$14/(1+BN286*$T282),"")</f>
        <v/>
      </c>
      <c r="BO282" s="181" t="str">
        <f>IF($AA$14,-1*BN282*$U282/(1+BN286*$U282),"")</f>
        <v/>
      </c>
      <c r="BP282" s="178" t="str">
        <f>IF($AA$14,$E$9*$Y$14/(1+BP286*$T282),"")</f>
        <v/>
      </c>
      <c r="BQ282" s="181" t="str">
        <f>IF($AA$14,-1*BP282*$U282/(1+BP286*$U282),"")</f>
        <v/>
      </c>
      <c r="BR282" s="178" t="str">
        <f>IF($AA$14,$E$9*$Y$14/(1+BR286*$T282),"")</f>
        <v/>
      </c>
      <c r="BS282" s="181" t="str">
        <f>IF($AA$14,-1*BR282*$U282/(1+BR286*$U282),"")</f>
        <v/>
      </c>
      <c r="BT282" s="178" t="str">
        <f>IF($AA$14,$E$9*$Y$14/(1+BT286*$T282),"")</f>
        <v/>
      </c>
      <c r="BU282" s="181" t="str">
        <f>IF($AA$14,-1*BT282*$U282/(1+BT286*$U282),"")</f>
        <v/>
      </c>
      <c r="BV282" s="178" t="str">
        <f>IF($AA$14,$E$9*$Y$14/(1+BV286*$T282),"")</f>
        <v/>
      </c>
      <c r="BW282" s="181" t="str">
        <f>IF($AA$14,-1*BV282*$U282/(1+BV286*$U282),"")</f>
        <v/>
      </c>
      <c r="BX282" s="178" t="str">
        <f>IF($AA$14,$E$9*$Y$14/(1+BX286*$T282),"")</f>
        <v/>
      </c>
      <c r="BY282" s="181" t="str">
        <f>IF($AA$14,-1*BX282*$U282/(1+BX286*$U282),"")</f>
        <v/>
      </c>
      <c r="BZ282" s="178" t="str">
        <f>IF($AA$14,$E$9*$Y$14/(1+BZ286*$T282),"")</f>
        <v/>
      </c>
      <c r="CA282" s="181" t="str">
        <f>IF($AA$14,-1*BZ282*$U282/(1+BZ286*$U282),"")</f>
        <v/>
      </c>
      <c r="CB282" s="178" t="str">
        <f>IF($AA$14,$E$9*$Y$14/(1+CB286*$T282),"")</f>
        <v/>
      </c>
      <c r="CC282" s="181" t="str">
        <f>IF($AA$14,-1*CB282*$U282/(1+CB286*$U282),"")</f>
        <v/>
      </c>
      <c r="CD282" s="103" t="str">
        <f>IF($AA$14,$E$9*$Y$14/(1+CD286*U282),"")</f>
        <v/>
      </c>
      <c r="CE282" s="189" t="str">
        <f>IF($AA$14,CD282*CD286*U282,"")</f>
        <v/>
      </c>
      <c r="CF282" s="32"/>
      <c r="CG282" s="32"/>
      <c r="CH282" s="32"/>
      <c r="CI282" s="32"/>
      <c r="CJ282" s="32"/>
      <c r="CK282" s="32"/>
      <c r="CL282" s="32"/>
      <c r="CM282" s="32"/>
      <c r="CN282" s="32"/>
      <c r="CO282" s="32"/>
      <c r="CP282" s="32"/>
      <c r="CQ282" s="32"/>
      <c r="CR282" s="32"/>
      <c r="CS282" s="32"/>
      <c r="CT282" s="32"/>
      <c r="CU282" s="32"/>
      <c r="CV282" s="32"/>
      <c r="CW282" s="32"/>
      <c r="CX282" s="32"/>
      <c r="CY282" s="32"/>
      <c r="CZ282" s="32"/>
      <c r="DA282" s="32"/>
      <c r="DB282" s="32"/>
      <c r="DC282" s="32"/>
      <c r="DD282" s="32"/>
      <c r="DE282" s="32"/>
      <c r="DF282" s="32"/>
      <c r="DG282" s="32"/>
      <c r="DH282" s="32"/>
      <c r="DI282" s="32"/>
      <c r="DJ282" s="32"/>
      <c r="DK282" s="32"/>
      <c r="DL282" s="32"/>
      <c r="DM282" s="32"/>
      <c r="DN282" s="32"/>
      <c r="DO282" s="32"/>
      <c r="DP282" s="32"/>
      <c r="DQ282" s="32"/>
      <c r="DR282" s="32"/>
      <c r="DS282" s="32"/>
      <c r="DT282" s="32"/>
      <c r="DU282" s="32"/>
      <c r="DV282" s="32"/>
      <c r="DW282" s="32"/>
      <c r="DX282" s="32"/>
      <c r="DY282" s="32"/>
      <c r="DZ282" s="32"/>
      <c r="EA282" s="32"/>
      <c r="EB282" s="32"/>
      <c r="EC282" s="32"/>
      <c r="ED282" s="32"/>
      <c r="EE282" s="32"/>
      <c r="EF282" s="32"/>
      <c r="EG282" s="32"/>
      <c r="EH282" s="32"/>
      <c r="EI282" s="32"/>
      <c r="EJ282" s="32"/>
      <c r="EK282" s="32"/>
      <c r="EL282" s="32"/>
      <c r="EM282" s="32"/>
      <c r="EN282" s="32"/>
      <c r="EO282" s="32"/>
      <c r="EP282" s="32"/>
      <c r="EQ282" s="32"/>
      <c r="ER282" s="32"/>
      <c r="ES282" s="32"/>
      <c r="ET282" s="32"/>
      <c r="EU282" s="32"/>
      <c r="EV282" s="32"/>
      <c r="EW282" s="32"/>
      <c r="EX282" s="32"/>
      <c r="EY282" s="32"/>
      <c r="EZ282" s="32"/>
      <c r="FA282" s="32"/>
      <c r="FB282" s="32"/>
      <c r="FC282" s="32"/>
      <c r="FD282" s="32"/>
      <c r="FE282" s="32"/>
      <c r="FF282" s="32"/>
      <c r="FG282" s="32"/>
      <c r="FH282" s="32"/>
      <c r="FI282" s="32"/>
      <c r="FJ282" s="32"/>
      <c r="FK282" s="32"/>
      <c r="FL282" s="32"/>
      <c r="FM282" s="32"/>
      <c r="FN282" s="32"/>
      <c r="FO282" s="32"/>
      <c r="FP282" s="32"/>
      <c r="FQ282" s="32"/>
      <c r="FR282" s="32"/>
      <c r="FS282" s="32"/>
      <c r="FT282" s="32"/>
      <c r="FU282" s="32"/>
      <c r="FV282" s="32"/>
      <c r="FW282" s="32"/>
      <c r="FX282" s="32"/>
      <c r="FY282" s="32"/>
      <c r="FZ282" s="32"/>
      <c r="GA282" s="32"/>
      <c r="GB282" s="32"/>
      <c r="GC282" s="32"/>
      <c r="GD282" s="32"/>
      <c r="GE282" s="32"/>
      <c r="GF282" s="32"/>
      <c r="GG282" s="32"/>
      <c r="GH282" s="32"/>
      <c r="GI282" s="32"/>
      <c r="GJ282" s="32"/>
      <c r="GK282" s="32"/>
      <c r="GL282" s="32"/>
      <c r="GM282" s="32"/>
      <c r="GN282" s="32"/>
      <c r="GO282" s="32"/>
      <c r="GP282" s="32"/>
      <c r="GQ282" s="32"/>
      <c r="GR282" s="32"/>
      <c r="GS282" s="32"/>
      <c r="GT282" s="32"/>
      <c r="GU282" s="32"/>
      <c r="GV282" s="32"/>
      <c r="GW282" s="32"/>
      <c r="GX282" s="32"/>
      <c r="GY282" s="32"/>
      <c r="GZ282" s="32"/>
      <c r="HA282" s="32"/>
      <c r="HB282" s="32"/>
      <c r="HC282" s="32"/>
      <c r="HD282" s="32"/>
      <c r="HE282" s="32"/>
      <c r="HF282" s="32"/>
      <c r="HG282" s="32"/>
      <c r="HH282" s="32"/>
      <c r="HI282" s="32"/>
      <c r="HJ282" s="32"/>
      <c r="HK282" s="32"/>
      <c r="HL282" s="32"/>
      <c r="HM282" s="32"/>
      <c r="HN282" s="32"/>
      <c r="HO282" s="32"/>
      <c r="HP282" s="32"/>
      <c r="HQ282" s="32"/>
      <c r="HR282" s="32"/>
      <c r="HS282" s="32"/>
      <c r="HT282" s="32"/>
      <c r="HU282" s="32"/>
      <c r="HV282" s="32"/>
      <c r="HW282" s="32"/>
      <c r="HX282" s="32"/>
      <c r="HY282" s="32"/>
      <c r="HZ282" s="32"/>
      <c r="IA282" s="32"/>
      <c r="IB282" s="32"/>
      <c r="IC282" s="32"/>
      <c r="ID282" s="32"/>
      <c r="IE282" s="32"/>
      <c r="IF282" s="32"/>
      <c r="IG282" s="32"/>
      <c r="IH282" s="32"/>
      <c r="II282" s="32"/>
      <c r="IJ282" s="32"/>
      <c r="IK282" s="32"/>
      <c r="IL282" s="32"/>
      <c r="IM282" s="32"/>
      <c r="IN282" s="32"/>
      <c r="IO282" s="32"/>
      <c r="IP282" s="32"/>
      <c r="IQ282" s="32"/>
      <c r="IR282" s="32"/>
      <c r="IS282" s="32"/>
      <c r="IT282" s="32"/>
      <c r="IU282" s="32"/>
      <c r="IV282" s="32"/>
      <c r="IW282" s="32"/>
      <c r="IX282" s="32"/>
      <c r="IY282" s="32"/>
      <c r="IZ282" s="32"/>
      <c r="JA282" s="32"/>
      <c r="JB282" s="32"/>
      <c r="JC282" s="32"/>
      <c r="JD282" s="32"/>
      <c r="JE282" s="32"/>
      <c r="JF282" s="32"/>
      <c r="JG282" s="32"/>
      <c r="JH282" s="32"/>
      <c r="JI282" s="32"/>
      <c r="JJ282" s="32"/>
      <c r="JK282" s="32"/>
      <c r="JL282" s="32"/>
      <c r="JM282" s="32"/>
      <c r="JN282" s="32"/>
      <c r="JO282" s="32"/>
      <c r="JP282" s="32"/>
      <c r="JQ282" s="32"/>
      <c r="JR282" s="32"/>
      <c r="JS282" s="32"/>
      <c r="JT282" s="32"/>
      <c r="JU282" s="32"/>
      <c r="JV282" s="32"/>
      <c r="JW282" s="32"/>
      <c r="JX282" s="32"/>
      <c r="JY282" s="32"/>
      <c r="JZ282" s="32"/>
      <c r="KA282" s="32"/>
      <c r="KB282" s="32"/>
      <c r="KC282" s="32"/>
      <c r="KD282" s="32"/>
      <c r="KE282" s="32"/>
      <c r="KF282" s="32"/>
      <c r="KG282" s="32"/>
      <c r="KH282" s="32"/>
      <c r="KI282" s="32"/>
      <c r="KJ282" s="32"/>
      <c r="KK282" s="32"/>
      <c r="KL282" s="32"/>
      <c r="KM282" s="32"/>
      <c r="KN282" s="32"/>
      <c r="KO282" s="32"/>
      <c r="KP282" s="32"/>
      <c r="KQ282" s="32"/>
      <c r="KR282" s="32"/>
      <c r="KS282" s="32"/>
      <c r="KT282" s="32"/>
      <c r="KU282" s="32"/>
      <c r="KV282" s="32"/>
      <c r="KW282" s="32"/>
      <c r="KX282" s="32"/>
      <c r="KY282" s="32"/>
      <c r="KZ282" s="32"/>
      <c r="LA282" s="32"/>
      <c r="LB282" s="32"/>
      <c r="LC282" s="32"/>
      <c r="LD282" s="32"/>
      <c r="LE282" s="32"/>
      <c r="LF282" s="32"/>
      <c r="LG282" s="32"/>
      <c r="LH282" s="32"/>
      <c r="LI282" s="32"/>
      <c r="LJ282" s="32"/>
      <c r="LK282" s="32"/>
      <c r="LL282" s="32"/>
      <c r="LM282" s="32"/>
      <c r="LN282" s="32"/>
      <c r="LO282" s="32"/>
      <c r="LP282" s="32"/>
      <c r="LQ282" s="32"/>
      <c r="LR282" s="32"/>
      <c r="LS282" s="32"/>
      <c r="LT282" s="32"/>
      <c r="LU282" s="32"/>
      <c r="LV282" s="32"/>
      <c r="LW282" s="32"/>
      <c r="LX282" s="32"/>
      <c r="LY282" s="32"/>
      <c r="LZ282" s="32"/>
      <c r="MA282" s="32"/>
      <c r="MB282" s="32"/>
      <c r="MC282" s="32"/>
      <c r="MD282" s="32"/>
      <c r="ME282" s="32"/>
      <c r="MF282" s="32"/>
      <c r="MG282" s="32"/>
      <c r="MH282" s="32"/>
      <c r="MI282" s="32"/>
      <c r="MJ282" s="32"/>
      <c r="MK282" s="32"/>
      <c r="ML282" s="32"/>
      <c r="MM282" s="32"/>
      <c r="MN282" s="32"/>
      <c r="MO282" s="32"/>
      <c r="MP282" s="32"/>
      <c r="MQ282" s="32"/>
      <c r="MR282" s="32"/>
      <c r="MS282" s="32"/>
      <c r="MT282" s="32"/>
      <c r="MU282" s="32"/>
      <c r="MV282" s="32"/>
      <c r="MW282" s="32"/>
      <c r="MX282" s="32"/>
      <c r="MY282" s="32"/>
      <c r="MZ282" s="32"/>
      <c r="NA282" s="32"/>
      <c r="NB282" s="32"/>
      <c r="NC282" s="32"/>
      <c r="ND282" s="32"/>
      <c r="NE282" s="32"/>
      <c r="NF282" s="32"/>
      <c r="NG282" s="32"/>
      <c r="NH282" s="32"/>
      <c r="NI282" s="32"/>
      <c r="NJ282" s="32"/>
      <c r="NK282" s="32"/>
      <c r="NL282" s="32"/>
      <c r="NM282" s="32"/>
      <c r="NN282" s="32"/>
      <c r="NO282" s="32"/>
      <c r="NP282" s="32"/>
      <c r="NQ282" s="32"/>
      <c r="NR282" s="32"/>
      <c r="NS282" s="32"/>
      <c r="NT282" s="32"/>
      <c r="NU282" s="32"/>
      <c r="NV282" s="32"/>
      <c r="NW282" s="32"/>
      <c r="NX282" s="32"/>
      <c r="NY282" s="32"/>
      <c r="NZ282" s="32"/>
      <c r="OA282" s="32"/>
      <c r="OB282" s="32"/>
      <c r="OC282" s="32"/>
      <c r="OD282" s="32"/>
      <c r="OE282" s="32"/>
      <c r="OF282" s="32"/>
      <c r="OG282" s="32"/>
      <c r="OH282" s="32"/>
      <c r="OI282" s="32"/>
      <c r="OJ282" s="32"/>
      <c r="OK282" s="32"/>
      <c r="OL282" s="32"/>
      <c r="OM282" s="32"/>
      <c r="ON282" s="32"/>
      <c r="OO282" s="32"/>
      <c r="OP282" s="32"/>
      <c r="OQ282" s="32"/>
      <c r="OR282" s="32"/>
      <c r="OS282" s="32"/>
      <c r="OT282" s="32"/>
      <c r="OU282" s="32"/>
      <c r="OV282" s="32"/>
      <c r="OW282" s="32"/>
      <c r="OX282" s="32"/>
      <c r="OY282" s="32"/>
      <c r="OZ282" s="32"/>
      <c r="PA282" s="32"/>
      <c r="PB282" s="32"/>
      <c r="PC282" s="32"/>
      <c r="PD282" s="32"/>
      <c r="PE282" s="32"/>
      <c r="PF282" s="32"/>
      <c r="PG282" s="32"/>
      <c r="PH282" s="32"/>
      <c r="PI282" s="32"/>
      <c r="PJ282" s="32"/>
      <c r="PK282" s="32"/>
      <c r="PL282" s="32"/>
      <c r="PM282" s="32"/>
      <c r="PN282" s="32"/>
      <c r="PO282" s="32"/>
      <c r="PP282" s="32"/>
      <c r="PQ282" s="32"/>
      <c r="PR282" s="32"/>
      <c r="PS282" s="32"/>
      <c r="PT282" s="32"/>
      <c r="PU282" s="32"/>
      <c r="PV282" s="32"/>
      <c r="PW282" s="32"/>
      <c r="PX282" s="32"/>
      <c r="PY282" s="32"/>
      <c r="PZ282" s="32"/>
      <c r="QA282" s="32"/>
      <c r="QB282" s="32"/>
      <c r="QC282" s="32"/>
      <c r="QD282" s="32"/>
      <c r="QE282" s="32"/>
      <c r="QF282" s="32"/>
      <c r="QG282" s="32"/>
      <c r="QH282" s="32"/>
      <c r="QI282" s="32"/>
      <c r="QJ282" s="32"/>
      <c r="QK282" s="32"/>
      <c r="QL282" s="32"/>
      <c r="QM282" s="32"/>
      <c r="QN282" s="32"/>
      <c r="QO282" s="32"/>
      <c r="QP282" s="32"/>
      <c r="QQ282" s="32"/>
      <c r="QR282" s="32"/>
      <c r="QS282" s="32"/>
      <c r="QT282" s="32"/>
      <c r="QU282" s="32"/>
      <c r="QV282" s="32"/>
      <c r="QW282" s="32"/>
      <c r="QX282" s="32"/>
      <c r="QY282" s="32"/>
      <c r="QZ282" s="32"/>
      <c r="RA282" s="32"/>
      <c r="RB282" s="32"/>
      <c r="RC282" s="32"/>
      <c r="RD282" s="32"/>
      <c r="RE282" s="32"/>
      <c r="RF282" s="32"/>
      <c r="RG282" s="32"/>
      <c r="RH282" s="32"/>
      <c r="RI282" s="32"/>
      <c r="RJ282" s="32"/>
      <c r="RK282" s="32"/>
      <c r="RL282" s="32"/>
      <c r="RM282" s="32"/>
      <c r="RN282" s="32"/>
      <c r="RO282" s="32"/>
      <c r="RP282" s="32"/>
      <c r="RQ282" s="32"/>
      <c r="RR282" s="32"/>
      <c r="RS282" s="32"/>
      <c r="RT282" s="32"/>
      <c r="RU282" s="32"/>
      <c r="RV282" s="32"/>
      <c r="RW282" s="32"/>
      <c r="RX282" s="32"/>
      <c r="RY282" s="32"/>
      <c r="RZ282" s="32"/>
      <c r="SA282" s="32"/>
      <c r="SB282" s="32"/>
      <c r="SC282" s="32"/>
      <c r="SD282" s="32"/>
      <c r="SE282" s="32"/>
      <c r="SF282" s="32"/>
      <c r="SG282" s="32"/>
      <c r="SH282" s="32"/>
      <c r="SI282" s="32"/>
      <c r="SJ282" s="32"/>
      <c r="SK282" s="32"/>
      <c r="SL282" s="32"/>
      <c r="SM282" s="32"/>
      <c r="SN282" s="32"/>
      <c r="SO282" s="32"/>
      <c r="SP282" s="32"/>
      <c r="SQ282" s="32"/>
      <c r="SR282" s="32"/>
      <c r="SS282" s="32"/>
      <c r="ST282" s="32"/>
      <c r="SU282" s="32"/>
      <c r="SV282" s="32"/>
      <c r="SW282" s="32"/>
      <c r="SX282" s="32"/>
      <c r="SY282" s="32"/>
      <c r="SZ282" s="32"/>
      <c r="TA282" s="32"/>
      <c r="TB282" s="32"/>
      <c r="TC282" s="32"/>
      <c r="TD282" s="32"/>
      <c r="TE282" s="32"/>
      <c r="TF282" s="32"/>
      <c r="TG282" s="32"/>
      <c r="TH282" s="32"/>
      <c r="TI282" s="32"/>
      <c r="TJ282" s="32"/>
      <c r="TK282" s="32"/>
      <c r="TL282" s="32"/>
      <c r="TM282" s="32"/>
      <c r="TN282" s="32"/>
      <c r="TO282" s="32"/>
      <c r="TP282" s="32"/>
      <c r="TQ282" s="32"/>
      <c r="TR282" s="32"/>
      <c r="TS282" s="32"/>
      <c r="TT282" s="32"/>
      <c r="TU282" s="32"/>
      <c r="TV282" s="32"/>
      <c r="TW282" s="32"/>
      <c r="TX282" s="32"/>
      <c r="TY282" s="32"/>
      <c r="TZ282" s="32"/>
      <c r="UA282" s="32"/>
      <c r="UB282" s="32"/>
      <c r="UC282" s="32"/>
      <c r="UD282" s="32"/>
      <c r="UE282" s="32"/>
      <c r="UF282" s="32"/>
      <c r="UG282" s="32"/>
      <c r="UH282" s="32"/>
      <c r="UI282" s="32"/>
      <c r="UJ282" s="32"/>
      <c r="UK282" s="32"/>
      <c r="UL282" s="32"/>
      <c r="UM282" s="32"/>
      <c r="UN282" s="32"/>
      <c r="UO282" s="32"/>
      <c r="UP282" s="32"/>
      <c r="UQ282" s="32"/>
      <c r="UR282" s="32"/>
      <c r="US282" s="32"/>
      <c r="UT282" s="32"/>
      <c r="UU282" s="32"/>
      <c r="UV282" s="32"/>
      <c r="UW282" s="32"/>
      <c r="UX282" s="36"/>
    </row>
    <row r="283" spans="19:570" x14ac:dyDescent="0.25">
      <c r="S283" s="33">
        <v>9</v>
      </c>
      <c r="T283" s="169" t="str">
        <f>AC271</f>
        <v/>
      </c>
      <c r="U283" s="200" t="str">
        <f t="shared" si="1769"/>
        <v/>
      </c>
      <c r="V283" s="178" t="str">
        <f>IF($AA$15,$E$9*$Y$15/(1+V286*$T283),"")</f>
        <v/>
      </c>
      <c r="W283" s="181" t="str">
        <f>IF($AA$15,-1*V283*$U283/(1+V286*$U283),"")</f>
        <v/>
      </c>
      <c r="X283" s="178" t="str">
        <f>IF($AA$15,$E$9*$Y$15/(1+X286*$T283),"")</f>
        <v/>
      </c>
      <c r="Y283" s="181" t="str">
        <f>IF($AA$15,-1*X283*$U283/(1+X286*$U283),"")</f>
        <v/>
      </c>
      <c r="Z283" s="178" t="str">
        <f>IF($AA$15,$E$9*$Y$15/(1+Z286*$T283),"")</f>
        <v/>
      </c>
      <c r="AA283" s="181" t="str">
        <f>IF($AA$15,-1*Z283*$U283/(1+Z286*$U283),"")</f>
        <v/>
      </c>
      <c r="AB283" s="178" t="str">
        <f>IF($AA$15,$E$9*$Y$15/(1+AB286*$T283),"")</f>
        <v/>
      </c>
      <c r="AC283" s="181" t="str">
        <f>IF($AA$15,-1*AB283*$U283/(1+AB286*$U283),"")</f>
        <v/>
      </c>
      <c r="AD283" s="178" t="str">
        <f>IF($AA$15,$E$9*$Y$15/(1+AD286*$T283),"")</f>
        <v/>
      </c>
      <c r="AE283" s="181" t="str">
        <f>IF($AA$15,-1*AD283*$U283/(1+AD286*$U283),"")</f>
        <v/>
      </c>
      <c r="AF283" s="178" t="str">
        <f>IF($AA$15,$E$9*$Y$15/(1+AF286*$T283),"")</f>
        <v/>
      </c>
      <c r="AG283" s="181" t="str">
        <f>IF($AA$15,-1*AF283*$U283/(1+AF286*$U283),"")</f>
        <v/>
      </c>
      <c r="AH283" s="178" t="str">
        <f>IF($AA$15,$E$9*$Y$15/(1+AH286*$T283),"")</f>
        <v/>
      </c>
      <c r="AI283" s="181" t="str">
        <f>IF($AA$15,-1*AH283*$U283/(1+AH286*$U283),"")</f>
        <v/>
      </c>
      <c r="AJ283" s="178" t="str">
        <f>IF($AA$15,$E$9*$Y$15/(1+AJ286*$T283),"")</f>
        <v/>
      </c>
      <c r="AK283" s="181" t="str">
        <f>IF($AA$15,-1*AJ283*$U283/(1+AJ286*$U283),"")</f>
        <v/>
      </c>
      <c r="AL283" s="178" t="str">
        <f>IF($AA$15,$E$9*$Y$15/(1+AL286*$T283),"")</f>
        <v/>
      </c>
      <c r="AM283" s="181" t="str">
        <f>IF($AA$15,-1*AL283*$U283/(1+AL286*$U283),"")</f>
        <v/>
      </c>
      <c r="AN283" s="178" t="str">
        <f>IF($AA$15,$E$9*$Y$15/(1+AN286*$T283),"")</f>
        <v/>
      </c>
      <c r="AO283" s="181" t="str">
        <f>IF($AA$15,-1*AN283*$U283/(1+AN286*$U283),"")</f>
        <v/>
      </c>
      <c r="AP283" s="178" t="str">
        <f>IF($AA$15,$E$9*$Y$15/(1+AP286*$T283),"")</f>
        <v/>
      </c>
      <c r="AQ283" s="181" t="str">
        <f>IF($AA$15,-1*AP283*$U283/(1+AP286*$U283),"")</f>
        <v/>
      </c>
      <c r="AR283" s="178" t="str">
        <f>IF($AA$15,$E$9*$Y$15/(1+AR286*$T283),"")</f>
        <v/>
      </c>
      <c r="AS283" s="181" t="str">
        <f>IF($AA$15,-1*AR283*$U283/(1+AR286*$U283),"")</f>
        <v/>
      </c>
      <c r="AT283" s="178" t="str">
        <f>IF($AA$15,$E$9*$Y$15/(1+AT286*$T283),"")</f>
        <v/>
      </c>
      <c r="AU283" s="181" t="str">
        <f>IF($AA$15,-1*AT283*$U283/(1+AT286*$U283),"")</f>
        <v/>
      </c>
      <c r="AV283" s="178" t="str">
        <f>IF($AA$15,$E$9*$Y$15/(1+AV286*$T283),"")</f>
        <v/>
      </c>
      <c r="AW283" s="181" t="str">
        <f>IF($AA$15,-1*AV283*$U283/(1+AV286*$U283),"")</f>
        <v/>
      </c>
      <c r="AX283" s="178" t="str">
        <f>IF($AA$15,$E$9*$Y$15/(1+AX286*$T283),"")</f>
        <v/>
      </c>
      <c r="AY283" s="181" t="str">
        <f>IF($AA$15,-1*AX283*$U283/(1+AX286*$U283),"")</f>
        <v/>
      </c>
      <c r="AZ283" s="178" t="str">
        <f>IF($AA$15,$E$9*$Y$15/(1+AZ286*$T283),"")</f>
        <v/>
      </c>
      <c r="BA283" s="181" t="str">
        <f>IF($AA$15,-1*AZ283*$U283/(1+AZ286*$U283),"")</f>
        <v/>
      </c>
      <c r="BB283" s="178" t="str">
        <f>IF($AA$15,$E$9*$Y$15/(1+BB286*$T283),"")</f>
        <v/>
      </c>
      <c r="BC283" s="181" t="str">
        <f>IF($AA$15,-1*BB283*$U283/(1+BB286*$U283),"")</f>
        <v/>
      </c>
      <c r="BD283" s="178" t="str">
        <f>IF($AA$15,$E$9*$Y$15/(1+BD286*$T283),"")</f>
        <v/>
      </c>
      <c r="BE283" s="181" t="str">
        <f>IF($AA$15,-1*BD283*$U283/(1+BD286*$U283),"")</f>
        <v/>
      </c>
      <c r="BF283" s="178" t="str">
        <f>IF($AA$15,$E$9*$Y$15/(1+BF286*$T283),"")</f>
        <v/>
      </c>
      <c r="BG283" s="181" t="str">
        <f>IF($AA$15,-1*BF283*$U283/(1+BF286*$U283),"")</f>
        <v/>
      </c>
      <c r="BH283" s="178" t="str">
        <f>IF($AA$15,$E$9*$Y$15/(1+BH286*$T283),"")</f>
        <v/>
      </c>
      <c r="BI283" s="181" t="str">
        <f>IF($AA$15,-1*BH283*$U283/(1+BH286*$U283),"")</f>
        <v/>
      </c>
      <c r="BJ283" s="178" t="str">
        <f>IF($AA$15,$E$9*$Y$15/(1+BJ286*$T283),"")</f>
        <v/>
      </c>
      <c r="BK283" s="181" t="str">
        <f>IF($AA$15,-1*BJ283*$U283/(1+BJ286*$U283),"")</f>
        <v/>
      </c>
      <c r="BL283" s="178" t="str">
        <f>IF($AA$15,$E$9*$Y$15/(1+BL286*$T283),"")</f>
        <v/>
      </c>
      <c r="BM283" s="181" t="str">
        <f>IF($AA$15,-1*BL283*$U283/(1+BL286*$U283),"")</f>
        <v/>
      </c>
      <c r="BN283" s="178" t="str">
        <f>IF($AA$15,$E$9*$Y$15/(1+BN286*$T283),"")</f>
        <v/>
      </c>
      <c r="BO283" s="181" t="str">
        <f>IF($AA$15,-1*BN283*$U283/(1+BN286*$U283),"")</f>
        <v/>
      </c>
      <c r="BP283" s="178" t="str">
        <f>IF($AA$15,$E$9*$Y$15/(1+BP286*$T283),"")</f>
        <v/>
      </c>
      <c r="BQ283" s="181" t="str">
        <f>IF($AA$15,-1*BP283*$U283/(1+BP286*$U283),"")</f>
        <v/>
      </c>
      <c r="BR283" s="178" t="str">
        <f>IF($AA$15,$E$9*$Y$15/(1+BR286*$T283),"")</f>
        <v/>
      </c>
      <c r="BS283" s="181" t="str">
        <f>IF($AA$15,-1*BR283*$U283/(1+BR286*$U283),"")</f>
        <v/>
      </c>
      <c r="BT283" s="178" t="str">
        <f>IF($AA$15,$E$9*$Y$15/(1+BT286*$T283),"")</f>
        <v/>
      </c>
      <c r="BU283" s="181" t="str">
        <f>IF($AA$15,-1*BT283*$U283/(1+BT286*$U283),"")</f>
        <v/>
      </c>
      <c r="BV283" s="178" t="str">
        <f>IF($AA$15,$E$9*$Y$15/(1+BV286*$T283),"")</f>
        <v/>
      </c>
      <c r="BW283" s="181" t="str">
        <f>IF($AA$15,-1*BV283*$U283/(1+BV286*$U283),"")</f>
        <v/>
      </c>
      <c r="BX283" s="178" t="str">
        <f>IF($AA$15,$E$9*$Y$15/(1+BX286*$T283),"")</f>
        <v/>
      </c>
      <c r="BY283" s="181" t="str">
        <f>IF($AA$15,-1*BX283*$U283/(1+BX286*$U283),"")</f>
        <v/>
      </c>
      <c r="BZ283" s="178" t="str">
        <f>IF($AA$15,$E$9*$Y$15/(1+BZ286*$T283),"")</f>
        <v/>
      </c>
      <c r="CA283" s="181" t="str">
        <f>IF($AA$15,-1*BZ283*$U283/(1+BZ286*$U283),"")</f>
        <v/>
      </c>
      <c r="CB283" s="178" t="str">
        <f>IF($AA$15,$E$9*$Y$15/(1+CB286*$T283),"")</f>
        <v/>
      </c>
      <c r="CC283" s="181" t="str">
        <f>IF($AA$15,-1*CB283*$U283/(1+CB286*$U283),"")</f>
        <v/>
      </c>
      <c r="CD283" s="103" t="str">
        <f>IF($AA$15,$E$9*$Y$15/(1+CD286*U283),"")</f>
        <v/>
      </c>
      <c r="CE283" s="189" t="str">
        <f>IF($AA$15,CD283*CD286*U283,"")</f>
        <v/>
      </c>
      <c r="CF283" s="32"/>
      <c r="CG283" s="32"/>
      <c r="CH283" s="32"/>
      <c r="CI283" s="32"/>
      <c r="CJ283" s="32"/>
      <c r="CK283" s="32"/>
      <c r="CL283" s="32"/>
      <c r="CM283" s="32"/>
      <c r="CN283" s="32"/>
      <c r="CO283" s="32"/>
      <c r="CP283" s="32"/>
      <c r="CQ283" s="32"/>
      <c r="CR283" s="32"/>
      <c r="CS283" s="32"/>
      <c r="CT283" s="32"/>
      <c r="CU283" s="32"/>
      <c r="CV283" s="32"/>
      <c r="CW283" s="32"/>
      <c r="CX283" s="32"/>
      <c r="CY283" s="32"/>
      <c r="CZ283" s="32"/>
      <c r="DA283" s="32"/>
      <c r="DB283" s="32"/>
      <c r="DC283" s="32"/>
      <c r="DD283" s="32"/>
      <c r="DE283" s="32"/>
      <c r="DF283" s="32"/>
      <c r="DG283" s="32"/>
      <c r="DH283" s="32"/>
      <c r="DI283" s="32"/>
      <c r="DJ283" s="32"/>
      <c r="DK283" s="32"/>
      <c r="DL283" s="32"/>
      <c r="DM283" s="32"/>
      <c r="DN283" s="32"/>
      <c r="DO283" s="32"/>
      <c r="DP283" s="32"/>
      <c r="DQ283" s="32"/>
      <c r="DR283" s="32"/>
      <c r="DS283" s="32"/>
      <c r="DT283" s="32"/>
      <c r="DU283" s="32"/>
      <c r="DV283" s="32"/>
      <c r="DW283" s="32"/>
      <c r="DX283" s="32"/>
      <c r="DY283" s="32"/>
      <c r="DZ283" s="32"/>
      <c r="EA283" s="32"/>
      <c r="EB283" s="32"/>
      <c r="EC283" s="32"/>
      <c r="ED283" s="32"/>
      <c r="EE283" s="32"/>
      <c r="EF283" s="32"/>
      <c r="EG283" s="32"/>
      <c r="EH283" s="32"/>
      <c r="EI283" s="32"/>
      <c r="EJ283" s="32"/>
      <c r="EK283" s="32"/>
      <c r="EL283" s="32"/>
      <c r="EM283" s="32"/>
      <c r="EN283" s="32"/>
      <c r="EO283" s="32"/>
      <c r="EP283" s="32"/>
      <c r="EQ283" s="32"/>
      <c r="ER283" s="32"/>
      <c r="ES283" s="32"/>
      <c r="ET283" s="32"/>
      <c r="EU283" s="32"/>
      <c r="EV283" s="32"/>
      <c r="EW283" s="32"/>
      <c r="EX283" s="32"/>
      <c r="EY283" s="32"/>
      <c r="EZ283" s="32"/>
      <c r="FA283" s="32"/>
      <c r="FB283" s="32"/>
      <c r="FC283" s="32"/>
      <c r="FD283" s="32"/>
      <c r="FE283" s="32"/>
      <c r="FF283" s="32"/>
      <c r="FG283" s="32"/>
      <c r="FH283" s="32"/>
      <c r="FI283" s="32"/>
      <c r="FJ283" s="32"/>
      <c r="FK283" s="32"/>
      <c r="FL283" s="32"/>
      <c r="FM283" s="32"/>
      <c r="FN283" s="32"/>
      <c r="FO283" s="32"/>
      <c r="FP283" s="32"/>
      <c r="FQ283" s="32"/>
      <c r="FR283" s="32"/>
      <c r="FS283" s="32"/>
      <c r="FT283" s="32"/>
      <c r="FU283" s="32"/>
      <c r="FV283" s="32"/>
      <c r="FW283" s="32"/>
      <c r="FX283" s="32"/>
      <c r="FY283" s="32"/>
      <c r="FZ283" s="32"/>
      <c r="GA283" s="32"/>
      <c r="GB283" s="32"/>
      <c r="GC283" s="32"/>
      <c r="GD283" s="32"/>
      <c r="GE283" s="32"/>
      <c r="GF283" s="32"/>
      <c r="GG283" s="32"/>
      <c r="GH283" s="32"/>
      <c r="GI283" s="32"/>
      <c r="GJ283" s="32"/>
      <c r="GK283" s="32"/>
      <c r="GL283" s="32"/>
      <c r="GM283" s="32"/>
      <c r="GN283" s="32"/>
      <c r="GO283" s="32"/>
      <c r="GP283" s="32"/>
      <c r="GQ283" s="32"/>
      <c r="GR283" s="32"/>
      <c r="GS283" s="32"/>
      <c r="GT283" s="32"/>
      <c r="GU283" s="32"/>
      <c r="GV283" s="32"/>
      <c r="GW283" s="32"/>
      <c r="GX283" s="32"/>
      <c r="GY283" s="32"/>
      <c r="GZ283" s="32"/>
      <c r="HA283" s="32"/>
      <c r="HB283" s="32"/>
      <c r="HC283" s="32"/>
      <c r="HD283" s="32"/>
      <c r="HE283" s="32"/>
      <c r="HF283" s="32"/>
      <c r="HG283" s="32"/>
      <c r="HH283" s="32"/>
      <c r="HI283" s="32"/>
      <c r="HJ283" s="32"/>
      <c r="HK283" s="32"/>
      <c r="HL283" s="32"/>
      <c r="HM283" s="32"/>
      <c r="HN283" s="32"/>
      <c r="HO283" s="32"/>
      <c r="HP283" s="32"/>
      <c r="HQ283" s="32"/>
      <c r="HR283" s="32"/>
      <c r="HS283" s="32"/>
      <c r="HT283" s="32"/>
      <c r="HU283" s="32"/>
      <c r="HV283" s="32"/>
      <c r="HW283" s="32"/>
      <c r="HX283" s="32"/>
      <c r="HY283" s="32"/>
      <c r="HZ283" s="32"/>
      <c r="IA283" s="32"/>
      <c r="IB283" s="32"/>
      <c r="IC283" s="32"/>
      <c r="ID283" s="32"/>
      <c r="IE283" s="32"/>
      <c r="IF283" s="32"/>
      <c r="IG283" s="32"/>
      <c r="IH283" s="32"/>
      <c r="II283" s="32"/>
      <c r="IJ283" s="32"/>
      <c r="IK283" s="32"/>
      <c r="IL283" s="32"/>
      <c r="IM283" s="32"/>
      <c r="IN283" s="32"/>
      <c r="IO283" s="32"/>
      <c r="IP283" s="32"/>
      <c r="IQ283" s="32"/>
      <c r="IR283" s="32"/>
      <c r="IS283" s="32"/>
      <c r="IT283" s="32"/>
      <c r="IU283" s="32"/>
      <c r="IV283" s="32"/>
      <c r="IW283" s="32"/>
      <c r="IX283" s="32"/>
      <c r="IY283" s="32"/>
      <c r="IZ283" s="32"/>
      <c r="JA283" s="32"/>
      <c r="JB283" s="32"/>
      <c r="JC283" s="32"/>
      <c r="JD283" s="32"/>
      <c r="JE283" s="32"/>
      <c r="JF283" s="32"/>
      <c r="JG283" s="32"/>
      <c r="JH283" s="32"/>
      <c r="JI283" s="32"/>
      <c r="JJ283" s="32"/>
      <c r="JK283" s="32"/>
      <c r="JL283" s="32"/>
      <c r="JM283" s="32"/>
      <c r="JN283" s="32"/>
      <c r="JO283" s="32"/>
      <c r="JP283" s="32"/>
      <c r="JQ283" s="32"/>
      <c r="JR283" s="32"/>
      <c r="JS283" s="32"/>
      <c r="JT283" s="32"/>
      <c r="JU283" s="32"/>
      <c r="JV283" s="32"/>
      <c r="JW283" s="32"/>
      <c r="JX283" s="32"/>
      <c r="JY283" s="32"/>
      <c r="JZ283" s="32"/>
      <c r="KA283" s="32"/>
      <c r="KB283" s="32"/>
      <c r="KC283" s="32"/>
      <c r="KD283" s="32"/>
      <c r="KE283" s="32"/>
      <c r="KF283" s="32"/>
      <c r="KG283" s="32"/>
      <c r="KH283" s="32"/>
      <c r="KI283" s="32"/>
      <c r="KJ283" s="32"/>
      <c r="KK283" s="32"/>
      <c r="KL283" s="32"/>
      <c r="KM283" s="32"/>
      <c r="KN283" s="32"/>
      <c r="KO283" s="32"/>
      <c r="KP283" s="32"/>
      <c r="KQ283" s="32"/>
      <c r="KR283" s="32"/>
      <c r="KS283" s="32"/>
      <c r="KT283" s="32"/>
      <c r="KU283" s="32"/>
      <c r="KV283" s="32"/>
      <c r="KW283" s="32"/>
      <c r="KX283" s="32"/>
      <c r="KY283" s="32"/>
      <c r="KZ283" s="32"/>
      <c r="LA283" s="32"/>
      <c r="LB283" s="32"/>
      <c r="LC283" s="32"/>
      <c r="LD283" s="32"/>
      <c r="LE283" s="32"/>
      <c r="LF283" s="32"/>
      <c r="LG283" s="32"/>
      <c r="LH283" s="32"/>
      <c r="LI283" s="32"/>
      <c r="LJ283" s="32"/>
      <c r="LK283" s="32"/>
      <c r="LL283" s="32"/>
      <c r="LM283" s="32"/>
      <c r="LN283" s="32"/>
      <c r="LO283" s="32"/>
      <c r="LP283" s="32"/>
      <c r="LQ283" s="32"/>
      <c r="LR283" s="32"/>
      <c r="LS283" s="32"/>
      <c r="LT283" s="32"/>
      <c r="LU283" s="32"/>
      <c r="LV283" s="32"/>
      <c r="LW283" s="32"/>
      <c r="LX283" s="32"/>
      <c r="LY283" s="32"/>
      <c r="LZ283" s="32"/>
      <c r="MA283" s="32"/>
      <c r="MB283" s="32"/>
      <c r="MC283" s="32"/>
      <c r="MD283" s="32"/>
      <c r="ME283" s="32"/>
      <c r="MF283" s="32"/>
      <c r="MG283" s="32"/>
      <c r="MH283" s="32"/>
      <c r="MI283" s="32"/>
      <c r="MJ283" s="32"/>
      <c r="MK283" s="32"/>
      <c r="ML283" s="32"/>
      <c r="MM283" s="32"/>
      <c r="MN283" s="32"/>
      <c r="MO283" s="32"/>
      <c r="MP283" s="32"/>
      <c r="MQ283" s="32"/>
      <c r="MR283" s="32"/>
      <c r="MS283" s="32"/>
      <c r="MT283" s="32"/>
      <c r="MU283" s="32"/>
      <c r="MV283" s="32"/>
      <c r="MW283" s="32"/>
      <c r="MX283" s="32"/>
      <c r="MY283" s="32"/>
      <c r="MZ283" s="32"/>
      <c r="NA283" s="32"/>
      <c r="NB283" s="32"/>
      <c r="NC283" s="32"/>
      <c r="ND283" s="32"/>
      <c r="NE283" s="32"/>
      <c r="NF283" s="32"/>
      <c r="NG283" s="32"/>
      <c r="NH283" s="32"/>
      <c r="NI283" s="32"/>
      <c r="NJ283" s="32"/>
      <c r="NK283" s="32"/>
      <c r="NL283" s="32"/>
      <c r="NM283" s="32"/>
      <c r="NN283" s="32"/>
      <c r="NO283" s="32"/>
      <c r="NP283" s="32"/>
      <c r="NQ283" s="32"/>
      <c r="NR283" s="32"/>
      <c r="NS283" s="32"/>
      <c r="NT283" s="32"/>
      <c r="NU283" s="32"/>
      <c r="NV283" s="32"/>
      <c r="NW283" s="32"/>
      <c r="NX283" s="32"/>
      <c r="NY283" s="32"/>
      <c r="NZ283" s="32"/>
      <c r="OA283" s="32"/>
      <c r="OB283" s="32"/>
      <c r="OC283" s="32"/>
      <c r="OD283" s="32"/>
      <c r="OE283" s="32"/>
      <c r="OF283" s="32"/>
      <c r="OG283" s="32"/>
      <c r="OH283" s="32"/>
      <c r="OI283" s="32"/>
      <c r="OJ283" s="32"/>
      <c r="OK283" s="32"/>
      <c r="OL283" s="32"/>
      <c r="OM283" s="32"/>
      <c r="ON283" s="32"/>
      <c r="OO283" s="32"/>
      <c r="OP283" s="32"/>
      <c r="OQ283" s="32"/>
      <c r="OR283" s="32"/>
      <c r="OS283" s="32"/>
      <c r="OT283" s="32"/>
      <c r="OU283" s="32"/>
      <c r="OV283" s="32"/>
      <c r="OW283" s="32"/>
      <c r="OX283" s="32"/>
      <c r="OY283" s="32"/>
      <c r="OZ283" s="32"/>
      <c r="PA283" s="32"/>
      <c r="PB283" s="32"/>
      <c r="PC283" s="32"/>
      <c r="PD283" s="32"/>
      <c r="PE283" s="32"/>
      <c r="PF283" s="32"/>
      <c r="PG283" s="32"/>
      <c r="PH283" s="32"/>
      <c r="PI283" s="32"/>
      <c r="PJ283" s="32"/>
      <c r="PK283" s="32"/>
      <c r="PL283" s="32"/>
      <c r="PM283" s="32"/>
      <c r="PN283" s="32"/>
      <c r="PO283" s="32"/>
      <c r="PP283" s="32"/>
      <c r="PQ283" s="32"/>
      <c r="PR283" s="32"/>
      <c r="PS283" s="32"/>
      <c r="PT283" s="32"/>
      <c r="PU283" s="32"/>
      <c r="PV283" s="32"/>
      <c r="PW283" s="32"/>
      <c r="PX283" s="32"/>
      <c r="PY283" s="32"/>
      <c r="PZ283" s="32"/>
      <c r="QA283" s="32"/>
      <c r="QB283" s="32"/>
      <c r="QC283" s="32"/>
      <c r="QD283" s="32"/>
      <c r="QE283" s="32"/>
      <c r="QF283" s="32"/>
      <c r="QG283" s="32"/>
      <c r="QH283" s="32"/>
      <c r="QI283" s="32"/>
      <c r="QJ283" s="32"/>
      <c r="QK283" s="32"/>
      <c r="QL283" s="32"/>
      <c r="QM283" s="32"/>
      <c r="QN283" s="32"/>
      <c r="QO283" s="32"/>
      <c r="QP283" s="32"/>
      <c r="QQ283" s="32"/>
      <c r="QR283" s="32"/>
      <c r="QS283" s="32"/>
      <c r="QT283" s="32"/>
      <c r="QU283" s="32"/>
      <c r="QV283" s="32"/>
      <c r="QW283" s="32"/>
      <c r="QX283" s="32"/>
      <c r="QY283" s="32"/>
      <c r="QZ283" s="32"/>
      <c r="RA283" s="32"/>
      <c r="RB283" s="32"/>
      <c r="RC283" s="32"/>
      <c r="RD283" s="32"/>
      <c r="RE283" s="32"/>
      <c r="RF283" s="32"/>
      <c r="RG283" s="32"/>
      <c r="RH283" s="32"/>
      <c r="RI283" s="32"/>
      <c r="RJ283" s="32"/>
      <c r="RK283" s="32"/>
      <c r="RL283" s="32"/>
      <c r="RM283" s="32"/>
      <c r="RN283" s="32"/>
      <c r="RO283" s="32"/>
      <c r="RP283" s="32"/>
      <c r="RQ283" s="32"/>
      <c r="RR283" s="32"/>
      <c r="RS283" s="32"/>
      <c r="RT283" s="32"/>
      <c r="RU283" s="32"/>
      <c r="RV283" s="32"/>
      <c r="RW283" s="32"/>
      <c r="RX283" s="32"/>
      <c r="RY283" s="32"/>
      <c r="RZ283" s="32"/>
      <c r="SA283" s="32"/>
      <c r="SB283" s="32"/>
      <c r="SC283" s="32"/>
      <c r="SD283" s="32"/>
      <c r="SE283" s="32"/>
      <c r="SF283" s="32"/>
      <c r="SG283" s="32"/>
      <c r="SH283" s="32"/>
      <c r="SI283" s="32"/>
      <c r="SJ283" s="32"/>
      <c r="SK283" s="32"/>
      <c r="SL283" s="32"/>
      <c r="SM283" s="32"/>
      <c r="SN283" s="32"/>
      <c r="SO283" s="32"/>
      <c r="SP283" s="32"/>
      <c r="SQ283" s="32"/>
      <c r="SR283" s="32"/>
      <c r="SS283" s="32"/>
      <c r="ST283" s="32"/>
      <c r="SU283" s="32"/>
      <c r="SV283" s="32"/>
      <c r="SW283" s="32"/>
      <c r="SX283" s="32"/>
      <c r="SY283" s="32"/>
      <c r="SZ283" s="32"/>
      <c r="TA283" s="32"/>
      <c r="TB283" s="32"/>
      <c r="TC283" s="32"/>
      <c r="TD283" s="32"/>
      <c r="TE283" s="32"/>
      <c r="TF283" s="32"/>
      <c r="TG283" s="32"/>
      <c r="TH283" s="32"/>
      <c r="TI283" s="32"/>
      <c r="TJ283" s="32"/>
      <c r="TK283" s="32"/>
      <c r="TL283" s="32"/>
      <c r="TM283" s="32"/>
      <c r="TN283" s="32"/>
      <c r="TO283" s="32"/>
      <c r="TP283" s="32"/>
      <c r="TQ283" s="32"/>
      <c r="TR283" s="32"/>
      <c r="TS283" s="32"/>
      <c r="TT283" s="32"/>
      <c r="TU283" s="32"/>
      <c r="TV283" s="32"/>
      <c r="TW283" s="32"/>
      <c r="TX283" s="32"/>
      <c r="TY283" s="32"/>
      <c r="TZ283" s="32"/>
      <c r="UA283" s="32"/>
      <c r="UB283" s="32"/>
      <c r="UC283" s="32"/>
      <c r="UD283" s="32"/>
      <c r="UE283" s="32"/>
      <c r="UF283" s="32"/>
      <c r="UG283" s="32"/>
      <c r="UH283" s="32"/>
      <c r="UI283" s="32"/>
      <c r="UJ283" s="32"/>
      <c r="UK283" s="32"/>
      <c r="UL283" s="32"/>
      <c r="UM283" s="32"/>
      <c r="UN283" s="32"/>
      <c r="UO283" s="32"/>
      <c r="UP283" s="32"/>
      <c r="UQ283" s="32"/>
      <c r="UR283" s="32"/>
      <c r="US283" s="32"/>
      <c r="UT283" s="32"/>
      <c r="UU283" s="32"/>
      <c r="UV283" s="32"/>
      <c r="UW283" s="32"/>
      <c r="UX283" s="36"/>
    </row>
    <row r="284" spans="19:570" x14ac:dyDescent="0.25">
      <c r="S284" s="33">
        <v>10</v>
      </c>
      <c r="T284" s="169" t="str">
        <f>AD271</f>
        <v/>
      </c>
      <c r="U284" s="200" t="str">
        <f t="shared" si="1769"/>
        <v/>
      </c>
      <c r="V284" s="178" t="str">
        <f>IF($AA$16,$E$9*$Y$16/(1+V286*$T284),"")</f>
        <v/>
      </c>
      <c r="W284" s="181" t="str">
        <f>IF($AA$16,-1*V284*$U284/(1+V286*$U284),"")</f>
        <v/>
      </c>
      <c r="X284" s="178" t="str">
        <f>IF($AA$16,$E$9*$Y$16/(1+X286*$T284),"")</f>
        <v/>
      </c>
      <c r="Y284" s="181" t="str">
        <f>IF($AA$16,-1*X284*$U284/(1+X286*$U284),"")</f>
        <v/>
      </c>
      <c r="Z284" s="178" t="str">
        <f>IF($AA$16,$E$9*$Y$16/(1+Z286*$T284),"")</f>
        <v/>
      </c>
      <c r="AA284" s="181" t="str">
        <f>IF($AA$16,-1*Z284*$U284/(1+Z286*$U284),"")</f>
        <v/>
      </c>
      <c r="AB284" s="178" t="str">
        <f>IF($AA$16,$E$9*$Y$16/(1+AB286*$T284),"")</f>
        <v/>
      </c>
      <c r="AC284" s="181" t="str">
        <f>IF($AA$16,-1*AB284*$U284/(1+AB286*$U284),"")</f>
        <v/>
      </c>
      <c r="AD284" s="178" t="str">
        <f>IF($AA$16,$E$9*$Y$16/(1+AD286*$T284),"")</f>
        <v/>
      </c>
      <c r="AE284" s="181" t="str">
        <f>IF($AA$16,-1*AD284*$U284/(1+AD286*$U284),"")</f>
        <v/>
      </c>
      <c r="AF284" s="178" t="str">
        <f>IF($AA$16,$E$9*$Y$16/(1+AF286*$T284),"")</f>
        <v/>
      </c>
      <c r="AG284" s="181" t="str">
        <f>IF($AA$16,-1*AF284*$U284/(1+AF286*$U284),"")</f>
        <v/>
      </c>
      <c r="AH284" s="178" t="str">
        <f>IF($AA$16,$E$9*$Y$16/(1+AH286*$T284),"")</f>
        <v/>
      </c>
      <c r="AI284" s="181" t="str">
        <f>IF($AA$16,-1*AH284*$U284/(1+AH286*$U284),"")</f>
        <v/>
      </c>
      <c r="AJ284" s="178" t="str">
        <f>IF($AA$16,$E$9*$Y$16/(1+AJ286*$T284),"")</f>
        <v/>
      </c>
      <c r="AK284" s="181" t="str">
        <f>IF($AA$16,-1*AJ284*$U284/(1+AJ286*$U284),"")</f>
        <v/>
      </c>
      <c r="AL284" s="178" t="str">
        <f>IF($AA$16,$E$9*$Y$16/(1+AL286*$T284),"")</f>
        <v/>
      </c>
      <c r="AM284" s="181" t="str">
        <f>IF($AA$16,-1*AL284*$U284/(1+AL286*$U284),"")</f>
        <v/>
      </c>
      <c r="AN284" s="178" t="str">
        <f>IF($AA$16,$E$9*$Y$16/(1+AN286*$T284),"")</f>
        <v/>
      </c>
      <c r="AO284" s="181" t="str">
        <f>IF($AA$16,-1*AN284*$U284/(1+AN286*$U284),"")</f>
        <v/>
      </c>
      <c r="AP284" s="178" t="str">
        <f>IF($AA$16,$E$9*$Y$16/(1+AP286*$T284),"")</f>
        <v/>
      </c>
      <c r="AQ284" s="181" t="str">
        <f>IF($AA$16,-1*AP284*$U284/(1+AP286*$U284),"")</f>
        <v/>
      </c>
      <c r="AR284" s="178" t="str">
        <f>IF($AA$16,$E$9*$Y$16/(1+AR286*$T284),"")</f>
        <v/>
      </c>
      <c r="AS284" s="181" t="str">
        <f>IF($AA$16,-1*AR284*$U284/(1+AR286*$U284),"")</f>
        <v/>
      </c>
      <c r="AT284" s="178" t="str">
        <f>IF($AA$16,$E$9*$Y$16/(1+AT286*$T284),"")</f>
        <v/>
      </c>
      <c r="AU284" s="181" t="str">
        <f>IF($AA$16,-1*AT284*$U284/(1+AT286*$U284),"")</f>
        <v/>
      </c>
      <c r="AV284" s="178" t="str">
        <f>IF($AA$16,$E$9*$Y$16/(1+AV286*$T284),"")</f>
        <v/>
      </c>
      <c r="AW284" s="181" t="str">
        <f>IF($AA$16,-1*AV284*$U284/(1+AV286*$U284),"")</f>
        <v/>
      </c>
      <c r="AX284" s="178" t="str">
        <f>IF($AA$16,$E$9*$Y$16/(1+AX286*$T284),"")</f>
        <v/>
      </c>
      <c r="AY284" s="181" t="str">
        <f>IF($AA$16,-1*AX284*$U284/(1+AX286*$U284),"")</f>
        <v/>
      </c>
      <c r="AZ284" s="178" t="str">
        <f>IF($AA$16,$E$9*$Y$16/(1+AZ286*$T284),"")</f>
        <v/>
      </c>
      <c r="BA284" s="181" t="str">
        <f>IF($AA$16,-1*AZ284*$U284/(1+AZ286*$U284),"")</f>
        <v/>
      </c>
      <c r="BB284" s="178" t="str">
        <f>IF($AA$16,$E$9*$Y$16/(1+BB286*$T284),"")</f>
        <v/>
      </c>
      <c r="BC284" s="181" t="str">
        <f>IF($AA$16,-1*BB284*$U284/(1+BB286*$U284),"")</f>
        <v/>
      </c>
      <c r="BD284" s="178" t="str">
        <f>IF($AA$16,$E$9*$Y$16/(1+BD286*$T284),"")</f>
        <v/>
      </c>
      <c r="BE284" s="181" t="str">
        <f>IF($AA$16,-1*BD284*$U284/(1+BD286*$U284),"")</f>
        <v/>
      </c>
      <c r="BF284" s="178" t="str">
        <f>IF($AA$16,$E$9*$Y$16/(1+BF286*$T284),"")</f>
        <v/>
      </c>
      <c r="BG284" s="181" t="str">
        <f>IF($AA$16,-1*BF284*$U284/(1+BF286*$U284),"")</f>
        <v/>
      </c>
      <c r="BH284" s="178" t="str">
        <f>IF($AA$16,$E$9*$Y$16/(1+BH286*$T284),"")</f>
        <v/>
      </c>
      <c r="BI284" s="181" t="str">
        <f>IF($AA$16,-1*BH284*$U284/(1+BH286*$U284),"")</f>
        <v/>
      </c>
      <c r="BJ284" s="178" t="str">
        <f>IF($AA$16,$E$9*$Y$16/(1+BJ286*$T284),"")</f>
        <v/>
      </c>
      <c r="BK284" s="181" t="str">
        <f>IF($AA$16,-1*BJ284*$U284/(1+BJ286*$U284),"")</f>
        <v/>
      </c>
      <c r="BL284" s="178" t="str">
        <f>IF($AA$16,$E$9*$Y$16/(1+BL286*$T284),"")</f>
        <v/>
      </c>
      <c r="BM284" s="181" t="str">
        <f>IF($AA$16,-1*BL284*$U284/(1+BL286*$U284),"")</f>
        <v/>
      </c>
      <c r="BN284" s="178" t="str">
        <f>IF($AA$16,$E$9*$Y$16/(1+BN286*$T284),"")</f>
        <v/>
      </c>
      <c r="BO284" s="181" t="str">
        <f>IF($AA$16,-1*BN284*$U284/(1+BN286*$U284),"")</f>
        <v/>
      </c>
      <c r="BP284" s="178" t="str">
        <f>IF($AA$16,$E$9*$Y$16/(1+BP286*$T284),"")</f>
        <v/>
      </c>
      <c r="BQ284" s="181" t="str">
        <f>IF($AA$16,-1*BP284*$U284/(1+BP286*$U284),"")</f>
        <v/>
      </c>
      <c r="BR284" s="178" t="str">
        <f>IF($AA$16,$E$9*$Y$16/(1+BR286*$T284),"")</f>
        <v/>
      </c>
      <c r="BS284" s="181" t="str">
        <f>IF($AA$16,-1*BR284*$U284/(1+BR286*$U284),"")</f>
        <v/>
      </c>
      <c r="BT284" s="178" t="str">
        <f>IF($AA$16,$E$9*$Y$16/(1+BT286*$T284),"")</f>
        <v/>
      </c>
      <c r="BU284" s="181" t="str">
        <f>IF($AA$16,-1*BT284*$U284/(1+BT286*$U284),"")</f>
        <v/>
      </c>
      <c r="BV284" s="178" t="str">
        <f>IF($AA$16,$E$9*$Y$16/(1+BV286*$T284),"")</f>
        <v/>
      </c>
      <c r="BW284" s="181" t="str">
        <f>IF($AA$16,-1*BV284*$U284/(1+BV286*$U284),"")</f>
        <v/>
      </c>
      <c r="BX284" s="178" t="str">
        <f>IF($AA$16,$E$9*$Y$16/(1+BX286*$T284),"")</f>
        <v/>
      </c>
      <c r="BY284" s="181" t="str">
        <f>IF($AA$16,-1*BX284*$U284/(1+BX286*$U284),"")</f>
        <v/>
      </c>
      <c r="BZ284" s="178" t="str">
        <f>IF($AA$16,$E$9*$Y$16/(1+BZ286*$T284),"")</f>
        <v/>
      </c>
      <c r="CA284" s="181" t="str">
        <f>IF($AA$16,-1*BZ284*$U284/(1+BZ286*$U284),"")</f>
        <v/>
      </c>
      <c r="CB284" s="178" t="str">
        <f>IF($AA$16,$E$9*$Y$16/(1+CB286*$T284),"")</f>
        <v/>
      </c>
      <c r="CC284" s="181" t="str">
        <f>IF($AA$16,-1*CB284*$U284/(1+CB286*$U284),"")</f>
        <v/>
      </c>
      <c r="CD284" s="103" t="str">
        <f>IF($AA$16,$E$9*$Y$16/(1+CD286*U284),"")</f>
        <v/>
      </c>
      <c r="CE284" s="189" t="str">
        <f>IF($AA$16,CD284*CD286*U284,"")</f>
        <v/>
      </c>
      <c r="CF284" s="32"/>
      <c r="CG284" s="32"/>
      <c r="CH284" s="32"/>
      <c r="CI284" s="32"/>
      <c r="CJ284" s="32"/>
      <c r="CK284" s="32"/>
      <c r="CL284" s="32"/>
      <c r="CM284" s="32"/>
      <c r="CN284" s="32"/>
      <c r="CO284" s="32"/>
      <c r="CP284" s="32"/>
      <c r="CQ284" s="32"/>
      <c r="CR284" s="32"/>
      <c r="CS284" s="32"/>
      <c r="CT284" s="32"/>
      <c r="CU284" s="32"/>
      <c r="CV284" s="32"/>
      <c r="CW284" s="32"/>
      <c r="CX284" s="32"/>
      <c r="CY284" s="32"/>
      <c r="CZ284" s="32"/>
      <c r="DA284" s="32"/>
      <c r="DB284" s="32"/>
      <c r="DC284" s="32"/>
      <c r="DD284" s="32"/>
      <c r="DE284" s="32"/>
      <c r="DF284" s="32"/>
      <c r="DG284" s="32"/>
      <c r="DH284" s="32"/>
      <c r="DI284" s="32"/>
      <c r="DJ284" s="32"/>
      <c r="DK284" s="32"/>
      <c r="DL284" s="32"/>
      <c r="DM284" s="32"/>
      <c r="DN284" s="32"/>
      <c r="DO284" s="32"/>
      <c r="DP284" s="32"/>
      <c r="DQ284" s="32"/>
      <c r="DR284" s="32"/>
      <c r="DS284" s="32"/>
      <c r="DT284" s="32"/>
      <c r="DU284" s="32"/>
      <c r="DV284" s="32"/>
      <c r="DW284" s="32"/>
      <c r="DX284" s="32"/>
      <c r="DY284" s="32"/>
      <c r="DZ284" s="32"/>
      <c r="EA284" s="32"/>
      <c r="EB284" s="32"/>
      <c r="EC284" s="32"/>
      <c r="ED284" s="32"/>
      <c r="EE284" s="32"/>
      <c r="EF284" s="32"/>
      <c r="EG284" s="32"/>
      <c r="EH284" s="32"/>
      <c r="EI284" s="32"/>
      <c r="EJ284" s="32"/>
      <c r="EK284" s="32"/>
      <c r="EL284" s="32"/>
      <c r="EM284" s="32"/>
      <c r="EN284" s="32"/>
      <c r="EO284" s="32"/>
      <c r="EP284" s="32"/>
      <c r="EQ284" s="32"/>
      <c r="ER284" s="32"/>
      <c r="ES284" s="32"/>
      <c r="ET284" s="32"/>
      <c r="EU284" s="32"/>
      <c r="EV284" s="32"/>
      <c r="EW284" s="32"/>
      <c r="EX284" s="32"/>
      <c r="EY284" s="32"/>
      <c r="EZ284" s="32"/>
      <c r="FA284" s="32"/>
      <c r="FB284" s="32"/>
      <c r="FC284" s="32"/>
      <c r="FD284" s="32"/>
      <c r="FE284" s="32"/>
      <c r="FF284" s="32"/>
      <c r="FG284" s="32"/>
      <c r="FH284" s="32"/>
      <c r="FI284" s="32"/>
      <c r="FJ284" s="32"/>
      <c r="FK284" s="32"/>
      <c r="FL284" s="32"/>
      <c r="FM284" s="32"/>
      <c r="FN284" s="32"/>
      <c r="FO284" s="32"/>
      <c r="FP284" s="32"/>
      <c r="FQ284" s="32"/>
      <c r="FR284" s="32"/>
      <c r="FS284" s="32"/>
      <c r="FT284" s="32"/>
      <c r="FU284" s="32"/>
      <c r="FV284" s="32"/>
      <c r="FW284" s="32"/>
      <c r="FX284" s="32"/>
      <c r="FY284" s="32"/>
      <c r="FZ284" s="32"/>
      <c r="GA284" s="32"/>
      <c r="GB284" s="32"/>
      <c r="GC284" s="32"/>
      <c r="GD284" s="32"/>
      <c r="GE284" s="32"/>
      <c r="GF284" s="32"/>
      <c r="GG284" s="32"/>
      <c r="GH284" s="32"/>
      <c r="GI284" s="32"/>
      <c r="GJ284" s="32"/>
      <c r="GK284" s="32"/>
      <c r="GL284" s="32"/>
      <c r="GM284" s="32"/>
      <c r="GN284" s="32"/>
      <c r="GO284" s="32"/>
      <c r="GP284" s="32"/>
      <c r="GQ284" s="32"/>
      <c r="GR284" s="32"/>
      <c r="GS284" s="32"/>
      <c r="GT284" s="32"/>
      <c r="GU284" s="32"/>
      <c r="GV284" s="32"/>
      <c r="GW284" s="32"/>
      <c r="GX284" s="32"/>
      <c r="GY284" s="32"/>
      <c r="GZ284" s="32"/>
      <c r="HA284" s="32"/>
      <c r="HB284" s="32"/>
      <c r="HC284" s="32"/>
      <c r="HD284" s="32"/>
      <c r="HE284" s="32"/>
      <c r="HF284" s="32"/>
      <c r="HG284" s="32"/>
      <c r="HH284" s="32"/>
      <c r="HI284" s="32"/>
      <c r="HJ284" s="32"/>
      <c r="HK284" s="32"/>
      <c r="HL284" s="32"/>
      <c r="HM284" s="32"/>
      <c r="HN284" s="32"/>
      <c r="HO284" s="32"/>
      <c r="HP284" s="32"/>
      <c r="HQ284" s="32"/>
      <c r="HR284" s="32"/>
      <c r="HS284" s="32"/>
      <c r="HT284" s="32"/>
      <c r="HU284" s="32"/>
      <c r="HV284" s="32"/>
      <c r="HW284" s="32"/>
      <c r="HX284" s="32"/>
      <c r="HY284" s="32"/>
      <c r="HZ284" s="32"/>
      <c r="IA284" s="32"/>
      <c r="IB284" s="32"/>
      <c r="IC284" s="32"/>
      <c r="ID284" s="32"/>
      <c r="IE284" s="32"/>
      <c r="IF284" s="32"/>
      <c r="IG284" s="32"/>
      <c r="IH284" s="32"/>
      <c r="II284" s="32"/>
      <c r="IJ284" s="32"/>
      <c r="IK284" s="32"/>
      <c r="IL284" s="32"/>
      <c r="IM284" s="32"/>
      <c r="IN284" s="32"/>
      <c r="IO284" s="32"/>
      <c r="IP284" s="32"/>
      <c r="IQ284" s="32"/>
      <c r="IR284" s="32"/>
      <c r="IS284" s="32"/>
      <c r="IT284" s="32"/>
      <c r="IU284" s="32"/>
      <c r="IV284" s="32"/>
      <c r="IW284" s="32"/>
      <c r="IX284" s="32"/>
      <c r="IY284" s="32"/>
      <c r="IZ284" s="32"/>
      <c r="JA284" s="32"/>
      <c r="JB284" s="32"/>
      <c r="JC284" s="32"/>
      <c r="JD284" s="32"/>
      <c r="JE284" s="32"/>
      <c r="JF284" s="32"/>
      <c r="JG284" s="32"/>
      <c r="JH284" s="32"/>
      <c r="JI284" s="32"/>
      <c r="JJ284" s="32"/>
      <c r="JK284" s="32"/>
      <c r="JL284" s="32"/>
      <c r="JM284" s="32"/>
      <c r="JN284" s="32"/>
      <c r="JO284" s="32"/>
      <c r="JP284" s="32"/>
      <c r="JQ284" s="32"/>
      <c r="JR284" s="32"/>
      <c r="JS284" s="32"/>
      <c r="JT284" s="32"/>
      <c r="JU284" s="32"/>
      <c r="JV284" s="32"/>
      <c r="JW284" s="32"/>
      <c r="JX284" s="32"/>
      <c r="JY284" s="32"/>
      <c r="JZ284" s="32"/>
      <c r="KA284" s="32"/>
      <c r="KB284" s="32"/>
      <c r="KC284" s="32"/>
      <c r="KD284" s="32"/>
      <c r="KE284" s="32"/>
      <c r="KF284" s="32"/>
      <c r="KG284" s="32"/>
      <c r="KH284" s="32"/>
      <c r="KI284" s="32"/>
      <c r="KJ284" s="32"/>
      <c r="KK284" s="32"/>
      <c r="KL284" s="32"/>
      <c r="KM284" s="32"/>
      <c r="KN284" s="32"/>
      <c r="KO284" s="32"/>
      <c r="KP284" s="32"/>
      <c r="KQ284" s="32"/>
      <c r="KR284" s="32"/>
      <c r="KS284" s="32"/>
      <c r="KT284" s="32"/>
      <c r="KU284" s="32"/>
      <c r="KV284" s="32"/>
      <c r="KW284" s="32"/>
      <c r="KX284" s="32"/>
      <c r="KY284" s="32"/>
      <c r="KZ284" s="32"/>
      <c r="LA284" s="32"/>
      <c r="LB284" s="32"/>
      <c r="LC284" s="32"/>
      <c r="LD284" s="32"/>
      <c r="LE284" s="32"/>
      <c r="LF284" s="32"/>
      <c r="LG284" s="32"/>
      <c r="LH284" s="32"/>
      <c r="LI284" s="32"/>
      <c r="LJ284" s="32"/>
      <c r="LK284" s="32"/>
      <c r="LL284" s="32"/>
      <c r="LM284" s="32"/>
      <c r="LN284" s="32"/>
      <c r="LO284" s="32"/>
      <c r="LP284" s="32"/>
      <c r="LQ284" s="32"/>
      <c r="LR284" s="32"/>
      <c r="LS284" s="32"/>
      <c r="LT284" s="32"/>
      <c r="LU284" s="32"/>
      <c r="LV284" s="32"/>
      <c r="LW284" s="32"/>
      <c r="LX284" s="32"/>
      <c r="LY284" s="32"/>
      <c r="LZ284" s="32"/>
      <c r="MA284" s="32"/>
      <c r="MB284" s="32"/>
      <c r="MC284" s="32"/>
      <c r="MD284" s="32"/>
      <c r="ME284" s="32"/>
      <c r="MF284" s="32"/>
      <c r="MG284" s="32"/>
      <c r="MH284" s="32"/>
      <c r="MI284" s="32"/>
      <c r="MJ284" s="32"/>
      <c r="MK284" s="32"/>
      <c r="ML284" s="32"/>
      <c r="MM284" s="32"/>
      <c r="MN284" s="32"/>
      <c r="MO284" s="32"/>
      <c r="MP284" s="32"/>
      <c r="MQ284" s="32"/>
      <c r="MR284" s="32"/>
      <c r="MS284" s="32"/>
      <c r="MT284" s="32"/>
      <c r="MU284" s="32"/>
      <c r="MV284" s="32"/>
      <c r="MW284" s="32"/>
      <c r="MX284" s="32"/>
      <c r="MY284" s="32"/>
      <c r="MZ284" s="32"/>
      <c r="NA284" s="32"/>
      <c r="NB284" s="32"/>
      <c r="NC284" s="32"/>
      <c r="ND284" s="32"/>
      <c r="NE284" s="32"/>
      <c r="NF284" s="32"/>
      <c r="NG284" s="32"/>
      <c r="NH284" s="32"/>
      <c r="NI284" s="32"/>
      <c r="NJ284" s="32"/>
      <c r="NK284" s="32"/>
      <c r="NL284" s="32"/>
      <c r="NM284" s="32"/>
      <c r="NN284" s="32"/>
      <c r="NO284" s="32"/>
      <c r="NP284" s="32"/>
      <c r="NQ284" s="32"/>
      <c r="NR284" s="32"/>
      <c r="NS284" s="32"/>
      <c r="NT284" s="32"/>
      <c r="NU284" s="32"/>
      <c r="NV284" s="32"/>
      <c r="NW284" s="32"/>
      <c r="NX284" s="32"/>
      <c r="NY284" s="32"/>
      <c r="NZ284" s="32"/>
      <c r="OA284" s="32"/>
      <c r="OB284" s="32"/>
      <c r="OC284" s="32"/>
      <c r="OD284" s="32"/>
      <c r="OE284" s="32"/>
      <c r="OF284" s="32"/>
      <c r="OG284" s="32"/>
      <c r="OH284" s="32"/>
      <c r="OI284" s="32"/>
      <c r="OJ284" s="32"/>
      <c r="OK284" s="32"/>
      <c r="OL284" s="32"/>
      <c r="OM284" s="32"/>
      <c r="ON284" s="32"/>
      <c r="OO284" s="32"/>
      <c r="OP284" s="32"/>
      <c r="OQ284" s="32"/>
      <c r="OR284" s="32"/>
      <c r="OS284" s="32"/>
      <c r="OT284" s="32"/>
      <c r="OU284" s="32"/>
      <c r="OV284" s="32"/>
      <c r="OW284" s="32"/>
      <c r="OX284" s="32"/>
      <c r="OY284" s="32"/>
      <c r="OZ284" s="32"/>
      <c r="PA284" s="32"/>
      <c r="PB284" s="32"/>
      <c r="PC284" s="32"/>
      <c r="PD284" s="32"/>
      <c r="PE284" s="32"/>
      <c r="PF284" s="32"/>
      <c r="PG284" s="32"/>
      <c r="PH284" s="32"/>
      <c r="PI284" s="32"/>
      <c r="PJ284" s="32"/>
      <c r="PK284" s="32"/>
      <c r="PL284" s="32"/>
      <c r="PM284" s="32"/>
      <c r="PN284" s="32"/>
      <c r="PO284" s="32"/>
      <c r="PP284" s="32"/>
      <c r="PQ284" s="32"/>
      <c r="PR284" s="32"/>
      <c r="PS284" s="32"/>
      <c r="PT284" s="32"/>
      <c r="PU284" s="32"/>
      <c r="PV284" s="32"/>
      <c r="PW284" s="32"/>
      <c r="PX284" s="32"/>
      <c r="PY284" s="32"/>
      <c r="PZ284" s="32"/>
      <c r="QA284" s="32"/>
      <c r="QB284" s="32"/>
      <c r="QC284" s="32"/>
      <c r="QD284" s="32"/>
      <c r="QE284" s="32"/>
      <c r="QF284" s="32"/>
      <c r="QG284" s="32"/>
      <c r="QH284" s="32"/>
      <c r="QI284" s="32"/>
      <c r="QJ284" s="32"/>
      <c r="QK284" s="32"/>
      <c r="QL284" s="32"/>
      <c r="QM284" s="32"/>
      <c r="QN284" s="32"/>
      <c r="QO284" s="32"/>
      <c r="QP284" s="32"/>
      <c r="QQ284" s="32"/>
      <c r="QR284" s="32"/>
      <c r="QS284" s="32"/>
      <c r="QT284" s="32"/>
      <c r="QU284" s="32"/>
      <c r="QV284" s="32"/>
      <c r="QW284" s="32"/>
      <c r="QX284" s="32"/>
      <c r="QY284" s="32"/>
      <c r="QZ284" s="32"/>
      <c r="RA284" s="32"/>
      <c r="RB284" s="32"/>
      <c r="RC284" s="32"/>
      <c r="RD284" s="32"/>
      <c r="RE284" s="32"/>
      <c r="RF284" s="32"/>
      <c r="RG284" s="32"/>
      <c r="RH284" s="32"/>
      <c r="RI284" s="32"/>
      <c r="RJ284" s="32"/>
      <c r="RK284" s="32"/>
      <c r="RL284" s="32"/>
      <c r="RM284" s="32"/>
      <c r="RN284" s="32"/>
      <c r="RO284" s="32"/>
      <c r="RP284" s="32"/>
      <c r="RQ284" s="32"/>
      <c r="RR284" s="32"/>
      <c r="RS284" s="32"/>
      <c r="RT284" s="32"/>
      <c r="RU284" s="32"/>
      <c r="RV284" s="32"/>
      <c r="RW284" s="32"/>
      <c r="RX284" s="32"/>
      <c r="RY284" s="32"/>
      <c r="RZ284" s="32"/>
      <c r="SA284" s="32"/>
      <c r="SB284" s="32"/>
      <c r="SC284" s="32"/>
      <c r="SD284" s="32"/>
      <c r="SE284" s="32"/>
      <c r="SF284" s="32"/>
      <c r="SG284" s="32"/>
      <c r="SH284" s="32"/>
      <c r="SI284" s="32"/>
      <c r="SJ284" s="32"/>
      <c r="SK284" s="32"/>
      <c r="SL284" s="32"/>
      <c r="SM284" s="32"/>
      <c r="SN284" s="32"/>
      <c r="SO284" s="32"/>
      <c r="SP284" s="32"/>
      <c r="SQ284" s="32"/>
      <c r="SR284" s="32"/>
      <c r="SS284" s="32"/>
      <c r="ST284" s="32"/>
      <c r="SU284" s="32"/>
      <c r="SV284" s="32"/>
      <c r="SW284" s="32"/>
      <c r="SX284" s="32"/>
      <c r="SY284" s="32"/>
      <c r="SZ284" s="32"/>
      <c r="TA284" s="32"/>
      <c r="TB284" s="32"/>
      <c r="TC284" s="32"/>
      <c r="TD284" s="32"/>
      <c r="TE284" s="32"/>
      <c r="TF284" s="32"/>
      <c r="TG284" s="32"/>
      <c r="TH284" s="32"/>
      <c r="TI284" s="32"/>
      <c r="TJ284" s="32"/>
      <c r="TK284" s="32"/>
      <c r="TL284" s="32"/>
      <c r="TM284" s="32"/>
      <c r="TN284" s="32"/>
      <c r="TO284" s="32"/>
      <c r="TP284" s="32"/>
      <c r="TQ284" s="32"/>
      <c r="TR284" s="32"/>
      <c r="TS284" s="32"/>
      <c r="TT284" s="32"/>
      <c r="TU284" s="32"/>
      <c r="TV284" s="32"/>
      <c r="TW284" s="32"/>
      <c r="TX284" s="32"/>
      <c r="TY284" s="32"/>
      <c r="TZ284" s="32"/>
      <c r="UA284" s="32"/>
      <c r="UB284" s="32"/>
      <c r="UC284" s="32"/>
      <c r="UD284" s="32"/>
      <c r="UE284" s="32"/>
      <c r="UF284" s="32"/>
      <c r="UG284" s="32"/>
      <c r="UH284" s="32"/>
      <c r="UI284" s="32"/>
      <c r="UJ284" s="32"/>
      <c r="UK284" s="32"/>
      <c r="UL284" s="32"/>
      <c r="UM284" s="32"/>
      <c r="UN284" s="32"/>
      <c r="UO284" s="32"/>
      <c r="UP284" s="32"/>
      <c r="UQ284" s="32"/>
      <c r="UR284" s="32"/>
      <c r="US284" s="32"/>
      <c r="UT284" s="32"/>
      <c r="UU284" s="32"/>
      <c r="UV284" s="32"/>
      <c r="UW284" s="32"/>
      <c r="UX284" s="36"/>
    </row>
    <row r="285" spans="19:570" x14ac:dyDescent="0.25">
      <c r="S285" s="163"/>
      <c r="T285" s="163"/>
      <c r="U285" s="179"/>
      <c r="V285" s="182">
        <f>SUM(V275:V284)-$E$10</f>
        <v>50</v>
      </c>
      <c r="W285" s="183">
        <f>SUM(W275:W284)</f>
        <v>-178675.94024014811</v>
      </c>
      <c r="X285" s="184">
        <f>SUM(X275:X284)-$E$10</f>
        <v>29.898592101763157</v>
      </c>
      <c r="Y285" s="185">
        <f>SUM(Y275:Y284)</f>
        <v>-32974.243941669236</v>
      </c>
      <c r="Z285" s="184">
        <f>SUM(Z275:Z284)-$E$10</f>
        <v>17.806768404402476</v>
      </c>
      <c r="AA285" s="185">
        <f>SUM(AA275:AA284)</f>
        <v>-5565.5418311996964</v>
      </c>
      <c r="AB285" s="184">
        <f>SUM(AB275:AB284)-$E$10</f>
        <v>11.839809633789287</v>
      </c>
      <c r="AC285" s="185">
        <f>SUM(AC275:AC284)</f>
        <v>-638.35149941718691</v>
      </c>
      <c r="AD285" s="184">
        <f>SUM(AD275:AD284)-$E$10</f>
        <v>9.0424421637452923</v>
      </c>
      <c r="AE285" s="185">
        <f>SUM(AE275:AE284)</f>
        <v>-50.013083367059593</v>
      </c>
      <c r="AF285" s="184">
        <f>SUM(AF275:AF284)-$E$10</f>
        <v>4.9253384350599347</v>
      </c>
      <c r="AG285" s="185">
        <f>SUM(AG275:AG284)</f>
        <v>-16.670364118138391</v>
      </c>
      <c r="AH285" s="184">
        <f>SUM(AH275:AH284)-$E$10</f>
        <v>1.132359396977165</v>
      </c>
      <c r="AI285" s="185">
        <f>SUM(AI275:AI284)</f>
        <v>-9.9320710660447027</v>
      </c>
      <c r="AJ285" s="184">
        <f>SUM(AJ275:AJ284)-$E$10</f>
        <v>9.0150909504608023E-2</v>
      </c>
      <c r="AK285" s="185">
        <f>SUM(AK275:AK284)</f>
        <v>-8.4142589148753952</v>
      </c>
      <c r="AL285" s="184">
        <f>SUM(AL275:AL284)-$E$10</f>
        <v>6.6823431832574443E-4</v>
      </c>
      <c r="AM285" s="185">
        <f>SUM(AM275:AM284)</f>
        <v>-8.2899855290395781</v>
      </c>
      <c r="AN285" s="184">
        <f>SUM(AN275:AN284)-$E$10</f>
        <v>3.7258772067616519E-8</v>
      </c>
      <c r="AO285" s="185">
        <f>SUM(AO275:AO284)</f>
        <v>-8.2890611049130207</v>
      </c>
      <c r="AP285" s="184">
        <f>SUM(AP275:AP284)-$E$10</f>
        <v>0</v>
      </c>
      <c r="AQ285" s="185">
        <f>SUM(AQ275:AQ284)</f>
        <v>-8.2890610533684619</v>
      </c>
      <c r="AR285" s="184">
        <f>SUM(AR275:AR284)-$E$10</f>
        <v>0</v>
      </c>
      <c r="AS285" s="185">
        <f>SUM(AS275:AS284)</f>
        <v>-8.2890610533684619</v>
      </c>
      <c r="AT285" s="184">
        <f>SUM(AT275:AT284)-$E$10</f>
        <v>0</v>
      </c>
      <c r="AU285" s="185">
        <f>SUM(AU275:AU284)</f>
        <v>-8.2890610533684619</v>
      </c>
      <c r="AV285" s="184">
        <f>SUM(AV275:AV284)-$E$10</f>
        <v>0</v>
      </c>
      <c r="AW285" s="185">
        <f>SUM(AW275:AW284)</f>
        <v>-8.2890610533684619</v>
      </c>
      <c r="AX285" s="184">
        <f>SUM(AX275:AX284)-$E$10</f>
        <v>0</v>
      </c>
      <c r="AY285" s="185">
        <f>SUM(AY275:AY284)</f>
        <v>-8.2890610533684619</v>
      </c>
      <c r="AZ285" s="184">
        <f>SUM(AZ275:AZ284)-$E$10</f>
        <v>0</v>
      </c>
      <c r="BA285" s="185">
        <f>SUM(BA275:BA284)</f>
        <v>-8.2890610533684619</v>
      </c>
      <c r="BB285" s="184">
        <f>SUM(BB275:BB284)-$E$10</f>
        <v>0</v>
      </c>
      <c r="BC285" s="185">
        <f>SUM(BC275:BC284)</f>
        <v>-8.2890610533684619</v>
      </c>
      <c r="BD285" s="184">
        <f>SUM(BD275:BD284)-$E$10</f>
        <v>0</v>
      </c>
      <c r="BE285" s="185">
        <f>SUM(BE275:BE284)</f>
        <v>-8.2890610533684619</v>
      </c>
      <c r="BF285" s="184">
        <f>SUM(BF275:BF284)-$E$10</f>
        <v>0</v>
      </c>
      <c r="BG285" s="185">
        <f>SUM(BG275:BG284)</f>
        <v>-8.2890610533684619</v>
      </c>
      <c r="BH285" s="184">
        <f>SUM(BH275:BH284)-$E$10</f>
        <v>0</v>
      </c>
      <c r="BI285" s="185">
        <f>SUM(BI275:BI284)</f>
        <v>-8.2890610533684619</v>
      </c>
      <c r="BJ285" s="184">
        <f>SUM(BJ275:BJ284)-$E$10</f>
        <v>0</v>
      </c>
      <c r="BK285" s="185">
        <f>SUM(BK275:BK284)</f>
        <v>-8.2890610533684619</v>
      </c>
      <c r="BL285" s="184">
        <f>SUM(BL275:BL284)-$E$10</f>
        <v>0</v>
      </c>
      <c r="BM285" s="185">
        <f>SUM(BM275:BM284)</f>
        <v>-8.2890610533684619</v>
      </c>
      <c r="BN285" s="184">
        <f>SUM(BN275:BN284)-$E$10</f>
        <v>0</v>
      </c>
      <c r="BO285" s="185">
        <f>SUM(BO275:BO284)</f>
        <v>-8.2890610533684619</v>
      </c>
      <c r="BP285" s="184">
        <f>SUM(BP275:BP284)-$E$10</f>
        <v>0</v>
      </c>
      <c r="BQ285" s="185">
        <f>SUM(BQ275:BQ284)</f>
        <v>-8.2890610533684619</v>
      </c>
      <c r="BR285" s="184">
        <f>SUM(BR275:BR284)-$E$10</f>
        <v>0</v>
      </c>
      <c r="BS285" s="185">
        <f>SUM(BS275:BS284)</f>
        <v>-8.2890610533684619</v>
      </c>
      <c r="BT285" s="184">
        <f>SUM(BT275:BT284)-$E$10</f>
        <v>0</v>
      </c>
      <c r="BU285" s="185">
        <f>SUM(BU275:BU284)</f>
        <v>-8.2890610533684619</v>
      </c>
      <c r="BV285" s="184">
        <f>SUM(BV275:BV284)-$E$10</f>
        <v>0</v>
      </c>
      <c r="BW285" s="185">
        <f>SUM(BW275:BW284)</f>
        <v>-8.2890610533684619</v>
      </c>
      <c r="BX285" s="184">
        <f>SUM(BX275:BX284)-$E$10</f>
        <v>0</v>
      </c>
      <c r="BY285" s="185">
        <f>SUM(BY275:BY284)</f>
        <v>-8.2890610533684619</v>
      </c>
      <c r="BZ285" s="184">
        <f>SUM(BZ275:BZ284)-$E$10</f>
        <v>0</v>
      </c>
      <c r="CA285" s="185">
        <f>SUM(CA275:CA284)</f>
        <v>-8.2890610533684619</v>
      </c>
      <c r="CB285" s="184">
        <f>SUM(CB275:CB284)-$E$10</f>
        <v>0</v>
      </c>
      <c r="CC285" s="185">
        <f>SUM(CC275:CC284)</f>
        <v>-8.2890610533684619</v>
      </c>
      <c r="CD285" s="179"/>
      <c r="CE285" s="165"/>
      <c r="CF285" s="32"/>
      <c r="CG285" s="32"/>
      <c r="CH285" s="32"/>
      <c r="CI285" s="32"/>
      <c r="CJ285" s="32"/>
      <c r="CK285" s="32"/>
      <c r="CL285" s="32"/>
      <c r="CM285" s="32"/>
      <c r="CN285" s="32"/>
      <c r="CO285" s="32"/>
      <c r="CP285" s="32"/>
      <c r="CQ285" s="32"/>
      <c r="CR285" s="32"/>
      <c r="CS285" s="32"/>
      <c r="CT285" s="32"/>
      <c r="CU285" s="32"/>
      <c r="CV285" s="32"/>
      <c r="CW285" s="32"/>
      <c r="CX285" s="32"/>
      <c r="CY285" s="32"/>
      <c r="CZ285" s="32"/>
      <c r="DA285" s="32"/>
      <c r="DB285" s="32"/>
      <c r="DC285" s="32"/>
      <c r="DD285" s="32"/>
      <c r="DE285" s="32"/>
      <c r="DF285" s="32"/>
      <c r="DG285" s="32"/>
      <c r="DH285" s="32"/>
      <c r="DI285" s="32"/>
      <c r="DJ285" s="32"/>
      <c r="DK285" s="32"/>
      <c r="DL285" s="32"/>
      <c r="DM285" s="32"/>
      <c r="DN285" s="32"/>
      <c r="DO285" s="32"/>
      <c r="DP285" s="32"/>
      <c r="DQ285" s="32"/>
      <c r="DR285" s="32"/>
      <c r="DS285" s="32"/>
      <c r="DT285" s="32"/>
      <c r="DU285" s="32"/>
      <c r="DV285" s="32"/>
      <c r="DW285" s="32"/>
      <c r="DX285" s="32"/>
      <c r="DY285" s="32"/>
      <c r="DZ285" s="32"/>
      <c r="EA285" s="32"/>
      <c r="EB285" s="32"/>
      <c r="EC285" s="32"/>
      <c r="ED285" s="32"/>
      <c r="EE285" s="32"/>
      <c r="EF285" s="32"/>
      <c r="EG285" s="32"/>
      <c r="EH285" s="32"/>
      <c r="EI285" s="32"/>
      <c r="EJ285" s="32"/>
      <c r="EK285" s="32"/>
      <c r="EL285" s="32"/>
      <c r="EM285" s="32"/>
      <c r="EN285" s="32"/>
      <c r="EO285" s="32"/>
      <c r="EP285" s="32"/>
      <c r="EQ285" s="32"/>
      <c r="ER285" s="32"/>
      <c r="ES285" s="32"/>
      <c r="ET285" s="32"/>
      <c r="EU285" s="32"/>
      <c r="EV285" s="32"/>
      <c r="EW285" s="32"/>
      <c r="EX285" s="32"/>
      <c r="EY285" s="32"/>
      <c r="EZ285" s="32"/>
      <c r="FA285" s="32"/>
      <c r="FB285" s="32"/>
      <c r="FC285" s="32"/>
      <c r="FD285" s="32"/>
      <c r="FE285" s="32"/>
      <c r="FF285" s="32"/>
      <c r="FG285" s="32"/>
      <c r="FH285" s="32"/>
      <c r="FI285" s="32"/>
      <c r="FJ285" s="32"/>
      <c r="FK285" s="32"/>
      <c r="FL285" s="32"/>
      <c r="FM285" s="32"/>
      <c r="FN285" s="32"/>
      <c r="FO285" s="32"/>
      <c r="FP285" s="32"/>
      <c r="FQ285" s="32"/>
      <c r="FR285" s="32"/>
      <c r="FS285" s="32"/>
      <c r="FT285" s="32"/>
      <c r="FU285" s="32"/>
      <c r="FV285" s="32"/>
      <c r="FW285" s="32"/>
      <c r="FX285" s="32"/>
      <c r="FY285" s="32"/>
      <c r="FZ285" s="32"/>
      <c r="GA285" s="32"/>
      <c r="GB285" s="32"/>
      <c r="GC285" s="32"/>
      <c r="GD285" s="32"/>
      <c r="GE285" s="32"/>
      <c r="GF285" s="32"/>
      <c r="GG285" s="32"/>
      <c r="GH285" s="32"/>
      <c r="GI285" s="32"/>
      <c r="GJ285" s="32"/>
      <c r="GK285" s="32"/>
      <c r="GL285" s="32"/>
      <c r="GM285" s="32"/>
      <c r="GN285" s="32"/>
      <c r="GO285" s="32"/>
      <c r="GP285" s="32"/>
      <c r="GQ285" s="32"/>
      <c r="GR285" s="32"/>
      <c r="GS285" s="32"/>
      <c r="GT285" s="32"/>
      <c r="GU285" s="32"/>
      <c r="GV285" s="32"/>
      <c r="GW285" s="32"/>
      <c r="GX285" s="32"/>
      <c r="GY285" s="32"/>
      <c r="GZ285" s="32"/>
      <c r="HA285" s="32"/>
      <c r="HB285" s="32"/>
      <c r="HC285" s="32"/>
      <c r="HD285" s="32"/>
      <c r="HE285" s="32"/>
      <c r="HF285" s="32"/>
      <c r="HG285" s="32"/>
      <c r="HH285" s="32"/>
      <c r="HI285" s="32"/>
      <c r="HJ285" s="32"/>
      <c r="HK285" s="32"/>
      <c r="HL285" s="32"/>
      <c r="HM285" s="32"/>
      <c r="HN285" s="32"/>
      <c r="HO285" s="32"/>
      <c r="HP285" s="32"/>
      <c r="HQ285" s="32"/>
      <c r="HR285" s="32"/>
      <c r="HS285" s="32"/>
      <c r="HT285" s="32"/>
      <c r="HU285" s="32"/>
      <c r="HV285" s="32"/>
      <c r="HW285" s="32"/>
      <c r="HX285" s="32"/>
      <c r="HY285" s="32"/>
      <c r="HZ285" s="32"/>
      <c r="IA285" s="32"/>
      <c r="IB285" s="32"/>
      <c r="IC285" s="32"/>
      <c r="ID285" s="32"/>
      <c r="IE285" s="32"/>
      <c r="IF285" s="32"/>
      <c r="IG285" s="32"/>
      <c r="IH285" s="32"/>
      <c r="II285" s="32"/>
      <c r="IJ285" s="32"/>
      <c r="IK285" s="32"/>
      <c r="IL285" s="32"/>
      <c r="IM285" s="32"/>
      <c r="IN285" s="32"/>
      <c r="IO285" s="32"/>
      <c r="IP285" s="32"/>
      <c r="IQ285" s="32"/>
      <c r="IR285" s="32"/>
      <c r="IS285" s="32"/>
      <c r="IT285" s="32"/>
      <c r="IU285" s="32"/>
      <c r="IV285" s="32"/>
      <c r="IW285" s="32"/>
      <c r="IX285" s="32"/>
      <c r="IY285" s="32"/>
      <c r="IZ285" s="32"/>
      <c r="JA285" s="32"/>
      <c r="JB285" s="32"/>
      <c r="JC285" s="32"/>
      <c r="JD285" s="32"/>
      <c r="JE285" s="32"/>
      <c r="JF285" s="32"/>
      <c r="JG285" s="32"/>
      <c r="JH285" s="32"/>
      <c r="JI285" s="32"/>
      <c r="JJ285" s="32"/>
      <c r="JK285" s="32"/>
      <c r="JL285" s="32"/>
      <c r="JM285" s="32"/>
      <c r="JN285" s="32"/>
      <c r="JO285" s="32"/>
      <c r="JP285" s="32"/>
      <c r="JQ285" s="32"/>
      <c r="JR285" s="32"/>
      <c r="JS285" s="32"/>
      <c r="JT285" s="32"/>
      <c r="JU285" s="32"/>
      <c r="JV285" s="32"/>
      <c r="JW285" s="32"/>
      <c r="JX285" s="32"/>
      <c r="JY285" s="32"/>
      <c r="JZ285" s="32"/>
      <c r="KA285" s="32"/>
      <c r="KB285" s="32"/>
      <c r="KC285" s="32"/>
      <c r="KD285" s="32"/>
      <c r="KE285" s="32"/>
      <c r="KF285" s="32"/>
      <c r="KG285" s="32"/>
      <c r="KH285" s="32"/>
      <c r="KI285" s="32"/>
      <c r="KJ285" s="32"/>
      <c r="KK285" s="32"/>
      <c r="KL285" s="32"/>
      <c r="KM285" s="32"/>
      <c r="KN285" s="32"/>
      <c r="KO285" s="32"/>
      <c r="KP285" s="32"/>
      <c r="KQ285" s="32"/>
      <c r="KR285" s="32"/>
      <c r="KS285" s="32"/>
      <c r="KT285" s="32"/>
      <c r="KU285" s="32"/>
      <c r="KV285" s="32"/>
      <c r="KW285" s="32"/>
      <c r="KX285" s="32"/>
      <c r="KY285" s="32"/>
      <c r="KZ285" s="32"/>
      <c r="LA285" s="32"/>
      <c r="LB285" s="32"/>
      <c r="LC285" s="32"/>
      <c r="LD285" s="32"/>
      <c r="LE285" s="32"/>
      <c r="LF285" s="32"/>
      <c r="LG285" s="32"/>
      <c r="LH285" s="32"/>
      <c r="LI285" s="32"/>
      <c r="LJ285" s="32"/>
      <c r="LK285" s="32"/>
      <c r="LL285" s="32"/>
      <c r="LM285" s="32"/>
      <c r="LN285" s="32"/>
      <c r="LO285" s="32"/>
      <c r="LP285" s="32"/>
      <c r="LQ285" s="32"/>
      <c r="LR285" s="32"/>
      <c r="LS285" s="32"/>
      <c r="LT285" s="32"/>
      <c r="LU285" s="32"/>
      <c r="LV285" s="32"/>
      <c r="LW285" s="32"/>
      <c r="LX285" s="32"/>
      <c r="LY285" s="32"/>
      <c r="LZ285" s="32"/>
      <c r="MA285" s="32"/>
      <c r="MB285" s="32"/>
      <c r="MC285" s="32"/>
      <c r="MD285" s="32"/>
      <c r="ME285" s="32"/>
      <c r="MF285" s="32"/>
      <c r="MG285" s="32"/>
      <c r="MH285" s="32"/>
      <c r="MI285" s="32"/>
      <c r="MJ285" s="32"/>
      <c r="MK285" s="32"/>
      <c r="ML285" s="32"/>
      <c r="MM285" s="32"/>
      <c r="MN285" s="32"/>
      <c r="MO285" s="32"/>
      <c r="MP285" s="32"/>
      <c r="MQ285" s="32"/>
      <c r="MR285" s="32"/>
      <c r="MS285" s="32"/>
      <c r="MT285" s="32"/>
      <c r="MU285" s="32"/>
      <c r="MV285" s="32"/>
      <c r="MW285" s="32"/>
      <c r="MX285" s="32"/>
      <c r="MY285" s="32"/>
      <c r="MZ285" s="32"/>
      <c r="NA285" s="32"/>
      <c r="NB285" s="32"/>
      <c r="NC285" s="32"/>
      <c r="ND285" s="32"/>
      <c r="NE285" s="32"/>
      <c r="NF285" s="32"/>
      <c r="NG285" s="32"/>
      <c r="NH285" s="32"/>
      <c r="NI285" s="32"/>
      <c r="NJ285" s="32"/>
      <c r="NK285" s="32"/>
      <c r="NL285" s="32"/>
      <c r="NM285" s="32"/>
      <c r="NN285" s="32"/>
      <c r="NO285" s="32"/>
      <c r="NP285" s="32"/>
      <c r="NQ285" s="32"/>
      <c r="NR285" s="32"/>
      <c r="NS285" s="32"/>
      <c r="NT285" s="32"/>
      <c r="NU285" s="32"/>
      <c r="NV285" s="32"/>
      <c r="NW285" s="32"/>
      <c r="NX285" s="32"/>
      <c r="NY285" s="32"/>
      <c r="NZ285" s="32"/>
      <c r="OA285" s="32"/>
      <c r="OB285" s="32"/>
      <c r="OC285" s="32"/>
      <c r="OD285" s="32"/>
      <c r="OE285" s="32"/>
      <c r="OF285" s="32"/>
      <c r="OG285" s="32"/>
      <c r="OH285" s="32"/>
      <c r="OI285" s="32"/>
      <c r="OJ285" s="32"/>
      <c r="OK285" s="32"/>
      <c r="OL285" s="32"/>
      <c r="OM285" s="32"/>
      <c r="ON285" s="32"/>
      <c r="OO285" s="32"/>
      <c r="OP285" s="32"/>
      <c r="OQ285" s="32"/>
      <c r="OR285" s="32"/>
      <c r="OS285" s="32"/>
      <c r="OT285" s="32"/>
      <c r="OU285" s="32"/>
      <c r="OV285" s="32"/>
      <c r="OW285" s="32"/>
      <c r="OX285" s="32"/>
      <c r="OY285" s="32"/>
      <c r="OZ285" s="32"/>
      <c r="PA285" s="32"/>
      <c r="PB285" s="32"/>
      <c r="PC285" s="32"/>
      <c r="PD285" s="32"/>
      <c r="PE285" s="32"/>
      <c r="PF285" s="32"/>
      <c r="PG285" s="32"/>
      <c r="PH285" s="32"/>
      <c r="PI285" s="32"/>
      <c r="PJ285" s="32"/>
      <c r="PK285" s="32"/>
      <c r="PL285" s="32"/>
      <c r="PM285" s="32"/>
      <c r="PN285" s="32"/>
      <c r="PO285" s="32"/>
      <c r="PP285" s="32"/>
      <c r="PQ285" s="32"/>
      <c r="PR285" s="32"/>
      <c r="PS285" s="32"/>
      <c r="PT285" s="32"/>
      <c r="PU285" s="32"/>
      <c r="PV285" s="32"/>
      <c r="PW285" s="32"/>
      <c r="PX285" s="32"/>
      <c r="PY285" s="32"/>
      <c r="PZ285" s="32"/>
      <c r="QA285" s="32"/>
      <c r="QB285" s="32"/>
      <c r="QC285" s="32"/>
      <c r="QD285" s="32"/>
      <c r="QE285" s="32"/>
      <c r="QF285" s="32"/>
      <c r="QG285" s="32"/>
      <c r="QH285" s="32"/>
      <c r="QI285" s="32"/>
      <c r="QJ285" s="32"/>
      <c r="QK285" s="32"/>
      <c r="QL285" s="32"/>
      <c r="QM285" s="32"/>
      <c r="QN285" s="32"/>
      <c r="QO285" s="32"/>
      <c r="QP285" s="32"/>
      <c r="QQ285" s="32"/>
      <c r="QR285" s="32"/>
      <c r="QS285" s="32"/>
      <c r="QT285" s="32"/>
      <c r="QU285" s="32"/>
      <c r="QV285" s="32"/>
      <c r="QW285" s="32"/>
      <c r="QX285" s="32"/>
      <c r="QY285" s="32"/>
      <c r="QZ285" s="32"/>
      <c r="RA285" s="32"/>
      <c r="RB285" s="32"/>
      <c r="RC285" s="32"/>
      <c r="RD285" s="32"/>
      <c r="RE285" s="32"/>
      <c r="RF285" s="32"/>
      <c r="RG285" s="32"/>
      <c r="RH285" s="32"/>
      <c r="RI285" s="32"/>
      <c r="RJ285" s="32"/>
      <c r="RK285" s="32"/>
      <c r="RL285" s="32"/>
      <c r="RM285" s="32"/>
      <c r="RN285" s="32"/>
      <c r="RO285" s="32"/>
      <c r="RP285" s="32"/>
      <c r="RQ285" s="32"/>
      <c r="RR285" s="32"/>
      <c r="RS285" s="32"/>
      <c r="RT285" s="32"/>
      <c r="RU285" s="32"/>
      <c r="RV285" s="32"/>
      <c r="RW285" s="32"/>
      <c r="RX285" s="32"/>
      <c r="RY285" s="32"/>
      <c r="RZ285" s="32"/>
      <c r="SA285" s="32"/>
      <c r="SB285" s="32"/>
      <c r="SC285" s="32"/>
      <c r="SD285" s="32"/>
      <c r="SE285" s="32"/>
      <c r="SF285" s="32"/>
      <c r="SG285" s="32"/>
      <c r="SH285" s="32"/>
      <c r="SI285" s="32"/>
      <c r="SJ285" s="32"/>
      <c r="SK285" s="32"/>
      <c r="SL285" s="32"/>
      <c r="SM285" s="32"/>
      <c r="SN285" s="32"/>
      <c r="SO285" s="32"/>
      <c r="SP285" s="32"/>
      <c r="SQ285" s="32"/>
      <c r="SR285" s="32"/>
      <c r="SS285" s="32"/>
      <c r="ST285" s="32"/>
      <c r="SU285" s="32"/>
      <c r="SV285" s="32"/>
      <c r="SW285" s="32"/>
      <c r="SX285" s="32"/>
      <c r="SY285" s="32"/>
      <c r="SZ285" s="32"/>
      <c r="TA285" s="32"/>
      <c r="TB285" s="32"/>
      <c r="TC285" s="32"/>
      <c r="TD285" s="32"/>
      <c r="TE285" s="32"/>
      <c r="TF285" s="32"/>
      <c r="TG285" s="32"/>
      <c r="TH285" s="32"/>
      <c r="TI285" s="32"/>
      <c r="TJ285" s="32"/>
      <c r="TK285" s="32"/>
      <c r="TL285" s="32"/>
      <c r="TM285" s="32"/>
      <c r="TN285" s="32"/>
      <c r="TO285" s="32"/>
      <c r="TP285" s="32"/>
      <c r="TQ285" s="32"/>
      <c r="TR285" s="32"/>
      <c r="TS285" s="32"/>
      <c r="TT285" s="32"/>
      <c r="TU285" s="32"/>
      <c r="TV285" s="32"/>
      <c r="TW285" s="32"/>
      <c r="TX285" s="32"/>
      <c r="TY285" s="32"/>
      <c r="TZ285" s="32"/>
      <c r="UA285" s="32"/>
      <c r="UB285" s="32"/>
      <c r="UC285" s="32"/>
      <c r="UD285" s="32"/>
      <c r="UE285" s="32"/>
      <c r="UF285" s="32"/>
      <c r="UG285" s="32"/>
      <c r="UH285" s="32"/>
      <c r="UI285" s="32"/>
      <c r="UJ285" s="32"/>
      <c r="UK285" s="32"/>
      <c r="UL285" s="32"/>
      <c r="UM285" s="32"/>
      <c r="UN285" s="32"/>
      <c r="UO285" s="32"/>
      <c r="UP285" s="32"/>
      <c r="UQ285" s="32"/>
      <c r="UR285" s="32"/>
      <c r="US285" s="32"/>
      <c r="UT285" s="32"/>
      <c r="UU285" s="32"/>
      <c r="UV285" s="32"/>
      <c r="UW285" s="32"/>
      <c r="UX285" s="36"/>
    </row>
    <row r="286" spans="19:570" x14ac:dyDescent="0.25">
      <c r="S286" s="34"/>
      <c r="T286" s="34"/>
      <c r="U286" s="106" t="s">
        <v>571</v>
      </c>
      <c r="V286" s="53">
        <v>0</v>
      </c>
      <c r="W286" s="106"/>
      <c r="X286" s="186">
        <f>V286-V285/W285</f>
        <v>2.7983622155729453E-4</v>
      </c>
      <c r="Y286" s="168"/>
      <c r="Z286" s="186">
        <f>X286-X285/Y285</f>
        <v>1.1865618512534037E-3</v>
      </c>
      <c r="AA286" s="168"/>
      <c r="AB286" s="186">
        <f>Z286-Z285/AA285</f>
        <v>4.3860290270421242E-3</v>
      </c>
      <c r="AC286" s="168"/>
      <c r="AD286" s="186">
        <f>AB286-AB285/AC285</f>
        <v>2.2933505839737009E-2</v>
      </c>
      <c r="AE286" s="168"/>
      <c r="AF286" s="186">
        <f>AD286-AD285/AE285</f>
        <v>0.20373503925810987</v>
      </c>
      <c r="AG286" s="168"/>
      <c r="AH286" s="186">
        <f>AF286-AF285/AG285</f>
        <v>0.49918979958340237</v>
      </c>
      <c r="AI286" s="168"/>
      <c r="AJ286" s="186">
        <f>AH286-AH285/AI285</f>
        <v>0.61320019977560625</v>
      </c>
      <c r="AK286" s="168"/>
      <c r="AL286" s="186">
        <f>AJ286-AJ285/AK285</f>
        <v>0.6239142638918449</v>
      </c>
      <c r="AM286" s="168"/>
      <c r="AN286" s="186">
        <f>AL286-AL285/AM285</f>
        <v>0.62399487130858711</v>
      </c>
      <c r="AO286" s="168"/>
      <c r="AP286" s="186">
        <f>AN286-AN285/AO285</f>
        <v>0.62399487580351987</v>
      </c>
      <c r="AQ286" s="168"/>
      <c r="AR286" s="186">
        <f>AP286-AP285/AQ285</f>
        <v>0.62399487580351987</v>
      </c>
      <c r="AS286" s="168"/>
      <c r="AT286" s="186">
        <f>AR286-AR285/AS285</f>
        <v>0.62399487580351987</v>
      </c>
      <c r="AU286" s="168"/>
      <c r="AV286" s="186">
        <f>AT286-AT285/AU285</f>
        <v>0.62399487580351987</v>
      </c>
      <c r="AW286" s="168"/>
      <c r="AX286" s="186">
        <f>AV286-AV285/AW285</f>
        <v>0.62399487580351987</v>
      </c>
      <c r="AY286" s="168"/>
      <c r="AZ286" s="186">
        <f>AX286-AX285/AY285</f>
        <v>0.62399487580351987</v>
      </c>
      <c r="BA286" s="168"/>
      <c r="BB286" s="186">
        <f>AZ286-AZ285/BA285</f>
        <v>0.62399487580351987</v>
      </c>
      <c r="BC286" s="168"/>
      <c r="BD286" s="186">
        <f>BB286-BB285/BC285</f>
        <v>0.62399487580351987</v>
      </c>
      <c r="BE286" s="168"/>
      <c r="BF286" s="186">
        <f>BD286-BD285/BE285</f>
        <v>0.62399487580351987</v>
      </c>
      <c r="BG286" s="168"/>
      <c r="BH286" s="186">
        <f>BF286-BF285/BG285</f>
        <v>0.62399487580351987</v>
      </c>
      <c r="BI286" s="168"/>
      <c r="BJ286" s="186">
        <f>BH286-BH285/BI285</f>
        <v>0.62399487580351987</v>
      </c>
      <c r="BK286" s="168"/>
      <c r="BL286" s="186">
        <f>BJ286-BJ285/BK285</f>
        <v>0.62399487580351987</v>
      </c>
      <c r="BM286" s="168"/>
      <c r="BN286" s="186">
        <f>BL286-BL285/BM285</f>
        <v>0.62399487580351987</v>
      </c>
      <c r="BO286" s="168"/>
      <c r="BP286" s="186">
        <f>BN286-BN285/BO285</f>
        <v>0.62399487580351987</v>
      </c>
      <c r="BQ286" s="168"/>
      <c r="BR286" s="186">
        <f>BP286-BP285/BQ285</f>
        <v>0.62399487580351987</v>
      </c>
      <c r="BS286" s="168"/>
      <c r="BT286" s="186">
        <f>BR286-BR285/BS285</f>
        <v>0.62399487580351987</v>
      </c>
      <c r="BU286" s="168"/>
      <c r="BV286" s="186">
        <f>BT286-BT285/BU285</f>
        <v>0.62399487580351987</v>
      </c>
      <c r="BW286" s="168"/>
      <c r="BX286" s="186">
        <f>BV286-BV285/BW285</f>
        <v>0.62399487580351987</v>
      </c>
      <c r="BY286" s="168"/>
      <c r="BZ286" s="186">
        <f>BX286-BX285/BY285</f>
        <v>0.62399487580351987</v>
      </c>
      <c r="CA286" s="168"/>
      <c r="CB286" s="186">
        <f>BZ286-BZ285/CA285</f>
        <v>0.62399487580351987</v>
      </c>
      <c r="CC286" s="168"/>
      <c r="CD286" s="147">
        <f>CB286</f>
        <v>0.62399487580351987</v>
      </c>
      <c r="CE286" s="187" t="b">
        <f>IF(CB286-BZ286&lt;0.0001,TRUE,FALSE)</f>
        <v>1</v>
      </c>
      <c r="CF286" s="35"/>
      <c r="CG286" s="35"/>
      <c r="CH286" s="35"/>
      <c r="CI286" s="35"/>
      <c r="CJ286" s="35"/>
      <c r="CK286" s="35"/>
      <c r="CL286" s="35"/>
      <c r="CM286" s="35"/>
      <c r="CN286" s="35"/>
      <c r="CO286" s="35"/>
      <c r="CP286" s="35"/>
      <c r="CQ286" s="35"/>
      <c r="CR286" s="35"/>
      <c r="CS286" s="35"/>
      <c r="CT286" s="35"/>
      <c r="CU286" s="35"/>
      <c r="CV286" s="35"/>
      <c r="CW286" s="35"/>
      <c r="CX286" s="35"/>
      <c r="CY286" s="35"/>
      <c r="CZ286" s="35"/>
      <c r="DA286" s="35"/>
      <c r="DB286" s="35"/>
      <c r="DC286" s="35"/>
      <c r="DD286" s="35"/>
      <c r="DE286" s="35"/>
      <c r="DF286" s="35"/>
      <c r="DG286" s="35"/>
      <c r="DH286" s="35"/>
      <c r="DI286" s="35"/>
      <c r="DJ286" s="35"/>
      <c r="DK286" s="35"/>
      <c r="DL286" s="35"/>
      <c r="DM286" s="35"/>
      <c r="DN286" s="35"/>
      <c r="DO286" s="35"/>
      <c r="DP286" s="35"/>
      <c r="DQ286" s="35"/>
      <c r="DR286" s="35"/>
      <c r="DS286" s="35"/>
      <c r="DT286" s="35"/>
      <c r="DU286" s="35"/>
      <c r="DV286" s="35"/>
      <c r="DW286" s="35"/>
      <c r="DX286" s="35"/>
      <c r="DY286" s="35"/>
      <c r="DZ286" s="35"/>
      <c r="EA286" s="35"/>
      <c r="EB286" s="35"/>
      <c r="EC286" s="35"/>
      <c r="ED286" s="35"/>
      <c r="EE286" s="35"/>
      <c r="EF286" s="35"/>
      <c r="EG286" s="35"/>
      <c r="EH286" s="35"/>
      <c r="EI286" s="35"/>
      <c r="EJ286" s="35"/>
      <c r="EK286" s="35"/>
      <c r="EL286" s="35"/>
      <c r="EM286" s="35"/>
      <c r="EN286" s="35"/>
      <c r="EO286" s="35"/>
      <c r="EP286" s="35"/>
      <c r="EQ286" s="35"/>
      <c r="ER286" s="35"/>
      <c r="ES286" s="35"/>
      <c r="ET286" s="35"/>
      <c r="EU286" s="35"/>
      <c r="EV286" s="35"/>
      <c r="EW286" s="35"/>
      <c r="EX286" s="35"/>
      <c r="EY286" s="35"/>
      <c r="EZ286" s="35"/>
      <c r="FA286" s="35"/>
      <c r="FB286" s="35"/>
      <c r="FC286" s="35"/>
      <c r="FD286" s="35"/>
      <c r="FE286" s="35"/>
      <c r="FF286" s="35"/>
      <c r="FG286" s="35"/>
      <c r="FH286" s="35"/>
      <c r="FI286" s="35"/>
      <c r="FJ286" s="35"/>
      <c r="FK286" s="35"/>
      <c r="FL286" s="35"/>
      <c r="FM286" s="35"/>
      <c r="FN286" s="35"/>
      <c r="FO286" s="35"/>
      <c r="FP286" s="35"/>
      <c r="FQ286" s="35"/>
      <c r="FR286" s="35"/>
      <c r="FS286" s="35"/>
      <c r="FT286" s="35"/>
      <c r="FU286" s="35"/>
      <c r="FV286" s="35"/>
      <c r="FW286" s="35"/>
      <c r="FX286" s="35"/>
      <c r="FY286" s="35"/>
      <c r="FZ286" s="35"/>
      <c r="GA286" s="35"/>
      <c r="GB286" s="35"/>
      <c r="GC286" s="35"/>
      <c r="GD286" s="35"/>
      <c r="GE286" s="35"/>
      <c r="GF286" s="35"/>
      <c r="GG286" s="35"/>
      <c r="GH286" s="35"/>
      <c r="GI286" s="35"/>
      <c r="GJ286" s="35"/>
      <c r="GK286" s="35"/>
      <c r="GL286" s="35"/>
      <c r="GM286" s="35"/>
      <c r="GN286" s="35"/>
      <c r="GO286" s="35"/>
      <c r="GP286" s="35"/>
      <c r="GQ286" s="35"/>
      <c r="GR286" s="35"/>
      <c r="GS286" s="35"/>
      <c r="GT286" s="35"/>
      <c r="GU286" s="35"/>
      <c r="GV286" s="35"/>
      <c r="GW286" s="35"/>
      <c r="GX286" s="35"/>
      <c r="GY286" s="35"/>
      <c r="GZ286" s="35"/>
      <c r="HA286" s="35"/>
      <c r="HB286" s="35"/>
      <c r="HC286" s="35"/>
      <c r="HD286" s="35"/>
      <c r="HE286" s="35"/>
      <c r="HF286" s="35"/>
      <c r="HG286" s="35"/>
      <c r="HH286" s="35"/>
      <c r="HI286" s="35"/>
      <c r="HJ286" s="35"/>
      <c r="HK286" s="35"/>
      <c r="HL286" s="35"/>
      <c r="HM286" s="35"/>
      <c r="HN286" s="35"/>
      <c r="HO286" s="35"/>
      <c r="HP286" s="35"/>
      <c r="HQ286" s="35"/>
      <c r="HR286" s="35"/>
      <c r="HS286" s="35"/>
      <c r="HT286" s="35"/>
      <c r="HU286" s="35"/>
      <c r="HV286" s="35"/>
      <c r="HW286" s="35"/>
      <c r="HX286" s="35"/>
      <c r="HY286" s="35"/>
      <c r="HZ286" s="35"/>
      <c r="IA286" s="35"/>
      <c r="IB286" s="35"/>
      <c r="IC286" s="35"/>
      <c r="ID286" s="35"/>
      <c r="IE286" s="35"/>
      <c r="IF286" s="35"/>
      <c r="IG286" s="35"/>
      <c r="IH286" s="35"/>
      <c r="II286" s="35"/>
      <c r="IJ286" s="35"/>
      <c r="IK286" s="35"/>
      <c r="IL286" s="35"/>
      <c r="IM286" s="35"/>
      <c r="IN286" s="35"/>
      <c r="IO286" s="35"/>
      <c r="IP286" s="35"/>
      <c r="IQ286" s="35"/>
      <c r="IR286" s="35"/>
      <c r="IS286" s="35"/>
      <c r="IT286" s="35"/>
      <c r="IU286" s="35"/>
      <c r="IV286" s="35"/>
      <c r="IW286" s="35"/>
      <c r="IX286" s="35"/>
      <c r="IY286" s="35"/>
      <c r="IZ286" s="35"/>
      <c r="JA286" s="35"/>
      <c r="JB286" s="35"/>
      <c r="JC286" s="35"/>
      <c r="JD286" s="35"/>
      <c r="JE286" s="35"/>
      <c r="JF286" s="35"/>
      <c r="JG286" s="35"/>
      <c r="JH286" s="35"/>
      <c r="JI286" s="35"/>
      <c r="JJ286" s="35"/>
      <c r="JK286" s="35"/>
      <c r="JL286" s="35"/>
      <c r="JM286" s="35"/>
      <c r="JN286" s="35"/>
      <c r="JO286" s="35"/>
      <c r="JP286" s="35"/>
      <c r="JQ286" s="35"/>
      <c r="JR286" s="35"/>
      <c r="JS286" s="35"/>
      <c r="JT286" s="35"/>
      <c r="JU286" s="35"/>
      <c r="JV286" s="35"/>
      <c r="JW286" s="35"/>
      <c r="JX286" s="35"/>
      <c r="JY286" s="35"/>
      <c r="JZ286" s="35"/>
      <c r="KA286" s="35"/>
      <c r="KB286" s="35"/>
      <c r="KC286" s="35"/>
      <c r="KD286" s="35"/>
      <c r="KE286" s="35"/>
      <c r="KF286" s="35"/>
      <c r="KG286" s="35"/>
      <c r="KH286" s="35"/>
      <c r="KI286" s="35"/>
      <c r="KJ286" s="35"/>
      <c r="KK286" s="35"/>
      <c r="KL286" s="35"/>
      <c r="KM286" s="35"/>
      <c r="KN286" s="35"/>
      <c r="KO286" s="35"/>
      <c r="KP286" s="35"/>
      <c r="KQ286" s="35"/>
      <c r="KR286" s="35"/>
      <c r="KS286" s="35"/>
      <c r="KT286" s="35"/>
      <c r="KU286" s="35"/>
      <c r="KV286" s="35"/>
      <c r="KW286" s="35"/>
      <c r="KX286" s="35"/>
      <c r="KY286" s="35"/>
      <c r="KZ286" s="35"/>
      <c r="LA286" s="35"/>
      <c r="LB286" s="35"/>
      <c r="LC286" s="35"/>
      <c r="LD286" s="35"/>
      <c r="LE286" s="35"/>
      <c r="LF286" s="35"/>
      <c r="LG286" s="35"/>
      <c r="LH286" s="35"/>
      <c r="LI286" s="35"/>
      <c r="LJ286" s="35"/>
      <c r="LK286" s="35"/>
      <c r="LL286" s="35"/>
      <c r="LM286" s="35"/>
      <c r="LN286" s="35"/>
      <c r="LO286" s="35"/>
      <c r="LP286" s="35"/>
      <c r="LQ286" s="35"/>
      <c r="LR286" s="35"/>
      <c r="LS286" s="35"/>
      <c r="LT286" s="35"/>
      <c r="LU286" s="35"/>
      <c r="LV286" s="35"/>
      <c r="LW286" s="35"/>
      <c r="LX286" s="35"/>
      <c r="LY286" s="35"/>
      <c r="LZ286" s="35"/>
      <c r="MA286" s="35"/>
      <c r="MB286" s="35"/>
      <c r="MC286" s="35"/>
      <c r="MD286" s="35"/>
      <c r="ME286" s="35"/>
      <c r="MF286" s="35"/>
      <c r="MG286" s="35"/>
      <c r="MH286" s="35"/>
      <c r="MI286" s="35"/>
      <c r="MJ286" s="35"/>
      <c r="MK286" s="35"/>
      <c r="ML286" s="35"/>
      <c r="MM286" s="35"/>
      <c r="MN286" s="35"/>
      <c r="MO286" s="35"/>
      <c r="MP286" s="35"/>
      <c r="MQ286" s="35"/>
      <c r="MR286" s="35"/>
      <c r="MS286" s="35"/>
      <c r="MT286" s="35"/>
      <c r="MU286" s="35"/>
      <c r="MV286" s="35"/>
      <c r="MW286" s="35"/>
      <c r="MX286" s="35"/>
      <c r="MY286" s="35"/>
      <c r="MZ286" s="35"/>
      <c r="NA286" s="35"/>
      <c r="NB286" s="35"/>
      <c r="NC286" s="35"/>
      <c r="ND286" s="35"/>
      <c r="NE286" s="35"/>
      <c r="NF286" s="35"/>
      <c r="NG286" s="35"/>
      <c r="NH286" s="35"/>
      <c r="NI286" s="35"/>
      <c r="NJ286" s="35"/>
      <c r="NK286" s="35"/>
      <c r="NL286" s="35"/>
      <c r="NM286" s="35"/>
      <c r="NN286" s="35"/>
      <c r="NO286" s="35"/>
      <c r="NP286" s="35"/>
      <c r="NQ286" s="35"/>
      <c r="NR286" s="35"/>
      <c r="NS286" s="35"/>
      <c r="NT286" s="35"/>
      <c r="NU286" s="35"/>
      <c r="NV286" s="35"/>
      <c r="NW286" s="35"/>
      <c r="NX286" s="35"/>
      <c r="NY286" s="35"/>
      <c r="NZ286" s="35"/>
      <c r="OA286" s="35"/>
      <c r="OB286" s="35"/>
      <c r="OC286" s="35"/>
      <c r="OD286" s="35"/>
      <c r="OE286" s="35"/>
      <c r="OF286" s="35"/>
      <c r="OG286" s="35"/>
      <c r="OH286" s="35"/>
      <c r="OI286" s="35"/>
      <c r="OJ286" s="35"/>
      <c r="OK286" s="35"/>
      <c r="OL286" s="35"/>
      <c r="OM286" s="35"/>
      <c r="ON286" s="35"/>
      <c r="OO286" s="35"/>
      <c r="OP286" s="35"/>
      <c r="OQ286" s="35"/>
      <c r="OR286" s="35"/>
      <c r="OS286" s="35"/>
      <c r="OT286" s="35"/>
      <c r="OU286" s="35"/>
      <c r="OV286" s="35"/>
      <c r="OW286" s="35"/>
      <c r="OX286" s="35"/>
      <c r="OY286" s="35"/>
      <c r="OZ286" s="35"/>
      <c r="PA286" s="35"/>
      <c r="PB286" s="35"/>
      <c r="PC286" s="35"/>
      <c r="PD286" s="35"/>
      <c r="PE286" s="35"/>
      <c r="PF286" s="35"/>
      <c r="PG286" s="35"/>
      <c r="PH286" s="35"/>
      <c r="PI286" s="35"/>
      <c r="PJ286" s="35"/>
      <c r="PK286" s="35"/>
      <c r="PL286" s="35"/>
      <c r="PM286" s="35"/>
      <c r="PN286" s="35"/>
      <c r="PO286" s="35"/>
      <c r="PP286" s="35"/>
      <c r="PQ286" s="35"/>
      <c r="PR286" s="35"/>
      <c r="PS286" s="35"/>
      <c r="PT286" s="35"/>
      <c r="PU286" s="35"/>
      <c r="PV286" s="35"/>
      <c r="PW286" s="35"/>
      <c r="PX286" s="35"/>
      <c r="PY286" s="35"/>
      <c r="PZ286" s="35"/>
      <c r="QA286" s="35"/>
      <c r="QB286" s="35"/>
      <c r="QC286" s="35"/>
      <c r="QD286" s="35"/>
      <c r="QE286" s="35"/>
      <c r="QF286" s="35"/>
      <c r="QG286" s="35"/>
      <c r="QH286" s="35"/>
      <c r="QI286" s="35"/>
      <c r="QJ286" s="35"/>
      <c r="QK286" s="35"/>
      <c r="QL286" s="35"/>
      <c r="QM286" s="35"/>
      <c r="QN286" s="35"/>
      <c r="QO286" s="35"/>
      <c r="QP286" s="35"/>
      <c r="QQ286" s="35"/>
      <c r="QR286" s="35"/>
      <c r="QS286" s="35"/>
      <c r="QT286" s="35"/>
      <c r="QU286" s="35"/>
      <c r="QV286" s="35"/>
      <c r="QW286" s="35"/>
      <c r="QX286" s="35"/>
      <c r="QY286" s="35"/>
      <c r="QZ286" s="35"/>
      <c r="RA286" s="35"/>
      <c r="RB286" s="35"/>
      <c r="RC286" s="35"/>
      <c r="RD286" s="35"/>
      <c r="RE286" s="35"/>
      <c r="RF286" s="35"/>
      <c r="RG286" s="35"/>
      <c r="RH286" s="35"/>
      <c r="RI286" s="35"/>
      <c r="RJ286" s="35"/>
      <c r="RK286" s="35"/>
      <c r="RL286" s="35"/>
      <c r="RM286" s="35"/>
      <c r="RN286" s="35"/>
      <c r="RO286" s="35"/>
      <c r="RP286" s="35"/>
      <c r="RQ286" s="35"/>
      <c r="RR286" s="35"/>
      <c r="RS286" s="35"/>
      <c r="RT286" s="35"/>
      <c r="RU286" s="35"/>
      <c r="RV286" s="35"/>
      <c r="RW286" s="35"/>
      <c r="RX286" s="35"/>
      <c r="RY286" s="35"/>
      <c r="RZ286" s="35"/>
      <c r="SA286" s="35"/>
      <c r="SB286" s="35"/>
      <c r="SC286" s="35"/>
      <c r="SD286" s="35"/>
      <c r="SE286" s="35"/>
      <c r="SF286" s="35"/>
      <c r="SG286" s="35"/>
      <c r="SH286" s="35"/>
      <c r="SI286" s="35"/>
      <c r="SJ286" s="35"/>
      <c r="SK286" s="35"/>
      <c r="SL286" s="35"/>
      <c r="SM286" s="35"/>
      <c r="SN286" s="35"/>
      <c r="SO286" s="35"/>
      <c r="SP286" s="35"/>
      <c r="SQ286" s="35"/>
      <c r="SR286" s="35"/>
      <c r="SS286" s="35"/>
      <c r="ST286" s="35"/>
      <c r="SU286" s="35"/>
      <c r="SV286" s="35"/>
      <c r="SW286" s="35"/>
      <c r="SX286" s="35"/>
      <c r="SY286" s="35"/>
      <c r="SZ286" s="35"/>
      <c r="TA286" s="35"/>
      <c r="TB286" s="35"/>
      <c r="TC286" s="35"/>
      <c r="TD286" s="35"/>
      <c r="TE286" s="35"/>
      <c r="TF286" s="35"/>
      <c r="TG286" s="35"/>
      <c r="TH286" s="35"/>
      <c r="TI286" s="35"/>
      <c r="TJ286" s="35"/>
      <c r="TK286" s="35"/>
      <c r="TL286" s="35"/>
      <c r="TM286" s="35"/>
      <c r="TN286" s="35"/>
      <c r="TO286" s="35"/>
      <c r="TP286" s="35"/>
      <c r="TQ286" s="35"/>
      <c r="TR286" s="35"/>
      <c r="TS286" s="35"/>
      <c r="TT286" s="35"/>
      <c r="TU286" s="35"/>
      <c r="TV286" s="35"/>
      <c r="TW286" s="35"/>
      <c r="TX286" s="35"/>
      <c r="TY286" s="35"/>
      <c r="TZ286" s="35"/>
      <c r="UA286" s="35"/>
      <c r="UB286" s="35"/>
      <c r="UC286" s="35"/>
      <c r="UD286" s="35"/>
      <c r="UE286" s="35"/>
      <c r="UF286" s="35"/>
      <c r="UG286" s="35"/>
      <c r="UH286" s="35"/>
      <c r="UI286" s="35"/>
      <c r="UJ286" s="35"/>
      <c r="UK286" s="35"/>
      <c r="UL286" s="35"/>
      <c r="UM286" s="35"/>
      <c r="UN286" s="35"/>
      <c r="UO286" s="35"/>
      <c r="UP286" s="35"/>
      <c r="UQ286" s="35"/>
      <c r="UR286" s="35"/>
      <c r="US286" s="35"/>
      <c r="UT286" s="35"/>
      <c r="UU286" s="35"/>
      <c r="UV286" s="35"/>
      <c r="UW286" s="35"/>
      <c r="UX286" s="37"/>
    </row>
    <row r="287" spans="19:570" x14ac:dyDescent="0.25">
      <c r="S287" s="209">
        <f>S215+1</f>
        <v>3</v>
      </c>
      <c r="T287" s="164"/>
      <c r="U287" s="164"/>
      <c r="V287" s="164"/>
      <c r="W287" s="164"/>
      <c r="X287" s="164"/>
      <c r="Y287" s="164"/>
      <c r="Z287" s="164"/>
      <c r="AA287" s="164"/>
      <c r="AB287" s="164"/>
      <c r="AC287" s="164"/>
      <c r="AD287" s="164"/>
      <c r="AE287" s="164"/>
      <c r="AF287" s="164"/>
      <c r="AG287" s="164"/>
      <c r="AH287" s="164"/>
      <c r="AI287" s="164"/>
      <c r="AJ287" s="164"/>
      <c r="AK287" s="164"/>
      <c r="AL287" s="164"/>
      <c r="AM287" s="164"/>
      <c r="AN287" s="164"/>
      <c r="AO287" s="164"/>
      <c r="AP287" s="164"/>
      <c r="AQ287" s="164"/>
      <c r="AR287" s="164"/>
      <c r="AS287" s="164"/>
      <c r="AT287" s="164"/>
      <c r="AU287" s="164"/>
      <c r="AV287" s="164"/>
      <c r="AW287" s="164"/>
      <c r="AX287" s="164"/>
      <c r="AY287" s="164"/>
      <c r="AZ287" s="164"/>
      <c r="BA287" s="164"/>
      <c r="BB287" s="164"/>
      <c r="BC287" s="248" t="s">
        <v>693</v>
      </c>
      <c r="BD287" s="249"/>
      <c r="BE287" s="249"/>
      <c r="BF287" s="249"/>
      <c r="BG287" s="249"/>
      <c r="BH287" s="249"/>
      <c r="BI287" s="249"/>
      <c r="BJ287" s="249"/>
      <c r="BK287" s="249"/>
      <c r="BL287" s="250"/>
      <c r="BM287" s="204">
        <v>1</v>
      </c>
      <c r="BN287" s="248" t="s">
        <v>629</v>
      </c>
      <c r="BO287" s="249"/>
      <c r="BP287" s="249"/>
      <c r="BQ287" s="249"/>
      <c r="BR287" s="249"/>
      <c r="BS287" s="249"/>
      <c r="BT287" s="249"/>
      <c r="BU287" s="249"/>
      <c r="BV287" s="249"/>
      <c r="BW287" s="250"/>
      <c r="BX287" s="248" t="s">
        <v>630</v>
      </c>
      <c r="BY287" s="249"/>
      <c r="BZ287" s="249"/>
      <c r="CA287" s="249"/>
      <c r="CB287" s="249"/>
      <c r="CC287" s="249"/>
      <c r="CD287" s="249"/>
      <c r="CE287" s="249"/>
      <c r="CF287" s="249"/>
      <c r="CG287" s="250"/>
      <c r="CH287" s="202">
        <f>BM287+1</f>
        <v>2</v>
      </c>
      <c r="CI287" s="248" t="s">
        <v>629</v>
      </c>
      <c r="CJ287" s="249"/>
      <c r="CK287" s="249"/>
      <c r="CL287" s="249"/>
      <c r="CM287" s="249"/>
      <c r="CN287" s="249"/>
      <c r="CO287" s="249"/>
      <c r="CP287" s="249"/>
      <c r="CQ287" s="249"/>
      <c r="CR287" s="250"/>
      <c r="CS287" s="248" t="s">
        <v>630</v>
      </c>
      <c r="CT287" s="249"/>
      <c r="CU287" s="249"/>
      <c r="CV287" s="249"/>
      <c r="CW287" s="249"/>
      <c r="CX287" s="249"/>
      <c r="CY287" s="249"/>
      <c r="CZ287" s="249"/>
      <c r="DA287" s="249"/>
      <c r="DB287" s="250"/>
      <c r="DC287" s="202">
        <f>CH287+1</f>
        <v>3</v>
      </c>
      <c r="DD287" s="248" t="s">
        <v>629</v>
      </c>
      <c r="DE287" s="249"/>
      <c r="DF287" s="249"/>
      <c r="DG287" s="249"/>
      <c r="DH287" s="249"/>
      <c r="DI287" s="249"/>
      <c r="DJ287" s="249"/>
      <c r="DK287" s="249"/>
      <c r="DL287" s="249"/>
      <c r="DM287" s="250"/>
      <c r="DN287" s="248" t="s">
        <v>630</v>
      </c>
      <c r="DO287" s="249"/>
      <c r="DP287" s="249"/>
      <c r="DQ287" s="249"/>
      <c r="DR287" s="249"/>
      <c r="DS287" s="249"/>
      <c r="DT287" s="249"/>
      <c r="DU287" s="249"/>
      <c r="DV287" s="249"/>
      <c r="DW287" s="250"/>
      <c r="DX287" s="202">
        <f>DC287+1</f>
        <v>4</v>
      </c>
      <c r="DY287" s="248" t="s">
        <v>629</v>
      </c>
      <c r="DZ287" s="249"/>
      <c r="EA287" s="249"/>
      <c r="EB287" s="249"/>
      <c r="EC287" s="249"/>
      <c r="ED287" s="249"/>
      <c r="EE287" s="249"/>
      <c r="EF287" s="249"/>
      <c r="EG287" s="249"/>
      <c r="EH287" s="250"/>
      <c r="EI287" s="248" t="s">
        <v>630</v>
      </c>
      <c r="EJ287" s="249"/>
      <c r="EK287" s="249"/>
      <c r="EL287" s="249"/>
      <c r="EM287" s="249"/>
      <c r="EN287" s="249"/>
      <c r="EO287" s="249"/>
      <c r="EP287" s="249"/>
      <c r="EQ287" s="249"/>
      <c r="ER287" s="250"/>
      <c r="ES287" s="202">
        <f>DX287+1</f>
        <v>5</v>
      </c>
      <c r="ET287" s="248" t="s">
        <v>629</v>
      </c>
      <c r="EU287" s="249"/>
      <c r="EV287" s="249"/>
      <c r="EW287" s="249"/>
      <c r="EX287" s="249"/>
      <c r="EY287" s="249"/>
      <c r="EZ287" s="249"/>
      <c r="FA287" s="249"/>
      <c r="FB287" s="249"/>
      <c r="FC287" s="250"/>
      <c r="FD287" s="248" t="s">
        <v>630</v>
      </c>
      <c r="FE287" s="249"/>
      <c r="FF287" s="249"/>
      <c r="FG287" s="249"/>
      <c r="FH287" s="249"/>
      <c r="FI287" s="249"/>
      <c r="FJ287" s="249"/>
      <c r="FK287" s="249"/>
      <c r="FL287" s="249"/>
      <c r="FM287" s="250"/>
      <c r="FN287" s="202">
        <f>ES287+1</f>
        <v>6</v>
      </c>
      <c r="FO287" s="248" t="s">
        <v>629</v>
      </c>
      <c r="FP287" s="249"/>
      <c r="FQ287" s="249"/>
      <c r="FR287" s="249"/>
      <c r="FS287" s="249"/>
      <c r="FT287" s="249"/>
      <c r="FU287" s="249"/>
      <c r="FV287" s="249"/>
      <c r="FW287" s="249"/>
      <c r="FX287" s="250"/>
      <c r="FY287" s="248" t="s">
        <v>630</v>
      </c>
      <c r="FZ287" s="249"/>
      <c r="GA287" s="249"/>
      <c r="GB287" s="249"/>
      <c r="GC287" s="249"/>
      <c r="GD287" s="249"/>
      <c r="GE287" s="249"/>
      <c r="GF287" s="249"/>
      <c r="GG287" s="249"/>
      <c r="GH287" s="250"/>
      <c r="GI287" s="202">
        <f>FN287+1</f>
        <v>7</v>
      </c>
      <c r="GJ287" s="248" t="s">
        <v>629</v>
      </c>
      <c r="GK287" s="249"/>
      <c r="GL287" s="249"/>
      <c r="GM287" s="249"/>
      <c r="GN287" s="249"/>
      <c r="GO287" s="249"/>
      <c r="GP287" s="249"/>
      <c r="GQ287" s="249"/>
      <c r="GR287" s="249"/>
      <c r="GS287" s="250"/>
      <c r="GT287" s="248" t="s">
        <v>630</v>
      </c>
      <c r="GU287" s="249"/>
      <c r="GV287" s="249"/>
      <c r="GW287" s="249"/>
      <c r="GX287" s="249"/>
      <c r="GY287" s="249"/>
      <c r="GZ287" s="249"/>
      <c r="HA287" s="249"/>
      <c r="HB287" s="249"/>
      <c r="HC287" s="250"/>
      <c r="HD287" s="202">
        <f>GI287+1</f>
        <v>8</v>
      </c>
      <c r="HE287" s="248" t="s">
        <v>629</v>
      </c>
      <c r="HF287" s="249"/>
      <c r="HG287" s="249"/>
      <c r="HH287" s="249"/>
      <c r="HI287" s="249"/>
      <c r="HJ287" s="249"/>
      <c r="HK287" s="249"/>
      <c r="HL287" s="249"/>
      <c r="HM287" s="249"/>
      <c r="HN287" s="250"/>
      <c r="HO287" s="248" t="s">
        <v>630</v>
      </c>
      <c r="HP287" s="249"/>
      <c r="HQ287" s="249"/>
      <c r="HR287" s="249"/>
      <c r="HS287" s="249"/>
      <c r="HT287" s="249"/>
      <c r="HU287" s="249"/>
      <c r="HV287" s="249"/>
      <c r="HW287" s="249"/>
      <c r="HX287" s="250"/>
      <c r="HY287" s="202">
        <f>HD287+1</f>
        <v>9</v>
      </c>
      <c r="HZ287" s="248" t="s">
        <v>629</v>
      </c>
      <c r="IA287" s="249"/>
      <c r="IB287" s="249"/>
      <c r="IC287" s="249"/>
      <c r="ID287" s="249"/>
      <c r="IE287" s="249"/>
      <c r="IF287" s="249"/>
      <c r="IG287" s="249"/>
      <c r="IH287" s="249"/>
      <c r="II287" s="250"/>
      <c r="IJ287" s="248" t="s">
        <v>630</v>
      </c>
      <c r="IK287" s="249"/>
      <c r="IL287" s="249"/>
      <c r="IM287" s="249"/>
      <c r="IN287" s="249"/>
      <c r="IO287" s="249"/>
      <c r="IP287" s="249"/>
      <c r="IQ287" s="249"/>
      <c r="IR287" s="249"/>
      <c r="IS287" s="250"/>
      <c r="IT287" s="202">
        <f>HY287+1</f>
        <v>10</v>
      </c>
      <c r="IU287" s="248" t="s">
        <v>629</v>
      </c>
      <c r="IV287" s="249"/>
      <c r="IW287" s="249"/>
      <c r="IX287" s="249"/>
      <c r="IY287" s="249"/>
      <c r="IZ287" s="249"/>
      <c r="JA287" s="249"/>
      <c r="JB287" s="249"/>
      <c r="JC287" s="249"/>
      <c r="JD287" s="250"/>
      <c r="JE287" s="248" t="s">
        <v>630</v>
      </c>
      <c r="JF287" s="249"/>
      <c r="JG287" s="249"/>
      <c r="JH287" s="249"/>
      <c r="JI287" s="249"/>
      <c r="JJ287" s="249"/>
      <c r="JK287" s="249"/>
      <c r="JL287" s="249"/>
      <c r="JM287" s="249"/>
      <c r="JN287" s="250"/>
      <c r="JO287" s="202">
        <f>IT287+1</f>
        <v>11</v>
      </c>
      <c r="JP287" s="248" t="s">
        <v>629</v>
      </c>
      <c r="JQ287" s="249"/>
      <c r="JR287" s="249"/>
      <c r="JS287" s="249"/>
      <c r="JT287" s="249"/>
      <c r="JU287" s="249"/>
      <c r="JV287" s="249"/>
      <c r="JW287" s="249"/>
      <c r="JX287" s="249"/>
      <c r="JY287" s="250"/>
      <c r="JZ287" s="248" t="s">
        <v>630</v>
      </c>
      <c r="KA287" s="249"/>
      <c r="KB287" s="249"/>
      <c r="KC287" s="249"/>
      <c r="KD287" s="249"/>
      <c r="KE287" s="249"/>
      <c r="KF287" s="249"/>
      <c r="KG287" s="249"/>
      <c r="KH287" s="249"/>
      <c r="KI287" s="250"/>
      <c r="KJ287" s="202">
        <f>JO287+1</f>
        <v>12</v>
      </c>
      <c r="KK287" s="248" t="s">
        <v>629</v>
      </c>
      <c r="KL287" s="249"/>
      <c r="KM287" s="249"/>
      <c r="KN287" s="249"/>
      <c r="KO287" s="249"/>
      <c r="KP287" s="249"/>
      <c r="KQ287" s="249"/>
      <c r="KR287" s="249"/>
      <c r="KS287" s="249"/>
      <c r="KT287" s="250"/>
      <c r="KU287" s="248" t="s">
        <v>630</v>
      </c>
      <c r="KV287" s="249"/>
      <c r="KW287" s="249"/>
      <c r="KX287" s="249"/>
      <c r="KY287" s="249"/>
      <c r="KZ287" s="249"/>
      <c r="LA287" s="249"/>
      <c r="LB287" s="249"/>
      <c r="LC287" s="249"/>
      <c r="LD287" s="250"/>
      <c r="LE287" s="202">
        <f>KJ287+1</f>
        <v>13</v>
      </c>
      <c r="LF287" s="248" t="s">
        <v>629</v>
      </c>
      <c r="LG287" s="249"/>
      <c r="LH287" s="249"/>
      <c r="LI287" s="249"/>
      <c r="LJ287" s="249"/>
      <c r="LK287" s="249"/>
      <c r="LL287" s="249"/>
      <c r="LM287" s="249"/>
      <c r="LN287" s="249"/>
      <c r="LO287" s="250"/>
      <c r="LP287" s="248" t="s">
        <v>630</v>
      </c>
      <c r="LQ287" s="249"/>
      <c r="LR287" s="249"/>
      <c r="LS287" s="249"/>
      <c r="LT287" s="249"/>
      <c r="LU287" s="249"/>
      <c r="LV287" s="249"/>
      <c r="LW287" s="249"/>
      <c r="LX287" s="249"/>
      <c r="LY287" s="250"/>
      <c r="LZ287" s="202">
        <f>LE287+1</f>
        <v>14</v>
      </c>
      <c r="MA287" s="248" t="s">
        <v>629</v>
      </c>
      <c r="MB287" s="249"/>
      <c r="MC287" s="249"/>
      <c r="MD287" s="249"/>
      <c r="ME287" s="249"/>
      <c r="MF287" s="249"/>
      <c r="MG287" s="249"/>
      <c r="MH287" s="249"/>
      <c r="MI287" s="249"/>
      <c r="MJ287" s="250"/>
      <c r="MK287" s="248" t="s">
        <v>630</v>
      </c>
      <c r="ML287" s="249"/>
      <c r="MM287" s="249"/>
      <c r="MN287" s="249"/>
      <c r="MO287" s="249"/>
      <c r="MP287" s="249"/>
      <c r="MQ287" s="249"/>
      <c r="MR287" s="249"/>
      <c r="MS287" s="249"/>
      <c r="MT287" s="250"/>
      <c r="MU287" s="202">
        <f>LZ287+1</f>
        <v>15</v>
      </c>
      <c r="MV287" s="248" t="s">
        <v>629</v>
      </c>
      <c r="MW287" s="249"/>
      <c r="MX287" s="249"/>
      <c r="MY287" s="249"/>
      <c r="MZ287" s="249"/>
      <c r="NA287" s="249"/>
      <c r="NB287" s="249"/>
      <c r="NC287" s="249"/>
      <c r="ND287" s="249"/>
      <c r="NE287" s="250"/>
      <c r="NF287" s="248" t="s">
        <v>630</v>
      </c>
      <c r="NG287" s="249"/>
      <c r="NH287" s="249"/>
      <c r="NI287" s="249"/>
      <c r="NJ287" s="249"/>
      <c r="NK287" s="249"/>
      <c r="NL287" s="249"/>
      <c r="NM287" s="249"/>
      <c r="NN287" s="249"/>
      <c r="NO287" s="250"/>
      <c r="NP287" s="202">
        <f>MU287+1</f>
        <v>16</v>
      </c>
      <c r="NQ287" s="248" t="s">
        <v>629</v>
      </c>
      <c r="NR287" s="249"/>
      <c r="NS287" s="249"/>
      <c r="NT287" s="249"/>
      <c r="NU287" s="249"/>
      <c r="NV287" s="249"/>
      <c r="NW287" s="249"/>
      <c r="NX287" s="249"/>
      <c r="NY287" s="249"/>
      <c r="NZ287" s="250"/>
      <c r="OA287" s="248" t="s">
        <v>630</v>
      </c>
      <c r="OB287" s="249"/>
      <c r="OC287" s="249"/>
      <c r="OD287" s="249"/>
      <c r="OE287" s="249"/>
      <c r="OF287" s="249"/>
      <c r="OG287" s="249"/>
      <c r="OH287" s="249"/>
      <c r="OI287" s="249"/>
      <c r="OJ287" s="250"/>
      <c r="OK287" s="202">
        <f>NP287+1</f>
        <v>17</v>
      </c>
      <c r="OL287" s="248" t="s">
        <v>629</v>
      </c>
      <c r="OM287" s="249"/>
      <c r="ON287" s="249"/>
      <c r="OO287" s="249"/>
      <c r="OP287" s="249"/>
      <c r="OQ287" s="249"/>
      <c r="OR287" s="249"/>
      <c r="OS287" s="249"/>
      <c r="OT287" s="249"/>
      <c r="OU287" s="250"/>
      <c r="OV287" s="248" t="s">
        <v>630</v>
      </c>
      <c r="OW287" s="249"/>
      <c r="OX287" s="249"/>
      <c r="OY287" s="249"/>
      <c r="OZ287" s="249"/>
      <c r="PA287" s="249"/>
      <c r="PB287" s="249"/>
      <c r="PC287" s="249"/>
      <c r="PD287" s="249"/>
      <c r="PE287" s="250"/>
      <c r="PF287" s="202">
        <f>OK287+1</f>
        <v>18</v>
      </c>
      <c r="PG287" s="248" t="s">
        <v>629</v>
      </c>
      <c r="PH287" s="249"/>
      <c r="PI287" s="249"/>
      <c r="PJ287" s="249"/>
      <c r="PK287" s="249"/>
      <c r="PL287" s="249"/>
      <c r="PM287" s="249"/>
      <c r="PN287" s="249"/>
      <c r="PO287" s="249"/>
      <c r="PP287" s="250"/>
      <c r="PQ287" s="248" t="s">
        <v>630</v>
      </c>
      <c r="PR287" s="249"/>
      <c r="PS287" s="249"/>
      <c r="PT287" s="249"/>
      <c r="PU287" s="249"/>
      <c r="PV287" s="249"/>
      <c r="PW287" s="249"/>
      <c r="PX287" s="249"/>
      <c r="PY287" s="249"/>
      <c r="PZ287" s="250"/>
      <c r="QA287" s="202">
        <f>PF287+1</f>
        <v>19</v>
      </c>
      <c r="QB287" s="248" t="s">
        <v>629</v>
      </c>
      <c r="QC287" s="249"/>
      <c r="QD287" s="249"/>
      <c r="QE287" s="249"/>
      <c r="QF287" s="249"/>
      <c r="QG287" s="249"/>
      <c r="QH287" s="249"/>
      <c r="QI287" s="249"/>
      <c r="QJ287" s="249"/>
      <c r="QK287" s="250"/>
      <c r="QL287" s="248" t="s">
        <v>630</v>
      </c>
      <c r="QM287" s="249"/>
      <c r="QN287" s="249"/>
      <c r="QO287" s="249"/>
      <c r="QP287" s="249"/>
      <c r="QQ287" s="249"/>
      <c r="QR287" s="249"/>
      <c r="QS287" s="249"/>
      <c r="QT287" s="249"/>
      <c r="QU287" s="250"/>
      <c r="QV287" s="202">
        <f>QA287+1</f>
        <v>20</v>
      </c>
      <c r="QW287" s="248" t="s">
        <v>629</v>
      </c>
      <c r="QX287" s="249"/>
      <c r="QY287" s="249"/>
      <c r="QZ287" s="249"/>
      <c r="RA287" s="249"/>
      <c r="RB287" s="249"/>
      <c r="RC287" s="249"/>
      <c r="RD287" s="249"/>
      <c r="RE287" s="249"/>
      <c r="RF287" s="250"/>
      <c r="RG287" s="248" t="s">
        <v>630</v>
      </c>
      <c r="RH287" s="249"/>
      <c r="RI287" s="249"/>
      <c r="RJ287" s="249"/>
      <c r="RK287" s="249"/>
      <c r="RL287" s="249"/>
      <c r="RM287" s="249"/>
      <c r="RN287" s="249"/>
      <c r="RO287" s="249"/>
      <c r="RP287" s="250"/>
      <c r="RQ287" s="202">
        <f>QV287+1</f>
        <v>21</v>
      </c>
      <c r="RR287" s="248" t="s">
        <v>629</v>
      </c>
      <c r="RS287" s="249"/>
      <c r="RT287" s="249"/>
      <c r="RU287" s="249"/>
      <c r="RV287" s="249"/>
      <c r="RW287" s="249"/>
      <c r="RX287" s="249"/>
      <c r="RY287" s="249"/>
      <c r="RZ287" s="249"/>
      <c r="SA287" s="250"/>
      <c r="SB287" s="248" t="s">
        <v>630</v>
      </c>
      <c r="SC287" s="249"/>
      <c r="SD287" s="249"/>
      <c r="SE287" s="249"/>
      <c r="SF287" s="249"/>
      <c r="SG287" s="249"/>
      <c r="SH287" s="249"/>
      <c r="SI287" s="249"/>
      <c r="SJ287" s="249"/>
      <c r="SK287" s="250"/>
      <c r="SL287" s="202">
        <f>RQ287+1</f>
        <v>22</v>
      </c>
      <c r="SM287" s="248" t="s">
        <v>629</v>
      </c>
      <c r="SN287" s="249"/>
      <c r="SO287" s="249"/>
      <c r="SP287" s="249"/>
      <c r="SQ287" s="249"/>
      <c r="SR287" s="249"/>
      <c r="SS287" s="249"/>
      <c r="ST287" s="249"/>
      <c r="SU287" s="249"/>
      <c r="SV287" s="250"/>
      <c r="SW287" s="248" t="s">
        <v>630</v>
      </c>
      <c r="SX287" s="249"/>
      <c r="SY287" s="249"/>
      <c r="SZ287" s="249"/>
      <c r="TA287" s="249"/>
      <c r="TB287" s="249"/>
      <c r="TC287" s="249"/>
      <c r="TD287" s="249"/>
      <c r="TE287" s="249"/>
      <c r="TF287" s="250"/>
      <c r="TG287" s="202">
        <f>SL287+1</f>
        <v>23</v>
      </c>
      <c r="TH287" s="248" t="s">
        <v>629</v>
      </c>
      <c r="TI287" s="249"/>
      <c r="TJ287" s="249"/>
      <c r="TK287" s="249"/>
      <c r="TL287" s="249"/>
      <c r="TM287" s="249"/>
      <c r="TN287" s="249"/>
      <c r="TO287" s="249"/>
      <c r="TP287" s="249"/>
      <c r="TQ287" s="250"/>
      <c r="TR287" s="248" t="s">
        <v>630</v>
      </c>
      <c r="TS287" s="249"/>
      <c r="TT287" s="249"/>
      <c r="TU287" s="249"/>
      <c r="TV287" s="249"/>
      <c r="TW287" s="249"/>
      <c r="TX287" s="249"/>
      <c r="TY287" s="249"/>
      <c r="TZ287" s="249"/>
      <c r="UA287" s="250"/>
      <c r="UB287" s="202">
        <f>TG287+1</f>
        <v>24</v>
      </c>
      <c r="UC287" s="248" t="s">
        <v>629</v>
      </c>
      <c r="UD287" s="249"/>
      <c r="UE287" s="249"/>
      <c r="UF287" s="249"/>
      <c r="UG287" s="249"/>
      <c r="UH287" s="249"/>
      <c r="UI287" s="249"/>
      <c r="UJ287" s="249"/>
      <c r="UK287" s="249"/>
      <c r="UL287" s="250"/>
      <c r="UM287" s="248" t="s">
        <v>630</v>
      </c>
      <c r="UN287" s="249"/>
      <c r="UO287" s="249"/>
      <c r="UP287" s="249"/>
      <c r="UQ287" s="249"/>
      <c r="UR287" s="249"/>
      <c r="US287" s="249"/>
      <c r="UT287" s="249"/>
      <c r="UU287" s="249"/>
      <c r="UV287" s="250"/>
      <c r="UW287" s="202">
        <f>UB287+1</f>
        <v>25</v>
      </c>
      <c r="UX287" s="208" t="b">
        <f>IF(SUM(UX289:UX338)=50,TRUE,FALSE)</f>
        <v>1</v>
      </c>
    </row>
    <row r="288" spans="19:570" x14ac:dyDescent="0.25">
      <c r="S288" s="153" t="s">
        <v>601</v>
      </c>
      <c r="T288" s="174" t="s">
        <v>589</v>
      </c>
      <c r="U288" s="174" t="s">
        <v>567</v>
      </c>
      <c r="V288" s="174" t="s">
        <v>568</v>
      </c>
      <c r="W288" s="173" t="s">
        <v>608</v>
      </c>
      <c r="X288" s="153" t="s">
        <v>656</v>
      </c>
      <c r="Y288" s="174" t="s">
        <v>657</v>
      </c>
      <c r="Z288" s="174" t="s">
        <v>658</v>
      </c>
      <c r="AA288" s="174" t="s">
        <v>659</v>
      </c>
      <c r="AB288" s="174" t="s">
        <v>660</v>
      </c>
      <c r="AC288" s="174" t="s">
        <v>661</v>
      </c>
      <c r="AD288" s="174" t="s">
        <v>662</v>
      </c>
      <c r="AE288" s="174" t="s">
        <v>663</v>
      </c>
      <c r="AF288" s="174" t="s">
        <v>664</v>
      </c>
      <c r="AG288" s="174" t="s">
        <v>665</v>
      </c>
      <c r="AH288" s="174" t="s">
        <v>666</v>
      </c>
      <c r="AI288" s="174" t="s">
        <v>667</v>
      </c>
      <c r="AJ288" s="174" t="s">
        <v>668</v>
      </c>
      <c r="AK288" s="174" t="s">
        <v>669</v>
      </c>
      <c r="AL288" s="174" t="s">
        <v>670</v>
      </c>
      <c r="AM288" s="174" t="s">
        <v>671</v>
      </c>
      <c r="AN288" s="174" t="s">
        <v>672</v>
      </c>
      <c r="AO288" s="174" t="s">
        <v>673</v>
      </c>
      <c r="AP288" s="174" t="s">
        <v>674</v>
      </c>
      <c r="AQ288" s="174" t="s">
        <v>675</v>
      </c>
      <c r="AR288" s="141" t="s">
        <v>682</v>
      </c>
      <c r="AS288" s="154" t="s">
        <v>683</v>
      </c>
      <c r="AT288" s="154" t="s">
        <v>684</v>
      </c>
      <c r="AU288" s="154" t="s">
        <v>685</v>
      </c>
      <c r="AV288" s="154" t="s">
        <v>686</v>
      </c>
      <c r="AW288" s="154" t="s">
        <v>687</v>
      </c>
      <c r="AX288" s="154" t="s">
        <v>688</v>
      </c>
      <c r="AY288" s="154" t="s">
        <v>689</v>
      </c>
      <c r="AZ288" s="154" t="s">
        <v>690</v>
      </c>
      <c r="BA288" s="154" t="s">
        <v>691</v>
      </c>
      <c r="BB288" s="142" t="s">
        <v>692</v>
      </c>
      <c r="BC288" s="154" t="s">
        <v>694</v>
      </c>
      <c r="BD288" s="154" t="s">
        <v>695</v>
      </c>
      <c r="BE288" s="154" t="s">
        <v>696</v>
      </c>
      <c r="BF288" s="154" t="s">
        <v>697</v>
      </c>
      <c r="BG288" s="154" t="s">
        <v>698</v>
      </c>
      <c r="BH288" s="154" t="s">
        <v>699</v>
      </c>
      <c r="BI288" s="154" t="s">
        <v>700</v>
      </c>
      <c r="BJ288" s="154" t="s">
        <v>701</v>
      </c>
      <c r="BK288" s="154" t="s">
        <v>702</v>
      </c>
      <c r="BL288" s="154" t="s">
        <v>703</v>
      </c>
      <c r="BM288" s="205"/>
      <c r="BN288" s="33">
        <v>1</v>
      </c>
      <c r="BO288" s="32">
        <v>2</v>
      </c>
      <c r="BP288" s="32">
        <v>3</v>
      </c>
      <c r="BQ288" s="32">
        <v>4</v>
      </c>
      <c r="BR288" s="32">
        <v>5</v>
      </c>
      <c r="BS288" s="32">
        <v>6</v>
      </c>
      <c r="BT288" s="32">
        <v>7</v>
      </c>
      <c r="BU288" s="32">
        <v>8</v>
      </c>
      <c r="BV288" s="32">
        <v>9</v>
      </c>
      <c r="BW288" s="36">
        <v>10</v>
      </c>
      <c r="BX288" s="33">
        <v>1</v>
      </c>
      <c r="BY288" s="32">
        <v>2</v>
      </c>
      <c r="BZ288" s="32">
        <v>3</v>
      </c>
      <c r="CA288" s="32">
        <v>4</v>
      </c>
      <c r="CB288" s="32">
        <v>5</v>
      </c>
      <c r="CC288" s="32">
        <v>6</v>
      </c>
      <c r="CD288" s="32">
        <v>7</v>
      </c>
      <c r="CE288" s="32">
        <v>8</v>
      </c>
      <c r="CF288" s="32">
        <v>9</v>
      </c>
      <c r="CG288" s="36">
        <v>10</v>
      </c>
      <c r="CH288" s="201"/>
      <c r="CI288" s="33">
        <v>1</v>
      </c>
      <c r="CJ288" s="32">
        <v>2</v>
      </c>
      <c r="CK288" s="32">
        <v>3</v>
      </c>
      <c r="CL288" s="32">
        <v>4</v>
      </c>
      <c r="CM288" s="32">
        <v>5</v>
      </c>
      <c r="CN288" s="32">
        <v>6</v>
      </c>
      <c r="CO288" s="32">
        <v>7</v>
      </c>
      <c r="CP288" s="32">
        <v>8</v>
      </c>
      <c r="CQ288" s="32">
        <v>9</v>
      </c>
      <c r="CR288" s="36">
        <v>10</v>
      </c>
      <c r="CS288" s="33">
        <v>1</v>
      </c>
      <c r="CT288" s="32">
        <v>2</v>
      </c>
      <c r="CU288" s="32">
        <v>3</v>
      </c>
      <c r="CV288" s="32">
        <v>4</v>
      </c>
      <c r="CW288" s="32">
        <v>5</v>
      </c>
      <c r="CX288" s="32">
        <v>6</v>
      </c>
      <c r="CY288" s="32">
        <v>7</v>
      </c>
      <c r="CZ288" s="32">
        <v>8</v>
      </c>
      <c r="DA288" s="32">
        <v>9</v>
      </c>
      <c r="DB288" s="36">
        <v>10</v>
      </c>
      <c r="DC288" s="201"/>
      <c r="DD288" s="33">
        <v>1</v>
      </c>
      <c r="DE288" s="32">
        <v>2</v>
      </c>
      <c r="DF288" s="32">
        <v>3</v>
      </c>
      <c r="DG288" s="32">
        <v>4</v>
      </c>
      <c r="DH288" s="32">
        <v>5</v>
      </c>
      <c r="DI288" s="32">
        <v>6</v>
      </c>
      <c r="DJ288" s="32">
        <v>7</v>
      </c>
      <c r="DK288" s="32">
        <v>8</v>
      </c>
      <c r="DL288" s="32">
        <v>9</v>
      </c>
      <c r="DM288" s="36">
        <v>10</v>
      </c>
      <c r="DN288" s="33">
        <v>1</v>
      </c>
      <c r="DO288" s="32">
        <v>2</v>
      </c>
      <c r="DP288" s="32">
        <v>3</v>
      </c>
      <c r="DQ288" s="32">
        <v>4</v>
      </c>
      <c r="DR288" s="32">
        <v>5</v>
      </c>
      <c r="DS288" s="32">
        <v>6</v>
      </c>
      <c r="DT288" s="32">
        <v>7</v>
      </c>
      <c r="DU288" s="32">
        <v>8</v>
      </c>
      <c r="DV288" s="32">
        <v>9</v>
      </c>
      <c r="DW288" s="36">
        <v>10</v>
      </c>
      <c r="DX288" s="201"/>
      <c r="DY288" s="33">
        <v>1</v>
      </c>
      <c r="DZ288" s="32">
        <v>2</v>
      </c>
      <c r="EA288" s="32">
        <v>3</v>
      </c>
      <c r="EB288" s="32">
        <v>4</v>
      </c>
      <c r="EC288" s="32">
        <v>5</v>
      </c>
      <c r="ED288" s="32">
        <v>6</v>
      </c>
      <c r="EE288" s="32">
        <v>7</v>
      </c>
      <c r="EF288" s="32">
        <v>8</v>
      </c>
      <c r="EG288" s="32">
        <v>9</v>
      </c>
      <c r="EH288" s="36">
        <v>10</v>
      </c>
      <c r="EI288" s="33">
        <v>1</v>
      </c>
      <c r="EJ288" s="32">
        <v>2</v>
      </c>
      <c r="EK288" s="32">
        <v>3</v>
      </c>
      <c r="EL288" s="32">
        <v>4</v>
      </c>
      <c r="EM288" s="32">
        <v>5</v>
      </c>
      <c r="EN288" s="32">
        <v>6</v>
      </c>
      <c r="EO288" s="32">
        <v>7</v>
      </c>
      <c r="EP288" s="32">
        <v>8</v>
      </c>
      <c r="EQ288" s="32">
        <v>9</v>
      </c>
      <c r="ER288" s="36">
        <v>10</v>
      </c>
      <c r="ES288" s="201"/>
      <c r="ET288" s="33">
        <v>1</v>
      </c>
      <c r="EU288" s="32">
        <v>2</v>
      </c>
      <c r="EV288" s="32">
        <v>3</v>
      </c>
      <c r="EW288" s="32">
        <v>4</v>
      </c>
      <c r="EX288" s="32">
        <v>5</v>
      </c>
      <c r="EY288" s="32">
        <v>6</v>
      </c>
      <c r="EZ288" s="32">
        <v>7</v>
      </c>
      <c r="FA288" s="32">
        <v>8</v>
      </c>
      <c r="FB288" s="32">
        <v>9</v>
      </c>
      <c r="FC288" s="36">
        <v>10</v>
      </c>
      <c r="FD288" s="33">
        <v>1</v>
      </c>
      <c r="FE288" s="32">
        <v>2</v>
      </c>
      <c r="FF288" s="32">
        <v>3</v>
      </c>
      <c r="FG288" s="32">
        <v>4</v>
      </c>
      <c r="FH288" s="32">
        <v>5</v>
      </c>
      <c r="FI288" s="32">
        <v>6</v>
      </c>
      <c r="FJ288" s="32">
        <v>7</v>
      </c>
      <c r="FK288" s="32">
        <v>8</v>
      </c>
      <c r="FL288" s="32">
        <v>9</v>
      </c>
      <c r="FM288" s="36">
        <v>10</v>
      </c>
      <c r="FN288" s="201"/>
      <c r="FO288" s="33">
        <v>1</v>
      </c>
      <c r="FP288" s="32">
        <v>2</v>
      </c>
      <c r="FQ288" s="32">
        <v>3</v>
      </c>
      <c r="FR288" s="32">
        <v>4</v>
      </c>
      <c r="FS288" s="32">
        <v>5</v>
      </c>
      <c r="FT288" s="32">
        <v>6</v>
      </c>
      <c r="FU288" s="32">
        <v>7</v>
      </c>
      <c r="FV288" s="32">
        <v>8</v>
      </c>
      <c r="FW288" s="32">
        <v>9</v>
      </c>
      <c r="FX288" s="36">
        <v>10</v>
      </c>
      <c r="FY288" s="33">
        <v>1</v>
      </c>
      <c r="FZ288" s="32">
        <v>2</v>
      </c>
      <c r="GA288" s="32">
        <v>3</v>
      </c>
      <c r="GB288" s="32">
        <v>4</v>
      </c>
      <c r="GC288" s="32">
        <v>5</v>
      </c>
      <c r="GD288" s="32">
        <v>6</v>
      </c>
      <c r="GE288" s="32">
        <v>7</v>
      </c>
      <c r="GF288" s="32">
        <v>8</v>
      </c>
      <c r="GG288" s="32">
        <v>9</v>
      </c>
      <c r="GH288" s="36">
        <v>10</v>
      </c>
      <c r="GI288" s="201"/>
      <c r="GJ288" s="33">
        <v>1</v>
      </c>
      <c r="GK288" s="32">
        <v>2</v>
      </c>
      <c r="GL288" s="32">
        <v>3</v>
      </c>
      <c r="GM288" s="32">
        <v>4</v>
      </c>
      <c r="GN288" s="32">
        <v>5</v>
      </c>
      <c r="GO288" s="32">
        <v>6</v>
      </c>
      <c r="GP288" s="32">
        <v>7</v>
      </c>
      <c r="GQ288" s="32">
        <v>8</v>
      </c>
      <c r="GR288" s="32">
        <v>9</v>
      </c>
      <c r="GS288" s="36">
        <v>10</v>
      </c>
      <c r="GT288" s="33">
        <v>1</v>
      </c>
      <c r="GU288" s="32">
        <v>2</v>
      </c>
      <c r="GV288" s="32">
        <v>3</v>
      </c>
      <c r="GW288" s="32">
        <v>4</v>
      </c>
      <c r="GX288" s="32">
        <v>5</v>
      </c>
      <c r="GY288" s="32">
        <v>6</v>
      </c>
      <c r="GZ288" s="32">
        <v>7</v>
      </c>
      <c r="HA288" s="32">
        <v>8</v>
      </c>
      <c r="HB288" s="32">
        <v>9</v>
      </c>
      <c r="HC288" s="36">
        <v>10</v>
      </c>
      <c r="HD288" s="201"/>
      <c r="HE288" s="33">
        <v>1</v>
      </c>
      <c r="HF288" s="32">
        <v>2</v>
      </c>
      <c r="HG288" s="32">
        <v>3</v>
      </c>
      <c r="HH288" s="32">
        <v>4</v>
      </c>
      <c r="HI288" s="32">
        <v>5</v>
      </c>
      <c r="HJ288" s="32">
        <v>6</v>
      </c>
      <c r="HK288" s="32">
        <v>7</v>
      </c>
      <c r="HL288" s="32">
        <v>8</v>
      </c>
      <c r="HM288" s="32">
        <v>9</v>
      </c>
      <c r="HN288" s="36">
        <v>10</v>
      </c>
      <c r="HO288" s="33">
        <v>1</v>
      </c>
      <c r="HP288" s="32">
        <v>2</v>
      </c>
      <c r="HQ288" s="32">
        <v>3</v>
      </c>
      <c r="HR288" s="32">
        <v>4</v>
      </c>
      <c r="HS288" s="32">
        <v>5</v>
      </c>
      <c r="HT288" s="32">
        <v>6</v>
      </c>
      <c r="HU288" s="32">
        <v>7</v>
      </c>
      <c r="HV288" s="32">
        <v>8</v>
      </c>
      <c r="HW288" s="32">
        <v>9</v>
      </c>
      <c r="HX288" s="36">
        <v>10</v>
      </c>
      <c r="HY288" s="201"/>
      <c r="HZ288" s="33">
        <v>1</v>
      </c>
      <c r="IA288" s="32">
        <v>2</v>
      </c>
      <c r="IB288" s="32">
        <v>3</v>
      </c>
      <c r="IC288" s="32">
        <v>4</v>
      </c>
      <c r="ID288" s="32">
        <v>5</v>
      </c>
      <c r="IE288" s="32">
        <v>6</v>
      </c>
      <c r="IF288" s="32">
        <v>7</v>
      </c>
      <c r="IG288" s="32">
        <v>8</v>
      </c>
      <c r="IH288" s="32">
        <v>9</v>
      </c>
      <c r="II288" s="36">
        <v>10</v>
      </c>
      <c r="IJ288" s="33">
        <v>1</v>
      </c>
      <c r="IK288" s="32">
        <v>2</v>
      </c>
      <c r="IL288" s="32">
        <v>3</v>
      </c>
      <c r="IM288" s="32">
        <v>4</v>
      </c>
      <c r="IN288" s="32">
        <v>5</v>
      </c>
      <c r="IO288" s="32">
        <v>6</v>
      </c>
      <c r="IP288" s="32">
        <v>7</v>
      </c>
      <c r="IQ288" s="32">
        <v>8</v>
      </c>
      <c r="IR288" s="32">
        <v>9</v>
      </c>
      <c r="IS288" s="36">
        <v>10</v>
      </c>
      <c r="IT288" s="201"/>
      <c r="IU288" s="33">
        <v>1</v>
      </c>
      <c r="IV288" s="32">
        <v>2</v>
      </c>
      <c r="IW288" s="32">
        <v>3</v>
      </c>
      <c r="IX288" s="32">
        <v>4</v>
      </c>
      <c r="IY288" s="32">
        <v>5</v>
      </c>
      <c r="IZ288" s="32">
        <v>6</v>
      </c>
      <c r="JA288" s="32">
        <v>7</v>
      </c>
      <c r="JB288" s="32">
        <v>8</v>
      </c>
      <c r="JC288" s="32">
        <v>9</v>
      </c>
      <c r="JD288" s="36">
        <v>10</v>
      </c>
      <c r="JE288" s="33">
        <v>1</v>
      </c>
      <c r="JF288" s="32">
        <v>2</v>
      </c>
      <c r="JG288" s="32">
        <v>3</v>
      </c>
      <c r="JH288" s="32">
        <v>4</v>
      </c>
      <c r="JI288" s="32">
        <v>5</v>
      </c>
      <c r="JJ288" s="32">
        <v>6</v>
      </c>
      <c r="JK288" s="32">
        <v>7</v>
      </c>
      <c r="JL288" s="32">
        <v>8</v>
      </c>
      <c r="JM288" s="32">
        <v>9</v>
      </c>
      <c r="JN288" s="36">
        <v>10</v>
      </c>
      <c r="JO288" s="201"/>
      <c r="JP288" s="33">
        <v>1</v>
      </c>
      <c r="JQ288" s="32">
        <v>2</v>
      </c>
      <c r="JR288" s="32">
        <v>3</v>
      </c>
      <c r="JS288" s="32">
        <v>4</v>
      </c>
      <c r="JT288" s="32">
        <v>5</v>
      </c>
      <c r="JU288" s="32">
        <v>6</v>
      </c>
      <c r="JV288" s="32">
        <v>7</v>
      </c>
      <c r="JW288" s="32">
        <v>8</v>
      </c>
      <c r="JX288" s="32">
        <v>9</v>
      </c>
      <c r="JY288" s="36">
        <v>10</v>
      </c>
      <c r="JZ288" s="33">
        <v>1</v>
      </c>
      <c r="KA288" s="32">
        <v>2</v>
      </c>
      <c r="KB288" s="32">
        <v>3</v>
      </c>
      <c r="KC288" s="32">
        <v>4</v>
      </c>
      <c r="KD288" s="32">
        <v>5</v>
      </c>
      <c r="KE288" s="32">
        <v>6</v>
      </c>
      <c r="KF288" s="32">
        <v>7</v>
      </c>
      <c r="KG288" s="32">
        <v>8</v>
      </c>
      <c r="KH288" s="32">
        <v>9</v>
      </c>
      <c r="KI288" s="36">
        <v>10</v>
      </c>
      <c r="KJ288" s="201"/>
      <c r="KK288" s="33">
        <v>1</v>
      </c>
      <c r="KL288" s="32">
        <v>2</v>
      </c>
      <c r="KM288" s="32">
        <v>3</v>
      </c>
      <c r="KN288" s="32">
        <v>4</v>
      </c>
      <c r="KO288" s="32">
        <v>5</v>
      </c>
      <c r="KP288" s="32">
        <v>6</v>
      </c>
      <c r="KQ288" s="32">
        <v>7</v>
      </c>
      <c r="KR288" s="32">
        <v>8</v>
      </c>
      <c r="KS288" s="32">
        <v>9</v>
      </c>
      <c r="KT288" s="36">
        <v>10</v>
      </c>
      <c r="KU288" s="33">
        <v>1</v>
      </c>
      <c r="KV288" s="32">
        <v>2</v>
      </c>
      <c r="KW288" s="32">
        <v>3</v>
      </c>
      <c r="KX288" s="32">
        <v>4</v>
      </c>
      <c r="KY288" s="32">
        <v>5</v>
      </c>
      <c r="KZ288" s="32">
        <v>6</v>
      </c>
      <c r="LA288" s="32">
        <v>7</v>
      </c>
      <c r="LB288" s="32">
        <v>8</v>
      </c>
      <c r="LC288" s="32">
        <v>9</v>
      </c>
      <c r="LD288" s="36">
        <v>10</v>
      </c>
      <c r="LE288" s="201"/>
      <c r="LF288" s="33">
        <v>1</v>
      </c>
      <c r="LG288" s="32">
        <v>2</v>
      </c>
      <c r="LH288" s="32">
        <v>3</v>
      </c>
      <c r="LI288" s="32">
        <v>4</v>
      </c>
      <c r="LJ288" s="32">
        <v>5</v>
      </c>
      <c r="LK288" s="32">
        <v>6</v>
      </c>
      <c r="LL288" s="32">
        <v>7</v>
      </c>
      <c r="LM288" s="32">
        <v>8</v>
      </c>
      <c r="LN288" s="32">
        <v>9</v>
      </c>
      <c r="LO288" s="36">
        <v>10</v>
      </c>
      <c r="LP288" s="33">
        <v>1</v>
      </c>
      <c r="LQ288" s="32">
        <v>2</v>
      </c>
      <c r="LR288" s="32">
        <v>3</v>
      </c>
      <c r="LS288" s="32">
        <v>4</v>
      </c>
      <c r="LT288" s="32">
        <v>5</v>
      </c>
      <c r="LU288" s="32">
        <v>6</v>
      </c>
      <c r="LV288" s="32">
        <v>7</v>
      </c>
      <c r="LW288" s="32">
        <v>8</v>
      </c>
      <c r="LX288" s="32">
        <v>9</v>
      </c>
      <c r="LY288" s="36">
        <v>10</v>
      </c>
      <c r="LZ288" s="201"/>
      <c r="MA288" s="33">
        <v>1</v>
      </c>
      <c r="MB288" s="32">
        <v>2</v>
      </c>
      <c r="MC288" s="32">
        <v>3</v>
      </c>
      <c r="MD288" s="32">
        <v>4</v>
      </c>
      <c r="ME288" s="32">
        <v>5</v>
      </c>
      <c r="MF288" s="32">
        <v>6</v>
      </c>
      <c r="MG288" s="32">
        <v>7</v>
      </c>
      <c r="MH288" s="32">
        <v>8</v>
      </c>
      <c r="MI288" s="32">
        <v>9</v>
      </c>
      <c r="MJ288" s="36">
        <v>10</v>
      </c>
      <c r="MK288" s="33">
        <v>1</v>
      </c>
      <c r="ML288" s="32">
        <v>2</v>
      </c>
      <c r="MM288" s="32">
        <v>3</v>
      </c>
      <c r="MN288" s="32">
        <v>4</v>
      </c>
      <c r="MO288" s="32">
        <v>5</v>
      </c>
      <c r="MP288" s="32">
        <v>6</v>
      </c>
      <c r="MQ288" s="32">
        <v>7</v>
      </c>
      <c r="MR288" s="32">
        <v>8</v>
      </c>
      <c r="MS288" s="32">
        <v>9</v>
      </c>
      <c r="MT288" s="36">
        <v>10</v>
      </c>
      <c r="MU288" s="201"/>
      <c r="MV288" s="33">
        <v>1</v>
      </c>
      <c r="MW288" s="32">
        <v>2</v>
      </c>
      <c r="MX288" s="32">
        <v>3</v>
      </c>
      <c r="MY288" s="32">
        <v>4</v>
      </c>
      <c r="MZ288" s="32">
        <v>5</v>
      </c>
      <c r="NA288" s="32">
        <v>6</v>
      </c>
      <c r="NB288" s="32">
        <v>7</v>
      </c>
      <c r="NC288" s="32">
        <v>8</v>
      </c>
      <c r="ND288" s="32">
        <v>9</v>
      </c>
      <c r="NE288" s="36">
        <v>10</v>
      </c>
      <c r="NF288" s="33">
        <v>1</v>
      </c>
      <c r="NG288" s="32">
        <v>2</v>
      </c>
      <c r="NH288" s="32">
        <v>3</v>
      </c>
      <c r="NI288" s="32">
        <v>4</v>
      </c>
      <c r="NJ288" s="32">
        <v>5</v>
      </c>
      <c r="NK288" s="32">
        <v>6</v>
      </c>
      <c r="NL288" s="32">
        <v>7</v>
      </c>
      <c r="NM288" s="32">
        <v>8</v>
      </c>
      <c r="NN288" s="32">
        <v>9</v>
      </c>
      <c r="NO288" s="36">
        <v>10</v>
      </c>
      <c r="NP288" s="201"/>
      <c r="NQ288" s="33">
        <v>1</v>
      </c>
      <c r="NR288" s="32">
        <v>2</v>
      </c>
      <c r="NS288" s="32">
        <v>3</v>
      </c>
      <c r="NT288" s="32">
        <v>4</v>
      </c>
      <c r="NU288" s="32">
        <v>5</v>
      </c>
      <c r="NV288" s="32">
        <v>6</v>
      </c>
      <c r="NW288" s="32">
        <v>7</v>
      </c>
      <c r="NX288" s="32">
        <v>8</v>
      </c>
      <c r="NY288" s="32">
        <v>9</v>
      </c>
      <c r="NZ288" s="36">
        <v>10</v>
      </c>
      <c r="OA288" s="33">
        <v>1</v>
      </c>
      <c r="OB288" s="32">
        <v>2</v>
      </c>
      <c r="OC288" s="32">
        <v>3</v>
      </c>
      <c r="OD288" s="32">
        <v>4</v>
      </c>
      <c r="OE288" s="32">
        <v>5</v>
      </c>
      <c r="OF288" s="32">
        <v>6</v>
      </c>
      <c r="OG288" s="32">
        <v>7</v>
      </c>
      <c r="OH288" s="32">
        <v>8</v>
      </c>
      <c r="OI288" s="32">
        <v>9</v>
      </c>
      <c r="OJ288" s="36">
        <v>10</v>
      </c>
      <c r="OK288" s="201"/>
      <c r="OL288" s="33">
        <v>1</v>
      </c>
      <c r="OM288" s="32">
        <v>2</v>
      </c>
      <c r="ON288" s="32">
        <v>3</v>
      </c>
      <c r="OO288" s="32">
        <v>4</v>
      </c>
      <c r="OP288" s="32">
        <v>5</v>
      </c>
      <c r="OQ288" s="32">
        <v>6</v>
      </c>
      <c r="OR288" s="32">
        <v>7</v>
      </c>
      <c r="OS288" s="32">
        <v>8</v>
      </c>
      <c r="OT288" s="32">
        <v>9</v>
      </c>
      <c r="OU288" s="36">
        <v>10</v>
      </c>
      <c r="OV288" s="33">
        <v>1</v>
      </c>
      <c r="OW288" s="32">
        <v>2</v>
      </c>
      <c r="OX288" s="32">
        <v>3</v>
      </c>
      <c r="OY288" s="32">
        <v>4</v>
      </c>
      <c r="OZ288" s="32">
        <v>5</v>
      </c>
      <c r="PA288" s="32">
        <v>6</v>
      </c>
      <c r="PB288" s="32">
        <v>7</v>
      </c>
      <c r="PC288" s="32">
        <v>8</v>
      </c>
      <c r="PD288" s="32">
        <v>9</v>
      </c>
      <c r="PE288" s="36">
        <v>10</v>
      </c>
      <c r="PF288" s="201"/>
      <c r="PG288" s="33">
        <v>1</v>
      </c>
      <c r="PH288" s="32">
        <v>2</v>
      </c>
      <c r="PI288" s="32">
        <v>3</v>
      </c>
      <c r="PJ288" s="32">
        <v>4</v>
      </c>
      <c r="PK288" s="32">
        <v>5</v>
      </c>
      <c r="PL288" s="32">
        <v>6</v>
      </c>
      <c r="PM288" s="32">
        <v>7</v>
      </c>
      <c r="PN288" s="32">
        <v>8</v>
      </c>
      <c r="PO288" s="32">
        <v>9</v>
      </c>
      <c r="PP288" s="36">
        <v>10</v>
      </c>
      <c r="PQ288" s="33">
        <v>1</v>
      </c>
      <c r="PR288" s="32">
        <v>2</v>
      </c>
      <c r="PS288" s="32">
        <v>3</v>
      </c>
      <c r="PT288" s="32">
        <v>4</v>
      </c>
      <c r="PU288" s="32">
        <v>5</v>
      </c>
      <c r="PV288" s="32">
        <v>6</v>
      </c>
      <c r="PW288" s="32">
        <v>7</v>
      </c>
      <c r="PX288" s="32">
        <v>8</v>
      </c>
      <c r="PY288" s="32">
        <v>9</v>
      </c>
      <c r="PZ288" s="36">
        <v>10</v>
      </c>
      <c r="QA288" s="201"/>
      <c r="QB288" s="33">
        <v>1</v>
      </c>
      <c r="QC288" s="32">
        <v>2</v>
      </c>
      <c r="QD288" s="32">
        <v>3</v>
      </c>
      <c r="QE288" s="32">
        <v>4</v>
      </c>
      <c r="QF288" s="32">
        <v>5</v>
      </c>
      <c r="QG288" s="32">
        <v>6</v>
      </c>
      <c r="QH288" s="32">
        <v>7</v>
      </c>
      <c r="QI288" s="32">
        <v>8</v>
      </c>
      <c r="QJ288" s="32">
        <v>9</v>
      </c>
      <c r="QK288" s="36">
        <v>10</v>
      </c>
      <c r="QL288" s="33">
        <v>1</v>
      </c>
      <c r="QM288" s="32">
        <v>2</v>
      </c>
      <c r="QN288" s="32">
        <v>3</v>
      </c>
      <c r="QO288" s="32">
        <v>4</v>
      </c>
      <c r="QP288" s="32">
        <v>5</v>
      </c>
      <c r="QQ288" s="32">
        <v>6</v>
      </c>
      <c r="QR288" s="32">
        <v>7</v>
      </c>
      <c r="QS288" s="32">
        <v>8</v>
      </c>
      <c r="QT288" s="32">
        <v>9</v>
      </c>
      <c r="QU288" s="36">
        <v>10</v>
      </c>
      <c r="QV288" s="201"/>
      <c r="QW288" s="33">
        <v>1</v>
      </c>
      <c r="QX288" s="32">
        <v>2</v>
      </c>
      <c r="QY288" s="32">
        <v>3</v>
      </c>
      <c r="QZ288" s="32">
        <v>4</v>
      </c>
      <c r="RA288" s="32">
        <v>5</v>
      </c>
      <c r="RB288" s="32">
        <v>6</v>
      </c>
      <c r="RC288" s="32">
        <v>7</v>
      </c>
      <c r="RD288" s="32">
        <v>8</v>
      </c>
      <c r="RE288" s="32">
        <v>9</v>
      </c>
      <c r="RF288" s="36">
        <v>10</v>
      </c>
      <c r="RG288" s="33">
        <v>1</v>
      </c>
      <c r="RH288" s="32">
        <v>2</v>
      </c>
      <c r="RI288" s="32">
        <v>3</v>
      </c>
      <c r="RJ288" s="32">
        <v>4</v>
      </c>
      <c r="RK288" s="32">
        <v>5</v>
      </c>
      <c r="RL288" s="32">
        <v>6</v>
      </c>
      <c r="RM288" s="32">
        <v>7</v>
      </c>
      <c r="RN288" s="32">
        <v>8</v>
      </c>
      <c r="RO288" s="32">
        <v>9</v>
      </c>
      <c r="RP288" s="36">
        <v>10</v>
      </c>
      <c r="RQ288" s="201"/>
      <c r="RR288" s="33">
        <v>1</v>
      </c>
      <c r="RS288" s="32">
        <v>2</v>
      </c>
      <c r="RT288" s="32">
        <v>3</v>
      </c>
      <c r="RU288" s="32">
        <v>4</v>
      </c>
      <c r="RV288" s="32">
        <v>5</v>
      </c>
      <c r="RW288" s="32">
        <v>6</v>
      </c>
      <c r="RX288" s="32">
        <v>7</v>
      </c>
      <c r="RY288" s="32">
        <v>8</v>
      </c>
      <c r="RZ288" s="32">
        <v>9</v>
      </c>
      <c r="SA288" s="36">
        <v>10</v>
      </c>
      <c r="SB288" s="33">
        <v>1</v>
      </c>
      <c r="SC288" s="32">
        <v>2</v>
      </c>
      <c r="SD288" s="32">
        <v>3</v>
      </c>
      <c r="SE288" s="32">
        <v>4</v>
      </c>
      <c r="SF288" s="32">
        <v>5</v>
      </c>
      <c r="SG288" s="32">
        <v>6</v>
      </c>
      <c r="SH288" s="32">
        <v>7</v>
      </c>
      <c r="SI288" s="32">
        <v>8</v>
      </c>
      <c r="SJ288" s="32">
        <v>9</v>
      </c>
      <c r="SK288" s="36">
        <v>10</v>
      </c>
      <c r="SL288" s="201"/>
      <c r="SM288" s="33">
        <v>1</v>
      </c>
      <c r="SN288" s="32">
        <v>2</v>
      </c>
      <c r="SO288" s="32">
        <v>3</v>
      </c>
      <c r="SP288" s="32">
        <v>4</v>
      </c>
      <c r="SQ288" s="32">
        <v>5</v>
      </c>
      <c r="SR288" s="32">
        <v>6</v>
      </c>
      <c r="SS288" s="32">
        <v>7</v>
      </c>
      <c r="ST288" s="32">
        <v>8</v>
      </c>
      <c r="SU288" s="32">
        <v>9</v>
      </c>
      <c r="SV288" s="36">
        <v>10</v>
      </c>
      <c r="SW288" s="33">
        <v>1</v>
      </c>
      <c r="SX288" s="32">
        <v>2</v>
      </c>
      <c r="SY288" s="32">
        <v>3</v>
      </c>
      <c r="SZ288" s="32">
        <v>4</v>
      </c>
      <c r="TA288" s="32">
        <v>5</v>
      </c>
      <c r="TB288" s="32">
        <v>6</v>
      </c>
      <c r="TC288" s="32">
        <v>7</v>
      </c>
      <c r="TD288" s="32">
        <v>8</v>
      </c>
      <c r="TE288" s="32">
        <v>9</v>
      </c>
      <c r="TF288" s="36">
        <v>10</v>
      </c>
      <c r="TG288" s="201"/>
      <c r="TH288" s="33">
        <v>1</v>
      </c>
      <c r="TI288" s="32">
        <v>2</v>
      </c>
      <c r="TJ288" s="32">
        <v>3</v>
      </c>
      <c r="TK288" s="32">
        <v>4</v>
      </c>
      <c r="TL288" s="32">
        <v>5</v>
      </c>
      <c r="TM288" s="32">
        <v>6</v>
      </c>
      <c r="TN288" s="32">
        <v>7</v>
      </c>
      <c r="TO288" s="32">
        <v>8</v>
      </c>
      <c r="TP288" s="32">
        <v>9</v>
      </c>
      <c r="TQ288" s="36">
        <v>10</v>
      </c>
      <c r="TR288" s="33">
        <v>1</v>
      </c>
      <c r="TS288" s="32">
        <v>2</v>
      </c>
      <c r="TT288" s="32">
        <v>3</v>
      </c>
      <c r="TU288" s="32">
        <v>4</v>
      </c>
      <c r="TV288" s="32">
        <v>5</v>
      </c>
      <c r="TW288" s="32">
        <v>6</v>
      </c>
      <c r="TX288" s="32">
        <v>7</v>
      </c>
      <c r="TY288" s="32">
        <v>8</v>
      </c>
      <c r="TZ288" s="32">
        <v>9</v>
      </c>
      <c r="UA288" s="36">
        <v>10</v>
      </c>
      <c r="UB288" s="201"/>
      <c r="UC288" s="33">
        <v>1</v>
      </c>
      <c r="UD288" s="32">
        <v>2</v>
      </c>
      <c r="UE288" s="32">
        <v>3</v>
      </c>
      <c r="UF288" s="32">
        <v>4</v>
      </c>
      <c r="UG288" s="32">
        <v>5</v>
      </c>
      <c r="UH288" s="32">
        <v>6</v>
      </c>
      <c r="UI288" s="32">
        <v>7</v>
      </c>
      <c r="UJ288" s="32">
        <v>8</v>
      </c>
      <c r="UK288" s="32">
        <v>9</v>
      </c>
      <c r="UL288" s="36">
        <v>10</v>
      </c>
      <c r="UM288" s="33">
        <v>1</v>
      </c>
      <c r="UN288" s="32">
        <v>2</v>
      </c>
      <c r="UO288" s="32">
        <v>3</v>
      </c>
      <c r="UP288" s="32">
        <v>4</v>
      </c>
      <c r="UQ288" s="32">
        <v>5</v>
      </c>
      <c r="UR288" s="32">
        <v>6</v>
      </c>
      <c r="US288" s="32">
        <v>7</v>
      </c>
      <c r="UT288" s="32">
        <v>8</v>
      </c>
      <c r="UU288" s="32">
        <v>9</v>
      </c>
      <c r="UV288" s="36">
        <v>10</v>
      </c>
      <c r="UW288" s="201"/>
      <c r="UX288" s="36"/>
    </row>
    <row r="289" spans="19:570" x14ac:dyDescent="0.25">
      <c r="S289" s="46">
        <v>1</v>
      </c>
      <c r="T289" s="179" t="b">
        <f>T217</f>
        <v>1</v>
      </c>
      <c r="U289" s="210">
        <f>U217</f>
        <v>100</v>
      </c>
      <c r="V289" s="210">
        <f>V217</f>
        <v>0</v>
      </c>
      <c r="W289" s="210">
        <f>IF(T289,UW217,"")</f>
        <v>336.42140311181367</v>
      </c>
      <c r="X289" s="128">
        <f>IF(T289,IF($AA$7,EXP($T$7-$U$7/(W289+$V$7))/$U$2,""),"")</f>
        <v>1.2617179212323042</v>
      </c>
      <c r="Y289" s="128">
        <f>IF(T289,IF($AA$8,EXP($T$8-$U$8/(W289+$V$8))/$U$2,""),"")</f>
        <v>1.0501968900332892</v>
      </c>
      <c r="Z289" s="128">
        <f>IF(T289,IF($AA$9,EXP($T$9-$U$9/(W289+$V$9))/$U$2,""),"")</f>
        <v>0.57747163047970884</v>
      </c>
      <c r="AA289" s="128">
        <f>IF(T289,IF($AA$10,EXP($T$10-$U$10/(W289+$V$10))/$U$2,""),"")</f>
        <v>0.20783556592782454</v>
      </c>
      <c r="AB289" s="128">
        <f>IF(T289,IF($AA$11,EXP($T$11-$U$11/(W289+$V$11))/$U$2,""),"")</f>
        <v>0.22840187375125209</v>
      </c>
      <c r="AC289" s="128" t="str">
        <f>IF(T289,IF($AA$12,EXP($T$12-$U$12/(W289+$V$12))/$U$2,""),"")</f>
        <v/>
      </c>
      <c r="AD289" s="128" t="str">
        <f>IF(T289,IF($AA$13,EXP($T$13-$U$13/(W289+$V$13))/$U$2,""),"")</f>
        <v/>
      </c>
      <c r="AE289" s="128" t="str">
        <f>IF(T289,IF($AA$14,EXP($T$14-$U$14/(W289+$V$14))/$U$2,""),"")</f>
        <v/>
      </c>
      <c r="AF289" s="128" t="str">
        <f>IF(T289,IF($AA$15,EXP($T$15-$U$15/(W289+$V$15))/$U$2,""),"")</f>
        <v/>
      </c>
      <c r="AG289" s="132" t="str">
        <f>IF(T289,IF($AA$16,EXP($T$16-$U$16/(W289+$V$16))/$U$2,""),"")</f>
        <v/>
      </c>
      <c r="AH289" s="169">
        <f>IF($AA$7,IF($AG$11=2,U289/($AE$70*X289),U289/$AE$70),"")</f>
        <v>2</v>
      </c>
      <c r="AI289" s="169">
        <f>IF($AA$8,IF($AG$11=2,U289/($AE$70*Y289),U289/$AE$70),"")</f>
        <v>2</v>
      </c>
      <c r="AJ289" s="169">
        <f>IF($AA$9,IF($AG$11=2,U289/($AE$70*Z289),U289/$AE$70),"")</f>
        <v>2</v>
      </c>
      <c r="AK289" s="169">
        <f>IF($AA$10,IF($AG$11=2,U289/($AE$70*AA289),U289/$AE$70),"")</f>
        <v>2</v>
      </c>
      <c r="AL289" s="169">
        <f>IF($AA$11,IF($AG$11=2,U289/($AE$70*AB289),U289/$AE$70),"")</f>
        <v>2</v>
      </c>
      <c r="AM289" s="169" t="str">
        <f>IF($AA$12,IF($AG$11=2,U289/($AE$70*AC289),U289/$AE$70),"")</f>
        <v/>
      </c>
      <c r="AN289" s="169" t="str">
        <f>IF($AA$13,IF($AG$11=2,U289/($AE$70*AD289),U289/$AE$70),"")</f>
        <v/>
      </c>
      <c r="AO289" s="169" t="str">
        <f>IF($AA$14,IF($AG$11=2,U289/($AE$70*AE289),U289/$AE$70),"")</f>
        <v/>
      </c>
      <c r="AP289" s="169" t="str">
        <f>IF($AA$15,IF($AG$11=2,U289/($AE$70*AF289),U289/$AE$70),"")</f>
        <v/>
      </c>
      <c r="AQ289" s="170" t="str">
        <f>IF($AA$16,IF($AG$11=2,U289/($AE$70*AG289),U289/$AE$70),"")</f>
        <v/>
      </c>
      <c r="AR289" s="211">
        <f>IF($AA$7, IF(T289,IF(S289&lt;=$E$13-1,AH289*CD347,AH289*CE347),""),"")</f>
        <v>29.999801927701039</v>
      </c>
      <c r="AS289" s="210">
        <f>IF($AA$8, IF(T289,IF(S289&lt;=$E$13-1,AI289*CD348,AI289*CE348),""),"")</f>
        <v>45.991740923998549</v>
      </c>
      <c r="AT289" s="210">
        <f>IF($AA$9, IF(T289,IF(S289&lt;=$E$13-1,AJ289*CD349,AJ289*CE349),""),"")</f>
        <v>23.964274597948808</v>
      </c>
      <c r="AU289" s="210">
        <f>IF($AA$10, IF(T289,IF(S289&lt;=$E$13-1,AK289*CD350,AK289*CE350),""),"")</f>
        <v>5.162735147282921E-3</v>
      </c>
      <c r="AV289" s="210">
        <f>IF($AA$11, IF(T289,IF(S289&lt;=$E$13-1,AL289*CD351,AL289*CE351),""),"")</f>
        <v>3.9019815204324029E-2</v>
      </c>
      <c r="AW289" s="210" t="str">
        <f>IF($AA$12, IF(T289,IF(S289&lt;=$E$13-1,AM289*CD352,AM289*CE352),""),"")</f>
        <v/>
      </c>
      <c r="AX289" s="210" t="str">
        <f>IF($AA$13, IF(T289,IF(S289&lt;=$E$13-1,AN289*CD353,AN289*CE353),""),"")</f>
        <v/>
      </c>
      <c r="AY289" s="210" t="str">
        <f>IF($AA$14, IF(T289,IF(S289&lt;=$E$13-1,AO289*CD354,AO289*CE354),""),"")</f>
        <v/>
      </c>
      <c r="AZ289" s="210" t="str">
        <f>IF($AA$15, IF(T289,IF(S289&lt;=$E$13-1,AP289*CD355,AP289*CE355),""),"")</f>
        <v/>
      </c>
      <c r="BA289" s="210" t="str">
        <f>IF($AA$16, IF(T289,IF(S289&lt;=$E$13-1,AQ289*CD356,AQ289*CE356),""),"")</f>
        <v/>
      </c>
      <c r="BB289" s="162">
        <f>SUM(AR289:BA289)</f>
        <v>100.00000000000001</v>
      </c>
      <c r="BC289" s="197">
        <f>IF(T289,IF($AA$7,AR289/$BB289,0),0)</f>
        <v>0.29999801927701036</v>
      </c>
      <c r="BD289" s="197">
        <f>IF(T289,IF($AA$8,AS289/$BB289,0),0)</f>
        <v>0.45991740923998542</v>
      </c>
      <c r="BE289" s="197">
        <f>IF(T289,IF($AA$9,AT289/$BB289,0),0)</f>
        <v>0.23964274597948804</v>
      </c>
      <c r="BF289" s="197">
        <f>IF(T289,IF($AA$10,AU289/$BB289,0),0)</f>
        <v>5.1627351472829199E-5</v>
      </c>
      <c r="BG289" s="197">
        <f>IF(T289,IF($AA$11,AV289/$BB289,0),0)</f>
        <v>3.9019815204324021E-4</v>
      </c>
      <c r="BH289" s="197">
        <f>IF(T289,IF($AA$12,AW289/$BB289,0),0)</f>
        <v>0</v>
      </c>
      <c r="BI289" s="197">
        <f>IF(T289,IF($AA$13,AX289/$BB289,0),0)</f>
        <v>0</v>
      </c>
      <c r="BJ289" s="197">
        <f>IF(T289,IF($AA$14,AY289/$BB289,0),0)</f>
        <v>0</v>
      </c>
      <c r="BK289" s="197">
        <f>IF(T289,IF($AA$15,AZ289/$BB289,0),0)</f>
        <v>0</v>
      </c>
      <c r="BL289" s="123">
        <f>IF(T289,IF($AA$16,BA289/$BB289,0),0)</f>
        <v>0</v>
      </c>
      <c r="BM289" s="161">
        <f>$Z$7*BC289+$Z$8*BD289+$Z$9*BE289+$Z$10*BF289+$Z$11*BG289+$Z$12*BH289+$Z$13*BI289+$Z$14*BJ289+$Z$15*BK289+$Z$16*BL289</f>
        <v>337.67953942403142</v>
      </c>
      <c r="BN289" s="197">
        <f>IF($AA$7,EXP($T$7-$U$7/($V$7+BM289))*$BC289/$U$2,0)</f>
        <v>0.39427572858342946</v>
      </c>
      <c r="BO289" s="203">
        <f>IF($AA$8,EXP($T$8-$U$8/($V$8+BM289))*$BD289/$U$2,0)</f>
        <v>0.50276463686433981</v>
      </c>
      <c r="BP289" s="203">
        <f>IF($AA$9,EXP($T$9-$U$9/($V$9+BM289))*$BE289/$U$2,0)</f>
        <v>0.14450876471159196</v>
      </c>
      <c r="BQ289" s="203">
        <f>IF($AA$10,EXP($T$10-$U$10/($V$10+BM289))*$BF289/$U$2,0)</f>
        <v>1.1263384809040007E-5</v>
      </c>
      <c r="BR289" s="203">
        <f>IF($AA$11,EXP($T$11-$U$11/($V$11+BM289))*$BG289/$U$2,0)</f>
        <v>9.4324371067479139E-5</v>
      </c>
      <c r="BS289" s="203">
        <f>IF($AA$12,EXP($T$12-$U$12/($V$12+BM289))*$BH289/$U$2,0)</f>
        <v>0</v>
      </c>
      <c r="BT289" s="203">
        <f>IF($AA$13,EXP($T$13-$U$13/($V$13+BM289))*$BI289/$U$2,0)</f>
        <v>0</v>
      </c>
      <c r="BU289" s="203">
        <f>IF($AA$14,EXP($T$14-$U$14/($V$14+BM289))*$BJ289/$U$2,0)</f>
        <v>0</v>
      </c>
      <c r="BV289" s="203">
        <f>IF($AA$15,EXP($T$15-$U$15/($V$15+BM289))*$BK289/$U$2,0)</f>
        <v>0</v>
      </c>
      <c r="BW289" s="189">
        <f>IF($AA$16,EXP($T$16-$U$16/($V$16+BM289))*$BL289/$U$2,0)</f>
        <v>0</v>
      </c>
      <c r="BX289" s="197">
        <f>IF($AA$7,BN289*$U$7/(BM289+$V$7)^2,0)</f>
        <v>1.2732746337129579E-2</v>
      </c>
      <c r="BY289" s="203">
        <f>IF($AA$8,BO289*$U$8/(BM289+$V$8)^2,0)</f>
        <v>1.5954254433897554E-2</v>
      </c>
      <c r="BZ289" s="203">
        <f>IF($AA$9,BP289*$U$9/(BM289+$V$9)^2,0)</f>
        <v>4.94997911216573E-3</v>
      </c>
      <c r="CA289" s="203">
        <f>IF($AA$10,BQ289*$U$10/(BM289+$V$10)^2,0)</f>
        <v>4.3239130906024782E-7</v>
      </c>
      <c r="CB289" s="203">
        <f>IF($AA$11,BR289*$U$11/(BM289+$V$11)^2,0)</f>
        <v>4.2350411816599703E-6</v>
      </c>
      <c r="CC289" s="203">
        <f>IF($AA$12,BS289*$U$12/(BM289+$V$12)^2,0)</f>
        <v>0</v>
      </c>
      <c r="CD289" s="203">
        <f>IF($AA$13,BT289*$U$13/(BM289+$V$13)^2,0)</f>
        <v>0</v>
      </c>
      <c r="CE289" s="203">
        <f>IF($AA$14,BU289*$U$14/(BM289+$V$14)^2,0)</f>
        <v>0</v>
      </c>
      <c r="CF289" s="203">
        <f>IF($AA$15,BV289*$U$15/(BM289+$V$15)^2,0)</f>
        <v>0</v>
      </c>
      <c r="CG289" s="189">
        <f>IF($AA$16,BW289*$U$16/(BM289+$V$16)^2,0)</f>
        <v>0</v>
      </c>
      <c r="CH289" s="103">
        <f>IF($T289,BM289-(SUM(BN289:BW289)-1)/SUM(BX289:CG289),0)</f>
        <v>336.44135041609252</v>
      </c>
      <c r="CI289" s="197">
        <f>IF($AA$7,EXP($T$7-$U$7/($V$7+CH289))*$BC289/$U$2,0)</f>
        <v>0.37875881674677292</v>
      </c>
      <c r="CJ289" s="203">
        <f>IF($AA$8,EXP($T$8-$U$8/($V$8+CH289))*$BD289/$U$2,0)</f>
        <v>0.48331230229055833</v>
      </c>
      <c r="CK289" s="203">
        <f>IF($AA$9,EXP($T$9-$U$9/($V$9+CH289))*$BE289/$U$2,0)</f>
        <v>0.13848230872144199</v>
      </c>
      <c r="CL289" s="203">
        <f>IF($AA$10,EXP($T$10-$U$10/($V$10+CH289))*$BF289/$U$2,0)</f>
        <v>1.0738292309296637E-5</v>
      </c>
      <c r="CM289" s="203">
        <f>IF($AA$11,EXP($T$11-$U$11/($V$11+CH289))*$BG289/$U$2,0)</f>
        <v>8.9202531634297204E-5</v>
      </c>
      <c r="CN289" s="203">
        <f>IF($AA$12,EXP($T$12-$U$12/($V$12+CH289))*$BH289/$U$2,0)</f>
        <v>0</v>
      </c>
      <c r="CO289" s="203">
        <f>IF($AA$13,EXP($T$13-$U$13/($V$13+CH289))*$BI289/$U$2,0)</f>
        <v>0</v>
      </c>
      <c r="CP289" s="203">
        <f>IF($AA$14,EXP($T$14-$U$14/($V$14+CH289))*$BJ289/$U$2,0)</f>
        <v>0</v>
      </c>
      <c r="CQ289" s="203">
        <f>IF($AA$15,EXP($T$15-$U$15/($V$15+CH289))*$BK289/$U$2,0)</f>
        <v>0</v>
      </c>
      <c r="CR289" s="189">
        <f>IF($AA$16,EXP($T$16-$U$16/($V$16+CH289))*$BL289/$U$2,0)</f>
        <v>0</v>
      </c>
      <c r="CS289" s="197">
        <f>IF($AA$7,CI289*$U$7/(CH289+$V$7)^2,0)</f>
        <v>1.2332646037228985E-2</v>
      </c>
      <c r="CT289" s="203">
        <f>IF($AA$8,CJ289*$U$8/(CH289+$V$8)^2,0)</f>
        <v>1.5468090678905229E-2</v>
      </c>
      <c r="CU289" s="203">
        <f>IF($AA$9,CK289*$U$9/(CH289+$V$9)^2,0)</f>
        <v>4.7849902153530854E-3</v>
      </c>
      <c r="CV289" s="203">
        <f>IF($AA$10,CL289*$U$10/(CH289+$V$10)^2,0)</f>
        <v>4.1585152595442315E-7</v>
      </c>
      <c r="CW289" s="203">
        <f>IF($AA$11,CM289*$U$11/(CH289+$V$11)^2,0)</f>
        <v>4.039313744284495E-6</v>
      </c>
      <c r="CX289" s="203">
        <f>IF($AA$12,CN289*$U$12/(CH289+$V$12)^2,0)</f>
        <v>0</v>
      </c>
      <c r="CY289" s="203">
        <f>IF($AA$13,CO289*$U$13/(CH289+$V$13)^2,0)</f>
        <v>0</v>
      </c>
      <c r="CZ289" s="203">
        <f>IF($AA$14,CP289*$U$14/(CH289+$V$14)^2,0)</f>
        <v>0</v>
      </c>
      <c r="DA289" s="203">
        <f>IF($AA$15,CQ289*$U$15/(CH289+$V$15)^2,0)</f>
        <v>0</v>
      </c>
      <c r="DB289" s="189">
        <f>IF($AA$16,CR289*$U$16/(CH289+$V$16)^2,0)</f>
        <v>0</v>
      </c>
      <c r="DC289" s="103">
        <f>IF($T289,CH289-(SUM(CI289:CR289)-1)/SUM(CS289:DB289),0)</f>
        <v>336.42130239731262</v>
      </c>
      <c r="DD289" s="197">
        <f>IF($AA$7,EXP($T$7-$U$7/($V$7+DC289))*$BC289/$U$2,0)</f>
        <v>0.37851163582304137</v>
      </c>
      <c r="DE289" s="203">
        <f>IF($AA$8,EXP($T$8-$U$8/($V$8+DC289))*$BD289/$U$2,0)</f>
        <v>0.4830022757772362</v>
      </c>
      <c r="DF289" s="203">
        <f>IF($AA$9,EXP($T$9-$U$9/($V$9+DC289))*$BE289/$U$2,0)</f>
        <v>0.13838640560060317</v>
      </c>
      <c r="DG289" s="203">
        <f>IF($AA$10,EXP($T$10-$U$10/($V$10+DC289))*$BF289/$U$2,0)</f>
        <v>1.0729957954935961E-5</v>
      </c>
      <c r="DH289" s="203">
        <f>IF($AA$11,EXP($T$11-$U$11/($V$11+DC289))*$BG289/$U$2,0)</f>
        <v>8.9121582555732321E-5</v>
      </c>
      <c r="DI289" s="203">
        <f>IF($AA$12,EXP($T$12-$U$12/($V$12+DC289))*$BH289/$U$2,0)</f>
        <v>0</v>
      </c>
      <c r="DJ289" s="203">
        <f>IF($AA$13,EXP($T$13-$U$13/($V$13+DC289))*$BI289/$U$2,0)</f>
        <v>0</v>
      </c>
      <c r="DK289" s="203">
        <f>IF($AA$14,EXP($T$14-$U$14/($V$14+DC289))*$BJ289/$U$2,0)</f>
        <v>0</v>
      </c>
      <c r="DL289" s="203">
        <f>IF($AA$15,EXP($T$15-$U$15/($V$15+DC289))*$BK289/$U$2,0)</f>
        <v>0</v>
      </c>
      <c r="DM289" s="189">
        <f>IF($AA$16,EXP($T$16-$U$16/($V$16+DC289))*$BL289/$U$2,0)</f>
        <v>0</v>
      </c>
      <c r="DN289" s="197">
        <f>IF($AA$7,DD289*$U$7/(DC289+$V$7)^2,0)</f>
        <v>1.2326242244103636E-2</v>
      </c>
      <c r="DO289" s="203">
        <f>IF($AA$8,DE289*$U$8/(DC289+$V$8)^2,0)</f>
        <v>1.5460303915384631E-2</v>
      </c>
      <c r="DP289" s="203">
        <f>IF($AA$9,DF289*$U$9/(DC289+$V$9)^2,0)</f>
        <v>4.7823514378599573E-3</v>
      </c>
      <c r="DQ289" s="203">
        <f>IF($AA$10,DG289*$U$10/(DC289+$V$10)^2,0)</f>
        <v>4.1558769628798118E-7</v>
      </c>
      <c r="DR289" s="203">
        <f>IF($AA$11,DH289*$U$11/(DC289+$V$11)^2,0)</f>
        <v>4.0362056044536065E-6</v>
      </c>
      <c r="DS289" s="203">
        <f>IF($AA$12,DI289*$U$12/(DC289+$V$12)^2,0)</f>
        <v>0</v>
      </c>
      <c r="DT289" s="203">
        <f>IF($AA$13,DJ289*$U$13/(DC289+$V$13)^2,0)</f>
        <v>0</v>
      </c>
      <c r="DU289" s="203">
        <f>IF($AA$14,DK289*$U$14/(DC289+$V$14)^2,0)</f>
        <v>0</v>
      </c>
      <c r="DV289" s="203">
        <f>IF($AA$15,DL289*$U$15/(DC289+$V$15)^2,0)</f>
        <v>0</v>
      </c>
      <c r="DW289" s="189">
        <f>IF($AA$16,DM289*$U$16/(DC289+$V$16)^2,0)</f>
        <v>0</v>
      </c>
      <c r="DX289" s="103">
        <f>IF($T289,DC289-(SUM(DD289:DM289)-1)/SUM(DN289:DW289),0)</f>
        <v>336.42129721696136</v>
      </c>
      <c r="DY289" s="197">
        <f>IF($AA$7,EXP($T$7-$U$7/($V$7+DX289))*$BC289/$U$2,0)</f>
        <v>0.37851157196878077</v>
      </c>
      <c r="DZ289" s="203">
        <f>IF($AA$8,EXP($T$8-$U$8/($V$8+DX289))*$BD289/$U$2,0)</f>
        <v>0.48300219568743596</v>
      </c>
      <c r="EA289" s="203">
        <f>IF($AA$9,EXP($T$9-$U$9/($V$9+DX289))*$BE289/$U$2,0)</f>
        <v>0.13838638082634477</v>
      </c>
      <c r="EB289" s="203">
        <f>IF($AA$10,EXP($T$10-$U$10/($V$10+DX289))*$BF289/$U$2,0)</f>
        <v>1.0729955802045898E-5</v>
      </c>
      <c r="EC289" s="203">
        <f>IF($AA$11,EXP($T$11-$U$11/($V$11+DX289))*$BG289/$U$2,0)</f>
        <v>8.912156164677156E-5</v>
      </c>
      <c r="ED289" s="203">
        <f>IF($AA$12,EXP($T$12-$U$12/($V$12+DX289))*$BH289/$U$2,0)</f>
        <v>0</v>
      </c>
      <c r="EE289" s="203">
        <f>IF($AA$13,EXP($T$13-$U$13/($V$13+DX289))*$BI289/$U$2,0)</f>
        <v>0</v>
      </c>
      <c r="EF289" s="203">
        <f>IF($AA$14,EXP($T$14-$U$14/($V$14+DX289))*$BJ289/$U$2,0)</f>
        <v>0</v>
      </c>
      <c r="EG289" s="203">
        <f>IF($AA$15,EXP($T$15-$U$15/($V$15+DX289))*$BK289/$U$2,0)</f>
        <v>0</v>
      </c>
      <c r="EH289" s="189">
        <f>IF($AA$16,EXP($T$16-$U$16/($V$16+DX289))*$BL289/$U$2,0)</f>
        <v>0</v>
      </c>
      <c r="EI289" s="197">
        <f>IF($AA$7,DY289*$U$7/(DX289+$V$7)^2,0)</f>
        <v>1.232624058968684E-2</v>
      </c>
      <c r="EJ289" s="203">
        <f>IF($AA$8,DZ289*$U$8/(DX289+$V$8)^2,0)</f>
        <v>1.5460301903655613E-2</v>
      </c>
      <c r="EK289" s="203">
        <f>IF($AA$9,EA289*$U$9/(DX289+$V$9)^2,0)</f>
        <v>4.7823507561411474E-3</v>
      </c>
      <c r="EL289" s="203">
        <f>IF($AA$10,EB289*$U$10/(DX289+$V$10)^2,0)</f>
        <v>4.1558762813140531E-7</v>
      </c>
      <c r="EM289" s="203">
        <f>IF($AA$11,EC289*$U$11/(DX289+$V$11)^2,0)</f>
        <v>4.0362048015677962E-6</v>
      </c>
      <c r="EN289" s="203">
        <f>IF($AA$12,ED289*$U$12/(DX289+$V$12)^2,0)</f>
        <v>0</v>
      </c>
      <c r="EO289" s="203">
        <f>IF($AA$13,EE289*$U$13/(DX289+$V$13)^2,0)</f>
        <v>0</v>
      </c>
      <c r="EP289" s="203">
        <f>IF($AA$14,EF289*$U$14/(DX289+$V$14)^2,0)</f>
        <v>0</v>
      </c>
      <c r="EQ289" s="203">
        <f>IF($AA$15,EG289*$U$15/(DX289+$V$15)^2,0)</f>
        <v>0</v>
      </c>
      <c r="ER289" s="189">
        <f>IF($AA$16,EH289*$U$16/(DX289+$V$16)^2,0)</f>
        <v>0</v>
      </c>
      <c r="ES289" s="103">
        <f>IF($T289,DX289-(SUM(DY289:EH289)-1)/SUM(EI289:ER289),0)</f>
        <v>336.42129721696102</v>
      </c>
      <c r="ET289" s="197">
        <f>IF($AA$7,EXP($T$7-$U$7/($V$7+ES289))*$BC289/$U$2,0)</f>
        <v>0.37851157196877672</v>
      </c>
      <c r="EU289" s="203">
        <f>IF($AA$8,EXP($T$8-$U$8/($V$8+ES289))*$BD289/$U$2,0)</f>
        <v>0.4830021956874308</v>
      </c>
      <c r="EV289" s="203">
        <f>IF($AA$9,EXP($T$9-$U$9/($V$9+ES289))*$BE289/$U$2,0)</f>
        <v>0.13838638082634305</v>
      </c>
      <c r="EW289" s="203">
        <f>IF($AA$10,EXP($T$10-$U$10/($V$10+ES289))*$BF289/$U$2,0)</f>
        <v>1.0729955802045746E-5</v>
      </c>
      <c r="EX289" s="203">
        <f>IF($AA$11,EXP($T$11-$U$11/($V$11+ES289))*$BG289/$U$2,0)</f>
        <v>8.91215616467703E-5</v>
      </c>
      <c r="EY289" s="203">
        <f>IF($AA$12,EXP($T$12-$U$12/($V$12+ES289))*$BH289/$U$2,0)</f>
        <v>0</v>
      </c>
      <c r="EZ289" s="203">
        <f>IF($AA$13,EXP($T$13-$U$13/($V$13+ES289))*$BI289/$U$2,0)</f>
        <v>0</v>
      </c>
      <c r="FA289" s="203">
        <f>IF($AA$14,EXP($T$14-$U$14/($V$14+ES289))*$BJ289/$U$2,0)</f>
        <v>0</v>
      </c>
      <c r="FB289" s="203">
        <f>IF($AA$15,EXP($T$15-$U$15/($V$15+ES289))*$BK289/$U$2,0)</f>
        <v>0</v>
      </c>
      <c r="FC289" s="189">
        <f>IF($AA$16,EXP($T$16-$U$16/($V$16+ES289))*$BL289/$U$2,0)</f>
        <v>0</v>
      </c>
      <c r="FD289" s="197">
        <f>IF($AA$7,ET289*$U$7/(ES289+$V$7)^2,0)</f>
        <v>1.2326240589686737E-2</v>
      </c>
      <c r="FE289" s="203">
        <f>IF($AA$8,EU289*$U$8/(ES289+$V$8)^2,0)</f>
        <v>1.5460301903655486E-2</v>
      </c>
      <c r="FF289" s="203">
        <f>IF($AA$9,EV289*$U$9/(ES289+$V$9)^2,0)</f>
        <v>4.7823507561410997E-3</v>
      </c>
      <c r="FG289" s="203">
        <f>IF($AA$10,EW289*$U$10/(ES289+$V$10)^2,0)</f>
        <v>4.1558762813140038E-7</v>
      </c>
      <c r="FH289" s="203">
        <f>IF($AA$11,EX289*$U$11/(ES289+$V$11)^2,0)</f>
        <v>4.0362048015677496E-6</v>
      </c>
      <c r="FI289" s="203">
        <f>IF($AA$12,EY289*$U$12/(ES289+$V$12)^2,0)</f>
        <v>0</v>
      </c>
      <c r="FJ289" s="203">
        <f>IF($AA$13,EZ289*$U$13/(ES289+$V$13)^2,0)</f>
        <v>0</v>
      </c>
      <c r="FK289" s="203">
        <f>IF($AA$14,FA289*$U$14/(ES289+$V$14)^2,0)</f>
        <v>0</v>
      </c>
      <c r="FL289" s="203">
        <f>IF($AA$15,FB289*$U$15/(ES289+$V$15)^2,0)</f>
        <v>0</v>
      </c>
      <c r="FM289" s="189">
        <f>IF($AA$16,FC289*$U$16/(ES289+$V$16)^2,0)</f>
        <v>0</v>
      </c>
      <c r="FN289" s="103">
        <f>IF($T289,ES289-(SUM(ET289:FC289)-1)/SUM(FD289:FM289),0)</f>
        <v>336.42129721696102</v>
      </c>
      <c r="FO289" s="197">
        <f>IF($AA$7,EXP($T$7-$U$7/($V$7+FN289))*$BC289/$U$2,0)</f>
        <v>0.37851157196877672</v>
      </c>
      <c r="FP289" s="203">
        <f>IF($AA$8,EXP($T$8-$U$8/($V$8+FN289))*$BD289/$U$2,0)</f>
        <v>0.4830021956874308</v>
      </c>
      <c r="FQ289" s="203">
        <f>IF($AA$9,EXP($T$9-$U$9/($V$9+FN289))*$BE289/$U$2,0)</f>
        <v>0.13838638082634305</v>
      </c>
      <c r="FR289" s="203">
        <f>IF($AA$10,EXP($T$10-$U$10/($V$10+FN289))*$BF289/$U$2,0)</f>
        <v>1.0729955802045746E-5</v>
      </c>
      <c r="FS289" s="203">
        <f>IF($AA$11,EXP($T$11-$U$11/($V$11+FN289))*$BG289/$U$2,0)</f>
        <v>8.91215616467703E-5</v>
      </c>
      <c r="FT289" s="203">
        <f>IF($AA$12,EXP($T$12-$U$12/($V$12+FN289))*$BH289/$U$2,0)</f>
        <v>0</v>
      </c>
      <c r="FU289" s="203">
        <f>IF($AA$13,EXP($T$13-$U$13/($V$13+FN289))*$BI289/$U$2,0)</f>
        <v>0</v>
      </c>
      <c r="FV289" s="203">
        <f>IF($AA$14,EXP($T$14-$U$14/($V$14+FN289))*$BJ289/$U$2,0)</f>
        <v>0</v>
      </c>
      <c r="FW289" s="203">
        <f>IF($AA$15,EXP($T$15-$U$15/($V$15+FN289))*$BK289/$U$2,0)</f>
        <v>0</v>
      </c>
      <c r="FX289" s="189">
        <f>IF($AA$16,EXP($T$16-$U$16/($V$16+FN289))*$BL289/$U$2,0)</f>
        <v>0</v>
      </c>
      <c r="FY289" s="197">
        <f>IF($AA$7,FO289*$U$7/(FN289+$V$7)^2,0)</f>
        <v>1.2326240589686737E-2</v>
      </c>
      <c r="FZ289" s="203">
        <f>IF($AA$8,FP289*$U$8/(FN289+$V$8)^2,0)</f>
        <v>1.5460301903655486E-2</v>
      </c>
      <c r="GA289" s="203">
        <f>IF($AA$9,FQ289*$U$9/(FN289+$V$9)^2,0)</f>
        <v>4.7823507561410997E-3</v>
      </c>
      <c r="GB289" s="203">
        <f>IF($AA$10,FR289*$U$10/(FN289+$V$10)^2,0)</f>
        <v>4.1558762813140038E-7</v>
      </c>
      <c r="GC289" s="203">
        <f>IF($AA$11,FS289*$U$11/(FN289+$V$11)^2,0)</f>
        <v>4.0362048015677496E-6</v>
      </c>
      <c r="GD289" s="203">
        <f>IF($AA$12,FT289*$U$12/(FN289+$V$12)^2,0)</f>
        <v>0</v>
      </c>
      <c r="GE289" s="203">
        <f>IF($AA$13,FU289*$U$13/(FN289+$V$13)^2,0)</f>
        <v>0</v>
      </c>
      <c r="GF289" s="203">
        <f>IF($AA$14,FV289*$U$14/(FN289+$V$14)^2,0)</f>
        <v>0</v>
      </c>
      <c r="GG289" s="203">
        <f>IF($AA$15,FW289*$U$15/(FN289+$V$15)^2,0)</f>
        <v>0</v>
      </c>
      <c r="GH289" s="189">
        <f>IF($AA$16,FX289*$U$16/(FN289+$V$16)^2,0)</f>
        <v>0</v>
      </c>
      <c r="GI289" s="103">
        <f>IF($T289,FN289-(SUM(FO289:FX289)-1)/SUM(FY289:GH289),0)</f>
        <v>336.42129721696102</v>
      </c>
      <c r="GJ289" s="197">
        <f>IF($AA$7,EXP($T$7-$U$7/($V$7+GI289))*$BC289/$U$2,0)</f>
        <v>0.37851157196877672</v>
      </c>
      <c r="GK289" s="203">
        <f>IF($AA$8,EXP($T$8-$U$8/($V$8+GI289))*$BD289/$U$2,0)</f>
        <v>0.4830021956874308</v>
      </c>
      <c r="GL289" s="203">
        <f>IF($AA$9,EXP($T$9-$U$9/($V$9+GI289))*$BE289/$U$2,0)</f>
        <v>0.13838638082634305</v>
      </c>
      <c r="GM289" s="203">
        <f>IF($AA$10,EXP($T$10-$U$10/($V$10+GI289))*$BF289/$U$2,0)</f>
        <v>1.0729955802045746E-5</v>
      </c>
      <c r="GN289" s="203">
        <f>IF($AA$11,EXP($T$11-$U$11/($V$11+GI289))*$BG289/$U$2,0)</f>
        <v>8.91215616467703E-5</v>
      </c>
      <c r="GO289" s="203">
        <f>IF($AA$12,EXP($T$12-$U$12/($V$12+GI289))*$BH289/$U$2,0)</f>
        <v>0</v>
      </c>
      <c r="GP289" s="203">
        <f>IF($AA$13,EXP($T$13-$U$13/($V$13+GI289))*$BI289/$U$2,0)</f>
        <v>0</v>
      </c>
      <c r="GQ289" s="203">
        <f>IF($AA$14,EXP($T$14-$U$14/($V$14+GI289))*$BJ289/$U$2,0)</f>
        <v>0</v>
      </c>
      <c r="GR289" s="203">
        <f>IF($AA$15,EXP($T$15-$U$15/($V$15+GI289))*$BK289/$U$2,0)</f>
        <v>0</v>
      </c>
      <c r="GS289" s="189">
        <f>IF($AA$16,EXP($T$16-$U$16/($V$16+GI289))*$BL289/$U$2,0)</f>
        <v>0</v>
      </c>
      <c r="GT289" s="197">
        <f>IF($AA$7,GJ289*$U$7/(GI289+$V$7)^2,0)</f>
        <v>1.2326240589686737E-2</v>
      </c>
      <c r="GU289" s="203">
        <f>IF($AA$8,GK289*$U$8/(GI289+$V$8)^2,0)</f>
        <v>1.5460301903655486E-2</v>
      </c>
      <c r="GV289" s="203">
        <f>IF($AA$9,GL289*$U$9/(GI289+$V$9)^2,0)</f>
        <v>4.7823507561410997E-3</v>
      </c>
      <c r="GW289" s="203">
        <f>IF($AA$10,GM289*$U$10/(GI289+$V$10)^2,0)</f>
        <v>4.1558762813140038E-7</v>
      </c>
      <c r="GX289" s="203">
        <f>IF($AA$11,GN289*$U$11/(GI289+$V$11)^2,0)</f>
        <v>4.0362048015677496E-6</v>
      </c>
      <c r="GY289" s="203">
        <f>IF($AA$12,GO289*$U$12/(GI289+$V$12)^2,0)</f>
        <v>0</v>
      </c>
      <c r="GZ289" s="203">
        <f>IF($AA$13,GP289*$U$13/(GI289+$V$13)^2,0)</f>
        <v>0</v>
      </c>
      <c r="HA289" s="203">
        <f>IF($AA$14,GQ289*$U$14/(GI289+$V$14)^2,0)</f>
        <v>0</v>
      </c>
      <c r="HB289" s="203">
        <f>IF($AA$15,GR289*$U$15/(GI289+$V$15)^2,0)</f>
        <v>0</v>
      </c>
      <c r="HC289" s="189">
        <f>IF($AA$16,GS289*$U$16/(GI289+$V$16)^2,0)</f>
        <v>0</v>
      </c>
      <c r="HD289" s="103">
        <f>IF($T289,GI289-(SUM(GJ289:GS289)-1)/SUM(GT289:HC289),0)</f>
        <v>336.42129721696102</v>
      </c>
      <c r="HE289" s="197">
        <f>IF($AA$7,EXP($T$7-$U$7/($V$7+HD289))*$BC289/$U$2,0)</f>
        <v>0.37851157196877672</v>
      </c>
      <c r="HF289" s="203">
        <f>IF($AA$8,EXP($T$8-$U$8/($V$8+HD289))*$BD289/$U$2,0)</f>
        <v>0.4830021956874308</v>
      </c>
      <c r="HG289" s="203">
        <f>IF($AA$9,EXP($T$9-$U$9/($V$9+HD289))*$BE289/$U$2,0)</f>
        <v>0.13838638082634305</v>
      </c>
      <c r="HH289" s="203">
        <f>IF($AA$10,EXP($T$10-$U$10/($V$10+HD289))*$BF289/$U$2,0)</f>
        <v>1.0729955802045746E-5</v>
      </c>
      <c r="HI289" s="203">
        <f>IF($AA$11,EXP($T$11-$U$11/($V$11+HD289))*$BG289/$U$2,0)</f>
        <v>8.91215616467703E-5</v>
      </c>
      <c r="HJ289" s="203">
        <f>IF($AA$12,EXP($T$12-$U$12/($V$12+HD289))*$BH289/$U$2,0)</f>
        <v>0</v>
      </c>
      <c r="HK289" s="203">
        <f>IF($AA$13,EXP($T$13-$U$13/($V$13+HD289))*$BI289/$U$2,0)</f>
        <v>0</v>
      </c>
      <c r="HL289" s="203">
        <f>IF($AA$14,EXP($T$14-$U$14/($V$14+HD289))*$BJ289/$U$2,0)</f>
        <v>0</v>
      </c>
      <c r="HM289" s="203">
        <f>IF($AA$15,EXP($T$15-$U$15/($V$15+HD289))*$BK289/$U$2,0)</f>
        <v>0</v>
      </c>
      <c r="HN289" s="189">
        <f>IF($AA$16,EXP($T$16-$U$16/($V$16+HD289))*$BL289/$U$2,0)</f>
        <v>0</v>
      </c>
      <c r="HO289" s="197">
        <f>IF($AA$7,HE289*$U$7/(HD289+$V$7)^2,0)</f>
        <v>1.2326240589686737E-2</v>
      </c>
      <c r="HP289" s="203">
        <f>IF($AA$8,HF289*$U$8/(HD289+$V$8)^2,0)</f>
        <v>1.5460301903655486E-2</v>
      </c>
      <c r="HQ289" s="203">
        <f>IF($AA$9,HG289*$U$9/(HD289+$V$9)^2,0)</f>
        <v>4.7823507561410997E-3</v>
      </c>
      <c r="HR289" s="203">
        <f>IF($AA$10,HH289*$U$10/(HD289+$V$10)^2,0)</f>
        <v>4.1558762813140038E-7</v>
      </c>
      <c r="HS289" s="203">
        <f>IF($AA$11,HI289*$U$11/(HD289+$V$11)^2,0)</f>
        <v>4.0362048015677496E-6</v>
      </c>
      <c r="HT289" s="203">
        <f>IF($AA$12,HJ289*$U$12/(HD289+$V$12)^2,0)</f>
        <v>0</v>
      </c>
      <c r="HU289" s="203">
        <f>IF($AA$13,HK289*$U$13/(HD289+$V$13)^2,0)</f>
        <v>0</v>
      </c>
      <c r="HV289" s="203">
        <f>IF($AA$14,HL289*$U$14/(HD289+$V$14)^2,0)</f>
        <v>0</v>
      </c>
      <c r="HW289" s="203">
        <f>IF($AA$15,HM289*$U$15/(HD289+$V$15)^2,0)</f>
        <v>0</v>
      </c>
      <c r="HX289" s="189">
        <f>IF($AA$16,HN289*$U$16/(HD289+$V$16)^2,0)</f>
        <v>0</v>
      </c>
      <c r="HY289" s="103">
        <f>IF($T289,HD289-(SUM(HE289:HN289)-1)/SUM(HO289:HX289),0)</f>
        <v>336.42129721696102</v>
      </c>
      <c r="HZ289" s="197">
        <f>IF($AA$7,EXP($T$7-$U$7/($V$7+HY289))*$BC289/$U$2,0)</f>
        <v>0.37851157196877672</v>
      </c>
      <c r="IA289" s="203">
        <f>IF($AA$8,EXP($T$8-$U$8/($V$8+HY289))*$BD289/$U$2,0)</f>
        <v>0.4830021956874308</v>
      </c>
      <c r="IB289" s="203">
        <f>IF($AA$9,EXP($T$9-$U$9/($V$9+HY289))*$BE289/$U$2,0)</f>
        <v>0.13838638082634305</v>
      </c>
      <c r="IC289" s="203">
        <f>IF($AA$10,EXP($T$10-$U$10/($V$10+HY289))*$BF289/$U$2,0)</f>
        <v>1.0729955802045746E-5</v>
      </c>
      <c r="ID289" s="203">
        <f>IF($AA$11,EXP($T$11-$U$11/($V$11+HY289))*$BG289/$U$2,0)</f>
        <v>8.91215616467703E-5</v>
      </c>
      <c r="IE289" s="203">
        <f>IF($AA$12,EXP($T$12-$U$12/($V$12+HY289))*$BH289/$U$2,0)</f>
        <v>0</v>
      </c>
      <c r="IF289" s="203">
        <f>IF($AA$13,EXP($T$13-$U$13/($V$13+HY289))*$BI289/$U$2,0)</f>
        <v>0</v>
      </c>
      <c r="IG289" s="203">
        <f>IF($AA$14,EXP($T$14-$U$14/($V$14+HY289))*$BJ289/$U$2,0)</f>
        <v>0</v>
      </c>
      <c r="IH289" s="203">
        <f>IF($AA$15,EXP($T$15-$U$15/($V$15+HY289))*$BK289/$U$2,0)</f>
        <v>0</v>
      </c>
      <c r="II289" s="189">
        <f>IF($AA$16,EXP($T$16-$U$16/($V$16+HY289))*$BL289/$U$2,0)</f>
        <v>0</v>
      </c>
      <c r="IJ289" s="197">
        <f>IF($AA$7,HZ289*$U$7/(HY289+$V$7)^2,0)</f>
        <v>1.2326240589686737E-2</v>
      </c>
      <c r="IK289" s="203">
        <f>IF($AA$8,IA289*$U$8/(HY289+$V$8)^2,0)</f>
        <v>1.5460301903655486E-2</v>
      </c>
      <c r="IL289" s="203">
        <f>IF($AA$9,IB289*$U$9/(HY289+$V$9)^2,0)</f>
        <v>4.7823507561410997E-3</v>
      </c>
      <c r="IM289" s="203">
        <f>IF($AA$10,IC289*$U$10/(HY289+$V$10)^2,0)</f>
        <v>4.1558762813140038E-7</v>
      </c>
      <c r="IN289" s="203">
        <f>IF($AA$11,ID289*$U$11/(HY289+$V$11)^2,0)</f>
        <v>4.0362048015677496E-6</v>
      </c>
      <c r="IO289" s="203">
        <f>IF($AA$12,IE289*$U$12/(HY289+$V$12)^2,0)</f>
        <v>0</v>
      </c>
      <c r="IP289" s="203">
        <f>IF($AA$13,IF289*$U$13/(HY289+$V$13)^2,0)</f>
        <v>0</v>
      </c>
      <c r="IQ289" s="203">
        <f>IF($AA$14,IG289*$U$14/(HY289+$V$14)^2,0)</f>
        <v>0</v>
      </c>
      <c r="IR289" s="203">
        <f>IF($AA$15,IH289*$U$15/(HY289+$V$15)^2,0)</f>
        <v>0</v>
      </c>
      <c r="IS289" s="189">
        <f>IF($AA$16,II289*$U$16/(HY289+$V$16)^2,0)</f>
        <v>0</v>
      </c>
      <c r="IT289" s="103">
        <f>IF($T289,HY289-(SUM(HZ289:II289)-1)/SUM(IJ289:IS289),0)</f>
        <v>336.42129721696102</v>
      </c>
      <c r="IU289" s="197">
        <f>IF($AA$7,EXP($T$7-$U$7/($V$7+IT289))*$BC289/$U$2,0)</f>
        <v>0.37851157196877672</v>
      </c>
      <c r="IV289" s="203">
        <f>IF($AA$8,EXP($T$8-$U$8/($V$8+IT289))*$BD289/$U$2,0)</f>
        <v>0.4830021956874308</v>
      </c>
      <c r="IW289" s="203">
        <f>IF($AA$9,EXP($T$9-$U$9/($V$9+IT289))*$BE289/$U$2,0)</f>
        <v>0.13838638082634305</v>
      </c>
      <c r="IX289" s="203">
        <f>IF($AA$10,EXP($T$10-$U$10/($V$10+IT289))*$BF289/$U$2,0)</f>
        <v>1.0729955802045746E-5</v>
      </c>
      <c r="IY289" s="203">
        <f>IF($AA$11,EXP($T$11-$U$11/($V$11+IT289))*$BG289/$U$2,0)</f>
        <v>8.91215616467703E-5</v>
      </c>
      <c r="IZ289" s="203">
        <f>IF($AA$12,EXP($T$12-$U$12/($V$12+IT289))*$BH289/$U$2,0)</f>
        <v>0</v>
      </c>
      <c r="JA289" s="203">
        <f>IF($AA$13,EXP($T$13-$U$13/($V$13+IT289))*$BI289/$U$2,0)</f>
        <v>0</v>
      </c>
      <c r="JB289" s="203">
        <f>IF($AA$14,EXP($T$14-$U$14/($V$14+IT289))*$BJ289/$U$2,0)</f>
        <v>0</v>
      </c>
      <c r="JC289" s="203">
        <f>IF($AA$15,EXP($T$15-$U$15/($V$15+IT289))*$BK289/$U$2,0)</f>
        <v>0</v>
      </c>
      <c r="JD289" s="189">
        <f>IF($AA$16,EXP($T$16-$U$16/($V$16+IT289))*$BL289/$U$2,0)</f>
        <v>0</v>
      </c>
      <c r="JE289" s="197">
        <f>IF($AA$7,IU289*$U$7/(IT289+$V$7)^2,0)</f>
        <v>1.2326240589686737E-2</v>
      </c>
      <c r="JF289" s="203">
        <f>IF($AA$8,IV289*$U$8/(IT289+$V$8)^2,0)</f>
        <v>1.5460301903655486E-2</v>
      </c>
      <c r="JG289" s="203">
        <f>IF($AA$9,IW289*$U$9/(IT289+$V$9)^2,0)</f>
        <v>4.7823507561410997E-3</v>
      </c>
      <c r="JH289" s="203">
        <f>IF($AA$10,IX289*$U$10/(IT289+$V$10)^2,0)</f>
        <v>4.1558762813140038E-7</v>
      </c>
      <c r="JI289" s="203">
        <f>IF($AA$11,IY289*$U$11/(IT289+$V$11)^2,0)</f>
        <v>4.0362048015677496E-6</v>
      </c>
      <c r="JJ289" s="203">
        <f>IF($AA$12,IZ289*$U$12/(IT289+$V$12)^2,0)</f>
        <v>0</v>
      </c>
      <c r="JK289" s="203">
        <f>IF($AA$13,JA289*$U$13/(IT289+$V$13)^2,0)</f>
        <v>0</v>
      </c>
      <c r="JL289" s="203">
        <f>IF($AA$14,JB289*$U$14/(IT289+$V$14)^2,0)</f>
        <v>0</v>
      </c>
      <c r="JM289" s="203">
        <f>IF($AA$15,JC289*$U$15/(IT289+$V$15)^2,0)</f>
        <v>0</v>
      </c>
      <c r="JN289" s="189">
        <f>IF($AA$16,JD289*$U$16/(IT289+$V$16)^2,0)</f>
        <v>0</v>
      </c>
      <c r="JO289" s="103">
        <f>IF($T289,IT289-(SUM(IU289:JD289)-1)/SUM(JE289:JN289),0)</f>
        <v>336.42129721696102</v>
      </c>
      <c r="JP289" s="197">
        <f>IF($AA$7,EXP($T$7-$U$7/($V$7+JO289))*$BC289/$U$2,0)</f>
        <v>0.37851157196877672</v>
      </c>
      <c r="JQ289" s="203">
        <f>IF($AA$8,EXP($T$8-$U$8/($V$8+JO289))*$BD289/$U$2,0)</f>
        <v>0.4830021956874308</v>
      </c>
      <c r="JR289" s="203">
        <f>IF($AA$9,EXP($T$9-$U$9/($V$9+JO289))*$BE289/$U$2,0)</f>
        <v>0.13838638082634305</v>
      </c>
      <c r="JS289" s="203">
        <f>IF($AA$10,EXP($T$10-$U$10/($V$10+JO289))*$BF289/$U$2,0)</f>
        <v>1.0729955802045746E-5</v>
      </c>
      <c r="JT289" s="203">
        <f>IF($AA$11,EXP($T$11-$U$11/($V$11+JO289))*$BG289/$U$2,0)</f>
        <v>8.91215616467703E-5</v>
      </c>
      <c r="JU289" s="203">
        <f>IF($AA$12,EXP($T$12-$U$12/($V$12+JO289))*$BH289/$U$2,0)</f>
        <v>0</v>
      </c>
      <c r="JV289" s="203">
        <f>IF($AA$13,EXP($T$13-$U$13/($V$13+JO289))*$BI289/$U$2,0)</f>
        <v>0</v>
      </c>
      <c r="JW289" s="203">
        <f>IF($AA$14,EXP($T$14-$U$14/($V$14+JO289))*$BJ289/$U$2,0)</f>
        <v>0</v>
      </c>
      <c r="JX289" s="203">
        <f>IF($AA$15,EXP($T$15-$U$15/($V$15+JO289))*$BK289/$U$2,0)</f>
        <v>0</v>
      </c>
      <c r="JY289" s="189">
        <f>IF($AA$16,EXP($T$16-$U$16/($V$16+JO289))*$BL289/$U$2,0)</f>
        <v>0</v>
      </c>
      <c r="JZ289" s="197">
        <f>IF($AA$7,JP289*$U$7/(JO289+$V$7)^2,0)</f>
        <v>1.2326240589686737E-2</v>
      </c>
      <c r="KA289" s="203">
        <f>IF($AA$8,JQ289*$U$8/(JO289+$V$8)^2,0)</f>
        <v>1.5460301903655486E-2</v>
      </c>
      <c r="KB289" s="203">
        <f>IF($AA$9,JR289*$U$9/(JO289+$V$9)^2,0)</f>
        <v>4.7823507561410997E-3</v>
      </c>
      <c r="KC289" s="203">
        <f>IF($AA$10,JS289*$U$10/(JO289+$V$10)^2,0)</f>
        <v>4.1558762813140038E-7</v>
      </c>
      <c r="KD289" s="203">
        <f>IF($AA$11,JT289*$U$11/(JO289+$V$11)^2,0)</f>
        <v>4.0362048015677496E-6</v>
      </c>
      <c r="KE289" s="203">
        <f>IF($AA$12,JU289*$U$12/(JO289+$V$12)^2,0)</f>
        <v>0</v>
      </c>
      <c r="KF289" s="203">
        <f>IF($AA$13,JV289*$U$13/(JO289+$V$13)^2,0)</f>
        <v>0</v>
      </c>
      <c r="KG289" s="203">
        <f>IF($AA$14,JW289*$U$14/(JO289+$V$14)^2,0)</f>
        <v>0</v>
      </c>
      <c r="KH289" s="203">
        <f>IF($AA$15,JX289*$U$15/(JO289+$V$15)^2,0)</f>
        <v>0</v>
      </c>
      <c r="KI289" s="189">
        <f>IF($AA$16,JY289*$U$16/(JO289+$V$16)^2,0)</f>
        <v>0</v>
      </c>
      <c r="KJ289" s="103">
        <f>IF($T289,JO289-(SUM(JP289:JY289)-1)/SUM(JZ289:KI289),0)</f>
        <v>336.42129721696102</v>
      </c>
      <c r="KK289" s="197">
        <f>IF($AA$7,EXP($T$7-$U$7/($V$7+KJ289))*$BC289/$U$2,0)</f>
        <v>0.37851157196877672</v>
      </c>
      <c r="KL289" s="203">
        <f>IF($AA$8,EXP($T$8-$U$8/($V$8+KJ289))*$BD289/$U$2,0)</f>
        <v>0.4830021956874308</v>
      </c>
      <c r="KM289" s="203">
        <f>IF($AA$9,EXP($T$9-$U$9/($V$9+KJ289))*$BE289/$U$2,0)</f>
        <v>0.13838638082634305</v>
      </c>
      <c r="KN289" s="203">
        <f>IF($AA$10,EXP($T$10-$U$10/($V$10+KJ289))*$BF289/$U$2,0)</f>
        <v>1.0729955802045746E-5</v>
      </c>
      <c r="KO289" s="203">
        <f>IF($AA$11,EXP($T$11-$U$11/($V$11+KJ289))*$BG289/$U$2,0)</f>
        <v>8.91215616467703E-5</v>
      </c>
      <c r="KP289" s="203">
        <f>IF($AA$12,EXP($T$12-$U$12/($V$12+KJ289))*$BH289/$U$2,0)</f>
        <v>0</v>
      </c>
      <c r="KQ289" s="203">
        <f>IF($AA$13,EXP($T$13-$U$13/($V$13+KJ289))*$BI289/$U$2,0)</f>
        <v>0</v>
      </c>
      <c r="KR289" s="203">
        <f>IF($AA$14,EXP($T$14-$U$14/($V$14+KJ289))*$BJ289/$U$2,0)</f>
        <v>0</v>
      </c>
      <c r="KS289" s="203">
        <f>IF($AA$15,EXP($T$15-$U$15/($V$15+KJ289))*$BK289/$U$2,0)</f>
        <v>0</v>
      </c>
      <c r="KT289" s="189">
        <f>IF($AA$16,EXP($T$16-$U$16/($V$16+KJ289))*$BL289/$U$2,0)</f>
        <v>0</v>
      </c>
      <c r="KU289" s="197">
        <f>IF($AA$7,KK289*$U$7/(KJ289+$V$7)^2,0)</f>
        <v>1.2326240589686737E-2</v>
      </c>
      <c r="KV289" s="203">
        <f>IF($AA$8,KL289*$U$8/(KJ289+$V$8)^2,0)</f>
        <v>1.5460301903655486E-2</v>
      </c>
      <c r="KW289" s="203">
        <f>IF($AA$9,KM289*$U$9/(KJ289+$V$9)^2,0)</f>
        <v>4.7823507561410997E-3</v>
      </c>
      <c r="KX289" s="203">
        <f>IF($AA$10,KN289*$U$10/(KJ289+$V$10)^2,0)</f>
        <v>4.1558762813140038E-7</v>
      </c>
      <c r="KY289" s="203">
        <f>IF($AA$11,KO289*$U$11/(KJ289+$V$11)^2,0)</f>
        <v>4.0362048015677496E-6</v>
      </c>
      <c r="KZ289" s="203">
        <f>IF($AA$12,KP289*$U$12/(KJ289+$V$12)^2,0)</f>
        <v>0</v>
      </c>
      <c r="LA289" s="203">
        <f>IF($AA$13,KQ289*$U$13/(KJ289+$V$13)^2,0)</f>
        <v>0</v>
      </c>
      <c r="LB289" s="203">
        <f>IF($AA$14,KR289*$U$14/(KJ289+$V$14)^2,0)</f>
        <v>0</v>
      </c>
      <c r="LC289" s="203">
        <f>IF($AA$15,KS289*$U$15/(KJ289+$V$15)^2,0)</f>
        <v>0</v>
      </c>
      <c r="LD289" s="189">
        <f>IF($AA$16,KT289*$U$16/(KJ289+$V$16)^2,0)</f>
        <v>0</v>
      </c>
      <c r="LE289" s="103">
        <f>IF($T289,KJ289-(SUM(KK289:KT289)-1)/SUM(KU289:LD289),0)</f>
        <v>336.42129721696102</v>
      </c>
      <c r="LF289" s="197">
        <f>IF($AA$7,EXP($T$7-$U$7/($V$7+LE289))*$BC289/$U$2,0)</f>
        <v>0.37851157196877672</v>
      </c>
      <c r="LG289" s="203">
        <f>IF($AA$8,EXP($T$8-$U$8/($V$8+LE289))*$BD289/$U$2,0)</f>
        <v>0.4830021956874308</v>
      </c>
      <c r="LH289" s="203">
        <f>IF($AA$9,EXP($T$9-$U$9/($V$9+LE289))*$BE289/$U$2,0)</f>
        <v>0.13838638082634305</v>
      </c>
      <c r="LI289" s="203">
        <f>IF($AA$10,EXP($T$10-$U$10/($V$10+LE289))*$BF289/$U$2,0)</f>
        <v>1.0729955802045746E-5</v>
      </c>
      <c r="LJ289" s="203">
        <f>IF($AA$11,EXP($T$11-$U$11/($V$11+LE289))*$BG289/$U$2,0)</f>
        <v>8.91215616467703E-5</v>
      </c>
      <c r="LK289" s="203">
        <f>IF($AA$12,EXP($T$12-$U$12/($V$12+LE289))*$BH289/$U$2,0)</f>
        <v>0</v>
      </c>
      <c r="LL289" s="203">
        <f>IF($AA$13,EXP($T$13-$U$13/($V$13+LE289))*$BI289/$U$2,0)</f>
        <v>0</v>
      </c>
      <c r="LM289" s="203">
        <f>IF($AA$14,EXP($T$14-$U$14/($V$14+LE289))*$BJ289/$U$2,0)</f>
        <v>0</v>
      </c>
      <c r="LN289" s="203">
        <f>IF($AA$15,EXP($T$15-$U$15/($V$15+LE289))*$BK289/$U$2,0)</f>
        <v>0</v>
      </c>
      <c r="LO289" s="189">
        <f>IF($AA$16,EXP($T$16-$U$16/($V$16+LE289))*$BL289/$U$2,0)</f>
        <v>0</v>
      </c>
      <c r="LP289" s="197">
        <f>IF($AA$7,LF289*$U$7/(LE289+$V$7)^2,0)</f>
        <v>1.2326240589686737E-2</v>
      </c>
      <c r="LQ289" s="203">
        <f>IF($AA$8,LG289*$U$8/(LE289+$V$8)^2,0)</f>
        <v>1.5460301903655486E-2</v>
      </c>
      <c r="LR289" s="203">
        <f>IF($AA$9,LH289*$U$9/(LE289+$V$9)^2,0)</f>
        <v>4.7823507561410997E-3</v>
      </c>
      <c r="LS289" s="203">
        <f>IF($AA$10,LI289*$U$10/(LE289+$V$10)^2,0)</f>
        <v>4.1558762813140038E-7</v>
      </c>
      <c r="LT289" s="203">
        <f>IF($AA$11,LJ289*$U$11/(LE289+$V$11)^2,0)</f>
        <v>4.0362048015677496E-6</v>
      </c>
      <c r="LU289" s="203">
        <f>IF($AA$12,LK289*$U$12/(LE289+$V$12)^2,0)</f>
        <v>0</v>
      </c>
      <c r="LV289" s="203">
        <f>IF($AA$13,LL289*$U$13/(LE289+$V$13)^2,0)</f>
        <v>0</v>
      </c>
      <c r="LW289" s="203">
        <f>IF($AA$14,LM289*$U$14/(LE289+$V$14)^2,0)</f>
        <v>0</v>
      </c>
      <c r="LX289" s="203">
        <f>IF($AA$15,LN289*$U$15/(LE289+$V$15)^2,0)</f>
        <v>0</v>
      </c>
      <c r="LY289" s="189">
        <f>IF($AA$16,LO289*$U$16/(LE289+$V$16)^2,0)</f>
        <v>0</v>
      </c>
      <c r="LZ289" s="103">
        <f>IF($T289,LE289-(SUM(LF289:LO289)-1)/SUM(LP289:LY289),0)</f>
        <v>336.42129721696102</v>
      </c>
      <c r="MA289" s="197">
        <f>IF($AA$7,EXP($T$7-$U$7/($V$7+LZ289))*$BC289/$U$2,0)</f>
        <v>0.37851157196877672</v>
      </c>
      <c r="MB289" s="203">
        <f>IF($AA$8,EXP($T$8-$U$8/($V$8+LZ289))*$BD289/$U$2,0)</f>
        <v>0.4830021956874308</v>
      </c>
      <c r="MC289" s="203">
        <f>IF($AA$9,EXP($T$9-$U$9/($V$9+LZ289))*$BE289/$U$2,0)</f>
        <v>0.13838638082634305</v>
      </c>
      <c r="MD289" s="203">
        <f>IF($AA$10,EXP($T$10-$U$10/($V$10+LZ289))*$BF289/$U$2,0)</f>
        <v>1.0729955802045746E-5</v>
      </c>
      <c r="ME289" s="203">
        <f>IF($AA$11,EXP($T$11-$U$11/($V$11+LZ289))*$BG289/$U$2,0)</f>
        <v>8.91215616467703E-5</v>
      </c>
      <c r="MF289" s="203">
        <f>IF($AA$12,EXP($T$12-$U$12/($V$12+LZ289))*$BH289/$U$2,0)</f>
        <v>0</v>
      </c>
      <c r="MG289" s="203">
        <f>IF($AA$13,EXP($T$13-$U$13/($V$13+LZ289))*$BI289/$U$2,0)</f>
        <v>0</v>
      </c>
      <c r="MH289" s="203">
        <f>IF($AA$14,EXP($T$14-$U$14/($V$14+LZ289))*$BJ289/$U$2,0)</f>
        <v>0</v>
      </c>
      <c r="MI289" s="203">
        <f>IF($AA$15,EXP($T$15-$U$15/($V$15+LZ289))*$BK289/$U$2,0)</f>
        <v>0</v>
      </c>
      <c r="MJ289" s="189">
        <f>IF($AA$16,EXP($T$16-$U$16/($V$16+LZ289))*$BL289/$U$2,0)</f>
        <v>0</v>
      </c>
      <c r="MK289" s="197">
        <f>IF($AA$7,MA289*$U$7/(LZ289+$V$7)^2,0)</f>
        <v>1.2326240589686737E-2</v>
      </c>
      <c r="ML289" s="203">
        <f>IF($AA$8,MB289*$U$8/(LZ289+$V$8)^2,0)</f>
        <v>1.5460301903655486E-2</v>
      </c>
      <c r="MM289" s="203">
        <f>IF($AA$9,MC289*$U$9/(LZ289+$V$9)^2,0)</f>
        <v>4.7823507561410997E-3</v>
      </c>
      <c r="MN289" s="203">
        <f>IF($AA$10,MD289*$U$10/(LZ289+$V$10)^2,0)</f>
        <v>4.1558762813140038E-7</v>
      </c>
      <c r="MO289" s="203">
        <f>IF($AA$11,ME289*$U$11/(LZ289+$V$11)^2,0)</f>
        <v>4.0362048015677496E-6</v>
      </c>
      <c r="MP289" s="203">
        <f>IF($AA$12,MF289*$U$12/(LZ289+$V$12)^2,0)</f>
        <v>0</v>
      </c>
      <c r="MQ289" s="203">
        <f>IF($AA$13,MG289*$U$13/(LZ289+$V$13)^2,0)</f>
        <v>0</v>
      </c>
      <c r="MR289" s="203">
        <f>IF($AA$14,MH289*$U$14/(LZ289+$V$14)^2,0)</f>
        <v>0</v>
      </c>
      <c r="MS289" s="203">
        <f>IF($AA$15,MI289*$U$15/(LZ289+$V$15)^2,0)</f>
        <v>0</v>
      </c>
      <c r="MT289" s="189">
        <f>IF($AA$16,MJ289*$U$16/(LZ289+$V$16)^2,0)</f>
        <v>0</v>
      </c>
      <c r="MU289" s="103">
        <f>IF($T289,LZ289-(SUM(MA289:MJ289)-1)/SUM(MK289:MT289),0)</f>
        <v>336.42129721696102</v>
      </c>
      <c r="MV289" s="197">
        <f>IF($AA$7,EXP($T$7-$U$7/($V$7+MU289))*$BC289/$U$2,0)</f>
        <v>0.37851157196877672</v>
      </c>
      <c r="MW289" s="203">
        <f>IF($AA$8,EXP($T$8-$U$8/($V$8+MU289))*$BD289/$U$2,0)</f>
        <v>0.4830021956874308</v>
      </c>
      <c r="MX289" s="203">
        <f>IF($AA$9,EXP($T$9-$U$9/($V$9+MU289))*$BE289/$U$2,0)</f>
        <v>0.13838638082634305</v>
      </c>
      <c r="MY289" s="203">
        <f>IF($AA$10,EXP($T$10-$U$10/($V$10+MU289))*$BF289/$U$2,0)</f>
        <v>1.0729955802045746E-5</v>
      </c>
      <c r="MZ289" s="203">
        <f>IF($AA$11,EXP($T$11-$U$11/($V$11+MU289))*$BG289/$U$2,0)</f>
        <v>8.91215616467703E-5</v>
      </c>
      <c r="NA289" s="203">
        <f>IF($AA$12,EXP($T$12-$U$12/($V$12+MU289))*$BH289/$U$2,0)</f>
        <v>0</v>
      </c>
      <c r="NB289" s="203">
        <f>IF($AA$13,EXP($T$13-$U$13/($V$13+MU289))*$BI289/$U$2,0)</f>
        <v>0</v>
      </c>
      <c r="NC289" s="203">
        <f>IF($AA$14,EXP($T$14-$U$14/($V$14+MU289))*$BJ289/$U$2,0)</f>
        <v>0</v>
      </c>
      <c r="ND289" s="203">
        <f>IF($AA$15,EXP($T$15-$U$15/($V$15+MU289))*$BK289/$U$2,0)</f>
        <v>0</v>
      </c>
      <c r="NE289" s="189">
        <f>IF($AA$16,EXP($T$16-$U$16/($V$16+MU289))*$BL289/$U$2,0)</f>
        <v>0</v>
      </c>
      <c r="NF289" s="197">
        <f>IF($AA$7,MV289*$U$7/(MU289+$V$7)^2,0)</f>
        <v>1.2326240589686737E-2</v>
      </c>
      <c r="NG289" s="203">
        <f>IF($AA$8,MW289*$U$8/(MU289+$V$8)^2,0)</f>
        <v>1.5460301903655486E-2</v>
      </c>
      <c r="NH289" s="203">
        <f>IF($AA$9,MX289*$U$9/(MU289+$V$9)^2,0)</f>
        <v>4.7823507561410997E-3</v>
      </c>
      <c r="NI289" s="203">
        <f>IF($AA$10,MY289*$U$10/(MU289+$V$10)^2,0)</f>
        <v>4.1558762813140038E-7</v>
      </c>
      <c r="NJ289" s="203">
        <f>IF($AA$11,MZ289*$U$11/(MU289+$V$11)^2,0)</f>
        <v>4.0362048015677496E-6</v>
      </c>
      <c r="NK289" s="203">
        <f>IF($AA$12,NA289*$U$12/(MU289+$V$12)^2,0)</f>
        <v>0</v>
      </c>
      <c r="NL289" s="203">
        <f>IF($AA$13,NB289*$U$13/(MU289+$V$13)^2,0)</f>
        <v>0</v>
      </c>
      <c r="NM289" s="203">
        <f>IF($AA$14,NC289*$U$14/(MU289+$V$14)^2,0)</f>
        <v>0</v>
      </c>
      <c r="NN289" s="203">
        <f>IF($AA$15,ND289*$U$15/(MU289+$V$15)^2,0)</f>
        <v>0</v>
      </c>
      <c r="NO289" s="189">
        <f>IF($AA$16,NE289*$U$16/(MU289+$V$16)^2,0)</f>
        <v>0</v>
      </c>
      <c r="NP289" s="103">
        <f>IF($T289,MU289-(SUM(MV289:NE289)-1)/SUM(NF289:NO289),0)</f>
        <v>336.42129721696102</v>
      </c>
      <c r="NQ289" s="197">
        <f>IF($AA$7,EXP($T$7-$U$7/($V$7+NP289))*$BC289/$U$2,0)</f>
        <v>0.37851157196877672</v>
      </c>
      <c r="NR289" s="203">
        <f>IF($AA$8,EXP($T$8-$U$8/($V$8+NP289))*$BD289/$U$2,0)</f>
        <v>0.4830021956874308</v>
      </c>
      <c r="NS289" s="203">
        <f>IF($AA$9,EXP($T$9-$U$9/($V$9+NP289))*$BE289/$U$2,0)</f>
        <v>0.13838638082634305</v>
      </c>
      <c r="NT289" s="203">
        <f>IF($AA$10,EXP($T$10-$U$10/($V$10+NP289))*$BF289/$U$2,0)</f>
        <v>1.0729955802045746E-5</v>
      </c>
      <c r="NU289" s="203">
        <f>IF($AA$11,EXP($T$11-$U$11/($V$11+NP289))*$BG289/$U$2,0)</f>
        <v>8.91215616467703E-5</v>
      </c>
      <c r="NV289" s="203">
        <f>IF($AA$12,EXP($T$12-$U$12/($V$12+NP289))*$BH289/$U$2,0)</f>
        <v>0</v>
      </c>
      <c r="NW289" s="203">
        <f>IF($AA$13,EXP($T$13-$U$13/($V$13+NP289))*$BI289/$U$2,0)</f>
        <v>0</v>
      </c>
      <c r="NX289" s="203">
        <f>IF($AA$14,EXP($T$14-$U$14/($V$14+NP289))*$BJ289/$U$2,0)</f>
        <v>0</v>
      </c>
      <c r="NY289" s="203">
        <f>IF($AA$15,EXP($T$15-$U$15/($V$15+NP289))*$BK289/$U$2,0)</f>
        <v>0</v>
      </c>
      <c r="NZ289" s="189">
        <f>IF($AA$16,EXP($T$16-$U$16/($V$16+NP289))*$BL289/$U$2,0)</f>
        <v>0</v>
      </c>
      <c r="OA289" s="197">
        <f>IF($AA$7,NQ289*$U$7/(NP289+$V$7)^2,0)</f>
        <v>1.2326240589686737E-2</v>
      </c>
      <c r="OB289" s="203">
        <f>IF($AA$8,NR289*$U$8/(NP289+$V$8)^2,0)</f>
        <v>1.5460301903655486E-2</v>
      </c>
      <c r="OC289" s="203">
        <f>IF($AA$9,NS289*$U$9/(NP289+$V$9)^2,0)</f>
        <v>4.7823507561410997E-3</v>
      </c>
      <c r="OD289" s="203">
        <f>IF($AA$10,NT289*$U$10/(NP289+$V$10)^2,0)</f>
        <v>4.1558762813140038E-7</v>
      </c>
      <c r="OE289" s="203">
        <f>IF($AA$11,NU289*$U$11/(NP289+$V$11)^2,0)</f>
        <v>4.0362048015677496E-6</v>
      </c>
      <c r="OF289" s="203">
        <f>IF($AA$12,NV289*$U$12/(NP289+$V$12)^2,0)</f>
        <v>0</v>
      </c>
      <c r="OG289" s="203">
        <f>IF($AA$13,NW289*$U$13/(NP289+$V$13)^2,0)</f>
        <v>0</v>
      </c>
      <c r="OH289" s="203">
        <f>IF($AA$14,NX289*$U$14/(NP289+$V$14)^2,0)</f>
        <v>0</v>
      </c>
      <c r="OI289" s="203">
        <f>IF($AA$15,NY289*$U$15/(NP289+$V$15)^2,0)</f>
        <v>0</v>
      </c>
      <c r="OJ289" s="189">
        <f>IF($AA$16,NZ289*$U$16/(NP289+$V$16)^2,0)</f>
        <v>0</v>
      </c>
      <c r="OK289" s="103">
        <f>IF($T289,NP289-(SUM(NQ289:NZ289)-1)/SUM(OA289:OJ289),0)</f>
        <v>336.42129721696102</v>
      </c>
      <c r="OL289" s="197">
        <f>IF($AA$7,EXP($T$7-$U$7/($V$7+OK289))*$BC289/$U$2,0)</f>
        <v>0.37851157196877672</v>
      </c>
      <c r="OM289" s="203">
        <f>IF($AA$8,EXP($T$8-$U$8/($V$8+OK289))*$BD289/$U$2,0)</f>
        <v>0.4830021956874308</v>
      </c>
      <c r="ON289" s="203">
        <f>IF($AA$9,EXP($T$9-$U$9/($V$9+OK289))*$BE289/$U$2,0)</f>
        <v>0.13838638082634305</v>
      </c>
      <c r="OO289" s="203">
        <f>IF($AA$10,EXP($T$10-$U$10/($V$10+OK289))*$BF289/$U$2,0)</f>
        <v>1.0729955802045746E-5</v>
      </c>
      <c r="OP289" s="203">
        <f>IF($AA$11,EXP($T$11-$U$11/($V$11+OK289))*$BG289/$U$2,0)</f>
        <v>8.91215616467703E-5</v>
      </c>
      <c r="OQ289" s="203">
        <f>IF($AA$12,EXP($T$12-$U$12/($V$12+OK289))*$BH289/$U$2,0)</f>
        <v>0</v>
      </c>
      <c r="OR289" s="203">
        <f>IF($AA$13,EXP($T$13-$U$13/($V$13+OK289))*$BI289/$U$2,0)</f>
        <v>0</v>
      </c>
      <c r="OS289" s="203">
        <f>IF($AA$14,EXP($T$14-$U$14/($V$14+OK289))*$BJ289/$U$2,0)</f>
        <v>0</v>
      </c>
      <c r="OT289" s="203">
        <f>IF($AA$15,EXP($T$15-$U$15/($V$15+OK289))*$BK289/$U$2,0)</f>
        <v>0</v>
      </c>
      <c r="OU289" s="189">
        <f>IF($AA$16,EXP($T$16-$U$16/($V$16+OK289))*$BL289/$U$2,0)</f>
        <v>0</v>
      </c>
      <c r="OV289" s="197">
        <f>IF($AA$7,OL289*$U$7/(OK289+$V$7)^2,0)</f>
        <v>1.2326240589686737E-2</v>
      </c>
      <c r="OW289" s="203">
        <f>IF($AA$8,OM289*$U$8/(OK289+$V$8)^2,0)</f>
        <v>1.5460301903655486E-2</v>
      </c>
      <c r="OX289" s="203">
        <f>IF($AA$9,ON289*$U$9/(OK289+$V$9)^2,0)</f>
        <v>4.7823507561410997E-3</v>
      </c>
      <c r="OY289" s="203">
        <f>IF($AA$10,OO289*$U$10/(OK289+$V$10)^2,0)</f>
        <v>4.1558762813140038E-7</v>
      </c>
      <c r="OZ289" s="203">
        <f>IF($AA$11,OP289*$U$11/(OK289+$V$11)^2,0)</f>
        <v>4.0362048015677496E-6</v>
      </c>
      <c r="PA289" s="203">
        <f>IF($AA$12,OQ289*$U$12/(OK289+$V$12)^2,0)</f>
        <v>0</v>
      </c>
      <c r="PB289" s="203">
        <f>IF($AA$13,OR289*$U$13/(OK289+$V$13)^2,0)</f>
        <v>0</v>
      </c>
      <c r="PC289" s="203">
        <f>IF($AA$14,OS289*$U$14/(OK289+$V$14)^2,0)</f>
        <v>0</v>
      </c>
      <c r="PD289" s="203">
        <f>IF($AA$15,OT289*$U$15/(OK289+$V$15)^2,0)</f>
        <v>0</v>
      </c>
      <c r="PE289" s="189">
        <f>IF($AA$16,OU289*$U$16/(OK289+$V$16)^2,0)</f>
        <v>0</v>
      </c>
      <c r="PF289" s="103">
        <f>IF($T289,OK289-(SUM(OL289:OU289)-1)/SUM(OV289:PE289),0)</f>
        <v>336.42129721696102</v>
      </c>
      <c r="PG289" s="197">
        <f>IF($AA$7,EXP($T$7-$U$7/($V$7+PF289))*$BC289/$U$2,0)</f>
        <v>0.37851157196877672</v>
      </c>
      <c r="PH289" s="203">
        <f>IF($AA$8,EXP($T$8-$U$8/($V$8+PF289))*$BD289/$U$2,0)</f>
        <v>0.4830021956874308</v>
      </c>
      <c r="PI289" s="203">
        <f>IF($AA$9,EXP($T$9-$U$9/($V$9+PF289))*$BE289/$U$2,0)</f>
        <v>0.13838638082634305</v>
      </c>
      <c r="PJ289" s="203">
        <f>IF($AA$10,EXP($T$10-$U$10/($V$10+PF289))*$BF289/$U$2,0)</f>
        <v>1.0729955802045746E-5</v>
      </c>
      <c r="PK289" s="203">
        <f>IF($AA$11,EXP($T$11-$U$11/($V$11+PF289))*$BG289/$U$2,0)</f>
        <v>8.91215616467703E-5</v>
      </c>
      <c r="PL289" s="203">
        <f>IF($AA$12,EXP($T$12-$U$12/($V$12+PF289))*$BH289/$U$2,0)</f>
        <v>0</v>
      </c>
      <c r="PM289" s="203">
        <f>IF($AA$13,EXP($T$13-$U$13/($V$13+PF289))*$BI289/$U$2,0)</f>
        <v>0</v>
      </c>
      <c r="PN289" s="203">
        <f>IF($AA$14,EXP($T$14-$U$14/($V$14+PF289))*$BJ289/$U$2,0)</f>
        <v>0</v>
      </c>
      <c r="PO289" s="203">
        <f>IF($AA$15,EXP($T$15-$U$15/($V$15+PF289))*$BK289/$U$2,0)</f>
        <v>0</v>
      </c>
      <c r="PP289" s="189">
        <f>IF($AA$16,EXP($T$16-$U$16/($V$16+PF289))*$BL289/$U$2,0)</f>
        <v>0</v>
      </c>
      <c r="PQ289" s="197">
        <f>IF($AA$7,PG289*$U$7/(PF289+$V$7)^2,0)</f>
        <v>1.2326240589686737E-2</v>
      </c>
      <c r="PR289" s="203">
        <f>IF($AA$8,PH289*$U$8/(PF289+$V$8)^2,0)</f>
        <v>1.5460301903655486E-2</v>
      </c>
      <c r="PS289" s="203">
        <f>IF($AA$9,PI289*$U$9/(PF289+$V$9)^2,0)</f>
        <v>4.7823507561410997E-3</v>
      </c>
      <c r="PT289" s="203">
        <f>IF($AA$10,PJ289*$U$10/(PF289+$V$10)^2,0)</f>
        <v>4.1558762813140038E-7</v>
      </c>
      <c r="PU289" s="203">
        <f>IF($AA$11,PK289*$U$11/(PF289+$V$11)^2,0)</f>
        <v>4.0362048015677496E-6</v>
      </c>
      <c r="PV289" s="203">
        <f>IF($AA$12,PL289*$U$12/(PF289+$V$12)^2,0)</f>
        <v>0</v>
      </c>
      <c r="PW289" s="203">
        <f>IF($AA$13,PM289*$U$13/(PF289+$V$13)^2,0)</f>
        <v>0</v>
      </c>
      <c r="PX289" s="203">
        <f>IF($AA$14,PN289*$U$14/(PF289+$V$14)^2,0)</f>
        <v>0</v>
      </c>
      <c r="PY289" s="203">
        <f>IF($AA$15,PO289*$U$15/(PF289+$V$15)^2,0)</f>
        <v>0</v>
      </c>
      <c r="PZ289" s="189">
        <f>IF($AA$16,PP289*$U$16/(PF289+$V$16)^2,0)</f>
        <v>0</v>
      </c>
      <c r="QA289" s="103">
        <f>IF($T289,PF289-(SUM(PG289:PP289)-1)/SUM(PQ289:PZ289),0)</f>
        <v>336.42129721696102</v>
      </c>
      <c r="QB289" s="197">
        <f>IF($AA$7,EXP($T$7-$U$7/($V$7+QA289))*$BC289/$U$2,0)</f>
        <v>0.37851157196877672</v>
      </c>
      <c r="QC289" s="203">
        <f>IF($AA$8,EXP($T$8-$U$8/($V$8+QA289))*$BD289/$U$2,0)</f>
        <v>0.4830021956874308</v>
      </c>
      <c r="QD289" s="203">
        <f>IF($AA$9,EXP($T$9-$U$9/($V$9+QA289))*$BE289/$U$2,0)</f>
        <v>0.13838638082634305</v>
      </c>
      <c r="QE289" s="203">
        <f>IF($AA$10,EXP($T$10-$U$10/($V$10+QA289))*$BF289/$U$2,0)</f>
        <v>1.0729955802045746E-5</v>
      </c>
      <c r="QF289" s="203">
        <f>IF($AA$11,EXP($T$11-$U$11/($V$11+QA289))*$BG289/$U$2,0)</f>
        <v>8.91215616467703E-5</v>
      </c>
      <c r="QG289" s="203">
        <f>IF($AA$12,EXP($T$12-$U$12/($V$12+QA289))*$BH289/$U$2,0)</f>
        <v>0</v>
      </c>
      <c r="QH289" s="203">
        <f>IF($AA$13,EXP($T$13-$U$13/($V$13+QA289))*$BI289/$U$2,0)</f>
        <v>0</v>
      </c>
      <c r="QI289" s="203">
        <f>IF($AA$14,EXP($T$14-$U$14/($V$14+QA289))*$BJ289/$U$2,0)</f>
        <v>0</v>
      </c>
      <c r="QJ289" s="203">
        <f>IF($AA$15,EXP($T$15-$U$15/($V$15+QA289))*$BK289/$U$2,0)</f>
        <v>0</v>
      </c>
      <c r="QK289" s="189">
        <f>IF($AA$16,EXP($T$16-$U$16/($V$16+QA289))*$BL289/$U$2,0)</f>
        <v>0</v>
      </c>
      <c r="QL289" s="197">
        <f>IF($AA$7,QB289*$U$7/(QA289+$V$7)^2,0)</f>
        <v>1.2326240589686737E-2</v>
      </c>
      <c r="QM289" s="203">
        <f>IF($AA$8,QC289*$U$8/(QA289+$V$8)^2,0)</f>
        <v>1.5460301903655486E-2</v>
      </c>
      <c r="QN289" s="203">
        <f>IF($AA$9,QD289*$U$9/(QA289+$V$9)^2,0)</f>
        <v>4.7823507561410997E-3</v>
      </c>
      <c r="QO289" s="203">
        <f>IF($AA$10,QE289*$U$10/(QA289+$V$10)^2,0)</f>
        <v>4.1558762813140038E-7</v>
      </c>
      <c r="QP289" s="203">
        <f>IF($AA$11,QF289*$U$11/(QA289+$V$11)^2,0)</f>
        <v>4.0362048015677496E-6</v>
      </c>
      <c r="QQ289" s="203">
        <f>IF($AA$12,QG289*$U$12/(QA289+$V$12)^2,0)</f>
        <v>0</v>
      </c>
      <c r="QR289" s="203">
        <f>IF($AA$13,QH289*$U$13/(QA289+$V$13)^2,0)</f>
        <v>0</v>
      </c>
      <c r="QS289" s="203">
        <f>IF($AA$14,QI289*$U$14/(QA289+$V$14)^2,0)</f>
        <v>0</v>
      </c>
      <c r="QT289" s="203">
        <f>IF($AA$15,QJ289*$U$15/(QA289+$V$15)^2,0)</f>
        <v>0</v>
      </c>
      <c r="QU289" s="189">
        <f>IF($AA$16,QK289*$U$16/(QA289+$V$16)^2,0)</f>
        <v>0</v>
      </c>
      <c r="QV289" s="103">
        <f>IF($T289,QA289-(SUM(QB289:QK289)-1)/SUM(QL289:QU289),0)</f>
        <v>336.42129721696102</v>
      </c>
      <c r="QW289" s="197">
        <f>IF($AA$7,EXP($T$7-$U$7/($V$7+QV289))*$BC289/$U$2,0)</f>
        <v>0.37851157196877672</v>
      </c>
      <c r="QX289" s="203">
        <f>IF($AA$8,EXP($T$8-$U$8/($V$8+QV289))*$BD289/$U$2,0)</f>
        <v>0.4830021956874308</v>
      </c>
      <c r="QY289" s="203">
        <f>IF($AA$9,EXP($T$9-$U$9/($V$9+QV289))*$BE289/$U$2,0)</f>
        <v>0.13838638082634305</v>
      </c>
      <c r="QZ289" s="203">
        <f>IF($AA$10,EXP($T$10-$U$10/($V$10+QV289))*$BF289/$U$2,0)</f>
        <v>1.0729955802045746E-5</v>
      </c>
      <c r="RA289" s="203">
        <f>IF($AA$11,EXP($T$11-$U$11/($V$11+QV289))*$BG289/$U$2,0)</f>
        <v>8.91215616467703E-5</v>
      </c>
      <c r="RB289" s="203">
        <f>IF($AA$12,EXP($T$12-$U$12/($V$12+QV289))*$BH289/$U$2,0)</f>
        <v>0</v>
      </c>
      <c r="RC289" s="203">
        <f>IF($AA$13,EXP($T$13-$U$13/($V$13+QV289))*$BI289/$U$2,0)</f>
        <v>0</v>
      </c>
      <c r="RD289" s="203">
        <f>IF($AA$14,EXP($T$14-$U$14/($V$14+QV289))*$BJ289/$U$2,0)</f>
        <v>0</v>
      </c>
      <c r="RE289" s="203">
        <f>IF($AA$15,EXP($T$15-$U$15/($V$15+QV289))*$BK289/$U$2,0)</f>
        <v>0</v>
      </c>
      <c r="RF289" s="189">
        <f>IF($AA$16,EXP($T$16-$U$16/($V$16+QV289))*$BL289/$U$2,0)</f>
        <v>0</v>
      </c>
      <c r="RG289" s="197">
        <f>IF($AA$7,QW289*$U$7/(QV289+$V$7)^2,0)</f>
        <v>1.2326240589686737E-2</v>
      </c>
      <c r="RH289" s="203">
        <f>IF($AA$8,QX289*$U$8/(QV289+$V$8)^2,0)</f>
        <v>1.5460301903655486E-2</v>
      </c>
      <c r="RI289" s="203">
        <f>IF($AA$9,QY289*$U$9/(QV289+$V$9)^2,0)</f>
        <v>4.7823507561410997E-3</v>
      </c>
      <c r="RJ289" s="203">
        <f>IF($AA$10,QZ289*$U$10/(QV289+$V$10)^2,0)</f>
        <v>4.1558762813140038E-7</v>
      </c>
      <c r="RK289" s="203">
        <f>IF($AA$11,RA289*$U$11/(QV289+$V$11)^2,0)</f>
        <v>4.0362048015677496E-6</v>
      </c>
      <c r="RL289" s="203">
        <f>IF($AA$12,RB289*$U$12/(QV289+$V$12)^2,0)</f>
        <v>0</v>
      </c>
      <c r="RM289" s="203">
        <f>IF($AA$13,RC289*$U$13/(QV289+$V$13)^2,0)</f>
        <v>0</v>
      </c>
      <c r="RN289" s="203">
        <f>IF($AA$14,RD289*$U$14/(QV289+$V$14)^2,0)</f>
        <v>0</v>
      </c>
      <c r="RO289" s="203">
        <f>IF($AA$15,RE289*$U$15/(QV289+$V$15)^2,0)</f>
        <v>0</v>
      </c>
      <c r="RP289" s="189">
        <f>IF($AA$16,RF289*$U$16/(QV289+$V$16)^2,0)</f>
        <v>0</v>
      </c>
      <c r="RQ289" s="103">
        <f>IF($T289,QV289-(SUM(QW289:RF289)-1)/SUM(RG289:RP289),0)</f>
        <v>336.42129721696102</v>
      </c>
      <c r="RR289" s="197">
        <f>IF($AA$7,EXP($T$7-$U$7/($V$7+RQ289))*$BC289/$U$2,0)</f>
        <v>0.37851157196877672</v>
      </c>
      <c r="RS289" s="203">
        <f>IF($AA$8,EXP($T$8-$U$8/($V$8+RQ289))*$BD289/$U$2,0)</f>
        <v>0.4830021956874308</v>
      </c>
      <c r="RT289" s="203">
        <f>IF($AA$9,EXP($T$9-$U$9/($V$9+RQ289))*$BE289/$U$2,0)</f>
        <v>0.13838638082634305</v>
      </c>
      <c r="RU289" s="203">
        <f>IF($AA$10,EXP($T$10-$U$10/($V$10+RQ289))*$BF289/$U$2,0)</f>
        <v>1.0729955802045746E-5</v>
      </c>
      <c r="RV289" s="203">
        <f>IF($AA$11,EXP($T$11-$U$11/($V$11+RQ289))*$BG289/$U$2,0)</f>
        <v>8.91215616467703E-5</v>
      </c>
      <c r="RW289" s="203">
        <f>IF($AA$12,EXP($T$12-$U$12/($V$12+RQ289))*$BH289/$U$2,0)</f>
        <v>0</v>
      </c>
      <c r="RX289" s="203">
        <f>IF($AA$13,EXP($T$13-$U$13/($V$13+RQ289))*$BI289/$U$2,0)</f>
        <v>0</v>
      </c>
      <c r="RY289" s="203">
        <f>IF($AA$14,EXP($T$14-$U$14/($V$14+RQ289))*$BJ289/$U$2,0)</f>
        <v>0</v>
      </c>
      <c r="RZ289" s="203">
        <f>IF($AA$15,EXP($T$15-$U$15/($V$15+RQ289))*$BK289/$U$2,0)</f>
        <v>0</v>
      </c>
      <c r="SA289" s="189">
        <f>IF($AA$16,EXP($T$16-$U$16/($V$16+RQ289))*$BL289/$U$2,0)</f>
        <v>0</v>
      </c>
      <c r="SB289" s="197">
        <f>IF($AA$7,RR289*$U$7/(RQ289+$V$7)^2,0)</f>
        <v>1.2326240589686737E-2</v>
      </c>
      <c r="SC289" s="203">
        <f>IF($AA$8,RS289*$U$8/(RQ289+$V$8)^2,0)</f>
        <v>1.5460301903655486E-2</v>
      </c>
      <c r="SD289" s="203">
        <f>IF($AA$9,RT289*$U$9/(RQ289+$V$9)^2,0)</f>
        <v>4.7823507561410997E-3</v>
      </c>
      <c r="SE289" s="203">
        <f>IF($AA$10,RU289*$U$10/(RQ289+$V$10)^2,0)</f>
        <v>4.1558762813140038E-7</v>
      </c>
      <c r="SF289" s="203">
        <f>IF($AA$11,RV289*$U$11/(RQ289+$V$11)^2,0)</f>
        <v>4.0362048015677496E-6</v>
      </c>
      <c r="SG289" s="203">
        <f>IF($AA$12,RW289*$U$12/(RQ289+$V$12)^2,0)</f>
        <v>0</v>
      </c>
      <c r="SH289" s="203">
        <f>IF($AA$13,RX289*$U$13/(RQ289+$V$13)^2,0)</f>
        <v>0</v>
      </c>
      <c r="SI289" s="203">
        <f>IF($AA$14,RY289*$U$14/(RQ289+$V$14)^2,0)</f>
        <v>0</v>
      </c>
      <c r="SJ289" s="203">
        <f>IF($AA$15,RZ289*$U$15/(RQ289+$V$15)^2,0)</f>
        <v>0</v>
      </c>
      <c r="SK289" s="189">
        <f>IF($AA$16,SA289*$U$16/(RQ289+$V$16)^2,0)</f>
        <v>0</v>
      </c>
      <c r="SL289" s="103">
        <f>IF($T289,RQ289-(SUM(RR289:SA289)-1)/SUM(SB289:SK289),0)</f>
        <v>336.42129721696102</v>
      </c>
      <c r="SM289" s="197">
        <f>IF($AA$7,EXP($T$7-$U$7/($V$7+SL289))*$BC289/$U$2,0)</f>
        <v>0.37851157196877672</v>
      </c>
      <c r="SN289" s="203">
        <f>IF($AA$8,EXP($T$8-$U$8/($V$8+SL289))*$BD289/$U$2,0)</f>
        <v>0.4830021956874308</v>
      </c>
      <c r="SO289" s="203">
        <f>IF($AA$9,EXP($T$9-$U$9/($V$9+SL289))*$BE289/$U$2,0)</f>
        <v>0.13838638082634305</v>
      </c>
      <c r="SP289" s="203">
        <f>IF($AA$10,EXP($T$10-$U$10/($V$10+SL289))*$BF289/$U$2,0)</f>
        <v>1.0729955802045746E-5</v>
      </c>
      <c r="SQ289" s="203">
        <f>IF($AA$11,EXP($T$11-$U$11/($V$11+SL289))*$BG289/$U$2,0)</f>
        <v>8.91215616467703E-5</v>
      </c>
      <c r="SR289" s="203">
        <f>IF($AA$12,EXP($T$12-$U$12/($V$12+SL289))*$BH289/$U$2,0)</f>
        <v>0</v>
      </c>
      <c r="SS289" s="203">
        <f>IF($AA$13,EXP($T$13-$U$13/($V$13+SL289))*$BI289/$U$2,0)</f>
        <v>0</v>
      </c>
      <c r="ST289" s="203">
        <f>IF($AA$14,EXP($T$14-$U$14/($V$14+SL289))*$BJ289/$U$2,0)</f>
        <v>0</v>
      </c>
      <c r="SU289" s="203">
        <f>IF($AA$15,EXP($T$15-$U$15/($V$15+SL289))*$BK289/$U$2,0)</f>
        <v>0</v>
      </c>
      <c r="SV289" s="189">
        <f>IF($AA$16,EXP($T$16-$U$16/($V$16+SL289))*$BL289/$U$2,0)</f>
        <v>0</v>
      </c>
      <c r="SW289" s="197">
        <f>IF($AA$7,SM289*$U$7/(SL289+$V$7)^2,0)</f>
        <v>1.2326240589686737E-2</v>
      </c>
      <c r="SX289" s="203">
        <f>IF($AA$8,SN289*$U$8/(SL289+$V$8)^2,0)</f>
        <v>1.5460301903655486E-2</v>
      </c>
      <c r="SY289" s="203">
        <f>IF($AA$9,SO289*$U$9/(SL289+$V$9)^2,0)</f>
        <v>4.7823507561410997E-3</v>
      </c>
      <c r="SZ289" s="203">
        <f>IF($AA$10,SP289*$U$10/(SL289+$V$10)^2,0)</f>
        <v>4.1558762813140038E-7</v>
      </c>
      <c r="TA289" s="203">
        <f>IF($AA$11,SQ289*$U$11/(SL289+$V$11)^2,0)</f>
        <v>4.0362048015677496E-6</v>
      </c>
      <c r="TB289" s="203">
        <f>IF($AA$12,SR289*$U$12/(SL289+$V$12)^2,0)</f>
        <v>0</v>
      </c>
      <c r="TC289" s="203">
        <f>IF($AA$13,SS289*$U$13/(SL289+$V$13)^2,0)</f>
        <v>0</v>
      </c>
      <c r="TD289" s="203">
        <f>IF($AA$14,ST289*$U$14/(SL289+$V$14)^2,0)</f>
        <v>0</v>
      </c>
      <c r="TE289" s="203">
        <f>IF($AA$15,SU289*$U$15/(SL289+$V$15)^2,0)</f>
        <v>0</v>
      </c>
      <c r="TF289" s="189">
        <f>IF($AA$16,SV289*$U$16/(SL289+$V$16)^2,0)</f>
        <v>0</v>
      </c>
      <c r="TG289" s="103">
        <f>IF($T289,SL289-(SUM(SM289:SV289)-1)/SUM(SW289:TF289),0)</f>
        <v>336.42129721696102</v>
      </c>
      <c r="TH289" s="197">
        <f>IF($AA$7,EXP($T$7-$U$7/($V$7+TG289))*$BC289/$U$2,0)</f>
        <v>0.37851157196877672</v>
      </c>
      <c r="TI289" s="203">
        <f>IF($AA$8,EXP($T$8-$U$8/($V$8+TG289))*$BD289/$U$2,0)</f>
        <v>0.4830021956874308</v>
      </c>
      <c r="TJ289" s="203">
        <f>IF($AA$9,EXP($T$9-$U$9/($V$9+TG289))*$BE289/$U$2,0)</f>
        <v>0.13838638082634305</v>
      </c>
      <c r="TK289" s="203">
        <f>IF($AA$10,EXP($T$10-$U$10/($V$10+TG289))*$BF289/$U$2,0)</f>
        <v>1.0729955802045746E-5</v>
      </c>
      <c r="TL289" s="203">
        <f>IF($AA$11,EXP($T$11-$U$11/($V$11+TG289))*$BG289/$U$2,0)</f>
        <v>8.91215616467703E-5</v>
      </c>
      <c r="TM289" s="203">
        <f>IF($AA$12,EXP($T$12-$U$12/($V$12+TG289))*$BH289/$U$2,0)</f>
        <v>0</v>
      </c>
      <c r="TN289" s="203">
        <f>IF($AA$13,EXP($T$13-$U$13/($V$13+TG289))*$BI289/$U$2,0)</f>
        <v>0</v>
      </c>
      <c r="TO289" s="203">
        <f>IF($AA$14,EXP($T$14-$U$14/($V$14+TG289))*$BJ289/$U$2,0)</f>
        <v>0</v>
      </c>
      <c r="TP289" s="203">
        <f>IF($AA$15,EXP($T$15-$U$15/($V$15+TG289))*$BK289/$U$2,0)</f>
        <v>0</v>
      </c>
      <c r="TQ289" s="189">
        <f>IF($AA$16,EXP($T$16-$U$16/($V$16+TG289))*$BL289/$U$2,0)</f>
        <v>0</v>
      </c>
      <c r="TR289" s="197">
        <f>IF($AA$7,TH289*$U$7/(TG289+$V$7)^2,0)</f>
        <v>1.2326240589686737E-2</v>
      </c>
      <c r="TS289" s="203">
        <f>IF($AA$8,TI289*$U$8/(TG289+$V$8)^2,0)</f>
        <v>1.5460301903655486E-2</v>
      </c>
      <c r="TT289" s="203">
        <f>IF($AA$9,TJ289*$U$9/(TG289+$V$9)^2,0)</f>
        <v>4.7823507561410997E-3</v>
      </c>
      <c r="TU289" s="203">
        <f>IF($AA$10,TK289*$U$10/(TG289+$V$10)^2,0)</f>
        <v>4.1558762813140038E-7</v>
      </c>
      <c r="TV289" s="203">
        <f>IF($AA$11,TL289*$U$11/(TG289+$V$11)^2,0)</f>
        <v>4.0362048015677496E-6</v>
      </c>
      <c r="TW289" s="203">
        <f>IF($AA$12,TM289*$U$12/(TG289+$V$12)^2,0)</f>
        <v>0</v>
      </c>
      <c r="TX289" s="203">
        <f>IF($AA$13,TN289*$U$13/(TG289+$V$13)^2,0)</f>
        <v>0</v>
      </c>
      <c r="TY289" s="203">
        <f>IF($AA$14,TO289*$U$14/(TG289+$V$14)^2,0)</f>
        <v>0</v>
      </c>
      <c r="TZ289" s="203">
        <f>IF($AA$15,TP289*$U$15/(TG289+$V$15)^2,0)</f>
        <v>0</v>
      </c>
      <c r="UA289" s="189">
        <f>IF($AA$16,TQ289*$U$16/(TG289+$V$16)^2,0)</f>
        <v>0</v>
      </c>
      <c r="UB289" s="103">
        <f>IF($T289,TG289-(SUM(TH289:TQ289)-1)/SUM(TR289:UA289),0)</f>
        <v>336.42129721696102</v>
      </c>
      <c r="UC289" s="197">
        <f>IF($AA$7,EXP($T$7-$U$7/($V$7+UB289))*$BC289/$U$2,0)</f>
        <v>0.37851157196877672</v>
      </c>
      <c r="UD289" s="203">
        <f>IF($AA$8,EXP($T$8-$U$8/($V$8+UB289))*$BD289/$U$2,0)</f>
        <v>0.4830021956874308</v>
      </c>
      <c r="UE289" s="203">
        <f>IF($AA$9,EXP($T$9-$U$9/($V$9+UB289))*$BE289/$U$2,0)</f>
        <v>0.13838638082634305</v>
      </c>
      <c r="UF289" s="203">
        <f>IF($AA$10,EXP($T$10-$U$10/($V$10+UB289))*$BF289/$U$2,0)</f>
        <v>1.0729955802045746E-5</v>
      </c>
      <c r="UG289" s="203">
        <f>IF($AA$11,EXP($T$11-$U$11/($V$11+UB289))*$BG289/$U$2,0)</f>
        <v>8.91215616467703E-5</v>
      </c>
      <c r="UH289" s="203">
        <f>IF($AA$12,EXP($T$12-$U$12/($V$12+UB289))*$BH289/$U$2,0)</f>
        <v>0</v>
      </c>
      <c r="UI289" s="203">
        <f>IF($AA$13,EXP($T$13-$U$13/($V$13+UB289))*$BI289/$U$2,0)</f>
        <v>0</v>
      </c>
      <c r="UJ289" s="203">
        <f>IF($AA$14,EXP($T$14-$U$14/($V$14+UB289))*$BJ289/$U$2,0)</f>
        <v>0</v>
      </c>
      <c r="UK289" s="203">
        <f>IF($AA$15,EXP($T$15-$U$15/($V$15+UB289))*$BK289/$U$2,0)</f>
        <v>0</v>
      </c>
      <c r="UL289" s="189">
        <f>IF($AA$16,EXP($T$16-$U$16/($V$16+UB289))*$BL289/$U$2,0)</f>
        <v>0</v>
      </c>
      <c r="UM289" s="197">
        <f>IF($AA$7,UC289*$U$7/(UB289+$V$7)^2,0)</f>
        <v>1.2326240589686737E-2</v>
      </c>
      <c r="UN289" s="203">
        <f>IF($AA$8,UD289*$U$8/(UB289+$V$8)^2,0)</f>
        <v>1.5460301903655486E-2</v>
      </c>
      <c r="UO289" s="203">
        <f>IF($AA$9,UE289*$U$9/(UB289+$V$9)^2,0)</f>
        <v>4.7823507561410997E-3</v>
      </c>
      <c r="UP289" s="203">
        <f>IF($AA$10,UF289*$U$10/(UB289+$V$10)^2,0)</f>
        <v>4.1558762813140038E-7</v>
      </c>
      <c r="UQ289" s="203">
        <f>IF($AA$11,UG289*$U$11/(UB289+$V$11)^2,0)</f>
        <v>4.0362048015677496E-6</v>
      </c>
      <c r="UR289" s="203">
        <f>IF($AA$12,UH289*$U$12/(UB289+$V$12)^2,0)</f>
        <v>0</v>
      </c>
      <c r="US289" s="203">
        <f>IF($AA$13,UI289*$U$13/(UB289+$V$13)^2,0)</f>
        <v>0</v>
      </c>
      <c r="UT289" s="203">
        <f>IF($AA$14,UJ289*$U$14/(UB289+$V$14)^2,0)</f>
        <v>0</v>
      </c>
      <c r="UU289" s="203">
        <f>IF($AA$15,UK289*$U$15/(UB289+$V$15)^2,0)</f>
        <v>0</v>
      </c>
      <c r="UV289" s="189">
        <f>IF($AA$16,UL289*$U$16/(UB289+$V$16)^2,0)</f>
        <v>0</v>
      </c>
      <c r="UW289" s="103">
        <f>IF($T289,UB289-(SUM(UC289:UL289)-1)/SUM(UM289:UV289),0)</f>
        <v>336.42129721696102</v>
      </c>
      <c r="UX289" s="36">
        <f>IF(ABS(UW289-UB289)&lt;=0.0001,1,0)</f>
        <v>1</v>
      </c>
    </row>
    <row r="290" spans="19:570" x14ac:dyDescent="0.25">
      <c r="S290" s="46">
        <v>2</v>
      </c>
      <c r="T290" s="102" t="b">
        <f t="shared" ref="T290:V290" si="1770">T218</f>
        <v>1</v>
      </c>
      <c r="U290" s="103">
        <f t="shared" si="1770"/>
        <v>100</v>
      </c>
      <c r="V290" s="103">
        <f t="shared" si="1770"/>
        <v>150</v>
      </c>
      <c r="W290" s="103">
        <f t="shared" ref="W290:W338" si="1771">IF(T290,UW218,"")</f>
        <v>339.12251427701125</v>
      </c>
      <c r="X290" s="128">
        <f t="shared" ref="X290:X338" si="1772">IF(T290,IF($AA$7,EXP($T$7-$U$7/(W290+$V$7))/$U$2,""),"")</f>
        <v>1.3766489974195397</v>
      </c>
      <c r="Y290" s="128">
        <f t="shared" ref="Y290:Y338" si="1773">IF(T290,IF($AA$8,EXP($T$8-$U$8/(W290+$V$8))/$U$2,""),"")</f>
        <v>1.1441244447075558</v>
      </c>
      <c r="Z290" s="128">
        <f t="shared" ref="Z290:Z338" si="1774">IF(T290,IF($AA$9,EXP($T$9-$U$9/(W290+$V$9))/$U$2,""),"")</f>
        <v>0.63341441229144468</v>
      </c>
      <c r="AA290" s="128">
        <f t="shared" ref="AA290:AA338" si="1775">IF(T290,IF($AA$10,EXP($T$10-$U$10/(W290+$V$10))/$U$2,""),"")</f>
        <v>0.23052869832231565</v>
      </c>
      <c r="AB290" s="128">
        <f t="shared" ref="AB290:AB338" si="1776">IF(T290,IF($AA$11,EXP($T$11-$U$11/(W290+$V$11))/$U$2,""),"")</f>
        <v>0.25783215119483083</v>
      </c>
      <c r="AC290" s="128" t="str">
        <f t="shared" ref="AC290:AC338" si="1777">IF(T290,IF($AA$12,EXP($T$12-$U$12/(W290+$V$12))/$U$2,""),"")</f>
        <v/>
      </c>
      <c r="AD290" s="128" t="str">
        <f t="shared" ref="AD290:AD338" si="1778">IF(T290,IF($AA$13,EXP($T$13-$U$13/(W290+$V$13))/$U$2,""),"")</f>
        <v/>
      </c>
      <c r="AE290" s="128" t="str">
        <f t="shared" ref="AE290:AE338" si="1779">IF(T290,IF($AA$14,EXP($T$14-$U$14/(W290+$V$14))/$U$2,""),"")</f>
        <v/>
      </c>
      <c r="AF290" s="128" t="str">
        <f t="shared" ref="AF290:AF338" si="1780">IF(T290,IF($AA$15,EXP($T$15-$U$15/(W290+$V$15))/$U$2,""),"")</f>
        <v/>
      </c>
      <c r="AG290" s="132" t="str">
        <f t="shared" ref="AG290:AG338" si="1781">IF(T290,IF($AA$16,EXP($T$16-$U$16/(W290+$V$16))/$U$2,""),"")</f>
        <v/>
      </c>
      <c r="AH290" s="169">
        <f>IF($AA$7,IF(T290,IF(S290&lt;=$AB$69-1,(AH289+1)*$U290/(X290*$V290),IF(S290=$AB$70,1,AH291*X291*$V291/$U291+1)   ),""),"")</f>
        <v>1.452803150075946</v>
      </c>
      <c r="AI290" s="170">
        <f>IF($AA$8,IF(T290,IF(S290&lt;=$AB$69-1,(AI289+1)*$U290/(Y290*$V290),IF(S290=$AB$70,1,AI291*Y291*$V291/$U291+1)   ),""),"")</f>
        <v>1.7480615935194097</v>
      </c>
      <c r="AJ290" s="169">
        <f>IF($AA$9,IF(T290,IF(S290&lt;=$AB$69-1,(AJ289+1)*$U290/(Z290*$V290),IF(S290=$AB$70,1,AJ291*Z291*$V291/$U291+1)   ),""),"")</f>
        <v>3.157490516776821</v>
      </c>
      <c r="AK290" s="169">
        <f>IF($AA$10,IF(T290,IF(S290&lt;=$AB$69-1,(AK289+1)*$U290/(AA290*$V290),IF(S290=$AB$70,1,AK291*AA291*$V291/$U291+1)   ),""),"")</f>
        <v>8.6757094216689801</v>
      </c>
      <c r="AL290" s="169">
        <f>IF($AA$11,IF(T290,IF(S290&lt;=$AB$69-1,(AL289+1)*$U290/(AB290*$V290),IF(S290=$AB$70,1,AL291*AB291*$V291/$U291+1)   ),""),"")</f>
        <v>7.7569844983711915</v>
      </c>
      <c r="AM290" s="169" t="str">
        <f>IF($AA$12,IF(T290,IF(S290&lt;=$AB$69-1,(AM289+1)*$U290/(AC290*$V290),IF(S290=$AB$70,1,AM291*AC291*$V291/$U291+1)   ),""),"")</f>
        <v/>
      </c>
      <c r="AN290" s="169" t="str">
        <f>IF($AA$13,IF(T290,IF(S290&lt;=$AB$69-1,(AN289+1)*$U290/(AD290*$V290),IF(S290=$AB$70,1,AN291*AD291*$V291/$U291+1)   ),""),"")</f>
        <v/>
      </c>
      <c r="AO290" s="169" t="str">
        <f>IF($AA$14,IF(T290,IF(S290&lt;=$AB$69-1,(AO289+1)*$U290/(AE290*$V290),IF(S290=$AB$70,1,AO291*AE291*$V291/$U291+1)   ),""),"")</f>
        <v/>
      </c>
      <c r="AP290" s="169" t="str">
        <f>IF($AA$15,IF(T290,IF(S290&lt;=$AB$69-1,(AP289+1)*$U290/(AF290*$V290),IF(S290=$AB$70,1,AP291*AF291*$V291/$U291+1)   ),""),"")</f>
        <v/>
      </c>
      <c r="AQ290" s="170" t="str">
        <f>IF($AA$16,IF(T290,IF(S290&lt;=$AB$69-1,(AQ289+1)*$U290/(AG290*$V290),IF(S290=$AB$70,1,AQ291*AG291*$V291/$U291+1)   ),""),"")</f>
        <v/>
      </c>
      <c r="AR290" s="188">
        <f>IF($AA$7, IF(T290,IF(S290&lt;=$E$13-1,AH290*CD347,AH290*CE347),""),"")</f>
        <v>21.791903371109253</v>
      </c>
      <c r="AS290" s="103">
        <f>IF($AA$8, IF(T290,IF(S290&lt;=$E$13-1,AI290*CD348,AI290*CE348),""),"")</f>
        <v>40.198197964168379</v>
      </c>
      <c r="AT290" s="103">
        <f>IF($AA$9, IF(T290,IF(S290&lt;=$E$13-1,AJ290*CD349,AJ290*CE349),""),"")</f>
        <v>37.833484892229514</v>
      </c>
      <c r="AU290" s="103">
        <f>IF($AA$10, IF(T290,IF(S290&lt;=$E$13-1,AK290*CD350,AK290*CE350),""),"")</f>
        <v>2.2395194979432015E-2</v>
      </c>
      <c r="AV290" s="103">
        <f>IF($AA$11, IF(T290,IF(S290&lt;=$E$13-1,AL290*CD351,AL290*CE351),""),"")</f>
        <v>0.15133805083462501</v>
      </c>
      <c r="AW290" s="103" t="str">
        <f>IF($AA$12, IF(T290,IF(S290&lt;=$E$13-1,AM290*CD352,AM290*CE352),""),"")</f>
        <v/>
      </c>
      <c r="AX290" s="103" t="str">
        <f>IF($AA$13, IF(T290,IF(S290&lt;=$E$13-1,AN290*CD353,AN290*CE353),""),"")</f>
        <v/>
      </c>
      <c r="AY290" s="103" t="str">
        <f>IF($AA$14, IF(T290,IF(S290&lt;=$E$13-1,AO290*CD354,AO290*CE354),""),"")</f>
        <v/>
      </c>
      <c r="AZ290" s="103" t="str">
        <f>IF($AA$15, IF(T290,IF(S290&lt;=$E$13-1,AP290*CD355,AP290*CE355),""),"")</f>
        <v/>
      </c>
      <c r="BA290" s="103" t="str">
        <f>IF($AA$16, IF(T290,IF(S290&lt;=$E$13-1,AQ290*CD356,AQ290*CE356),""),"")</f>
        <v/>
      </c>
      <c r="BB290" s="162">
        <f t="shared" ref="BB290:BB338" si="1782">SUM(AR290:BA290)</f>
        <v>99.997319473321213</v>
      </c>
      <c r="BC290" s="197">
        <f t="shared" ref="BC290:BC338" si="1783">IF(T290,IF($AA$7,AR290/$BB290,0),0)</f>
        <v>0.21792487524551321</v>
      </c>
      <c r="BD290" s="197">
        <f t="shared" ref="BD290:BD338" si="1784">IF(T290,IF($AA$8,AS290/$BB290,0),0)</f>
        <v>0.40199275516473276</v>
      </c>
      <c r="BE290" s="197">
        <f t="shared" ref="BE290:BE338" si="1785">IF(T290,IF($AA$9,AT290/$BB290,0),0)</f>
        <v>0.37834499056070497</v>
      </c>
      <c r="BF290" s="197">
        <f t="shared" ref="BF290:BF338" si="1786">IF(T290,IF($AA$10,AU290/$BB290,0),0)</f>
        <v>2.2395795304700085E-4</v>
      </c>
      <c r="BG290" s="197">
        <f t="shared" ref="BG290:BG338" si="1787">IF(T290,IF($AA$11,AV290/$BB290,0),0)</f>
        <v>1.5134210760019548E-3</v>
      </c>
      <c r="BH290" s="197">
        <f t="shared" ref="BH290:BH338" si="1788">IF(T290,IF($AA$12,AW290/$BB290,0),0)</f>
        <v>0</v>
      </c>
      <c r="BI290" s="197">
        <f t="shared" ref="BI290:BI338" si="1789">IF(T290,IF($AA$13,AX290/$BB290,0),0)</f>
        <v>0</v>
      </c>
      <c r="BJ290" s="197">
        <f t="shared" ref="BJ290:BJ338" si="1790">IF(T290,IF($AA$14,AY290/$BB290,0),0)</f>
        <v>0</v>
      </c>
      <c r="BK290" s="197">
        <f t="shared" ref="BK290:BK338" si="1791">IF(T290,IF($AA$15,AZ290/$BB290,0),0)</f>
        <v>0</v>
      </c>
      <c r="BL290" s="123">
        <f t="shared" ref="BL290:BL338" si="1792">IF(T290,IF($AA$16,BA290/$BB290,0),0)</f>
        <v>0</v>
      </c>
      <c r="BM290" s="161">
        <f t="shared" ref="BM290:BM338" si="1793">$Z$7*BC290+$Z$8*BD290+$Z$9*BE290+$Z$10*BF290+$Z$11*BG290+$Z$12*BH290+$Z$13*BI290+$Z$14*BJ290+$Z$15*BK290+$Z$16*BL290</f>
        <v>340.72386812181736</v>
      </c>
      <c r="BN290" s="197">
        <f t="shared" ref="BN290:BN338" si="1794">IF($AA$7,EXP($T$7-$U$7/($V$7+BM290))*$BC290/$U$2,0)</f>
        <v>0.31568870930268794</v>
      </c>
      <c r="BO290" s="203">
        <f t="shared" ref="BO290:BO338" si="1795">IF($AA$8,EXP($T$8-$U$8/($V$8+BM290))*$BD290/$U$2,0)</f>
        <v>0.48353160717183713</v>
      </c>
      <c r="BP290" s="203">
        <f t="shared" ref="BP290:BP338" si="1796">IF($AA$9,EXP($T$9-$U$9/($V$9+BM290))*$BE290/$U$2,0)</f>
        <v>0.25294608829533377</v>
      </c>
      <c r="BQ290" s="203">
        <f t="shared" ref="BQ290:BQ338" si="1797">IF($AA$10,EXP($T$10-$U$10/($V$10+BM290))*$BF290/$U$2,0)</f>
        <v>5.4849525068548776E-5</v>
      </c>
      <c r="BR290" s="203">
        <f t="shared" ref="BR290:BR338" si="1798">IF($AA$11,EXP($T$11-$U$11/($V$11+BM290))*$BG290/$U$2,0)</f>
        <v>4.1883906677952441E-4</v>
      </c>
      <c r="BS290" s="203">
        <f t="shared" ref="BS290:BS338" si="1799">IF($AA$12,EXP($T$12-$U$12/($V$12+BM290))*$BH290/$U$2,0)</f>
        <v>0</v>
      </c>
      <c r="BT290" s="203">
        <f t="shared" ref="BT290:BT338" si="1800">IF($AA$13,EXP($T$13-$U$13/($V$13+BM290))*$BI290/$U$2,0)</f>
        <v>0</v>
      </c>
      <c r="BU290" s="203">
        <f t="shared" ref="BU290:BU338" si="1801">IF($AA$14,EXP($T$14-$U$14/($V$14+BM290))*$BJ290/$U$2,0)</f>
        <v>0</v>
      </c>
      <c r="BV290" s="203">
        <f t="shared" ref="BV290:BV338" si="1802">IF($AA$15,EXP($T$15-$U$15/($V$15+BM290))*$BK290/$U$2,0)</f>
        <v>0</v>
      </c>
      <c r="BW290" s="189">
        <f t="shared" ref="BW290:BW338" si="1803">IF($AA$16,EXP($T$16-$U$16/($V$16+BM290))*$BL290/$U$2,0)</f>
        <v>0</v>
      </c>
      <c r="BX290" s="197">
        <f t="shared" ref="BX290:BX338" si="1804">IF($AA$7,BN290*$U$7/(BM290+$V$7)^2,0)</f>
        <v>9.992217398037408E-3</v>
      </c>
      <c r="BY290" s="203">
        <f t="shared" ref="BY290:BY338" si="1805">IF($AA$8,BO290*$U$8/(BM290+$V$8)^2,0)</f>
        <v>1.5028410479516906E-2</v>
      </c>
      <c r="BZ290" s="203">
        <f t="shared" ref="BZ290:BZ338" si="1806">IF($AA$9,BP290*$U$9/(BM290+$V$9)^2,0)</f>
        <v>8.4823949302043483E-3</v>
      </c>
      <c r="CA290" s="203">
        <f t="shared" ref="CA290:CA338" si="1807">IF($AA$10,BQ290*$U$10/(BM290+$V$10)^2,0)</f>
        <v>2.0611991463317404E-6</v>
      </c>
      <c r="CB290" s="203">
        <f t="shared" ref="CB290:CB338" si="1808">IF($AA$11,BR290*$U$11/(BM290+$V$11)^2,0)</f>
        <v>1.841866786337123E-5</v>
      </c>
      <c r="CC290" s="203">
        <f t="shared" ref="CC290:CC338" si="1809">IF($AA$12,BS290*$U$12/(BM290+$V$12)^2,0)</f>
        <v>0</v>
      </c>
      <c r="CD290" s="203">
        <f t="shared" ref="CD290:CD338" si="1810">IF($AA$13,BT290*$U$13/(BM290+$V$13)^2,0)</f>
        <v>0</v>
      </c>
      <c r="CE290" s="203">
        <f t="shared" ref="CE290:CE338" si="1811">IF($AA$14,BU290*$U$14/(BM290+$V$14)^2,0)</f>
        <v>0</v>
      </c>
      <c r="CF290" s="203">
        <f t="shared" ref="CF290:CF338" si="1812">IF($AA$15,BV290*$U$15/(BM290+$V$15)^2,0)</f>
        <v>0</v>
      </c>
      <c r="CG290" s="189">
        <f t="shared" ref="CG290:CG338" si="1813">IF($AA$16,BW290*$U$16/(BM290+$V$16)^2,0)</f>
        <v>0</v>
      </c>
      <c r="CH290" s="103">
        <f t="shared" ref="CH290:CH338" si="1814">IF($T290,BM290-(SUM(BN290:BW290)-1)/SUM(BX290:CG290),0)</f>
        <v>339.15362369144265</v>
      </c>
      <c r="CI290" s="197">
        <f t="shared" ref="CI290:CI338" si="1815">IF($AA$7,EXP($T$7-$U$7/($V$7+CH290))*$BC290/$U$2,0)</f>
        <v>0.3003047173426045</v>
      </c>
      <c r="CJ290" s="203">
        <f t="shared" ref="CJ290:CJ338" si="1816">IF($AA$8,EXP($T$8-$U$8/($V$8+CH290))*$BD290/$U$2,0)</f>
        <v>0.46037948914249166</v>
      </c>
      <c r="CK290" s="203">
        <f t="shared" ref="CK290:CK338" si="1817">IF($AA$9,EXP($T$9-$U$9/($V$9+CH290))*$BE290/$U$2,0)</f>
        <v>0.23990208634274773</v>
      </c>
      <c r="CL290" s="203">
        <f t="shared" ref="CL290:CL338" si="1818">IF($AA$10,EXP($T$10-$U$10/($V$10+CH290))*$BF290/$U$2,0)</f>
        <v>5.168980130762299E-5</v>
      </c>
      <c r="CM290" s="203">
        <f t="shared" ref="CM290:CM338" si="1819">IF($AA$11,EXP($T$11-$U$11/($V$11+CH290))*$BG290/$U$2,0)</f>
        <v>3.907486048926832E-4</v>
      </c>
      <c r="CN290" s="203">
        <f t="shared" ref="CN290:CN338" si="1820">IF($AA$12,EXP($T$12-$U$12/($V$12+CH290))*$BH290/$U$2,0)</f>
        <v>0</v>
      </c>
      <c r="CO290" s="203">
        <f t="shared" ref="CO290:CO338" si="1821">IF($AA$13,EXP($T$13-$U$13/($V$13+CH290))*$BI290/$U$2,0)</f>
        <v>0</v>
      </c>
      <c r="CP290" s="203">
        <f t="shared" ref="CP290:CP338" si="1822">IF($AA$14,EXP($T$14-$U$14/($V$14+CH290))*$BJ290/$U$2,0)</f>
        <v>0</v>
      </c>
      <c r="CQ290" s="203">
        <f t="shared" ref="CQ290:CQ338" si="1823">IF($AA$15,EXP($T$15-$U$15/($V$15+CH290))*$BK290/$U$2,0)</f>
        <v>0</v>
      </c>
      <c r="CR290" s="189">
        <f t="shared" ref="CR290:CR338" si="1824">IF($AA$16,EXP($T$16-$U$16/($V$16+CH290))*$BL290/$U$2,0)</f>
        <v>0</v>
      </c>
      <c r="CS290" s="197">
        <f t="shared" ref="CS290:CS338" si="1825">IF($AA$7,CI290*$U$7/(CH290+$V$7)^2,0)</f>
        <v>9.6039825724720668E-3</v>
      </c>
      <c r="CT290" s="203">
        <f t="shared" ref="CT290:CT338" si="1826">IF($AA$8,CJ290*$U$8/(CH290+$V$8)^2,0)</f>
        <v>1.4462612747175649E-2</v>
      </c>
      <c r="CU290" s="203">
        <f t="shared" ref="CU290:CU338" si="1827">IF($AA$9,CK290*$U$9/(CH290+$V$9)^2,0)</f>
        <v>8.1333085520100493E-3</v>
      </c>
      <c r="CV290" s="203">
        <f t="shared" ref="CV290:CV338" si="1828">IF($AA$10,CL290*$U$10/(CH290+$V$10)^2,0)</f>
        <v>1.9638863464240706E-6</v>
      </c>
      <c r="CW290" s="203">
        <f t="shared" ref="CW290:CW338" si="1829">IF($AA$11,CM290*$U$11/(CH290+$V$11)^2,0)</f>
        <v>1.7368031798946167E-5</v>
      </c>
      <c r="CX290" s="203">
        <f t="shared" ref="CX290:CX338" si="1830">IF($AA$12,CN290*$U$12/(CH290+$V$12)^2,0)</f>
        <v>0</v>
      </c>
      <c r="CY290" s="203">
        <f t="shared" ref="CY290:CY338" si="1831">IF($AA$13,CO290*$U$13/(CH290+$V$13)^2,0)</f>
        <v>0</v>
      </c>
      <c r="CZ290" s="203">
        <f t="shared" ref="CZ290:CZ338" si="1832">IF($AA$14,CP290*$U$14/(CH290+$V$14)^2,0)</f>
        <v>0</v>
      </c>
      <c r="DA290" s="203">
        <f t="shared" ref="DA290:DA338" si="1833">IF($AA$15,CQ290*$U$15/(CH290+$V$15)^2,0)</f>
        <v>0</v>
      </c>
      <c r="DB290" s="189">
        <f t="shared" ref="DB290:DB338" si="1834">IF($AA$16,CR290*$U$16/(CH290+$V$16)^2,0)</f>
        <v>0</v>
      </c>
      <c r="DC290" s="103">
        <f t="shared" ref="DC290:DC338" si="1835">IF($T290,CH290-(SUM(CI290:CR290)-1)/SUM(CS290:DB290),0)</f>
        <v>339.12169459043122</v>
      </c>
      <c r="DD290" s="197">
        <f t="shared" ref="DD290:DD338" si="1836">IF($AA$7,EXP($T$7-$U$7/($V$7+DC290))*$BC290/$U$2,0)</f>
        <v>0.2999981950608247</v>
      </c>
      <c r="DE290" s="203">
        <f t="shared" ref="DE290:DE338" si="1837">IF($AA$8,EXP($T$8-$U$8/($V$8+DC290))*$BD290/$U$2,0)</f>
        <v>0.4599178921548906</v>
      </c>
      <c r="DF290" s="203">
        <f t="shared" ref="DF290:DF338" si="1838">IF($AA$9,EXP($T$9-$U$9/($V$9+DC290))*$BE290/$U$2,0)</f>
        <v>0.23964250873247231</v>
      </c>
      <c r="DG290" s="203">
        <f t="shared" ref="DG290:DG338" si="1839">IF($AA$10,EXP($T$10-$U$10/($V$10+DC290))*$BF290/$U$2,0)</f>
        <v>5.1627127195293603E-5</v>
      </c>
      <c r="DH290" s="203">
        <f t="shared" ref="DH290:DH338" si="1840">IF($AA$11,EXP($T$11-$U$11/($V$11+DC290))*$BG290/$U$2,0)</f>
        <v>3.9019439222058735E-4</v>
      </c>
      <c r="DI290" s="203">
        <f t="shared" ref="DI290:DI338" si="1841">IF($AA$12,EXP($T$12-$U$12/($V$12+DC290))*$BH290/$U$2,0)</f>
        <v>0</v>
      </c>
      <c r="DJ290" s="203">
        <f t="shared" ref="DJ290:DJ338" si="1842">IF($AA$13,EXP($T$13-$U$13/($V$13+DC290))*$BI290/$U$2,0)</f>
        <v>0</v>
      </c>
      <c r="DK290" s="203">
        <f t="shared" ref="DK290:DK338" si="1843">IF($AA$14,EXP($T$14-$U$14/($V$14+DC290))*$BJ290/$U$2,0)</f>
        <v>0</v>
      </c>
      <c r="DL290" s="203">
        <f t="shared" ref="DL290:DL338" si="1844">IF($AA$15,EXP($T$15-$U$15/($V$15+DC290))*$BK290/$U$2,0)</f>
        <v>0</v>
      </c>
      <c r="DM290" s="189">
        <f t="shared" ref="DM290:DM338" si="1845">IF($AA$16,EXP($T$16-$U$16/($V$16+DC290))*$BL290/$U$2,0)</f>
        <v>0</v>
      </c>
      <c r="DN290" s="197">
        <f t="shared" ref="DN290:DN338" si="1846">IF($AA$7,DD290*$U$7/(DC290+$V$7)^2,0)</f>
        <v>9.5962005787723608E-3</v>
      </c>
      <c r="DO290" s="203">
        <f t="shared" ref="DO290:DO338" si="1847">IF($AA$8,DE290*$U$8/(DC290+$V$8)^2,0)</f>
        <v>1.4451261379989895E-2</v>
      </c>
      <c r="DP290" s="203">
        <f t="shared" ref="DP290:DP338" si="1848">IF($AA$9,DF290*$U$9/(DC290+$V$9)^2,0)</f>
        <v>8.1263175176328334E-3</v>
      </c>
      <c r="DQ290" s="203">
        <f t="shared" ref="DQ290:DQ338" si="1849">IF($AA$10,DG290*$U$10/(DC290+$V$10)^2,0)</f>
        <v>1.9619439570593684E-6</v>
      </c>
      <c r="DR290" s="203">
        <f t="shared" ref="DR290:DR338" si="1850">IF($AA$11,DH290*$U$11/(DC290+$V$11)^2,0)</f>
        <v>1.7347178339251727E-5</v>
      </c>
      <c r="DS290" s="203">
        <f t="shared" ref="DS290:DS338" si="1851">IF($AA$12,DI290*$U$12/(DC290+$V$12)^2,0)</f>
        <v>0</v>
      </c>
      <c r="DT290" s="203">
        <f t="shared" ref="DT290:DT338" si="1852">IF($AA$13,DJ290*$U$13/(DC290+$V$13)^2,0)</f>
        <v>0</v>
      </c>
      <c r="DU290" s="203">
        <f t="shared" ref="DU290:DU338" si="1853">IF($AA$14,DK290*$U$14/(DC290+$V$14)^2,0)</f>
        <v>0</v>
      </c>
      <c r="DV290" s="203">
        <f t="shared" ref="DV290:DV338" si="1854">IF($AA$15,DL290*$U$15/(DC290+$V$15)^2,0)</f>
        <v>0</v>
      </c>
      <c r="DW290" s="189">
        <f t="shared" ref="DW290:DW338" si="1855">IF($AA$16,DM290*$U$16/(DC290+$V$16)^2,0)</f>
        <v>0</v>
      </c>
      <c r="DX290" s="103">
        <f t="shared" ref="DX290:DX338" si="1856">IF($T290,DC290-(SUM(DD290:DM290)-1)/SUM(DN290:DW290),0)</f>
        <v>339.12168162281546</v>
      </c>
      <c r="DY290" s="197">
        <f t="shared" ref="DY290:DY338" si="1857">IF($AA$7,EXP($T$7-$U$7/($V$7+DX290))*$BC290/$U$2,0)</f>
        <v>0.29999807062100381</v>
      </c>
      <c r="DZ290" s="203">
        <f t="shared" ref="DZ290:DZ338" si="1858">IF($AA$8,EXP($T$8-$U$8/($V$8+DX290))*$BD290/$U$2,0)</f>
        <v>0.4599177047565165</v>
      </c>
      <c r="EA290" s="203">
        <f t="shared" ref="EA290:EA338" si="1859">IF($AA$9,EXP($T$9-$U$9/($V$9+DX290))*$BE290/$U$2,0)</f>
        <v>0.23964240335352757</v>
      </c>
      <c r="EB290" s="203">
        <f t="shared" ref="EB290:EB338" si="1860">IF($AA$10,EXP($T$10-$U$10/($V$10+DX290))*$BF290/$U$2,0)</f>
        <v>5.1627101753563297E-5</v>
      </c>
      <c r="EC290" s="203">
        <f t="shared" ref="EC290:EC338" si="1861">IF($AA$11,EXP($T$11-$U$11/($V$11+DX290))*$BG290/$U$2,0)</f>
        <v>3.9019416726909925E-4</v>
      </c>
      <c r="ED290" s="203">
        <f t="shared" ref="ED290:ED338" si="1862">IF($AA$12,EXP($T$12-$U$12/($V$12+DX290))*$BH290/$U$2,0)</f>
        <v>0</v>
      </c>
      <c r="EE290" s="203">
        <f t="shared" ref="EE290:EE338" si="1863">IF($AA$13,EXP($T$13-$U$13/($V$13+DX290))*$BI290/$U$2,0)</f>
        <v>0</v>
      </c>
      <c r="EF290" s="203">
        <f t="shared" ref="EF290:EF338" si="1864">IF($AA$14,EXP($T$14-$U$14/($V$14+DX290))*$BJ290/$U$2,0)</f>
        <v>0</v>
      </c>
      <c r="EG290" s="203">
        <f t="shared" ref="EG290:EG338" si="1865">IF($AA$15,EXP($T$15-$U$15/($V$15+DX290))*$BK290/$U$2,0)</f>
        <v>0</v>
      </c>
      <c r="EH290" s="189">
        <f t="shared" ref="EH290:EH338" si="1866">IF($AA$16,EXP($T$16-$U$16/($V$16+DX290))*$BL290/$U$2,0)</f>
        <v>0</v>
      </c>
      <c r="EI290" s="197">
        <f t="shared" ref="EI290:EI338" si="1867">IF($AA$7,DY290*$U$7/(DX290+$V$7)^2,0)</f>
        <v>9.5961974191156232E-3</v>
      </c>
      <c r="EJ290" s="203">
        <f t="shared" ref="EJ290:EJ338" si="1868">IF($AA$8,DZ290*$U$8/(DX290+$V$8)^2,0)</f>
        <v>1.4451256771008525E-2</v>
      </c>
      <c r="EK290" s="203">
        <f t="shared" ref="EK290:EK338" si="1869">IF($AA$9,EA290*$U$9/(DX290+$V$9)^2,0)</f>
        <v>8.1263146791733694E-3</v>
      </c>
      <c r="EL290" s="203">
        <f t="shared" ref="EL290:EL338" si="1870">IF($AA$10,EB290*$U$10/(DX290+$V$10)^2,0)</f>
        <v>1.9619431684737711E-6</v>
      </c>
      <c r="EM290" s="203">
        <f t="shared" ref="EM290:EM338" si="1871">IF($AA$11,EC290*$U$11/(DX290+$V$11)^2,0)</f>
        <v>1.7347169873955026E-5</v>
      </c>
      <c r="EN290" s="203">
        <f t="shared" ref="EN290:EN338" si="1872">IF($AA$12,ED290*$U$12/(DX290+$V$12)^2,0)</f>
        <v>0</v>
      </c>
      <c r="EO290" s="203">
        <f t="shared" ref="EO290:EO338" si="1873">IF($AA$13,EE290*$U$13/(DX290+$V$13)^2,0)</f>
        <v>0</v>
      </c>
      <c r="EP290" s="203">
        <f t="shared" ref="EP290:EP338" si="1874">IF($AA$14,EF290*$U$14/(DX290+$V$14)^2,0)</f>
        <v>0</v>
      </c>
      <c r="EQ290" s="203">
        <f t="shared" ref="EQ290:EQ338" si="1875">IF($AA$15,EG290*$U$15/(DX290+$V$15)^2,0)</f>
        <v>0</v>
      </c>
      <c r="ER290" s="189">
        <f t="shared" ref="ER290:ER338" si="1876">IF($AA$16,EH290*$U$16/(DX290+$V$16)^2,0)</f>
        <v>0</v>
      </c>
      <c r="ES290" s="103">
        <f t="shared" ref="ES290:ES338" si="1877">IF($T290,DX290-(SUM(DY290:EH290)-1)/SUM(EI290:ER290),0)</f>
        <v>339.12168162281324</v>
      </c>
      <c r="ET290" s="197">
        <f t="shared" ref="ET290:ET338" si="1878">IF($AA$7,EXP($T$7-$U$7/($V$7+ES290))*$BC290/$U$2,0)</f>
        <v>0.29999807062098249</v>
      </c>
      <c r="EU290" s="203">
        <f t="shared" ref="EU290:EU338" si="1879">IF($AA$8,EXP($T$8-$U$8/($V$8+ES290))*$BD290/$U$2,0)</f>
        <v>0.4599177047564838</v>
      </c>
      <c r="EV290" s="203">
        <f t="shared" ref="EV290:EV338" si="1880">IF($AA$9,EXP($T$9-$U$9/($V$9+ES290))*$BE290/$U$2,0)</f>
        <v>0.2396424033535097</v>
      </c>
      <c r="EW290" s="203">
        <f t="shared" ref="EW290:EW338" si="1881">IF($AA$10,EXP($T$10-$U$10/($V$10+ES290))*$BF290/$U$2,0)</f>
        <v>5.1627101753558987E-5</v>
      </c>
      <c r="EX290" s="203">
        <f t="shared" ref="EX290:EX338" si="1882">IF($AA$11,EXP($T$11-$U$11/($V$11+ES290))*$BG290/$U$2,0)</f>
        <v>3.9019416726906043E-4</v>
      </c>
      <c r="EY290" s="203">
        <f t="shared" ref="EY290:EY338" si="1883">IF($AA$12,EXP($T$12-$U$12/($V$12+ES290))*$BH290/$U$2,0)</f>
        <v>0</v>
      </c>
      <c r="EZ290" s="203">
        <f t="shared" ref="EZ290:EZ338" si="1884">IF($AA$13,EXP($T$13-$U$13/($V$13+ES290))*$BI290/$U$2,0)</f>
        <v>0</v>
      </c>
      <c r="FA290" s="203">
        <f t="shared" ref="FA290:FA338" si="1885">IF($AA$14,EXP($T$14-$U$14/($V$14+ES290))*$BJ290/$U$2,0)</f>
        <v>0</v>
      </c>
      <c r="FB290" s="203">
        <f t="shared" ref="FB290:FB338" si="1886">IF($AA$15,EXP($T$15-$U$15/($V$15+ES290))*$BK290/$U$2,0)</f>
        <v>0</v>
      </c>
      <c r="FC290" s="189">
        <f t="shared" ref="FC290:FC338" si="1887">IF($AA$16,EXP($T$16-$U$16/($V$16+ES290))*$BL290/$U$2,0)</f>
        <v>0</v>
      </c>
      <c r="FD290" s="197">
        <f t="shared" ref="FD290:FD338" si="1888">IF($AA$7,ET290*$U$7/(ES290+$V$7)^2,0)</f>
        <v>9.5961974191150819E-3</v>
      </c>
      <c r="FE290" s="203">
        <f t="shared" ref="FE290:FE338" si="1889">IF($AA$8,EU290*$U$8/(ES290+$V$8)^2,0)</f>
        <v>1.4451256771007724E-2</v>
      </c>
      <c r="FF290" s="203">
        <f t="shared" ref="FF290:FF338" si="1890">IF($AA$9,EV290*$U$9/(ES290+$V$9)^2,0)</f>
        <v>8.1263146791728889E-3</v>
      </c>
      <c r="FG290" s="203">
        <f t="shared" ref="FG290:FG338" si="1891">IF($AA$10,EW290*$U$10/(ES290+$V$10)^2,0)</f>
        <v>1.9619431684736376E-6</v>
      </c>
      <c r="FH290" s="203">
        <f t="shared" ref="FH290:FH338" si="1892">IF($AA$11,EX290*$U$11/(ES290+$V$11)^2,0)</f>
        <v>1.7347169873953563E-5</v>
      </c>
      <c r="FI290" s="203">
        <f t="shared" ref="FI290:FI338" si="1893">IF($AA$12,EY290*$U$12/(ES290+$V$12)^2,0)</f>
        <v>0</v>
      </c>
      <c r="FJ290" s="203">
        <f t="shared" ref="FJ290:FJ338" si="1894">IF($AA$13,EZ290*$U$13/(ES290+$V$13)^2,0)</f>
        <v>0</v>
      </c>
      <c r="FK290" s="203">
        <f t="shared" ref="FK290:FK338" si="1895">IF($AA$14,FA290*$U$14/(ES290+$V$14)^2,0)</f>
        <v>0</v>
      </c>
      <c r="FL290" s="203">
        <f t="shared" ref="FL290:FL338" si="1896">IF($AA$15,FB290*$U$15/(ES290+$V$15)^2,0)</f>
        <v>0</v>
      </c>
      <c r="FM290" s="189">
        <f t="shared" ref="FM290:FM338" si="1897">IF($AA$16,FC290*$U$16/(ES290+$V$16)^2,0)</f>
        <v>0</v>
      </c>
      <c r="FN290" s="103">
        <f t="shared" ref="FN290:FN338" si="1898">IF($T290,ES290-(SUM(ET290:FC290)-1)/SUM(FD290:FM290),0)</f>
        <v>339.1216816228133</v>
      </c>
      <c r="FO290" s="197">
        <f t="shared" ref="FO290:FO338" si="1899">IF($AA$7,EXP($T$7-$U$7/($V$7+FN290))*$BC290/$U$2,0)</f>
        <v>0.29999807062098299</v>
      </c>
      <c r="FP290" s="203">
        <f t="shared" ref="FP290:FP338" si="1900">IF($AA$8,EXP($T$8-$U$8/($V$8+FN290))*$BD290/$U$2,0)</f>
        <v>0.45991770475648547</v>
      </c>
      <c r="FQ290" s="203">
        <f t="shared" ref="FQ290:FQ338" si="1901">IF($AA$9,EXP($T$9-$U$9/($V$9+FN290))*$BE290/$U$2,0)</f>
        <v>0.23964240335351009</v>
      </c>
      <c r="FR290" s="203">
        <f t="shared" ref="FR290:FR338" si="1902">IF($AA$10,EXP($T$10-$U$10/($V$10+FN290))*$BF290/$U$2,0)</f>
        <v>5.1627101753559082E-5</v>
      </c>
      <c r="FS290" s="203">
        <f t="shared" ref="FS290:FS338" si="1903">IF($AA$11,EXP($T$11-$U$11/($V$11+FN290))*$BG290/$U$2,0)</f>
        <v>3.9019416726906114E-4</v>
      </c>
      <c r="FT290" s="203">
        <f t="shared" ref="FT290:FT338" si="1904">IF($AA$12,EXP($T$12-$U$12/($V$12+FN290))*$BH290/$U$2,0)</f>
        <v>0</v>
      </c>
      <c r="FU290" s="203">
        <f t="shared" ref="FU290:FU338" si="1905">IF($AA$13,EXP($T$13-$U$13/($V$13+FN290))*$BI290/$U$2,0)</f>
        <v>0</v>
      </c>
      <c r="FV290" s="203">
        <f t="shared" ref="FV290:FV338" si="1906">IF($AA$14,EXP($T$14-$U$14/($V$14+FN290))*$BJ290/$U$2,0)</f>
        <v>0</v>
      </c>
      <c r="FW290" s="203">
        <f t="shared" ref="FW290:FW338" si="1907">IF($AA$15,EXP($T$15-$U$15/($V$15+FN290))*$BK290/$U$2,0)</f>
        <v>0</v>
      </c>
      <c r="FX290" s="189">
        <f t="shared" ref="FX290:FX338" si="1908">IF($AA$16,EXP($T$16-$U$16/($V$16+FN290))*$BL290/$U$2,0)</f>
        <v>0</v>
      </c>
      <c r="FY290" s="197">
        <f t="shared" ref="FY290:FY338" si="1909">IF($AA$7,FO290*$U$7/(FN290+$V$7)^2,0)</f>
        <v>9.5961974191150923E-3</v>
      </c>
      <c r="FZ290" s="203">
        <f t="shared" ref="FZ290:FZ338" si="1910">IF($AA$8,FP290*$U$8/(FN290+$V$8)^2,0)</f>
        <v>1.4451256771007764E-2</v>
      </c>
      <c r="GA290" s="203">
        <f t="shared" ref="GA290:GA338" si="1911">IF($AA$9,FQ290*$U$9/(FN290+$V$9)^2,0)</f>
        <v>8.1263146791728975E-3</v>
      </c>
      <c r="GB290" s="203">
        <f t="shared" ref="GB290:GB338" si="1912">IF($AA$10,FR290*$U$10/(FN290+$V$10)^2,0)</f>
        <v>1.9619431684736406E-6</v>
      </c>
      <c r="GC290" s="203">
        <f t="shared" ref="GC290:GC338" si="1913">IF($AA$11,FS290*$U$11/(FN290+$V$11)^2,0)</f>
        <v>1.7347169873953586E-5</v>
      </c>
      <c r="GD290" s="203">
        <f t="shared" ref="GD290:GD338" si="1914">IF($AA$12,FT290*$U$12/(FN290+$V$12)^2,0)</f>
        <v>0</v>
      </c>
      <c r="GE290" s="203">
        <f t="shared" ref="GE290:GE338" si="1915">IF($AA$13,FU290*$U$13/(FN290+$V$13)^2,0)</f>
        <v>0</v>
      </c>
      <c r="GF290" s="203">
        <f t="shared" ref="GF290:GF338" si="1916">IF($AA$14,FV290*$U$14/(FN290+$V$14)^2,0)</f>
        <v>0</v>
      </c>
      <c r="GG290" s="203">
        <f t="shared" ref="GG290:GG338" si="1917">IF($AA$15,FW290*$U$15/(FN290+$V$15)^2,0)</f>
        <v>0</v>
      </c>
      <c r="GH290" s="189">
        <f t="shared" ref="GH290:GH338" si="1918">IF($AA$16,FX290*$U$16/(FN290+$V$16)^2,0)</f>
        <v>0</v>
      </c>
      <c r="GI290" s="103">
        <f t="shared" ref="GI290:GI338" si="1919">IF($T290,FN290-(SUM(FO290:FX290)-1)/SUM(FY290:GH290),0)</f>
        <v>339.12168162281324</v>
      </c>
      <c r="GJ290" s="197">
        <f t="shared" ref="GJ290:GJ338" si="1920">IF($AA$7,EXP($T$7-$U$7/($V$7+GI290))*$BC290/$U$2,0)</f>
        <v>0.29999807062098249</v>
      </c>
      <c r="GK290" s="203">
        <f t="shared" ref="GK290:GK338" si="1921">IF($AA$8,EXP($T$8-$U$8/($V$8+GI290))*$BD290/$U$2,0)</f>
        <v>0.4599177047564838</v>
      </c>
      <c r="GL290" s="203">
        <f t="shared" ref="GL290:GL338" si="1922">IF($AA$9,EXP($T$9-$U$9/($V$9+GI290))*$BE290/$U$2,0)</f>
        <v>0.2396424033535097</v>
      </c>
      <c r="GM290" s="203">
        <f t="shared" ref="GM290:GM338" si="1923">IF($AA$10,EXP($T$10-$U$10/($V$10+GI290))*$BF290/$U$2,0)</f>
        <v>5.1627101753558987E-5</v>
      </c>
      <c r="GN290" s="203">
        <f t="shared" ref="GN290:GN338" si="1924">IF($AA$11,EXP($T$11-$U$11/($V$11+GI290))*$BG290/$U$2,0)</f>
        <v>3.9019416726906043E-4</v>
      </c>
      <c r="GO290" s="203">
        <f t="shared" ref="GO290:GO338" si="1925">IF($AA$12,EXP($T$12-$U$12/($V$12+GI290))*$BH290/$U$2,0)</f>
        <v>0</v>
      </c>
      <c r="GP290" s="203">
        <f t="shared" ref="GP290:GP338" si="1926">IF($AA$13,EXP($T$13-$U$13/($V$13+GI290))*$BI290/$U$2,0)</f>
        <v>0</v>
      </c>
      <c r="GQ290" s="203">
        <f t="shared" ref="GQ290:GQ338" si="1927">IF($AA$14,EXP($T$14-$U$14/($V$14+GI290))*$BJ290/$U$2,0)</f>
        <v>0</v>
      </c>
      <c r="GR290" s="203">
        <f t="shared" ref="GR290:GR338" si="1928">IF($AA$15,EXP($T$15-$U$15/($V$15+GI290))*$BK290/$U$2,0)</f>
        <v>0</v>
      </c>
      <c r="GS290" s="189">
        <f t="shared" ref="GS290:GS338" si="1929">IF($AA$16,EXP($T$16-$U$16/($V$16+GI290))*$BL290/$U$2,0)</f>
        <v>0</v>
      </c>
      <c r="GT290" s="197">
        <f t="shared" ref="GT290:GT338" si="1930">IF($AA$7,GJ290*$U$7/(GI290+$V$7)^2,0)</f>
        <v>9.5961974191150819E-3</v>
      </c>
      <c r="GU290" s="203">
        <f t="shared" ref="GU290:GU338" si="1931">IF($AA$8,GK290*$U$8/(GI290+$V$8)^2,0)</f>
        <v>1.4451256771007724E-2</v>
      </c>
      <c r="GV290" s="203">
        <f t="shared" ref="GV290:GV338" si="1932">IF($AA$9,GL290*$U$9/(GI290+$V$9)^2,0)</f>
        <v>8.1263146791728889E-3</v>
      </c>
      <c r="GW290" s="203">
        <f t="shared" ref="GW290:GW338" si="1933">IF($AA$10,GM290*$U$10/(GI290+$V$10)^2,0)</f>
        <v>1.9619431684736376E-6</v>
      </c>
      <c r="GX290" s="203">
        <f t="shared" ref="GX290:GX338" si="1934">IF($AA$11,GN290*$U$11/(GI290+$V$11)^2,0)</f>
        <v>1.7347169873953563E-5</v>
      </c>
      <c r="GY290" s="203">
        <f t="shared" ref="GY290:GY338" si="1935">IF($AA$12,GO290*$U$12/(GI290+$V$12)^2,0)</f>
        <v>0</v>
      </c>
      <c r="GZ290" s="203">
        <f t="shared" ref="GZ290:GZ338" si="1936">IF($AA$13,GP290*$U$13/(GI290+$V$13)^2,0)</f>
        <v>0</v>
      </c>
      <c r="HA290" s="203">
        <f t="shared" ref="HA290:HA338" si="1937">IF($AA$14,GQ290*$U$14/(GI290+$V$14)^2,0)</f>
        <v>0</v>
      </c>
      <c r="HB290" s="203">
        <f t="shared" ref="HB290:HB338" si="1938">IF($AA$15,GR290*$U$15/(GI290+$V$15)^2,0)</f>
        <v>0</v>
      </c>
      <c r="HC290" s="189">
        <f t="shared" ref="HC290:HC338" si="1939">IF($AA$16,GS290*$U$16/(GI290+$V$16)^2,0)</f>
        <v>0</v>
      </c>
      <c r="HD290" s="103">
        <f t="shared" ref="HD290:HD338" si="1940">IF($T290,GI290-(SUM(GJ290:GS290)-1)/SUM(GT290:HC290),0)</f>
        <v>339.1216816228133</v>
      </c>
      <c r="HE290" s="197">
        <f t="shared" ref="HE290:HE338" si="1941">IF($AA$7,EXP($T$7-$U$7/($V$7+HD290))*$BC290/$U$2,0)</f>
        <v>0.29999807062098299</v>
      </c>
      <c r="HF290" s="203">
        <f t="shared" ref="HF290:HF338" si="1942">IF($AA$8,EXP($T$8-$U$8/($V$8+HD290))*$BD290/$U$2,0)</f>
        <v>0.45991770475648547</v>
      </c>
      <c r="HG290" s="203">
        <f t="shared" ref="HG290:HG338" si="1943">IF($AA$9,EXP($T$9-$U$9/($V$9+HD290))*$BE290/$U$2,0)</f>
        <v>0.23964240335351009</v>
      </c>
      <c r="HH290" s="203">
        <f t="shared" ref="HH290:HH338" si="1944">IF($AA$10,EXP($T$10-$U$10/($V$10+HD290))*$BF290/$U$2,0)</f>
        <v>5.1627101753559082E-5</v>
      </c>
      <c r="HI290" s="203">
        <f t="shared" ref="HI290:HI338" si="1945">IF($AA$11,EXP($T$11-$U$11/($V$11+HD290))*$BG290/$U$2,0)</f>
        <v>3.9019416726906114E-4</v>
      </c>
      <c r="HJ290" s="203">
        <f t="shared" ref="HJ290:HJ338" si="1946">IF($AA$12,EXP($T$12-$U$12/($V$12+HD290))*$BH290/$U$2,0)</f>
        <v>0</v>
      </c>
      <c r="HK290" s="203">
        <f t="shared" ref="HK290:HK338" si="1947">IF($AA$13,EXP($T$13-$U$13/($V$13+HD290))*$BI290/$U$2,0)</f>
        <v>0</v>
      </c>
      <c r="HL290" s="203">
        <f t="shared" ref="HL290:HL338" si="1948">IF($AA$14,EXP($T$14-$U$14/($V$14+HD290))*$BJ290/$U$2,0)</f>
        <v>0</v>
      </c>
      <c r="HM290" s="203">
        <f t="shared" ref="HM290:HM338" si="1949">IF($AA$15,EXP($T$15-$U$15/($V$15+HD290))*$BK290/$U$2,0)</f>
        <v>0</v>
      </c>
      <c r="HN290" s="189">
        <f t="shared" ref="HN290:HN338" si="1950">IF($AA$16,EXP($T$16-$U$16/($V$16+HD290))*$BL290/$U$2,0)</f>
        <v>0</v>
      </c>
      <c r="HO290" s="197">
        <f t="shared" ref="HO290:HO338" si="1951">IF($AA$7,HE290*$U$7/(HD290+$V$7)^2,0)</f>
        <v>9.5961974191150923E-3</v>
      </c>
      <c r="HP290" s="203">
        <f t="shared" ref="HP290:HP338" si="1952">IF($AA$8,HF290*$U$8/(HD290+$V$8)^2,0)</f>
        <v>1.4451256771007764E-2</v>
      </c>
      <c r="HQ290" s="203">
        <f t="shared" ref="HQ290:HQ338" si="1953">IF($AA$9,HG290*$U$9/(HD290+$V$9)^2,0)</f>
        <v>8.1263146791728975E-3</v>
      </c>
      <c r="HR290" s="203">
        <f t="shared" ref="HR290:HR338" si="1954">IF($AA$10,HH290*$U$10/(HD290+$V$10)^2,0)</f>
        <v>1.9619431684736406E-6</v>
      </c>
      <c r="HS290" s="203">
        <f t="shared" ref="HS290:HS338" si="1955">IF($AA$11,HI290*$U$11/(HD290+$V$11)^2,0)</f>
        <v>1.7347169873953586E-5</v>
      </c>
      <c r="HT290" s="203">
        <f t="shared" ref="HT290:HT338" si="1956">IF($AA$12,HJ290*$U$12/(HD290+$V$12)^2,0)</f>
        <v>0</v>
      </c>
      <c r="HU290" s="203">
        <f t="shared" ref="HU290:HU338" si="1957">IF($AA$13,HK290*$U$13/(HD290+$V$13)^2,0)</f>
        <v>0</v>
      </c>
      <c r="HV290" s="203">
        <f t="shared" ref="HV290:HV338" si="1958">IF($AA$14,HL290*$U$14/(HD290+$V$14)^2,0)</f>
        <v>0</v>
      </c>
      <c r="HW290" s="203">
        <f t="shared" ref="HW290:HW338" si="1959">IF($AA$15,HM290*$U$15/(HD290+$V$15)^2,0)</f>
        <v>0</v>
      </c>
      <c r="HX290" s="189">
        <f t="shared" ref="HX290:HX338" si="1960">IF($AA$16,HN290*$U$16/(HD290+$V$16)^2,0)</f>
        <v>0</v>
      </c>
      <c r="HY290" s="103">
        <f t="shared" ref="HY290:HY338" si="1961">IF($T290,HD290-(SUM(HE290:HN290)-1)/SUM(HO290:HX290),0)</f>
        <v>339.12168162281324</v>
      </c>
      <c r="HZ290" s="197">
        <f t="shared" ref="HZ290:HZ338" si="1962">IF($AA$7,EXP($T$7-$U$7/($V$7+HY290))*$BC290/$U$2,0)</f>
        <v>0.29999807062098249</v>
      </c>
      <c r="IA290" s="203">
        <f t="shared" ref="IA290:IA338" si="1963">IF($AA$8,EXP($T$8-$U$8/($V$8+HY290))*$BD290/$U$2,0)</f>
        <v>0.4599177047564838</v>
      </c>
      <c r="IB290" s="203">
        <f t="shared" ref="IB290:IB338" si="1964">IF($AA$9,EXP($T$9-$U$9/($V$9+HY290))*$BE290/$U$2,0)</f>
        <v>0.2396424033535097</v>
      </c>
      <c r="IC290" s="203">
        <f t="shared" ref="IC290:IC338" si="1965">IF($AA$10,EXP($T$10-$U$10/($V$10+HY290))*$BF290/$U$2,0)</f>
        <v>5.1627101753558987E-5</v>
      </c>
      <c r="ID290" s="203">
        <f t="shared" ref="ID290:ID338" si="1966">IF($AA$11,EXP($T$11-$U$11/($V$11+HY290))*$BG290/$U$2,0)</f>
        <v>3.9019416726906043E-4</v>
      </c>
      <c r="IE290" s="203">
        <f t="shared" ref="IE290:IE338" si="1967">IF($AA$12,EXP($T$12-$U$12/($V$12+HY290))*$BH290/$U$2,0)</f>
        <v>0</v>
      </c>
      <c r="IF290" s="203">
        <f t="shared" ref="IF290:IF338" si="1968">IF($AA$13,EXP($T$13-$U$13/($V$13+HY290))*$BI290/$U$2,0)</f>
        <v>0</v>
      </c>
      <c r="IG290" s="203">
        <f t="shared" ref="IG290:IG338" si="1969">IF($AA$14,EXP($T$14-$U$14/($V$14+HY290))*$BJ290/$U$2,0)</f>
        <v>0</v>
      </c>
      <c r="IH290" s="203">
        <f t="shared" ref="IH290:IH338" si="1970">IF($AA$15,EXP($T$15-$U$15/($V$15+HY290))*$BK290/$U$2,0)</f>
        <v>0</v>
      </c>
      <c r="II290" s="189">
        <f t="shared" ref="II290:II338" si="1971">IF($AA$16,EXP($T$16-$U$16/($V$16+HY290))*$BL290/$U$2,0)</f>
        <v>0</v>
      </c>
      <c r="IJ290" s="197">
        <f t="shared" ref="IJ290:IJ338" si="1972">IF($AA$7,HZ290*$U$7/(HY290+$V$7)^2,0)</f>
        <v>9.5961974191150819E-3</v>
      </c>
      <c r="IK290" s="203">
        <f t="shared" ref="IK290:IK338" si="1973">IF($AA$8,IA290*$U$8/(HY290+$V$8)^2,0)</f>
        <v>1.4451256771007724E-2</v>
      </c>
      <c r="IL290" s="203">
        <f t="shared" ref="IL290:IL338" si="1974">IF($AA$9,IB290*$U$9/(HY290+$V$9)^2,0)</f>
        <v>8.1263146791728889E-3</v>
      </c>
      <c r="IM290" s="203">
        <f t="shared" ref="IM290:IM338" si="1975">IF($AA$10,IC290*$U$10/(HY290+$V$10)^2,0)</f>
        <v>1.9619431684736376E-6</v>
      </c>
      <c r="IN290" s="203">
        <f t="shared" ref="IN290:IN338" si="1976">IF($AA$11,ID290*$U$11/(HY290+$V$11)^2,0)</f>
        <v>1.7347169873953563E-5</v>
      </c>
      <c r="IO290" s="203">
        <f t="shared" ref="IO290:IO338" si="1977">IF($AA$12,IE290*$U$12/(HY290+$V$12)^2,0)</f>
        <v>0</v>
      </c>
      <c r="IP290" s="203">
        <f t="shared" ref="IP290:IP338" si="1978">IF($AA$13,IF290*$U$13/(HY290+$V$13)^2,0)</f>
        <v>0</v>
      </c>
      <c r="IQ290" s="203">
        <f t="shared" ref="IQ290:IQ338" si="1979">IF($AA$14,IG290*$U$14/(HY290+$V$14)^2,0)</f>
        <v>0</v>
      </c>
      <c r="IR290" s="203">
        <f t="shared" ref="IR290:IR338" si="1980">IF($AA$15,IH290*$U$15/(HY290+$V$15)^2,0)</f>
        <v>0</v>
      </c>
      <c r="IS290" s="189">
        <f t="shared" ref="IS290:IS338" si="1981">IF($AA$16,II290*$U$16/(HY290+$V$16)^2,0)</f>
        <v>0</v>
      </c>
      <c r="IT290" s="103">
        <f t="shared" ref="IT290:IT338" si="1982">IF($T290,HY290-(SUM(HZ290:II290)-1)/SUM(IJ290:IS290),0)</f>
        <v>339.1216816228133</v>
      </c>
      <c r="IU290" s="197">
        <f t="shared" ref="IU290:IU338" si="1983">IF($AA$7,EXP($T$7-$U$7/($V$7+IT290))*$BC290/$U$2,0)</f>
        <v>0.29999807062098299</v>
      </c>
      <c r="IV290" s="203">
        <f t="shared" ref="IV290:IV338" si="1984">IF($AA$8,EXP($T$8-$U$8/($V$8+IT290))*$BD290/$U$2,0)</f>
        <v>0.45991770475648547</v>
      </c>
      <c r="IW290" s="203">
        <f t="shared" ref="IW290:IW338" si="1985">IF($AA$9,EXP($T$9-$U$9/($V$9+IT290))*$BE290/$U$2,0)</f>
        <v>0.23964240335351009</v>
      </c>
      <c r="IX290" s="203">
        <f t="shared" ref="IX290:IX338" si="1986">IF($AA$10,EXP($T$10-$U$10/($V$10+IT290))*$BF290/$U$2,0)</f>
        <v>5.1627101753559082E-5</v>
      </c>
      <c r="IY290" s="203">
        <f t="shared" ref="IY290:IY338" si="1987">IF($AA$11,EXP($T$11-$U$11/($V$11+IT290))*$BG290/$U$2,0)</f>
        <v>3.9019416726906114E-4</v>
      </c>
      <c r="IZ290" s="203">
        <f t="shared" ref="IZ290:IZ338" si="1988">IF($AA$12,EXP($T$12-$U$12/($V$12+IT290))*$BH290/$U$2,0)</f>
        <v>0</v>
      </c>
      <c r="JA290" s="203">
        <f t="shared" ref="JA290:JA338" si="1989">IF($AA$13,EXP($T$13-$U$13/($V$13+IT290))*$BI290/$U$2,0)</f>
        <v>0</v>
      </c>
      <c r="JB290" s="203">
        <f t="shared" ref="JB290:JB338" si="1990">IF($AA$14,EXP($T$14-$U$14/($V$14+IT290))*$BJ290/$U$2,0)</f>
        <v>0</v>
      </c>
      <c r="JC290" s="203">
        <f t="shared" ref="JC290:JC338" si="1991">IF($AA$15,EXP($T$15-$U$15/($V$15+IT290))*$BK290/$U$2,0)</f>
        <v>0</v>
      </c>
      <c r="JD290" s="189">
        <f t="shared" ref="JD290:JD338" si="1992">IF($AA$16,EXP($T$16-$U$16/($V$16+IT290))*$BL290/$U$2,0)</f>
        <v>0</v>
      </c>
      <c r="JE290" s="197">
        <f t="shared" ref="JE290:JE338" si="1993">IF($AA$7,IU290*$U$7/(IT290+$V$7)^2,0)</f>
        <v>9.5961974191150923E-3</v>
      </c>
      <c r="JF290" s="203">
        <f t="shared" ref="JF290:JF338" si="1994">IF($AA$8,IV290*$U$8/(IT290+$V$8)^2,0)</f>
        <v>1.4451256771007764E-2</v>
      </c>
      <c r="JG290" s="203">
        <f t="shared" ref="JG290:JG338" si="1995">IF($AA$9,IW290*$U$9/(IT290+$V$9)^2,0)</f>
        <v>8.1263146791728975E-3</v>
      </c>
      <c r="JH290" s="203">
        <f t="shared" ref="JH290:JH338" si="1996">IF($AA$10,IX290*$U$10/(IT290+$V$10)^2,0)</f>
        <v>1.9619431684736406E-6</v>
      </c>
      <c r="JI290" s="203">
        <f t="shared" ref="JI290:JI338" si="1997">IF($AA$11,IY290*$U$11/(IT290+$V$11)^2,0)</f>
        <v>1.7347169873953586E-5</v>
      </c>
      <c r="JJ290" s="203">
        <f t="shared" ref="JJ290:JJ338" si="1998">IF($AA$12,IZ290*$U$12/(IT290+$V$12)^2,0)</f>
        <v>0</v>
      </c>
      <c r="JK290" s="203">
        <f t="shared" ref="JK290:JK338" si="1999">IF($AA$13,JA290*$U$13/(IT290+$V$13)^2,0)</f>
        <v>0</v>
      </c>
      <c r="JL290" s="203">
        <f t="shared" ref="JL290:JL338" si="2000">IF($AA$14,JB290*$U$14/(IT290+$V$14)^2,0)</f>
        <v>0</v>
      </c>
      <c r="JM290" s="203">
        <f t="shared" ref="JM290:JM338" si="2001">IF($AA$15,JC290*$U$15/(IT290+$V$15)^2,0)</f>
        <v>0</v>
      </c>
      <c r="JN290" s="189">
        <f t="shared" ref="JN290:JN338" si="2002">IF($AA$16,JD290*$U$16/(IT290+$V$16)^2,0)</f>
        <v>0</v>
      </c>
      <c r="JO290" s="103">
        <f t="shared" ref="JO290:JO338" si="2003">IF($T290,IT290-(SUM(IU290:JD290)-1)/SUM(JE290:JN290),0)</f>
        <v>339.12168162281324</v>
      </c>
      <c r="JP290" s="197">
        <f t="shared" ref="JP290:JP338" si="2004">IF($AA$7,EXP($T$7-$U$7/($V$7+JO290))*$BC290/$U$2,0)</f>
        <v>0.29999807062098249</v>
      </c>
      <c r="JQ290" s="203">
        <f t="shared" ref="JQ290:JQ338" si="2005">IF($AA$8,EXP($T$8-$U$8/($V$8+JO290))*$BD290/$U$2,0)</f>
        <v>0.4599177047564838</v>
      </c>
      <c r="JR290" s="203">
        <f t="shared" ref="JR290:JR338" si="2006">IF($AA$9,EXP($T$9-$U$9/($V$9+JO290))*$BE290/$U$2,0)</f>
        <v>0.2396424033535097</v>
      </c>
      <c r="JS290" s="203">
        <f t="shared" ref="JS290:JS338" si="2007">IF($AA$10,EXP($T$10-$U$10/($V$10+JO290))*$BF290/$U$2,0)</f>
        <v>5.1627101753558987E-5</v>
      </c>
      <c r="JT290" s="203">
        <f t="shared" ref="JT290:JT338" si="2008">IF($AA$11,EXP($T$11-$U$11/($V$11+JO290))*$BG290/$U$2,0)</f>
        <v>3.9019416726906043E-4</v>
      </c>
      <c r="JU290" s="203">
        <f t="shared" ref="JU290:JU338" si="2009">IF($AA$12,EXP($T$12-$U$12/($V$12+JO290))*$BH290/$U$2,0)</f>
        <v>0</v>
      </c>
      <c r="JV290" s="203">
        <f t="shared" ref="JV290:JV338" si="2010">IF($AA$13,EXP($T$13-$U$13/($V$13+JO290))*$BI290/$U$2,0)</f>
        <v>0</v>
      </c>
      <c r="JW290" s="203">
        <f t="shared" ref="JW290:JW338" si="2011">IF($AA$14,EXP($T$14-$U$14/($V$14+JO290))*$BJ290/$U$2,0)</f>
        <v>0</v>
      </c>
      <c r="JX290" s="203">
        <f t="shared" ref="JX290:JX338" si="2012">IF($AA$15,EXP($T$15-$U$15/($V$15+JO290))*$BK290/$U$2,0)</f>
        <v>0</v>
      </c>
      <c r="JY290" s="189">
        <f t="shared" ref="JY290:JY338" si="2013">IF($AA$16,EXP($T$16-$U$16/($V$16+JO290))*$BL290/$U$2,0)</f>
        <v>0</v>
      </c>
      <c r="JZ290" s="197">
        <f t="shared" ref="JZ290:JZ338" si="2014">IF($AA$7,JP290*$U$7/(JO290+$V$7)^2,0)</f>
        <v>9.5961974191150819E-3</v>
      </c>
      <c r="KA290" s="203">
        <f t="shared" ref="KA290:KA338" si="2015">IF($AA$8,JQ290*$U$8/(JO290+$V$8)^2,0)</f>
        <v>1.4451256771007724E-2</v>
      </c>
      <c r="KB290" s="203">
        <f t="shared" ref="KB290:KB338" si="2016">IF($AA$9,JR290*$U$9/(JO290+$V$9)^2,0)</f>
        <v>8.1263146791728889E-3</v>
      </c>
      <c r="KC290" s="203">
        <f t="shared" ref="KC290:KC338" si="2017">IF($AA$10,JS290*$U$10/(JO290+$V$10)^2,0)</f>
        <v>1.9619431684736376E-6</v>
      </c>
      <c r="KD290" s="203">
        <f t="shared" ref="KD290:KD338" si="2018">IF($AA$11,JT290*$U$11/(JO290+$V$11)^2,0)</f>
        <v>1.7347169873953563E-5</v>
      </c>
      <c r="KE290" s="203">
        <f t="shared" ref="KE290:KE338" si="2019">IF($AA$12,JU290*$U$12/(JO290+$V$12)^2,0)</f>
        <v>0</v>
      </c>
      <c r="KF290" s="203">
        <f t="shared" ref="KF290:KF338" si="2020">IF($AA$13,JV290*$U$13/(JO290+$V$13)^2,0)</f>
        <v>0</v>
      </c>
      <c r="KG290" s="203">
        <f t="shared" ref="KG290:KG338" si="2021">IF($AA$14,JW290*$U$14/(JO290+$V$14)^2,0)</f>
        <v>0</v>
      </c>
      <c r="KH290" s="203">
        <f t="shared" ref="KH290:KH338" si="2022">IF($AA$15,JX290*$U$15/(JO290+$V$15)^2,0)</f>
        <v>0</v>
      </c>
      <c r="KI290" s="189">
        <f t="shared" ref="KI290:KI338" si="2023">IF($AA$16,JY290*$U$16/(JO290+$V$16)^2,0)</f>
        <v>0</v>
      </c>
      <c r="KJ290" s="103">
        <f t="shared" ref="KJ290:KJ338" si="2024">IF($T290,JO290-(SUM(JP290:JY290)-1)/SUM(JZ290:KI290),0)</f>
        <v>339.1216816228133</v>
      </c>
      <c r="KK290" s="197">
        <f t="shared" ref="KK290:KK338" si="2025">IF($AA$7,EXP($T$7-$U$7/($V$7+KJ290))*$BC290/$U$2,0)</f>
        <v>0.29999807062098299</v>
      </c>
      <c r="KL290" s="203">
        <f t="shared" ref="KL290:KL338" si="2026">IF($AA$8,EXP($T$8-$U$8/($V$8+KJ290))*$BD290/$U$2,0)</f>
        <v>0.45991770475648547</v>
      </c>
      <c r="KM290" s="203">
        <f t="shared" ref="KM290:KM338" si="2027">IF($AA$9,EXP($T$9-$U$9/($V$9+KJ290))*$BE290/$U$2,0)</f>
        <v>0.23964240335351009</v>
      </c>
      <c r="KN290" s="203">
        <f t="shared" ref="KN290:KN338" si="2028">IF($AA$10,EXP($T$10-$U$10/($V$10+KJ290))*$BF290/$U$2,0)</f>
        <v>5.1627101753559082E-5</v>
      </c>
      <c r="KO290" s="203">
        <f t="shared" ref="KO290:KO338" si="2029">IF($AA$11,EXP($T$11-$U$11/($V$11+KJ290))*$BG290/$U$2,0)</f>
        <v>3.9019416726906114E-4</v>
      </c>
      <c r="KP290" s="203">
        <f t="shared" ref="KP290:KP338" si="2030">IF($AA$12,EXP($T$12-$U$12/($V$12+KJ290))*$BH290/$U$2,0)</f>
        <v>0</v>
      </c>
      <c r="KQ290" s="203">
        <f t="shared" ref="KQ290:KQ338" si="2031">IF($AA$13,EXP($T$13-$U$13/($V$13+KJ290))*$BI290/$U$2,0)</f>
        <v>0</v>
      </c>
      <c r="KR290" s="203">
        <f t="shared" ref="KR290:KR338" si="2032">IF($AA$14,EXP($T$14-$U$14/($V$14+KJ290))*$BJ290/$U$2,0)</f>
        <v>0</v>
      </c>
      <c r="KS290" s="203">
        <f t="shared" ref="KS290:KS338" si="2033">IF($AA$15,EXP($T$15-$U$15/($V$15+KJ290))*$BK290/$U$2,0)</f>
        <v>0</v>
      </c>
      <c r="KT290" s="189">
        <f t="shared" ref="KT290:KT338" si="2034">IF($AA$16,EXP($T$16-$U$16/($V$16+KJ290))*$BL290/$U$2,0)</f>
        <v>0</v>
      </c>
      <c r="KU290" s="197">
        <f t="shared" ref="KU290:KU338" si="2035">IF($AA$7,KK290*$U$7/(KJ290+$V$7)^2,0)</f>
        <v>9.5961974191150923E-3</v>
      </c>
      <c r="KV290" s="203">
        <f t="shared" ref="KV290:KV338" si="2036">IF($AA$8,KL290*$U$8/(KJ290+$V$8)^2,0)</f>
        <v>1.4451256771007764E-2</v>
      </c>
      <c r="KW290" s="203">
        <f t="shared" ref="KW290:KW338" si="2037">IF($AA$9,KM290*$U$9/(KJ290+$V$9)^2,0)</f>
        <v>8.1263146791728975E-3</v>
      </c>
      <c r="KX290" s="203">
        <f t="shared" ref="KX290:KX338" si="2038">IF($AA$10,KN290*$U$10/(KJ290+$V$10)^2,0)</f>
        <v>1.9619431684736406E-6</v>
      </c>
      <c r="KY290" s="203">
        <f t="shared" ref="KY290:KY338" si="2039">IF($AA$11,KO290*$U$11/(KJ290+$V$11)^2,0)</f>
        <v>1.7347169873953586E-5</v>
      </c>
      <c r="KZ290" s="203">
        <f t="shared" ref="KZ290:KZ338" si="2040">IF($AA$12,KP290*$U$12/(KJ290+$V$12)^2,0)</f>
        <v>0</v>
      </c>
      <c r="LA290" s="203">
        <f t="shared" ref="LA290:LA338" si="2041">IF($AA$13,KQ290*$U$13/(KJ290+$V$13)^2,0)</f>
        <v>0</v>
      </c>
      <c r="LB290" s="203">
        <f t="shared" ref="LB290:LB338" si="2042">IF($AA$14,KR290*$U$14/(KJ290+$V$14)^2,0)</f>
        <v>0</v>
      </c>
      <c r="LC290" s="203">
        <f t="shared" ref="LC290:LC338" si="2043">IF($AA$15,KS290*$U$15/(KJ290+$V$15)^2,0)</f>
        <v>0</v>
      </c>
      <c r="LD290" s="189">
        <f t="shared" ref="LD290:LD338" si="2044">IF($AA$16,KT290*$U$16/(KJ290+$V$16)^2,0)</f>
        <v>0</v>
      </c>
      <c r="LE290" s="103">
        <f t="shared" ref="LE290:LE338" si="2045">IF($T290,KJ290-(SUM(KK290:KT290)-1)/SUM(KU290:LD290),0)</f>
        <v>339.12168162281324</v>
      </c>
      <c r="LF290" s="197">
        <f t="shared" ref="LF290:LF338" si="2046">IF($AA$7,EXP($T$7-$U$7/($V$7+LE290))*$BC290/$U$2,0)</f>
        <v>0.29999807062098249</v>
      </c>
      <c r="LG290" s="203">
        <f t="shared" ref="LG290:LG338" si="2047">IF($AA$8,EXP($T$8-$U$8/($V$8+LE290))*$BD290/$U$2,0)</f>
        <v>0.4599177047564838</v>
      </c>
      <c r="LH290" s="203">
        <f t="shared" ref="LH290:LH338" si="2048">IF($AA$9,EXP($T$9-$U$9/($V$9+LE290))*$BE290/$U$2,0)</f>
        <v>0.2396424033535097</v>
      </c>
      <c r="LI290" s="203">
        <f t="shared" ref="LI290:LI338" si="2049">IF($AA$10,EXP($T$10-$U$10/($V$10+LE290))*$BF290/$U$2,0)</f>
        <v>5.1627101753558987E-5</v>
      </c>
      <c r="LJ290" s="203">
        <f t="shared" ref="LJ290:LJ338" si="2050">IF($AA$11,EXP($T$11-$U$11/($V$11+LE290))*$BG290/$U$2,0)</f>
        <v>3.9019416726906043E-4</v>
      </c>
      <c r="LK290" s="203">
        <f t="shared" ref="LK290:LK338" si="2051">IF($AA$12,EXP($T$12-$U$12/($V$12+LE290))*$BH290/$U$2,0)</f>
        <v>0</v>
      </c>
      <c r="LL290" s="203">
        <f t="shared" ref="LL290:LL338" si="2052">IF($AA$13,EXP($T$13-$U$13/($V$13+LE290))*$BI290/$U$2,0)</f>
        <v>0</v>
      </c>
      <c r="LM290" s="203">
        <f t="shared" ref="LM290:LM338" si="2053">IF($AA$14,EXP($T$14-$U$14/($V$14+LE290))*$BJ290/$U$2,0)</f>
        <v>0</v>
      </c>
      <c r="LN290" s="203">
        <f t="shared" ref="LN290:LN338" si="2054">IF($AA$15,EXP($T$15-$U$15/($V$15+LE290))*$BK290/$U$2,0)</f>
        <v>0</v>
      </c>
      <c r="LO290" s="189">
        <f t="shared" ref="LO290:LO338" si="2055">IF($AA$16,EXP($T$16-$U$16/($V$16+LE290))*$BL290/$U$2,0)</f>
        <v>0</v>
      </c>
      <c r="LP290" s="197">
        <f t="shared" ref="LP290:LP338" si="2056">IF($AA$7,LF290*$U$7/(LE290+$V$7)^2,0)</f>
        <v>9.5961974191150819E-3</v>
      </c>
      <c r="LQ290" s="203">
        <f t="shared" ref="LQ290:LQ338" si="2057">IF($AA$8,LG290*$U$8/(LE290+$V$8)^2,0)</f>
        <v>1.4451256771007724E-2</v>
      </c>
      <c r="LR290" s="203">
        <f t="shared" ref="LR290:LR338" si="2058">IF($AA$9,LH290*$U$9/(LE290+$V$9)^2,0)</f>
        <v>8.1263146791728889E-3</v>
      </c>
      <c r="LS290" s="203">
        <f t="shared" ref="LS290:LS338" si="2059">IF($AA$10,LI290*$U$10/(LE290+$V$10)^2,0)</f>
        <v>1.9619431684736376E-6</v>
      </c>
      <c r="LT290" s="203">
        <f t="shared" ref="LT290:LT338" si="2060">IF($AA$11,LJ290*$U$11/(LE290+$V$11)^2,0)</f>
        <v>1.7347169873953563E-5</v>
      </c>
      <c r="LU290" s="203">
        <f t="shared" ref="LU290:LU338" si="2061">IF($AA$12,LK290*$U$12/(LE290+$V$12)^2,0)</f>
        <v>0</v>
      </c>
      <c r="LV290" s="203">
        <f t="shared" ref="LV290:LV338" si="2062">IF($AA$13,LL290*$U$13/(LE290+$V$13)^2,0)</f>
        <v>0</v>
      </c>
      <c r="LW290" s="203">
        <f t="shared" ref="LW290:LW338" si="2063">IF($AA$14,LM290*$U$14/(LE290+$V$14)^2,0)</f>
        <v>0</v>
      </c>
      <c r="LX290" s="203">
        <f t="shared" ref="LX290:LX338" si="2064">IF($AA$15,LN290*$U$15/(LE290+$V$15)^2,0)</f>
        <v>0</v>
      </c>
      <c r="LY290" s="189">
        <f t="shared" ref="LY290:LY338" si="2065">IF($AA$16,LO290*$U$16/(LE290+$V$16)^2,0)</f>
        <v>0</v>
      </c>
      <c r="LZ290" s="103">
        <f t="shared" ref="LZ290:LZ338" si="2066">IF($T290,LE290-(SUM(LF290:LO290)-1)/SUM(LP290:LY290),0)</f>
        <v>339.1216816228133</v>
      </c>
      <c r="MA290" s="197">
        <f t="shared" ref="MA290:MA338" si="2067">IF($AA$7,EXP($T$7-$U$7/($V$7+LZ290))*$BC290/$U$2,0)</f>
        <v>0.29999807062098299</v>
      </c>
      <c r="MB290" s="203">
        <f t="shared" ref="MB290:MB338" si="2068">IF($AA$8,EXP($T$8-$U$8/($V$8+LZ290))*$BD290/$U$2,0)</f>
        <v>0.45991770475648547</v>
      </c>
      <c r="MC290" s="203">
        <f t="shared" ref="MC290:MC338" si="2069">IF($AA$9,EXP($T$9-$U$9/($V$9+LZ290))*$BE290/$U$2,0)</f>
        <v>0.23964240335351009</v>
      </c>
      <c r="MD290" s="203">
        <f t="shared" ref="MD290:MD338" si="2070">IF($AA$10,EXP($T$10-$U$10/($V$10+LZ290))*$BF290/$U$2,0)</f>
        <v>5.1627101753559082E-5</v>
      </c>
      <c r="ME290" s="203">
        <f t="shared" ref="ME290:ME338" si="2071">IF($AA$11,EXP($T$11-$U$11/($V$11+LZ290))*$BG290/$U$2,0)</f>
        <v>3.9019416726906114E-4</v>
      </c>
      <c r="MF290" s="203">
        <f t="shared" ref="MF290:MF338" si="2072">IF($AA$12,EXP($T$12-$U$12/($V$12+LZ290))*$BH290/$U$2,0)</f>
        <v>0</v>
      </c>
      <c r="MG290" s="203">
        <f t="shared" ref="MG290:MG338" si="2073">IF($AA$13,EXP($T$13-$U$13/($V$13+LZ290))*$BI290/$U$2,0)</f>
        <v>0</v>
      </c>
      <c r="MH290" s="203">
        <f t="shared" ref="MH290:MH338" si="2074">IF($AA$14,EXP($T$14-$U$14/($V$14+LZ290))*$BJ290/$U$2,0)</f>
        <v>0</v>
      </c>
      <c r="MI290" s="203">
        <f t="shared" ref="MI290:MI338" si="2075">IF($AA$15,EXP($T$15-$U$15/($V$15+LZ290))*$BK290/$U$2,0)</f>
        <v>0</v>
      </c>
      <c r="MJ290" s="189">
        <f t="shared" ref="MJ290:MJ338" si="2076">IF($AA$16,EXP($T$16-$U$16/($V$16+LZ290))*$BL290/$U$2,0)</f>
        <v>0</v>
      </c>
      <c r="MK290" s="197">
        <f t="shared" ref="MK290:MK338" si="2077">IF($AA$7,MA290*$U$7/(LZ290+$V$7)^2,0)</f>
        <v>9.5961974191150923E-3</v>
      </c>
      <c r="ML290" s="203">
        <f t="shared" ref="ML290:ML338" si="2078">IF($AA$8,MB290*$U$8/(LZ290+$V$8)^2,0)</f>
        <v>1.4451256771007764E-2</v>
      </c>
      <c r="MM290" s="203">
        <f t="shared" ref="MM290:MM338" si="2079">IF($AA$9,MC290*$U$9/(LZ290+$V$9)^2,0)</f>
        <v>8.1263146791728975E-3</v>
      </c>
      <c r="MN290" s="203">
        <f t="shared" ref="MN290:MN338" si="2080">IF($AA$10,MD290*$U$10/(LZ290+$V$10)^2,0)</f>
        <v>1.9619431684736406E-6</v>
      </c>
      <c r="MO290" s="203">
        <f t="shared" ref="MO290:MO338" si="2081">IF($AA$11,ME290*$U$11/(LZ290+$V$11)^2,0)</f>
        <v>1.7347169873953586E-5</v>
      </c>
      <c r="MP290" s="203">
        <f t="shared" ref="MP290:MP338" si="2082">IF($AA$12,MF290*$U$12/(LZ290+$V$12)^2,0)</f>
        <v>0</v>
      </c>
      <c r="MQ290" s="203">
        <f t="shared" ref="MQ290:MQ338" si="2083">IF($AA$13,MG290*$U$13/(LZ290+$V$13)^2,0)</f>
        <v>0</v>
      </c>
      <c r="MR290" s="203">
        <f t="shared" ref="MR290:MR338" si="2084">IF($AA$14,MH290*$U$14/(LZ290+$V$14)^2,0)</f>
        <v>0</v>
      </c>
      <c r="MS290" s="203">
        <f t="shared" ref="MS290:MS338" si="2085">IF($AA$15,MI290*$U$15/(LZ290+$V$15)^2,0)</f>
        <v>0</v>
      </c>
      <c r="MT290" s="189">
        <f t="shared" ref="MT290:MT338" si="2086">IF($AA$16,MJ290*$U$16/(LZ290+$V$16)^2,0)</f>
        <v>0</v>
      </c>
      <c r="MU290" s="103">
        <f t="shared" ref="MU290:MU338" si="2087">IF($T290,LZ290-(SUM(MA290:MJ290)-1)/SUM(MK290:MT290),0)</f>
        <v>339.12168162281324</v>
      </c>
      <c r="MV290" s="197">
        <f t="shared" ref="MV290:MV338" si="2088">IF($AA$7,EXP($T$7-$U$7/($V$7+MU290))*$BC290/$U$2,0)</f>
        <v>0.29999807062098249</v>
      </c>
      <c r="MW290" s="203">
        <f t="shared" ref="MW290:MW338" si="2089">IF($AA$8,EXP($T$8-$U$8/($V$8+MU290))*$BD290/$U$2,0)</f>
        <v>0.4599177047564838</v>
      </c>
      <c r="MX290" s="203">
        <f t="shared" ref="MX290:MX338" si="2090">IF($AA$9,EXP($T$9-$U$9/($V$9+MU290))*$BE290/$U$2,0)</f>
        <v>0.2396424033535097</v>
      </c>
      <c r="MY290" s="203">
        <f t="shared" ref="MY290:MY338" si="2091">IF($AA$10,EXP($T$10-$U$10/($V$10+MU290))*$BF290/$U$2,0)</f>
        <v>5.1627101753558987E-5</v>
      </c>
      <c r="MZ290" s="203">
        <f t="shared" ref="MZ290:MZ338" si="2092">IF($AA$11,EXP($T$11-$U$11/($V$11+MU290))*$BG290/$U$2,0)</f>
        <v>3.9019416726906043E-4</v>
      </c>
      <c r="NA290" s="203">
        <f t="shared" ref="NA290:NA338" si="2093">IF($AA$12,EXP($T$12-$U$12/($V$12+MU290))*$BH290/$U$2,0)</f>
        <v>0</v>
      </c>
      <c r="NB290" s="203">
        <f t="shared" ref="NB290:NB338" si="2094">IF($AA$13,EXP($T$13-$U$13/($V$13+MU290))*$BI290/$U$2,0)</f>
        <v>0</v>
      </c>
      <c r="NC290" s="203">
        <f t="shared" ref="NC290:NC338" si="2095">IF($AA$14,EXP($T$14-$U$14/($V$14+MU290))*$BJ290/$U$2,0)</f>
        <v>0</v>
      </c>
      <c r="ND290" s="203">
        <f t="shared" ref="ND290:ND338" si="2096">IF($AA$15,EXP($T$15-$U$15/($V$15+MU290))*$BK290/$U$2,0)</f>
        <v>0</v>
      </c>
      <c r="NE290" s="189">
        <f t="shared" ref="NE290:NE338" si="2097">IF($AA$16,EXP($T$16-$U$16/($V$16+MU290))*$BL290/$U$2,0)</f>
        <v>0</v>
      </c>
      <c r="NF290" s="197">
        <f t="shared" ref="NF290:NF338" si="2098">IF($AA$7,MV290*$U$7/(MU290+$V$7)^2,0)</f>
        <v>9.5961974191150819E-3</v>
      </c>
      <c r="NG290" s="203">
        <f t="shared" ref="NG290:NG338" si="2099">IF($AA$8,MW290*$U$8/(MU290+$V$8)^2,0)</f>
        <v>1.4451256771007724E-2</v>
      </c>
      <c r="NH290" s="203">
        <f t="shared" ref="NH290:NH338" si="2100">IF($AA$9,MX290*$U$9/(MU290+$V$9)^2,0)</f>
        <v>8.1263146791728889E-3</v>
      </c>
      <c r="NI290" s="203">
        <f t="shared" ref="NI290:NI338" si="2101">IF($AA$10,MY290*$U$10/(MU290+$V$10)^2,0)</f>
        <v>1.9619431684736376E-6</v>
      </c>
      <c r="NJ290" s="203">
        <f t="shared" ref="NJ290:NJ338" si="2102">IF($AA$11,MZ290*$U$11/(MU290+$V$11)^2,0)</f>
        <v>1.7347169873953563E-5</v>
      </c>
      <c r="NK290" s="203">
        <f t="shared" ref="NK290:NK338" si="2103">IF($AA$12,NA290*$U$12/(MU290+$V$12)^2,0)</f>
        <v>0</v>
      </c>
      <c r="NL290" s="203">
        <f t="shared" ref="NL290:NL338" si="2104">IF($AA$13,NB290*$U$13/(MU290+$V$13)^2,0)</f>
        <v>0</v>
      </c>
      <c r="NM290" s="203">
        <f t="shared" ref="NM290:NM338" si="2105">IF($AA$14,NC290*$U$14/(MU290+$V$14)^2,0)</f>
        <v>0</v>
      </c>
      <c r="NN290" s="203">
        <f t="shared" ref="NN290:NN338" si="2106">IF($AA$15,ND290*$U$15/(MU290+$V$15)^2,0)</f>
        <v>0</v>
      </c>
      <c r="NO290" s="189">
        <f t="shared" ref="NO290:NO338" si="2107">IF($AA$16,NE290*$U$16/(MU290+$V$16)^2,0)</f>
        <v>0</v>
      </c>
      <c r="NP290" s="103">
        <f t="shared" ref="NP290:NP338" si="2108">IF($T290,MU290-(SUM(MV290:NE290)-1)/SUM(NF290:NO290),0)</f>
        <v>339.1216816228133</v>
      </c>
      <c r="NQ290" s="197">
        <f t="shared" ref="NQ290:NQ338" si="2109">IF($AA$7,EXP($T$7-$U$7/($V$7+NP290))*$BC290/$U$2,0)</f>
        <v>0.29999807062098299</v>
      </c>
      <c r="NR290" s="203">
        <f t="shared" ref="NR290:NR338" si="2110">IF($AA$8,EXP($T$8-$U$8/($V$8+NP290))*$BD290/$U$2,0)</f>
        <v>0.45991770475648547</v>
      </c>
      <c r="NS290" s="203">
        <f t="shared" ref="NS290:NS338" si="2111">IF($AA$9,EXP($T$9-$U$9/($V$9+NP290))*$BE290/$U$2,0)</f>
        <v>0.23964240335351009</v>
      </c>
      <c r="NT290" s="203">
        <f t="shared" ref="NT290:NT338" si="2112">IF($AA$10,EXP($T$10-$U$10/($V$10+NP290))*$BF290/$U$2,0)</f>
        <v>5.1627101753559082E-5</v>
      </c>
      <c r="NU290" s="203">
        <f t="shared" ref="NU290:NU338" si="2113">IF($AA$11,EXP($T$11-$U$11/($V$11+NP290))*$BG290/$U$2,0)</f>
        <v>3.9019416726906114E-4</v>
      </c>
      <c r="NV290" s="203">
        <f t="shared" ref="NV290:NV338" si="2114">IF($AA$12,EXP($T$12-$U$12/($V$12+NP290))*$BH290/$U$2,0)</f>
        <v>0</v>
      </c>
      <c r="NW290" s="203">
        <f t="shared" ref="NW290:NW338" si="2115">IF($AA$13,EXP($T$13-$U$13/($V$13+NP290))*$BI290/$U$2,0)</f>
        <v>0</v>
      </c>
      <c r="NX290" s="203">
        <f t="shared" ref="NX290:NX338" si="2116">IF($AA$14,EXP($T$14-$U$14/($V$14+NP290))*$BJ290/$U$2,0)</f>
        <v>0</v>
      </c>
      <c r="NY290" s="203">
        <f t="shared" ref="NY290:NY338" si="2117">IF($AA$15,EXP($T$15-$U$15/($V$15+NP290))*$BK290/$U$2,0)</f>
        <v>0</v>
      </c>
      <c r="NZ290" s="189">
        <f t="shared" ref="NZ290:NZ338" si="2118">IF($AA$16,EXP($T$16-$U$16/($V$16+NP290))*$BL290/$U$2,0)</f>
        <v>0</v>
      </c>
      <c r="OA290" s="197">
        <f t="shared" ref="OA290:OA338" si="2119">IF($AA$7,NQ290*$U$7/(NP290+$V$7)^2,0)</f>
        <v>9.5961974191150923E-3</v>
      </c>
      <c r="OB290" s="203">
        <f t="shared" ref="OB290:OB338" si="2120">IF($AA$8,NR290*$U$8/(NP290+$V$8)^2,0)</f>
        <v>1.4451256771007764E-2</v>
      </c>
      <c r="OC290" s="203">
        <f t="shared" ref="OC290:OC338" si="2121">IF($AA$9,NS290*$U$9/(NP290+$V$9)^2,0)</f>
        <v>8.1263146791728975E-3</v>
      </c>
      <c r="OD290" s="203">
        <f t="shared" ref="OD290:OD338" si="2122">IF($AA$10,NT290*$U$10/(NP290+$V$10)^2,0)</f>
        <v>1.9619431684736406E-6</v>
      </c>
      <c r="OE290" s="203">
        <f t="shared" ref="OE290:OE338" si="2123">IF($AA$11,NU290*$U$11/(NP290+$V$11)^2,0)</f>
        <v>1.7347169873953586E-5</v>
      </c>
      <c r="OF290" s="203">
        <f t="shared" ref="OF290:OF338" si="2124">IF($AA$12,NV290*$U$12/(NP290+$V$12)^2,0)</f>
        <v>0</v>
      </c>
      <c r="OG290" s="203">
        <f t="shared" ref="OG290:OG338" si="2125">IF($AA$13,NW290*$U$13/(NP290+$V$13)^2,0)</f>
        <v>0</v>
      </c>
      <c r="OH290" s="203">
        <f t="shared" ref="OH290:OH338" si="2126">IF($AA$14,NX290*$U$14/(NP290+$V$14)^2,0)</f>
        <v>0</v>
      </c>
      <c r="OI290" s="203">
        <f t="shared" ref="OI290:OI338" si="2127">IF($AA$15,NY290*$U$15/(NP290+$V$15)^2,0)</f>
        <v>0</v>
      </c>
      <c r="OJ290" s="189">
        <f t="shared" ref="OJ290:OJ338" si="2128">IF($AA$16,NZ290*$U$16/(NP290+$V$16)^2,0)</f>
        <v>0</v>
      </c>
      <c r="OK290" s="103">
        <f t="shared" ref="OK290:OK338" si="2129">IF($T290,NP290-(SUM(NQ290:NZ290)-1)/SUM(OA290:OJ290),0)</f>
        <v>339.12168162281324</v>
      </c>
      <c r="OL290" s="197">
        <f t="shared" ref="OL290:OL338" si="2130">IF($AA$7,EXP($T$7-$U$7/($V$7+OK290))*$BC290/$U$2,0)</f>
        <v>0.29999807062098249</v>
      </c>
      <c r="OM290" s="203">
        <f t="shared" ref="OM290:OM338" si="2131">IF($AA$8,EXP($T$8-$U$8/($V$8+OK290))*$BD290/$U$2,0)</f>
        <v>0.4599177047564838</v>
      </c>
      <c r="ON290" s="203">
        <f t="shared" ref="ON290:ON338" si="2132">IF($AA$9,EXP($T$9-$U$9/($V$9+OK290))*$BE290/$U$2,0)</f>
        <v>0.2396424033535097</v>
      </c>
      <c r="OO290" s="203">
        <f t="shared" ref="OO290:OO338" si="2133">IF($AA$10,EXP($T$10-$U$10/($V$10+OK290))*$BF290/$U$2,0)</f>
        <v>5.1627101753558987E-5</v>
      </c>
      <c r="OP290" s="203">
        <f t="shared" ref="OP290:OP338" si="2134">IF($AA$11,EXP($T$11-$U$11/($V$11+OK290))*$BG290/$U$2,0)</f>
        <v>3.9019416726906043E-4</v>
      </c>
      <c r="OQ290" s="203">
        <f t="shared" ref="OQ290:OQ338" si="2135">IF($AA$12,EXP($T$12-$U$12/($V$12+OK290))*$BH290/$U$2,0)</f>
        <v>0</v>
      </c>
      <c r="OR290" s="203">
        <f t="shared" ref="OR290:OR338" si="2136">IF($AA$13,EXP($T$13-$U$13/($V$13+OK290))*$BI290/$U$2,0)</f>
        <v>0</v>
      </c>
      <c r="OS290" s="203">
        <f t="shared" ref="OS290:OS338" si="2137">IF($AA$14,EXP($T$14-$U$14/($V$14+OK290))*$BJ290/$U$2,0)</f>
        <v>0</v>
      </c>
      <c r="OT290" s="203">
        <f t="shared" ref="OT290:OT338" si="2138">IF($AA$15,EXP($T$15-$U$15/($V$15+OK290))*$BK290/$U$2,0)</f>
        <v>0</v>
      </c>
      <c r="OU290" s="189">
        <f t="shared" ref="OU290:OU338" si="2139">IF($AA$16,EXP($T$16-$U$16/($V$16+OK290))*$BL290/$U$2,0)</f>
        <v>0</v>
      </c>
      <c r="OV290" s="197">
        <f t="shared" ref="OV290:OV338" si="2140">IF($AA$7,OL290*$U$7/(OK290+$V$7)^2,0)</f>
        <v>9.5961974191150819E-3</v>
      </c>
      <c r="OW290" s="203">
        <f t="shared" ref="OW290:OW338" si="2141">IF($AA$8,OM290*$U$8/(OK290+$V$8)^2,0)</f>
        <v>1.4451256771007724E-2</v>
      </c>
      <c r="OX290" s="203">
        <f t="shared" ref="OX290:OX338" si="2142">IF($AA$9,ON290*$U$9/(OK290+$V$9)^2,0)</f>
        <v>8.1263146791728889E-3</v>
      </c>
      <c r="OY290" s="203">
        <f t="shared" ref="OY290:OY338" si="2143">IF($AA$10,OO290*$U$10/(OK290+$V$10)^2,0)</f>
        <v>1.9619431684736376E-6</v>
      </c>
      <c r="OZ290" s="203">
        <f t="shared" ref="OZ290:OZ338" si="2144">IF($AA$11,OP290*$U$11/(OK290+$V$11)^2,0)</f>
        <v>1.7347169873953563E-5</v>
      </c>
      <c r="PA290" s="203">
        <f t="shared" ref="PA290:PA338" si="2145">IF($AA$12,OQ290*$U$12/(OK290+$V$12)^2,0)</f>
        <v>0</v>
      </c>
      <c r="PB290" s="203">
        <f t="shared" ref="PB290:PB338" si="2146">IF($AA$13,OR290*$U$13/(OK290+$V$13)^2,0)</f>
        <v>0</v>
      </c>
      <c r="PC290" s="203">
        <f t="shared" ref="PC290:PC338" si="2147">IF($AA$14,OS290*$U$14/(OK290+$V$14)^2,0)</f>
        <v>0</v>
      </c>
      <c r="PD290" s="203">
        <f t="shared" ref="PD290:PD338" si="2148">IF($AA$15,OT290*$U$15/(OK290+$V$15)^2,0)</f>
        <v>0</v>
      </c>
      <c r="PE290" s="189">
        <f t="shared" ref="PE290:PE338" si="2149">IF($AA$16,OU290*$U$16/(OK290+$V$16)^2,0)</f>
        <v>0</v>
      </c>
      <c r="PF290" s="103">
        <f t="shared" ref="PF290:PF338" si="2150">IF($T290,OK290-(SUM(OL290:OU290)-1)/SUM(OV290:PE290),0)</f>
        <v>339.1216816228133</v>
      </c>
      <c r="PG290" s="197">
        <f t="shared" ref="PG290:PG338" si="2151">IF($AA$7,EXP($T$7-$U$7/($V$7+PF290))*$BC290/$U$2,0)</f>
        <v>0.29999807062098299</v>
      </c>
      <c r="PH290" s="203">
        <f t="shared" ref="PH290:PH338" si="2152">IF($AA$8,EXP($T$8-$U$8/($V$8+PF290))*$BD290/$U$2,0)</f>
        <v>0.45991770475648547</v>
      </c>
      <c r="PI290" s="203">
        <f t="shared" ref="PI290:PI338" si="2153">IF($AA$9,EXP($T$9-$U$9/($V$9+PF290))*$BE290/$U$2,0)</f>
        <v>0.23964240335351009</v>
      </c>
      <c r="PJ290" s="203">
        <f t="shared" ref="PJ290:PJ338" si="2154">IF($AA$10,EXP($T$10-$U$10/($V$10+PF290))*$BF290/$U$2,0)</f>
        <v>5.1627101753559082E-5</v>
      </c>
      <c r="PK290" s="203">
        <f t="shared" ref="PK290:PK338" si="2155">IF($AA$11,EXP($T$11-$U$11/($V$11+PF290))*$BG290/$U$2,0)</f>
        <v>3.9019416726906114E-4</v>
      </c>
      <c r="PL290" s="203">
        <f t="shared" ref="PL290:PL338" si="2156">IF($AA$12,EXP($T$12-$U$12/($V$12+PF290))*$BH290/$U$2,0)</f>
        <v>0</v>
      </c>
      <c r="PM290" s="203">
        <f t="shared" ref="PM290:PM338" si="2157">IF($AA$13,EXP($T$13-$U$13/($V$13+PF290))*$BI290/$U$2,0)</f>
        <v>0</v>
      </c>
      <c r="PN290" s="203">
        <f t="shared" ref="PN290:PN338" si="2158">IF($AA$14,EXP($T$14-$U$14/($V$14+PF290))*$BJ290/$U$2,0)</f>
        <v>0</v>
      </c>
      <c r="PO290" s="203">
        <f t="shared" ref="PO290:PO338" si="2159">IF($AA$15,EXP($T$15-$U$15/($V$15+PF290))*$BK290/$U$2,0)</f>
        <v>0</v>
      </c>
      <c r="PP290" s="189">
        <f t="shared" ref="PP290:PP338" si="2160">IF($AA$16,EXP($T$16-$U$16/($V$16+PF290))*$BL290/$U$2,0)</f>
        <v>0</v>
      </c>
      <c r="PQ290" s="197">
        <f t="shared" ref="PQ290:PQ338" si="2161">IF($AA$7,PG290*$U$7/(PF290+$V$7)^2,0)</f>
        <v>9.5961974191150923E-3</v>
      </c>
      <c r="PR290" s="203">
        <f t="shared" ref="PR290:PR338" si="2162">IF($AA$8,PH290*$U$8/(PF290+$V$8)^2,0)</f>
        <v>1.4451256771007764E-2</v>
      </c>
      <c r="PS290" s="203">
        <f t="shared" ref="PS290:PS338" si="2163">IF($AA$9,PI290*$U$9/(PF290+$V$9)^2,0)</f>
        <v>8.1263146791728975E-3</v>
      </c>
      <c r="PT290" s="203">
        <f t="shared" ref="PT290:PT338" si="2164">IF($AA$10,PJ290*$U$10/(PF290+$V$10)^2,0)</f>
        <v>1.9619431684736406E-6</v>
      </c>
      <c r="PU290" s="203">
        <f t="shared" ref="PU290:PU338" si="2165">IF($AA$11,PK290*$U$11/(PF290+$V$11)^2,0)</f>
        <v>1.7347169873953586E-5</v>
      </c>
      <c r="PV290" s="203">
        <f t="shared" ref="PV290:PV338" si="2166">IF($AA$12,PL290*$U$12/(PF290+$V$12)^2,0)</f>
        <v>0</v>
      </c>
      <c r="PW290" s="203">
        <f t="shared" ref="PW290:PW338" si="2167">IF($AA$13,PM290*$U$13/(PF290+$V$13)^2,0)</f>
        <v>0</v>
      </c>
      <c r="PX290" s="203">
        <f t="shared" ref="PX290:PX338" si="2168">IF($AA$14,PN290*$U$14/(PF290+$V$14)^2,0)</f>
        <v>0</v>
      </c>
      <c r="PY290" s="203">
        <f t="shared" ref="PY290:PY338" si="2169">IF($AA$15,PO290*$U$15/(PF290+$V$15)^2,0)</f>
        <v>0</v>
      </c>
      <c r="PZ290" s="189">
        <f t="shared" ref="PZ290:PZ338" si="2170">IF($AA$16,PP290*$U$16/(PF290+$V$16)^2,0)</f>
        <v>0</v>
      </c>
      <c r="QA290" s="103">
        <f t="shared" ref="QA290:QA338" si="2171">IF($T290,PF290-(SUM(PG290:PP290)-1)/SUM(PQ290:PZ290),0)</f>
        <v>339.12168162281324</v>
      </c>
      <c r="QB290" s="197">
        <f t="shared" ref="QB290:QB338" si="2172">IF($AA$7,EXP($T$7-$U$7/($V$7+QA290))*$BC290/$U$2,0)</f>
        <v>0.29999807062098249</v>
      </c>
      <c r="QC290" s="203">
        <f t="shared" ref="QC290:QC338" si="2173">IF($AA$8,EXP($T$8-$U$8/($V$8+QA290))*$BD290/$U$2,0)</f>
        <v>0.4599177047564838</v>
      </c>
      <c r="QD290" s="203">
        <f t="shared" ref="QD290:QD338" si="2174">IF($AA$9,EXP($T$9-$U$9/($V$9+QA290))*$BE290/$U$2,0)</f>
        <v>0.2396424033535097</v>
      </c>
      <c r="QE290" s="203">
        <f t="shared" ref="QE290:QE338" si="2175">IF($AA$10,EXP($T$10-$U$10/($V$10+QA290))*$BF290/$U$2,0)</f>
        <v>5.1627101753558987E-5</v>
      </c>
      <c r="QF290" s="203">
        <f t="shared" ref="QF290:QF338" si="2176">IF($AA$11,EXP($T$11-$U$11/($V$11+QA290))*$BG290/$U$2,0)</f>
        <v>3.9019416726906043E-4</v>
      </c>
      <c r="QG290" s="203">
        <f t="shared" ref="QG290:QG338" si="2177">IF($AA$12,EXP($T$12-$U$12/($V$12+QA290))*$BH290/$U$2,0)</f>
        <v>0</v>
      </c>
      <c r="QH290" s="203">
        <f t="shared" ref="QH290:QH338" si="2178">IF($AA$13,EXP($T$13-$U$13/($V$13+QA290))*$BI290/$U$2,0)</f>
        <v>0</v>
      </c>
      <c r="QI290" s="203">
        <f t="shared" ref="QI290:QI338" si="2179">IF($AA$14,EXP($T$14-$U$14/($V$14+QA290))*$BJ290/$U$2,0)</f>
        <v>0</v>
      </c>
      <c r="QJ290" s="203">
        <f t="shared" ref="QJ290:QJ338" si="2180">IF($AA$15,EXP($T$15-$U$15/($V$15+QA290))*$BK290/$U$2,0)</f>
        <v>0</v>
      </c>
      <c r="QK290" s="189">
        <f t="shared" ref="QK290:QK338" si="2181">IF($AA$16,EXP($T$16-$U$16/($V$16+QA290))*$BL290/$U$2,0)</f>
        <v>0</v>
      </c>
      <c r="QL290" s="197">
        <f t="shared" ref="QL290:QL338" si="2182">IF($AA$7,QB290*$U$7/(QA290+$V$7)^2,0)</f>
        <v>9.5961974191150819E-3</v>
      </c>
      <c r="QM290" s="203">
        <f t="shared" ref="QM290:QM338" si="2183">IF($AA$8,QC290*$U$8/(QA290+$V$8)^2,0)</f>
        <v>1.4451256771007724E-2</v>
      </c>
      <c r="QN290" s="203">
        <f t="shared" ref="QN290:QN338" si="2184">IF($AA$9,QD290*$U$9/(QA290+$V$9)^2,0)</f>
        <v>8.1263146791728889E-3</v>
      </c>
      <c r="QO290" s="203">
        <f t="shared" ref="QO290:QO338" si="2185">IF($AA$10,QE290*$U$10/(QA290+$V$10)^2,0)</f>
        <v>1.9619431684736376E-6</v>
      </c>
      <c r="QP290" s="203">
        <f t="shared" ref="QP290:QP338" si="2186">IF($AA$11,QF290*$U$11/(QA290+$V$11)^2,0)</f>
        <v>1.7347169873953563E-5</v>
      </c>
      <c r="QQ290" s="203">
        <f t="shared" ref="QQ290:QQ338" si="2187">IF($AA$12,QG290*$U$12/(QA290+$V$12)^2,0)</f>
        <v>0</v>
      </c>
      <c r="QR290" s="203">
        <f t="shared" ref="QR290:QR338" si="2188">IF($AA$13,QH290*$U$13/(QA290+$V$13)^2,0)</f>
        <v>0</v>
      </c>
      <c r="QS290" s="203">
        <f t="shared" ref="QS290:QS338" si="2189">IF($AA$14,QI290*$U$14/(QA290+$V$14)^2,0)</f>
        <v>0</v>
      </c>
      <c r="QT290" s="203">
        <f t="shared" ref="QT290:QT338" si="2190">IF($AA$15,QJ290*$U$15/(QA290+$V$15)^2,0)</f>
        <v>0</v>
      </c>
      <c r="QU290" s="189">
        <f t="shared" ref="QU290:QU338" si="2191">IF($AA$16,QK290*$U$16/(QA290+$V$16)^2,0)</f>
        <v>0</v>
      </c>
      <c r="QV290" s="103">
        <f t="shared" ref="QV290:QV338" si="2192">IF($T290,QA290-(SUM(QB290:QK290)-1)/SUM(QL290:QU290),0)</f>
        <v>339.1216816228133</v>
      </c>
      <c r="QW290" s="197">
        <f t="shared" ref="QW290:QW338" si="2193">IF($AA$7,EXP($T$7-$U$7/($V$7+QV290))*$BC290/$U$2,0)</f>
        <v>0.29999807062098299</v>
      </c>
      <c r="QX290" s="203">
        <f t="shared" ref="QX290:QX338" si="2194">IF($AA$8,EXP($T$8-$U$8/($V$8+QV290))*$BD290/$U$2,0)</f>
        <v>0.45991770475648547</v>
      </c>
      <c r="QY290" s="203">
        <f t="shared" ref="QY290:QY338" si="2195">IF($AA$9,EXP($T$9-$U$9/($V$9+QV290))*$BE290/$U$2,0)</f>
        <v>0.23964240335351009</v>
      </c>
      <c r="QZ290" s="203">
        <f t="shared" ref="QZ290:QZ338" si="2196">IF($AA$10,EXP($T$10-$U$10/($V$10+QV290))*$BF290/$U$2,0)</f>
        <v>5.1627101753559082E-5</v>
      </c>
      <c r="RA290" s="203">
        <f t="shared" ref="RA290:RA338" si="2197">IF($AA$11,EXP($T$11-$U$11/($V$11+QV290))*$BG290/$U$2,0)</f>
        <v>3.9019416726906114E-4</v>
      </c>
      <c r="RB290" s="203">
        <f t="shared" ref="RB290:RB338" si="2198">IF($AA$12,EXP($T$12-$U$12/($V$12+QV290))*$BH290/$U$2,0)</f>
        <v>0</v>
      </c>
      <c r="RC290" s="203">
        <f t="shared" ref="RC290:RC338" si="2199">IF($AA$13,EXP($T$13-$U$13/($V$13+QV290))*$BI290/$U$2,0)</f>
        <v>0</v>
      </c>
      <c r="RD290" s="203">
        <f t="shared" ref="RD290:RD338" si="2200">IF($AA$14,EXP($T$14-$U$14/($V$14+QV290))*$BJ290/$U$2,0)</f>
        <v>0</v>
      </c>
      <c r="RE290" s="203">
        <f t="shared" ref="RE290:RE338" si="2201">IF($AA$15,EXP($T$15-$U$15/($V$15+QV290))*$BK290/$U$2,0)</f>
        <v>0</v>
      </c>
      <c r="RF290" s="189">
        <f t="shared" ref="RF290:RF338" si="2202">IF($AA$16,EXP($T$16-$U$16/($V$16+QV290))*$BL290/$U$2,0)</f>
        <v>0</v>
      </c>
      <c r="RG290" s="197">
        <f t="shared" ref="RG290:RG338" si="2203">IF($AA$7,QW290*$U$7/(QV290+$V$7)^2,0)</f>
        <v>9.5961974191150923E-3</v>
      </c>
      <c r="RH290" s="203">
        <f t="shared" ref="RH290:RH338" si="2204">IF($AA$8,QX290*$U$8/(QV290+$V$8)^2,0)</f>
        <v>1.4451256771007764E-2</v>
      </c>
      <c r="RI290" s="203">
        <f t="shared" ref="RI290:RI338" si="2205">IF($AA$9,QY290*$U$9/(QV290+$V$9)^2,0)</f>
        <v>8.1263146791728975E-3</v>
      </c>
      <c r="RJ290" s="203">
        <f t="shared" ref="RJ290:RJ338" si="2206">IF($AA$10,QZ290*$U$10/(QV290+$V$10)^2,0)</f>
        <v>1.9619431684736406E-6</v>
      </c>
      <c r="RK290" s="203">
        <f t="shared" ref="RK290:RK338" si="2207">IF($AA$11,RA290*$U$11/(QV290+$V$11)^2,0)</f>
        <v>1.7347169873953586E-5</v>
      </c>
      <c r="RL290" s="203">
        <f t="shared" ref="RL290:RL338" si="2208">IF($AA$12,RB290*$U$12/(QV290+$V$12)^2,0)</f>
        <v>0</v>
      </c>
      <c r="RM290" s="203">
        <f t="shared" ref="RM290:RM338" si="2209">IF($AA$13,RC290*$U$13/(QV290+$V$13)^2,0)</f>
        <v>0</v>
      </c>
      <c r="RN290" s="203">
        <f t="shared" ref="RN290:RN338" si="2210">IF($AA$14,RD290*$U$14/(QV290+$V$14)^2,0)</f>
        <v>0</v>
      </c>
      <c r="RO290" s="203">
        <f t="shared" ref="RO290:RO338" si="2211">IF($AA$15,RE290*$U$15/(QV290+$V$15)^2,0)</f>
        <v>0</v>
      </c>
      <c r="RP290" s="189">
        <f t="shared" ref="RP290:RP338" si="2212">IF($AA$16,RF290*$U$16/(QV290+$V$16)^2,0)</f>
        <v>0</v>
      </c>
      <c r="RQ290" s="103">
        <f t="shared" ref="RQ290:RQ338" si="2213">IF($T290,QV290-(SUM(QW290:RF290)-1)/SUM(RG290:RP290),0)</f>
        <v>339.12168162281324</v>
      </c>
      <c r="RR290" s="197">
        <f t="shared" ref="RR290:RR338" si="2214">IF($AA$7,EXP($T$7-$U$7/($V$7+RQ290))*$BC290/$U$2,0)</f>
        <v>0.29999807062098249</v>
      </c>
      <c r="RS290" s="203">
        <f t="shared" ref="RS290:RS338" si="2215">IF($AA$8,EXP($T$8-$U$8/($V$8+RQ290))*$BD290/$U$2,0)</f>
        <v>0.4599177047564838</v>
      </c>
      <c r="RT290" s="203">
        <f t="shared" ref="RT290:RT338" si="2216">IF($AA$9,EXP($T$9-$U$9/($V$9+RQ290))*$BE290/$U$2,0)</f>
        <v>0.2396424033535097</v>
      </c>
      <c r="RU290" s="203">
        <f t="shared" ref="RU290:RU338" si="2217">IF($AA$10,EXP($T$10-$U$10/($V$10+RQ290))*$BF290/$U$2,0)</f>
        <v>5.1627101753558987E-5</v>
      </c>
      <c r="RV290" s="203">
        <f t="shared" ref="RV290:RV338" si="2218">IF($AA$11,EXP($T$11-$U$11/($V$11+RQ290))*$BG290/$U$2,0)</f>
        <v>3.9019416726906043E-4</v>
      </c>
      <c r="RW290" s="203">
        <f t="shared" ref="RW290:RW338" si="2219">IF($AA$12,EXP($T$12-$U$12/($V$12+RQ290))*$BH290/$U$2,0)</f>
        <v>0</v>
      </c>
      <c r="RX290" s="203">
        <f t="shared" ref="RX290:RX338" si="2220">IF($AA$13,EXP($T$13-$U$13/($V$13+RQ290))*$BI290/$U$2,0)</f>
        <v>0</v>
      </c>
      <c r="RY290" s="203">
        <f t="shared" ref="RY290:RY338" si="2221">IF($AA$14,EXP($T$14-$U$14/($V$14+RQ290))*$BJ290/$U$2,0)</f>
        <v>0</v>
      </c>
      <c r="RZ290" s="203">
        <f t="shared" ref="RZ290:RZ338" si="2222">IF($AA$15,EXP($T$15-$U$15/($V$15+RQ290))*$BK290/$U$2,0)</f>
        <v>0</v>
      </c>
      <c r="SA290" s="189">
        <f t="shared" ref="SA290:SA338" si="2223">IF($AA$16,EXP($T$16-$U$16/($V$16+RQ290))*$BL290/$U$2,0)</f>
        <v>0</v>
      </c>
      <c r="SB290" s="197">
        <f t="shared" ref="SB290:SB338" si="2224">IF($AA$7,RR290*$U$7/(RQ290+$V$7)^2,0)</f>
        <v>9.5961974191150819E-3</v>
      </c>
      <c r="SC290" s="203">
        <f t="shared" ref="SC290:SC338" si="2225">IF($AA$8,RS290*$U$8/(RQ290+$V$8)^2,0)</f>
        <v>1.4451256771007724E-2</v>
      </c>
      <c r="SD290" s="203">
        <f t="shared" ref="SD290:SD338" si="2226">IF($AA$9,RT290*$U$9/(RQ290+$V$9)^2,0)</f>
        <v>8.1263146791728889E-3</v>
      </c>
      <c r="SE290" s="203">
        <f t="shared" ref="SE290:SE338" si="2227">IF($AA$10,RU290*$U$10/(RQ290+$V$10)^2,0)</f>
        <v>1.9619431684736376E-6</v>
      </c>
      <c r="SF290" s="203">
        <f t="shared" ref="SF290:SF338" si="2228">IF($AA$11,RV290*$U$11/(RQ290+$V$11)^2,0)</f>
        <v>1.7347169873953563E-5</v>
      </c>
      <c r="SG290" s="203">
        <f t="shared" ref="SG290:SG338" si="2229">IF($AA$12,RW290*$U$12/(RQ290+$V$12)^2,0)</f>
        <v>0</v>
      </c>
      <c r="SH290" s="203">
        <f t="shared" ref="SH290:SH338" si="2230">IF($AA$13,RX290*$U$13/(RQ290+$V$13)^2,0)</f>
        <v>0</v>
      </c>
      <c r="SI290" s="203">
        <f t="shared" ref="SI290:SI338" si="2231">IF($AA$14,RY290*$U$14/(RQ290+$V$14)^2,0)</f>
        <v>0</v>
      </c>
      <c r="SJ290" s="203">
        <f t="shared" ref="SJ290:SJ338" si="2232">IF($AA$15,RZ290*$U$15/(RQ290+$V$15)^2,0)</f>
        <v>0</v>
      </c>
      <c r="SK290" s="189">
        <f t="shared" ref="SK290:SK338" si="2233">IF($AA$16,SA290*$U$16/(RQ290+$V$16)^2,0)</f>
        <v>0</v>
      </c>
      <c r="SL290" s="103">
        <f t="shared" ref="SL290:SL338" si="2234">IF($T290,RQ290-(SUM(RR290:SA290)-1)/SUM(SB290:SK290),0)</f>
        <v>339.1216816228133</v>
      </c>
      <c r="SM290" s="197">
        <f t="shared" ref="SM290:SM338" si="2235">IF($AA$7,EXP($T$7-$U$7/($V$7+SL290))*$BC290/$U$2,0)</f>
        <v>0.29999807062098299</v>
      </c>
      <c r="SN290" s="203">
        <f t="shared" ref="SN290:SN338" si="2236">IF($AA$8,EXP($T$8-$U$8/($V$8+SL290))*$BD290/$U$2,0)</f>
        <v>0.45991770475648547</v>
      </c>
      <c r="SO290" s="203">
        <f t="shared" ref="SO290:SO338" si="2237">IF($AA$9,EXP($T$9-$U$9/($V$9+SL290))*$BE290/$U$2,0)</f>
        <v>0.23964240335351009</v>
      </c>
      <c r="SP290" s="203">
        <f t="shared" ref="SP290:SP338" si="2238">IF($AA$10,EXP($T$10-$U$10/($V$10+SL290))*$BF290/$U$2,0)</f>
        <v>5.1627101753559082E-5</v>
      </c>
      <c r="SQ290" s="203">
        <f t="shared" ref="SQ290:SQ338" si="2239">IF($AA$11,EXP($T$11-$U$11/($V$11+SL290))*$BG290/$U$2,0)</f>
        <v>3.9019416726906114E-4</v>
      </c>
      <c r="SR290" s="203">
        <f t="shared" ref="SR290:SR338" si="2240">IF($AA$12,EXP($T$12-$U$12/($V$12+SL290))*$BH290/$U$2,0)</f>
        <v>0</v>
      </c>
      <c r="SS290" s="203">
        <f t="shared" ref="SS290:SS338" si="2241">IF($AA$13,EXP($T$13-$U$13/($V$13+SL290))*$BI290/$U$2,0)</f>
        <v>0</v>
      </c>
      <c r="ST290" s="203">
        <f t="shared" ref="ST290:ST338" si="2242">IF($AA$14,EXP($T$14-$U$14/($V$14+SL290))*$BJ290/$U$2,0)</f>
        <v>0</v>
      </c>
      <c r="SU290" s="203">
        <f t="shared" ref="SU290:SU338" si="2243">IF($AA$15,EXP($T$15-$U$15/($V$15+SL290))*$BK290/$U$2,0)</f>
        <v>0</v>
      </c>
      <c r="SV290" s="189">
        <f t="shared" ref="SV290:SV338" si="2244">IF($AA$16,EXP($T$16-$U$16/($V$16+SL290))*$BL290/$U$2,0)</f>
        <v>0</v>
      </c>
      <c r="SW290" s="197">
        <f t="shared" ref="SW290:SW338" si="2245">IF($AA$7,SM290*$U$7/(SL290+$V$7)^2,0)</f>
        <v>9.5961974191150923E-3</v>
      </c>
      <c r="SX290" s="203">
        <f t="shared" ref="SX290:SX338" si="2246">IF($AA$8,SN290*$U$8/(SL290+$V$8)^2,0)</f>
        <v>1.4451256771007764E-2</v>
      </c>
      <c r="SY290" s="203">
        <f t="shared" ref="SY290:SY338" si="2247">IF($AA$9,SO290*$U$9/(SL290+$V$9)^2,0)</f>
        <v>8.1263146791728975E-3</v>
      </c>
      <c r="SZ290" s="203">
        <f t="shared" ref="SZ290:SZ338" si="2248">IF($AA$10,SP290*$U$10/(SL290+$V$10)^2,0)</f>
        <v>1.9619431684736406E-6</v>
      </c>
      <c r="TA290" s="203">
        <f t="shared" ref="TA290:TA338" si="2249">IF($AA$11,SQ290*$U$11/(SL290+$V$11)^2,0)</f>
        <v>1.7347169873953586E-5</v>
      </c>
      <c r="TB290" s="203">
        <f t="shared" ref="TB290:TB338" si="2250">IF($AA$12,SR290*$U$12/(SL290+$V$12)^2,0)</f>
        <v>0</v>
      </c>
      <c r="TC290" s="203">
        <f t="shared" ref="TC290:TC338" si="2251">IF($AA$13,SS290*$U$13/(SL290+$V$13)^2,0)</f>
        <v>0</v>
      </c>
      <c r="TD290" s="203">
        <f t="shared" ref="TD290:TD338" si="2252">IF($AA$14,ST290*$U$14/(SL290+$V$14)^2,0)</f>
        <v>0</v>
      </c>
      <c r="TE290" s="203">
        <f t="shared" ref="TE290:TE338" si="2253">IF($AA$15,SU290*$U$15/(SL290+$V$15)^2,0)</f>
        <v>0</v>
      </c>
      <c r="TF290" s="189">
        <f t="shared" ref="TF290:TF338" si="2254">IF($AA$16,SV290*$U$16/(SL290+$V$16)^2,0)</f>
        <v>0</v>
      </c>
      <c r="TG290" s="103">
        <f t="shared" ref="TG290:TG338" si="2255">IF($T290,SL290-(SUM(SM290:SV290)-1)/SUM(SW290:TF290),0)</f>
        <v>339.12168162281324</v>
      </c>
      <c r="TH290" s="197">
        <f t="shared" ref="TH290:TH338" si="2256">IF($AA$7,EXP($T$7-$U$7/($V$7+TG290))*$BC290/$U$2,0)</f>
        <v>0.29999807062098249</v>
      </c>
      <c r="TI290" s="203">
        <f t="shared" ref="TI290:TI338" si="2257">IF($AA$8,EXP($T$8-$U$8/($V$8+TG290))*$BD290/$U$2,0)</f>
        <v>0.4599177047564838</v>
      </c>
      <c r="TJ290" s="203">
        <f t="shared" ref="TJ290:TJ338" si="2258">IF($AA$9,EXP($T$9-$U$9/($V$9+TG290))*$BE290/$U$2,0)</f>
        <v>0.2396424033535097</v>
      </c>
      <c r="TK290" s="203">
        <f t="shared" ref="TK290:TK338" si="2259">IF($AA$10,EXP($T$10-$U$10/($V$10+TG290))*$BF290/$U$2,0)</f>
        <v>5.1627101753558987E-5</v>
      </c>
      <c r="TL290" s="203">
        <f t="shared" ref="TL290:TL338" si="2260">IF($AA$11,EXP($T$11-$U$11/($V$11+TG290))*$BG290/$U$2,0)</f>
        <v>3.9019416726906043E-4</v>
      </c>
      <c r="TM290" s="203">
        <f t="shared" ref="TM290:TM338" si="2261">IF($AA$12,EXP($T$12-$U$12/($V$12+TG290))*$BH290/$U$2,0)</f>
        <v>0</v>
      </c>
      <c r="TN290" s="203">
        <f t="shared" ref="TN290:TN338" si="2262">IF($AA$13,EXP($T$13-$U$13/($V$13+TG290))*$BI290/$U$2,0)</f>
        <v>0</v>
      </c>
      <c r="TO290" s="203">
        <f t="shared" ref="TO290:TO338" si="2263">IF($AA$14,EXP($T$14-$U$14/($V$14+TG290))*$BJ290/$U$2,0)</f>
        <v>0</v>
      </c>
      <c r="TP290" s="203">
        <f t="shared" ref="TP290:TP338" si="2264">IF($AA$15,EXP($T$15-$U$15/($V$15+TG290))*$BK290/$U$2,0)</f>
        <v>0</v>
      </c>
      <c r="TQ290" s="189">
        <f t="shared" ref="TQ290:TQ338" si="2265">IF($AA$16,EXP($T$16-$U$16/($V$16+TG290))*$BL290/$U$2,0)</f>
        <v>0</v>
      </c>
      <c r="TR290" s="197">
        <f t="shared" ref="TR290:TR338" si="2266">IF($AA$7,TH290*$U$7/(TG290+$V$7)^2,0)</f>
        <v>9.5961974191150819E-3</v>
      </c>
      <c r="TS290" s="203">
        <f t="shared" ref="TS290:TS338" si="2267">IF($AA$8,TI290*$U$8/(TG290+$V$8)^2,0)</f>
        <v>1.4451256771007724E-2</v>
      </c>
      <c r="TT290" s="203">
        <f t="shared" ref="TT290:TT338" si="2268">IF($AA$9,TJ290*$U$9/(TG290+$V$9)^2,0)</f>
        <v>8.1263146791728889E-3</v>
      </c>
      <c r="TU290" s="203">
        <f t="shared" ref="TU290:TU338" si="2269">IF($AA$10,TK290*$U$10/(TG290+$V$10)^2,0)</f>
        <v>1.9619431684736376E-6</v>
      </c>
      <c r="TV290" s="203">
        <f t="shared" ref="TV290:TV338" si="2270">IF($AA$11,TL290*$U$11/(TG290+$V$11)^2,0)</f>
        <v>1.7347169873953563E-5</v>
      </c>
      <c r="TW290" s="203">
        <f t="shared" ref="TW290:TW338" si="2271">IF($AA$12,TM290*$U$12/(TG290+$V$12)^2,0)</f>
        <v>0</v>
      </c>
      <c r="TX290" s="203">
        <f t="shared" ref="TX290:TX338" si="2272">IF($AA$13,TN290*$U$13/(TG290+$V$13)^2,0)</f>
        <v>0</v>
      </c>
      <c r="TY290" s="203">
        <f t="shared" ref="TY290:TY338" si="2273">IF($AA$14,TO290*$U$14/(TG290+$V$14)^2,0)</f>
        <v>0</v>
      </c>
      <c r="TZ290" s="203">
        <f t="shared" ref="TZ290:TZ338" si="2274">IF($AA$15,TP290*$U$15/(TG290+$V$15)^2,0)</f>
        <v>0</v>
      </c>
      <c r="UA290" s="189">
        <f t="shared" ref="UA290:UA338" si="2275">IF($AA$16,TQ290*$U$16/(TG290+$V$16)^2,0)</f>
        <v>0</v>
      </c>
      <c r="UB290" s="103">
        <f t="shared" ref="UB290:UB338" si="2276">IF($T290,TG290-(SUM(TH290:TQ290)-1)/SUM(TR290:UA290),0)</f>
        <v>339.1216816228133</v>
      </c>
      <c r="UC290" s="197">
        <f t="shared" ref="UC290:UC338" si="2277">IF($AA$7,EXP($T$7-$U$7/($V$7+UB290))*$BC290/$U$2,0)</f>
        <v>0.29999807062098299</v>
      </c>
      <c r="UD290" s="203">
        <f t="shared" ref="UD290:UD338" si="2278">IF($AA$8,EXP($T$8-$U$8/($V$8+UB290))*$BD290/$U$2,0)</f>
        <v>0.45991770475648547</v>
      </c>
      <c r="UE290" s="203">
        <f t="shared" ref="UE290:UE338" si="2279">IF($AA$9,EXP($T$9-$U$9/($V$9+UB290))*$BE290/$U$2,0)</f>
        <v>0.23964240335351009</v>
      </c>
      <c r="UF290" s="203">
        <f t="shared" ref="UF290:UF338" si="2280">IF($AA$10,EXP($T$10-$U$10/($V$10+UB290))*$BF290/$U$2,0)</f>
        <v>5.1627101753559082E-5</v>
      </c>
      <c r="UG290" s="203">
        <f t="shared" ref="UG290:UG338" si="2281">IF($AA$11,EXP($T$11-$U$11/($V$11+UB290))*$BG290/$U$2,0)</f>
        <v>3.9019416726906114E-4</v>
      </c>
      <c r="UH290" s="203">
        <f t="shared" ref="UH290:UH338" si="2282">IF($AA$12,EXP($T$12-$U$12/($V$12+UB290))*$BH290/$U$2,0)</f>
        <v>0</v>
      </c>
      <c r="UI290" s="203">
        <f t="shared" ref="UI290:UI338" si="2283">IF($AA$13,EXP($T$13-$U$13/($V$13+UB290))*$BI290/$U$2,0)</f>
        <v>0</v>
      </c>
      <c r="UJ290" s="203">
        <f t="shared" ref="UJ290:UJ338" si="2284">IF($AA$14,EXP($T$14-$U$14/($V$14+UB290))*$BJ290/$U$2,0)</f>
        <v>0</v>
      </c>
      <c r="UK290" s="203">
        <f t="shared" ref="UK290:UK338" si="2285">IF($AA$15,EXP($T$15-$U$15/($V$15+UB290))*$BK290/$U$2,0)</f>
        <v>0</v>
      </c>
      <c r="UL290" s="189">
        <f t="shared" ref="UL290:UL338" si="2286">IF($AA$16,EXP($T$16-$U$16/($V$16+UB290))*$BL290/$U$2,0)</f>
        <v>0</v>
      </c>
      <c r="UM290" s="197">
        <f t="shared" ref="UM290:UM338" si="2287">IF($AA$7,UC290*$U$7/(UB290+$V$7)^2,0)</f>
        <v>9.5961974191150923E-3</v>
      </c>
      <c r="UN290" s="203">
        <f t="shared" ref="UN290:UN338" si="2288">IF($AA$8,UD290*$U$8/(UB290+$V$8)^2,0)</f>
        <v>1.4451256771007764E-2</v>
      </c>
      <c r="UO290" s="203">
        <f t="shared" ref="UO290:UO338" si="2289">IF($AA$9,UE290*$U$9/(UB290+$V$9)^2,0)</f>
        <v>8.1263146791728975E-3</v>
      </c>
      <c r="UP290" s="203">
        <f t="shared" ref="UP290:UP338" si="2290">IF($AA$10,UF290*$U$10/(UB290+$V$10)^2,0)</f>
        <v>1.9619431684736406E-6</v>
      </c>
      <c r="UQ290" s="203">
        <f t="shared" ref="UQ290:UQ338" si="2291">IF($AA$11,UG290*$U$11/(UB290+$V$11)^2,0)</f>
        <v>1.7347169873953586E-5</v>
      </c>
      <c r="UR290" s="203">
        <f t="shared" ref="UR290:UR338" si="2292">IF($AA$12,UH290*$U$12/(UB290+$V$12)^2,0)</f>
        <v>0</v>
      </c>
      <c r="US290" s="203">
        <f t="shared" ref="US290:US338" si="2293">IF($AA$13,UI290*$U$13/(UB290+$V$13)^2,0)</f>
        <v>0</v>
      </c>
      <c r="UT290" s="203">
        <f t="shared" ref="UT290:UT338" si="2294">IF($AA$14,UJ290*$U$14/(UB290+$V$14)^2,0)</f>
        <v>0</v>
      </c>
      <c r="UU290" s="203">
        <f t="shared" ref="UU290:UU338" si="2295">IF($AA$15,UK290*$U$15/(UB290+$V$15)^2,0)</f>
        <v>0</v>
      </c>
      <c r="UV290" s="189">
        <f t="shared" ref="UV290:UV338" si="2296">IF($AA$16,UL290*$U$16/(UB290+$V$16)^2,0)</f>
        <v>0</v>
      </c>
      <c r="UW290" s="103">
        <f t="shared" ref="UW290:UW338" si="2297">IF($T290,UB290-(SUM(UC290:UL290)-1)/SUM(UM290:UV290),0)</f>
        <v>339.12168162281324</v>
      </c>
      <c r="UX290" s="36">
        <f t="shared" ref="UX290:UX338" si="2298">IF(ABS(UW290-UB290)&lt;=0.0001,1,0)</f>
        <v>1</v>
      </c>
    </row>
    <row r="291" spans="19:570" x14ac:dyDescent="0.25">
      <c r="S291" s="46">
        <v>3</v>
      </c>
      <c r="T291" s="102" t="b">
        <f t="shared" ref="T291:V291" si="2299">T219</f>
        <v>1</v>
      </c>
      <c r="U291" s="103">
        <f t="shared" si="2299"/>
        <v>100</v>
      </c>
      <c r="V291" s="103">
        <f t="shared" si="2299"/>
        <v>150</v>
      </c>
      <c r="W291" s="103">
        <f t="shared" si="1771"/>
        <v>341.3724486000267</v>
      </c>
      <c r="X291" s="128">
        <f t="shared" si="1772"/>
        <v>1.4785939363283054</v>
      </c>
      <c r="Y291" s="128">
        <f t="shared" si="1773"/>
        <v>1.2272753435966273</v>
      </c>
      <c r="Z291" s="128">
        <f t="shared" si="1774"/>
        <v>0.68322630848065569</v>
      </c>
      <c r="AA291" s="128">
        <f t="shared" si="1775"/>
        <v>0.25093869023545434</v>
      </c>
      <c r="AB291" s="128">
        <f t="shared" si="1776"/>
        <v>0.28473902736438145</v>
      </c>
      <c r="AC291" s="128" t="str">
        <f t="shared" si="1777"/>
        <v/>
      </c>
      <c r="AD291" s="128" t="str">
        <f t="shared" si="1778"/>
        <v/>
      </c>
      <c r="AE291" s="128" t="str">
        <f t="shared" si="1779"/>
        <v/>
      </c>
      <c r="AF291" s="128" t="str">
        <f t="shared" si="1780"/>
        <v/>
      </c>
      <c r="AG291" s="132" t="str">
        <f t="shared" si="1781"/>
        <v/>
      </c>
      <c r="AH291" s="169">
        <f t="shared" ref="AH291:AH292" si="2300">IF($AA$7,IF(T291,IF(S291&lt;=$AB$69-1,(AH290+1)*$U291/(X291*$V291),IF(S291=$AB$70,1,AH292*X292*$V292/$U292+1)   ),""),"")</f>
        <v>1.105916952500982</v>
      </c>
      <c r="AI291" s="170">
        <f t="shared" ref="AI291:AI338" si="2301">IF($AA$8,IF(T291,IF(S291&lt;=$AB$69-1,(AI290+1)*$U291/(Y291*$V291),IF(S291=$AB$70,1,AI292*Y292*$V292/$U292+1)   ),""),"")</f>
        <v>1.4927710166304915</v>
      </c>
      <c r="AJ291" s="169">
        <f>IF($AA$9,IF(T291,IF(S291&lt;=$AB$69-1,(AJ290+1)*$U291/(Z291*$V291),IF(S291=$AB$70,1,AJ292*Z292*$V292/$U292+1)   ),""),"")</f>
        <v>4.0567236801542981</v>
      </c>
      <c r="AK291" s="169">
        <f t="shared" ref="AK291" si="2302">IF($AA$10,IF(T291,IF(S291&lt;=$AB$69-1,(AK290+1)*$U291/(AA291*$V291),IF(S291=$AB$70,1,AK292*AA292*$V292/$U292+1)   ),""),"")</f>
        <v>25.705374255866555</v>
      </c>
      <c r="AL291" s="169">
        <f>IF($AA$11,IF(T291,IF(S291&lt;=$AB$69-1,(AL290+1)*$U291/(AB291*$V291),IF(S291=$AB$70,1,AL292*AB292*$V292/$U292+1)   ),""),"")</f>
        <v>20.502948681179209</v>
      </c>
      <c r="AM291" s="169" t="str">
        <f t="shared" ref="AM291" si="2303">IF($AA$12,IF(T291,IF(S291&lt;=$AB$69-1,(AM290+1)*$U291/(AC291*$V291),IF(S291=$AB$70,1,AM292*AC292*$V292/$U292+1)   ),""),"")</f>
        <v/>
      </c>
      <c r="AN291" s="169" t="str">
        <f t="shared" ref="AN291:AN338" si="2304">IF($AA$13,IF(T291,IF(S291&lt;=$AB$69-1,(AN290+1)*$U291/(AD291*$V291),IF(S291=$AB$70,1,AN292*AD292*$V292/$U292+1)   ),""),"")</f>
        <v/>
      </c>
      <c r="AO291" s="169" t="str">
        <f t="shared" ref="AO291:AO338" si="2305">IF($AA$14,IF(T291,IF(S291&lt;=$AB$69-1,(AO290+1)*$U291/(AE291*$V291),IF(S291=$AB$70,1,AO292*AE292*$V292/$U292+1)   ),""),"")</f>
        <v/>
      </c>
      <c r="AP291" s="169" t="str">
        <f t="shared" ref="AP291:AP338" si="2306">IF($AA$15,IF(T291,IF(S291&lt;=$AB$69-1,(AP290+1)*$U291/(AF291*$V291),IF(S291=$AB$70,1,AP292*AF292*$V292/$U292+1)   ),""),"")</f>
        <v/>
      </c>
      <c r="AQ291" s="170" t="str">
        <f t="shared" ref="AQ291:AQ338" si="2307">IF($AA$16,IF(T291,IF(S291&lt;=$AB$69-1,(AQ290+1)*$U291/(AG291*$V291),IF(S291=$AB$70,1,AQ292*AG292*$V292/$U292+1)   ),""),"")</f>
        <v/>
      </c>
      <c r="AR291" s="188">
        <f>IF($AA$7, IF(T291,IF(S291&lt;=$E$13-1,AH291*CD347,AH291*CE347),""),"")</f>
        <v>16.588644761758108</v>
      </c>
      <c r="AS291" s="103">
        <f>IF($AA$8, IF(T291,IF(S291&lt;=$E$13-1,AI291*CD348,AI291*CE348),""),"")</f>
        <v>34.327568927861748</v>
      </c>
      <c r="AT291" s="103">
        <f>IF($AA$9, IF(T291,IF(S291&lt;=$E$13-1,AJ291*CD349,AJ291*CE349),""),"")</f>
        <v>48.608220119609527</v>
      </c>
      <c r="AU291" s="103">
        <f>IF($AA$10, IF(T291,IF(S291&lt;=$E$13-1,AK291*CD350,AK291*CE350),""),"")</f>
        <v>6.6355019572411911E-2</v>
      </c>
      <c r="AV291" s="103">
        <f>IF($AA$11, IF(T291,IF(S291&lt;=$E$13-1,AL291*CD351,AL291*CE351),""),"")</f>
        <v>0.40001063434167589</v>
      </c>
      <c r="AW291" s="103" t="str">
        <f>IF($AA$12, IF(T291,IF(S291&lt;=$E$13-1,AM291*CD352,AM291*CE352),""),"")</f>
        <v/>
      </c>
      <c r="AX291" s="103" t="str">
        <f>IF($AA$13, IF(T291,IF(S291&lt;=$E$13-1,AN291*CD353,AN291*CE353),""),"")</f>
        <v/>
      </c>
      <c r="AY291" s="103" t="str">
        <f>IF($AA$14, IF(T291,IF(S291&lt;=$E$13-1,AO291*CD354,AO291*CE354),""),"")</f>
        <v/>
      </c>
      <c r="AZ291" s="103" t="str">
        <f>IF($AA$15, IF(T291,IF(S291&lt;=$E$13-1,AP291*CD355,AP291*CE355),""),"")</f>
        <v/>
      </c>
      <c r="BA291" s="103" t="str">
        <f>IF($AA$16, IF(T291,IF(S291&lt;=$E$13-1,AQ291*CD356,AQ291*CE356),""),"")</f>
        <v/>
      </c>
      <c r="BB291" s="162">
        <f t="shared" si="1782"/>
        <v>99.99079946314346</v>
      </c>
      <c r="BC291" s="197">
        <f t="shared" si="1783"/>
        <v>0.1659017114656901</v>
      </c>
      <c r="BD291" s="197">
        <f t="shared" si="1784"/>
        <v>0.34330727539102102</v>
      </c>
      <c r="BE291" s="197">
        <f t="shared" si="1785"/>
        <v>0.48612692748322794</v>
      </c>
      <c r="BF291" s="197">
        <f t="shared" si="1786"/>
        <v>6.6361125152189949E-4</v>
      </c>
      <c r="BG291" s="197">
        <f t="shared" si="1787"/>
        <v>4.0004744085391526E-3</v>
      </c>
      <c r="BH291" s="197">
        <f t="shared" si="1788"/>
        <v>0</v>
      </c>
      <c r="BI291" s="197">
        <f t="shared" si="1789"/>
        <v>0</v>
      </c>
      <c r="BJ291" s="197">
        <f t="shared" si="1790"/>
        <v>0</v>
      </c>
      <c r="BK291" s="197">
        <f t="shared" si="1791"/>
        <v>0</v>
      </c>
      <c r="BL291" s="123">
        <f t="shared" si="1792"/>
        <v>0</v>
      </c>
      <c r="BM291" s="161">
        <f t="shared" si="1793"/>
        <v>343.10216001246852</v>
      </c>
      <c r="BN291" s="197">
        <f t="shared" si="1794"/>
        <v>0.25896602908927452</v>
      </c>
      <c r="BO291" s="203">
        <f t="shared" si="1795"/>
        <v>0.44435998416290079</v>
      </c>
      <c r="BP291" s="203">
        <f t="shared" si="1796"/>
        <v>0.3517574482770176</v>
      </c>
      <c r="BQ291" s="203">
        <f t="shared" si="1797"/>
        <v>1.775889365986511E-4</v>
      </c>
      <c r="BR291" s="203">
        <f t="shared" si="1798"/>
        <v>1.2281645130122025E-3</v>
      </c>
      <c r="BS291" s="203">
        <f t="shared" si="1799"/>
        <v>0</v>
      </c>
      <c r="BT291" s="203">
        <f t="shared" si="1800"/>
        <v>0</v>
      </c>
      <c r="BU291" s="203">
        <f t="shared" si="1801"/>
        <v>0</v>
      </c>
      <c r="BV291" s="203">
        <f t="shared" si="1802"/>
        <v>0</v>
      </c>
      <c r="BW291" s="189">
        <f t="shared" si="1803"/>
        <v>0</v>
      </c>
      <c r="BX291" s="197">
        <f t="shared" si="1804"/>
        <v>8.0703871696489807E-3</v>
      </c>
      <c r="BY291" s="203">
        <f t="shared" si="1805"/>
        <v>1.3590591067996205E-2</v>
      </c>
      <c r="BZ291" s="203">
        <f t="shared" si="1806"/>
        <v>1.1603779917665733E-2</v>
      </c>
      <c r="CA291" s="203">
        <f t="shared" si="1807"/>
        <v>6.5644179540556051E-6</v>
      </c>
      <c r="CB291" s="203">
        <f t="shared" si="1808"/>
        <v>5.3147581674047746E-5</v>
      </c>
      <c r="CC291" s="203">
        <f t="shared" si="1809"/>
        <v>0</v>
      </c>
      <c r="CD291" s="203">
        <f t="shared" si="1810"/>
        <v>0</v>
      </c>
      <c r="CE291" s="203">
        <f t="shared" si="1811"/>
        <v>0</v>
      </c>
      <c r="CF291" s="203">
        <f t="shared" si="1812"/>
        <v>0</v>
      </c>
      <c r="CG291" s="189">
        <f t="shared" si="1813"/>
        <v>0</v>
      </c>
      <c r="CH291" s="103">
        <f t="shared" si="1814"/>
        <v>341.40703283666761</v>
      </c>
      <c r="CI291" s="197">
        <f t="shared" si="1815"/>
        <v>0.24556876349365053</v>
      </c>
      <c r="CJ291" s="203">
        <f t="shared" si="1816"/>
        <v>0.42178364364907239</v>
      </c>
      <c r="CK291" s="203">
        <f t="shared" si="1817"/>
        <v>0.33251835178544048</v>
      </c>
      <c r="CL291" s="203">
        <f t="shared" si="1818"/>
        <v>1.6674130170606457E-4</v>
      </c>
      <c r="CM291" s="203">
        <f t="shared" si="1819"/>
        <v>1.1408170914307184E-3</v>
      </c>
      <c r="CN291" s="203">
        <f t="shared" si="1820"/>
        <v>0</v>
      </c>
      <c r="CO291" s="203">
        <f t="shared" si="1821"/>
        <v>0</v>
      </c>
      <c r="CP291" s="203">
        <f t="shared" si="1822"/>
        <v>0</v>
      </c>
      <c r="CQ291" s="203">
        <f t="shared" si="1823"/>
        <v>0</v>
      </c>
      <c r="CR291" s="189">
        <f t="shared" si="1824"/>
        <v>0</v>
      </c>
      <c r="CS291" s="197">
        <f t="shared" si="1825"/>
        <v>7.7380453788832744E-3</v>
      </c>
      <c r="CT291" s="203">
        <f t="shared" si="1826"/>
        <v>1.3048655933698949E-2</v>
      </c>
      <c r="CU291" s="203">
        <f t="shared" si="1827"/>
        <v>1.1098155212032387E-2</v>
      </c>
      <c r="CV291" s="203">
        <f t="shared" si="1828"/>
        <v>6.2362792707253333E-6</v>
      </c>
      <c r="CW291" s="203">
        <f t="shared" si="1829"/>
        <v>4.9936157590119608E-5</v>
      </c>
      <c r="CX291" s="203">
        <f t="shared" si="1830"/>
        <v>0</v>
      </c>
      <c r="CY291" s="203">
        <f t="shared" si="1831"/>
        <v>0</v>
      </c>
      <c r="CZ291" s="203">
        <f t="shared" si="1832"/>
        <v>0</v>
      </c>
      <c r="DA291" s="203">
        <f t="shared" si="1833"/>
        <v>0</v>
      </c>
      <c r="DB291" s="189">
        <f t="shared" si="1834"/>
        <v>0</v>
      </c>
      <c r="DC291" s="103">
        <f t="shared" si="1835"/>
        <v>341.37014243709029</v>
      </c>
      <c r="DD291" s="197">
        <f t="shared" si="1836"/>
        <v>0.24528343532145977</v>
      </c>
      <c r="DE291" s="203">
        <f t="shared" si="1837"/>
        <v>0.42130248801561554</v>
      </c>
      <c r="DF291" s="203">
        <f t="shared" si="1838"/>
        <v>0.33210913615426574</v>
      </c>
      <c r="DG291" s="203">
        <f t="shared" si="1839"/>
        <v>1.6651137205039678E-4</v>
      </c>
      <c r="DH291" s="203">
        <f t="shared" si="1840"/>
        <v>1.1389761833579936E-3</v>
      </c>
      <c r="DI291" s="203">
        <f t="shared" si="1841"/>
        <v>0</v>
      </c>
      <c r="DJ291" s="203">
        <f t="shared" si="1842"/>
        <v>0</v>
      </c>
      <c r="DK291" s="203">
        <f t="shared" si="1843"/>
        <v>0</v>
      </c>
      <c r="DL291" s="203">
        <f t="shared" si="1844"/>
        <v>0</v>
      </c>
      <c r="DM291" s="189">
        <f t="shared" si="1845"/>
        <v>0</v>
      </c>
      <c r="DN291" s="197">
        <f t="shared" si="1846"/>
        <v>7.7309215961262638E-3</v>
      </c>
      <c r="DO291" s="203">
        <f t="shared" si="1847"/>
        <v>1.3037028182091227E-2</v>
      </c>
      <c r="DP291" s="203">
        <f t="shared" si="1848"/>
        <v>1.1087327122061284E-2</v>
      </c>
      <c r="DQ291" s="203">
        <f t="shared" si="1849"/>
        <v>6.2292768813970875E-6</v>
      </c>
      <c r="DR291" s="203">
        <f t="shared" si="1850"/>
        <v>4.9868036594305098E-5</v>
      </c>
      <c r="DS291" s="203">
        <f t="shared" si="1851"/>
        <v>0</v>
      </c>
      <c r="DT291" s="203">
        <f t="shared" si="1852"/>
        <v>0</v>
      </c>
      <c r="DU291" s="203">
        <f t="shared" si="1853"/>
        <v>0</v>
      </c>
      <c r="DV291" s="203">
        <f t="shared" si="1854"/>
        <v>0</v>
      </c>
      <c r="DW291" s="189">
        <f t="shared" si="1855"/>
        <v>0</v>
      </c>
      <c r="DX291" s="103">
        <f t="shared" si="1856"/>
        <v>341.37012529440176</v>
      </c>
      <c r="DY291" s="197">
        <f t="shared" si="1857"/>
        <v>0.24528330279270688</v>
      </c>
      <c r="DZ291" s="203">
        <f t="shared" si="1858"/>
        <v>0.4213022645259481</v>
      </c>
      <c r="EA291" s="203">
        <f t="shared" si="1859"/>
        <v>0.33210894608771302</v>
      </c>
      <c r="EB291" s="203">
        <f t="shared" si="1860"/>
        <v>1.6651126526387114E-4</v>
      </c>
      <c r="EC291" s="203">
        <f t="shared" si="1861"/>
        <v>1.1389753284860458E-3</v>
      </c>
      <c r="ED291" s="203">
        <f t="shared" si="1862"/>
        <v>0</v>
      </c>
      <c r="EE291" s="203">
        <f t="shared" si="1863"/>
        <v>0</v>
      </c>
      <c r="EF291" s="203">
        <f t="shared" si="1864"/>
        <v>0</v>
      </c>
      <c r="EG291" s="203">
        <f t="shared" si="1865"/>
        <v>0</v>
      </c>
      <c r="EH291" s="189">
        <f t="shared" si="1866"/>
        <v>0</v>
      </c>
      <c r="EI291" s="197">
        <f t="shared" si="1867"/>
        <v>7.7309182868312279E-3</v>
      </c>
      <c r="EJ291" s="203">
        <f t="shared" si="1868"/>
        <v>1.3037022780402783E-2</v>
      </c>
      <c r="EK291" s="203">
        <f t="shared" si="1869"/>
        <v>1.1087322092060443E-2</v>
      </c>
      <c r="EL291" s="203">
        <f t="shared" si="1870"/>
        <v>6.2292736288035067E-6</v>
      </c>
      <c r="EM291" s="203">
        <f t="shared" si="1871"/>
        <v>4.9868004956290584E-5</v>
      </c>
      <c r="EN291" s="203">
        <f t="shared" si="1872"/>
        <v>0</v>
      </c>
      <c r="EO291" s="203">
        <f t="shared" si="1873"/>
        <v>0</v>
      </c>
      <c r="EP291" s="203">
        <f t="shared" si="1874"/>
        <v>0</v>
      </c>
      <c r="EQ291" s="203">
        <f t="shared" si="1875"/>
        <v>0</v>
      </c>
      <c r="ER291" s="189">
        <f t="shared" si="1876"/>
        <v>0</v>
      </c>
      <c r="ES291" s="103">
        <f t="shared" si="1877"/>
        <v>341.37012529439806</v>
      </c>
      <c r="ET291" s="197">
        <f t="shared" si="1878"/>
        <v>0.24528330279267815</v>
      </c>
      <c r="EU291" s="203">
        <f t="shared" si="1879"/>
        <v>0.42130226452589947</v>
      </c>
      <c r="EV291" s="203">
        <f t="shared" si="1880"/>
        <v>0.33210894608767233</v>
      </c>
      <c r="EW291" s="203">
        <f t="shared" si="1881"/>
        <v>1.6651126526384807E-4</v>
      </c>
      <c r="EX291" s="203">
        <f t="shared" si="1882"/>
        <v>1.1389753284858617E-3</v>
      </c>
      <c r="EY291" s="203">
        <f t="shared" si="1883"/>
        <v>0</v>
      </c>
      <c r="EZ291" s="203">
        <f t="shared" si="1884"/>
        <v>0</v>
      </c>
      <c r="FA291" s="203">
        <f t="shared" si="1885"/>
        <v>0</v>
      </c>
      <c r="FB291" s="203">
        <f t="shared" si="1886"/>
        <v>0</v>
      </c>
      <c r="FC291" s="189">
        <f t="shared" si="1887"/>
        <v>0</v>
      </c>
      <c r="FD291" s="197">
        <f t="shared" si="1888"/>
        <v>7.7309182868305097E-3</v>
      </c>
      <c r="FE291" s="203">
        <f t="shared" si="1889"/>
        <v>1.3037022780401608E-2</v>
      </c>
      <c r="FF291" s="203">
        <f t="shared" si="1890"/>
        <v>1.1087322092059367E-2</v>
      </c>
      <c r="FG291" s="203">
        <f t="shared" si="1891"/>
        <v>6.2292736288028037E-6</v>
      </c>
      <c r="FH291" s="203">
        <f t="shared" si="1892"/>
        <v>4.9868004956283774E-5</v>
      </c>
      <c r="FI291" s="203">
        <f t="shared" si="1893"/>
        <v>0</v>
      </c>
      <c r="FJ291" s="203">
        <f t="shared" si="1894"/>
        <v>0</v>
      </c>
      <c r="FK291" s="203">
        <f t="shared" si="1895"/>
        <v>0</v>
      </c>
      <c r="FL291" s="203">
        <f t="shared" si="1896"/>
        <v>0</v>
      </c>
      <c r="FM291" s="189">
        <f t="shared" si="1897"/>
        <v>0</v>
      </c>
      <c r="FN291" s="103">
        <f t="shared" si="1898"/>
        <v>341.37012529439806</v>
      </c>
      <c r="FO291" s="197">
        <f t="shared" si="1899"/>
        <v>0.24528330279267815</v>
      </c>
      <c r="FP291" s="203">
        <f t="shared" si="1900"/>
        <v>0.42130226452589947</v>
      </c>
      <c r="FQ291" s="203">
        <f t="shared" si="1901"/>
        <v>0.33210894608767233</v>
      </c>
      <c r="FR291" s="203">
        <f t="shared" si="1902"/>
        <v>1.6651126526384807E-4</v>
      </c>
      <c r="FS291" s="203">
        <f t="shared" si="1903"/>
        <v>1.1389753284858617E-3</v>
      </c>
      <c r="FT291" s="203">
        <f t="shared" si="1904"/>
        <v>0</v>
      </c>
      <c r="FU291" s="203">
        <f t="shared" si="1905"/>
        <v>0</v>
      </c>
      <c r="FV291" s="203">
        <f t="shared" si="1906"/>
        <v>0</v>
      </c>
      <c r="FW291" s="203">
        <f t="shared" si="1907"/>
        <v>0</v>
      </c>
      <c r="FX291" s="189">
        <f t="shared" si="1908"/>
        <v>0</v>
      </c>
      <c r="FY291" s="197">
        <f t="shared" si="1909"/>
        <v>7.7309182868305097E-3</v>
      </c>
      <c r="FZ291" s="203">
        <f t="shared" si="1910"/>
        <v>1.3037022780401608E-2</v>
      </c>
      <c r="GA291" s="203">
        <f t="shared" si="1911"/>
        <v>1.1087322092059367E-2</v>
      </c>
      <c r="GB291" s="203">
        <f t="shared" si="1912"/>
        <v>6.2292736288028037E-6</v>
      </c>
      <c r="GC291" s="203">
        <f t="shared" si="1913"/>
        <v>4.9868004956283774E-5</v>
      </c>
      <c r="GD291" s="203">
        <f t="shared" si="1914"/>
        <v>0</v>
      </c>
      <c r="GE291" s="203">
        <f t="shared" si="1915"/>
        <v>0</v>
      </c>
      <c r="GF291" s="203">
        <f t="shared" si="1916"/>
        <v>0</v>
      </c>
      <c r="GG291" s="203">
        <f t="shared" si="1917"/>
        <v>0</v>
      </c>
      <c r="GH291" s="189">
        <f t="shared" si="1918"/>
        <v>0</v>
      </c>
      <c r="GI291" s="103">
        <f t="shared" si="1919"/>
        <v>341.37012529439806</v>
      </c>
      <c r="GJ291" s="197">
        <f t="shared" si="1920"/>
        <v>0.24528330279267815</v>
      </c>
      <c r="GK291" s="203">
        <f t="shared" si="1921"/>
        <v>0.42130226452589947</v>
      </c>
      <c r="GL291" s="203">
        <f t="shared" si="1922"/>
        <v>0.33210894608767233</v>
      </c>
      <c r="GM291" s="203">
        <f t="shared" si="1923"/>
        <v>1.6651126526384807E-4</v>
      </c>
      <c r="GN291" s="203">
        <f t="shared" si="1924"/>
        <v>1.1389753284858617E-3</v>
      </c>
      <c r="GO291" s="203">
        <f t="shared" si="1925"/>
        <v>0</v>
      </c>
      <c r="GP291" s="203">
        <f t="shared" si="1926"/>
        <v>0</v>
      </c>
      <c r="GQ291" s="203">
        <f t="shared" si="1927"/>
        <v>0</v>
      </c>
      <c r="GR291" s="203">
        <f t="shared" si="1928"/>
        <v>0</v>
      </c>
      <c r="GS291" s="189">
        <f t="shared" si="1929"/>
        <v>0</v>
      </c>
      <c r="GT291" s="197">
        <f t="shared" si="1930"/>
        <v>7.7309182868305097E-3</v>
      </c>
      <c r="GU291" s="203">
        <f t="shared" si="1931"/>
        <v>1.3037022780401608E-2</v>
      </c>
      <c r="GV291" s="203">
        <f t="shared" si="1932"/>
        <v>1.1087322092059367E-2</v>
      </c>
      <c r="GW291" s="203">
        <f t="shared" si="1933"/>
        <v>6.2292736288028037E-6</v>
      </c>
      <c r="GX291" s="203">
        <f t="shared" si="1934"/>
        <v>4.9868004956283774E-5</v>
      </c>
      <c r="GY291" s="203">
        <f t="shared" si="1935"/>
        <v>0</v>
      </c>
      <c r="GZ291" s="203">
        <f t="shared" si="1936"/>
        <v>0</v>
      </c>
      <c r="HA291" s="203">
        <f t="shared" si="1937"/>
        <v>0</v>
      </c>
      <c r="HB291" s="203">
        <f t="shared" si="1938"/>
        <v>0</v>
      </c>
      <c r="HC291" s="189">
        <f t="shared" si="1939"/>
        <v>0</v>
      </c>
      <c r="HD291" s="103">
        <f t="shared" si="1940"/>
        <v>341.37012529439806</v>
      </c>
      <c r="HE291" s="197">
        <f t="shared" si="1941"/>
        <v>0.24528330279267815</v>
      </c>
      <c r="HF291" s="203">
        <f t="shared" si="1942"/>
        <v>0.42130226452589947</v>
      </c>
      <c r="HG291" s="203">
        <f t="shared" si="1943"/>
        <v>0.33210894608767233</v>
      </c>
      <c r="HH291" s="203">
        <f t="shared" si="1944"/>
        <v>1.6651126526384807E-4</v>
      </c>
      <c r="HI291" s="203">
        <f t="shared" si="1945"/>
        <v>1.1389753284858617E-3</v>
      </c>
      <c r="HJ291" s="203">
        <f t="shared" si="1946"/>
        <v>0</v>
      </c>
      <c r="HK291" s="203">
        <f t="shared" si="1947"/>
        <v>0</v>
      </c>
      <c r="HL291" s="203">
        <f t="shared" si="1948"/>
        <v>0</v>
      </c>
      <c r="HM291" s="203">
        <f t="shared" si="1949"/>
        <v>0</v>
      </c>
      <c r="HN291" s="189">
        <f t="shared" si="1950"/>
        <v>0</v>
      </c>
      <c r="HO291" s="197">
        <f t="shared" si="1951"/>
        <v>7.7309182868305097E-3</v>
      </c>
      <c r="HP291" s="203">
        <f t="shared" si="1952"/>
        <v>1.3037022780401608E-2</v>
      </c>
      <c r="HQ291" s="203">
        <f t="shared" si="1953"/>
        <v>1.1087322092059367E-2</v>
      </c>
      <c r="HR291" s="203">
        <f t="shared" si="1954"/>
        <v>6.2292736288028037E-6</v>
      </c>
      <c r="HS291" s="203">
        <f t="shared" si="1955"/>
        <v>4.9868004956283774E-5</v>
      </c>
      <c r="HT291" s="203">
        <f t="shared" si="1956"/>
        <v>0</v>
      </c>
      <c r="HU291" s="203">
        <f t="shared" si="1957"/>
        <v>0</v>
      </c>
      <c r="HV291" s="203">
        <f t="shared" si="1958"/>
        <v>0</v>
      </c>
      <c r="HW291" s="203">
        <f t="shared" si="1959"/>
        <v>0</v>
      </c>
      <c r="HX291" s="189">
        <f t="shared" si="1960"/>
        <v>0</v>
      </c>
      <c r="HY291" s="103">
        <f t="shared" si="1961"/>
        <v>341.37012529439806</v>
      </c>
      <c r="HZ291" s="197">
        <f t="shared" si="1962"/>
        <v>0.24528330279267815</v>
      </c>
      <c r="IA291" s="203">
        <f t="shared" si="1963"/>
        <v>0.42130226452589947</v>
      </c>
      <c r="IB291" s="203">
        <f t="shared" si="1964"/>
        <v>0.33210894608767233</v>
      </c>
      <c r="IC291" s="203">
        <f t="shared" si="1965"/>
        <v>1.6651126526384807E-4</v>
      </c>
      <c r="ID291" s="203">
        <f t="shared" si="1966"/>
        <v>1.1389753284858617E-3</v>
      </c>
      <c r="IE291" s="203">
        <f t="shared" si="1967"/>
        <v>0</v>
      </c>
      <c r="IF291" s="203">
        <f t="shared" si="1968"/>
        <v>0</v>
      </c>
      <c r="IG291" s="203">
        <f t="shared" si="1969"/>
        <v>0</v>
      </c>
      <c r="IH291" s="203">
        <f t="shared" si="1970"/>
        <v>0</v>
      </c>
      <c r="II291" s="189">
        <f t="shared" si="1971"/>
        <v>0</v>
      </c>
      <c r="IJ291" s="197">
        <f t="shared" si="1972"/>
        <v>7.7309182868305097E-3</v>
      </c>
      <c r="IK291" s="203">
        <f t="shared" si="1973"/>
        <v>1.3037022780401608E-2</v>
      </c>
      <c r="IL291" s="203">
        <f t="shared" si="1974"/>
        <v>1.1087322092059367E-2</v>
      </c>
      <c r="IM291" s="203">
        <f t="shared" si="1975"/>
        <v>6.2292736288028037E-6</v>
      </c>
      <c r="IN291" s="203">
        <f t="shared" si="1976"/>
        <v>4.9868004956283774E-5</v>
      </c>
      <c r="IO291" s="203">
        <f t="shared" si="1977"/>
        <v>0</v>
      </c>
      <c r="IP291" s="203">
        <f t="shared" si="1978"/>
        <v>0</v>
      </c>
      <c r="IQ291" s="203">
        <f t="shared" si="1979"/>
        <v>0</v>
      </c>
      <c r="IR291" s="203">
        <f t="shared" si="1980"/>
        <v>0</v>
      </c>
      <c r="IS291" s="189">
        <f t="shared" si="1981"/>
        <v>0</v>
      </c>
      <c r="IT291" s="103">
        <f t="shared" si="1982"/>
        <v>341.37012529439806</v>
      </c>
      <c r="IU291" s="197">
        <f t="shared" si="1983"/>
        <v>0.24528330279267815</v>
      </c>
      <c r="IV291" s="203">
        <f t="shared" si="1984"/>
        <v>0.42130226452589947</v>
      </c>
      <c r="IW291" s="203">
        <f t="shared" si="1985"/>
        <v>0.33210894608767233</v>
      </c>
      <c r="IX291" s="203">
        <f t="shared" si="1986"/>
        <v>1.6651126526384807E-4</v>
      </c>
      <c r="IY291" s="203">
        <f t="shared" si="1987"/>
        <v>1.1389753284858617E-3</v>
      </c>
      <c r="IZ291" s="203">
        <f t="shared" si="1988"/>
        <v>0</v>
      </c>
      <c r="JA291" s="203">
        <f t="shared" si="1989"/>
        <v>0</v>
      </c>
      <c r="JB291" s="203">
        <f t="shared" si="1990"/>
        <v>0</v>
      </c>
      <c r="JC291" s="203">
        <f t="shared" si="1991"/>
        <v>0</v>
      </c>
      <c r="JD291" s="189">
        <f t="shared" si="1992"/>
        <v>0</v>
      </c>
      <c r="JE291" s="197">
        <f t="shared" si="1993"/>
        <v>7.7309182868305097E-3</v>
      </c>
      <c r="JF291" s="203">
        <f t="shared" si="1994"/>
        <v>1.3037022780401608E-2</v>
      </c>
      <c r="JG291" s="203">
        <f t="shared" si="1995"/>
        <v>1.1087322092059367E-2</v>
      </c>
      <c r="JH291" s="203">
        <f t="shared" si="1996"/>
        <v>6.2292736288028037E-6</v>
      </c>
      <c r="JI291" s="203">
        <f t="shared" si="1997"/>
        <v>4.9868004956283774E-5</v>
      </c>
      <c r="JJ291" s="203">
        <f t="shared" si="1998"/>
        <v>0</v>
      </c>
      <c r="JK291" s="203">
        <f t="shared" si="1999"/>
        <v>0</v>
      </c>
      <c r="JL291" s="203">
        <f t="shared" si="2000"/>
        <v>0</v>
      </c>
      <c r="JM291" s="203">
        <f t="shared" si="2001"/>
        <v>0</v>
      </c>
      <c r="JN291" s="189">
        <f t="shared" si="2002"/>
        <v>0</v>
      </c>
      <c r="JO291" s="103">
        <f t="shared" si="2003"/>
        <v>341.37012529439806</v>
      </c>
      <c r="JP291" s="197">
        <f t="shared" si="2004"/>
        <v>0.24528330279267815</v>
      </c>
      <c r="JQ291" s="203">
        <f t="shared" si="2005"/>
        <v>0.42130226452589947</v>
      </c>
      <c r="JR291" s="203">
        <f t="shared" si="2006"/>
        <v>0.33210894608767233</v>
      </c>
      <c r="JS291" s="203">
        <f t="shared" si="2007"/>
        <v>1.6651126526384807E-4</v>
      </c>
      <c r="JT291" s="203">
        <f t="shared" si="2008"/>
        <v>1.1389753284858617E-3</v>
      </c>
      <c r="JU291" s="203">
        <f t="shared" si="2009"/>
        <v>0</v>
      </c>
      <c r="JV291" s="203">
        <f t="shared" si="2010"/>
        <v>0</v>
      </c>
      <c r="JW291" s="203">
        <f t="shared" si="2011"/>
        <v>0</v>
      </c>
      <c r="JX291" s="203">
        <f t="shared" si="2012"/>
        <v>0</v>
      </c>
      <c r="JY291" s="189">
        <f t="shared" si="2013"/>
        <v>0</v>
      </c>
      <c r="JZ291" s="197">
        <f t="shared" si="2014"/>
        <v>7.7309182868305097E-3</v>
      </c>
      <c r="KA291" s="203">
        <f t="shared" si="2015"/>
        <v>1.3037022780401608E-2</v>
      </c>
      <c r="KB291" s="203">
        <f t="shared" si="2016"/>
        <v>1.1087322092059367E-2</v>
      </c>
      <c r="KC291" s="203">
        <f t="shared" si="2017"/>
        <v>6.2292736288028037E-6</v>
      </c>
      <c r="KD291" s="203">
        <f t="shared" si="2018"/>
        <v>4.9868004956283774E-5</v>
      </c>
      <c r="KE291" s="203">
        <f t="shared" si="2019"/>
        <v>0</v>
      </c>
      <c r="KF291" s="203">
        <f t="shared" si="2020"/>
        <v>0</v>
      </c>
      <c r="KG291" s="203">
        <f t="shared" si="2021"/>
        <v>0</v>
      </c>
      <c r="KH291" s="203">
        <f t="shared" si="2022"/>
        <v>0</v>
      </c>
      <c r="KI291" s="189">
        <f t="shared" si="2023"/>
        <v>0</v>
      </c>
      <c r="KJ291" s="103">
        <f t="shared" si="2024"/>
        <v>341.37012529439806</v>
      </c>
      <c r="KK291" s="197">
        <f t="shared" si="2025"/>
        <v>0.24528330279267815</v>
      </c>
      <c r="KL291" s="203">
        <f t="shared" si="2026"/>
        <v>0.42130226452589947</v>
      </c>
      <c r="KM291" s="203">
        <f t="shared" si="2027"/>
        <v>0.33210894608767233</v>
      </c>
      <c r="KN291" s="203">
        <f t="shared" si="2028"/>
        <v>1.6651126526384807E-4</v>
      </c>
      <c r="KO291" s="203">
        <f t="shared" si="2029"/>
        <v>1.1389753284858617E-3</v>
      </c>
      <c r="KP291" s="203">
        <f t="shared" si="2030"/>
        <v>0</v>
      </c>
      <c r="KQ291" s="203">
        <f t="shared" si="2031"/>
        <v>0</v>
      </c>
      <c r="KR291" s="203">
        <f t="shared" si="2032"/>
        <v>0</v>
      </c>
      <c r="KS291" s="203">
        <f t="shared" si="2033"/>
        <v>0</v>
      </c>
      <c r="KT291" s="189">
        <f t="shared" si="2034"/>
        <v>0</v>
      </c>
      <c r="KU291" s="197">
        <f t="shared" si="2035"/>
        <v>7.7309182868305097E-3</v>
      </c>
      <c r="KV291" s="203">
        <f t="shared" si="2036"/>
        <v>1.3037022780401608E-2</v>
      </c>
      <c r="KW291" s="203">
        <f t="shared" si="2037"/>
        <v>1.1087322092059367E-2</v>
      </c>
      <c r="KX291" s="203">
        <f t="shared" si="2038"/>
        <v>6.2292736288028037E-6</v>
      </c>
      <c r="KY291" s="203">
        <f t="shared" si="2039"/>
        <v>4.9868004956283774E-5</v>
      </c>
      <c r="KZ291" s="203">
        <f t="shared" si="2040"/>
        <v>0</v>
      </c>
      <c r="LA291" s="203">
        <f t="shared" si="2041"/>
        <v>0</v>
      </c>
      <c r="LB291" s="203">
        <f t="shared" si="2042"/>
        <v>0</v>
      </c>
      <c r="LC291" s="203">
        <f t="shared" si="2043"/>
        <v>0</v>
      </c>
      <c r="LD291" s="189">
        <f t="shared" si="2044"/>
        <v>0</v>
      </c>
      <c r="LE291" s="103">
        <f t="shared" si="2045"/>
        <v>341.37012529439806</v>
      </c>
      <c r="LF291" s="197">
        <f t="shared" si="2046"/>
        <v>0.24528330279267815</v>
      </c>
      <c r="LG291" s="203">
        <f t="shared" si="2047"/>
        <v>0.42130226452589947</v>
      </c>
      <c r="LH291" s="203">
        <f t="shared" si="2048"/>
        <v>0.33210894608767233</v>
      </c>
      <c r="LI291" s="203">
        <f t="shared" si="2049"/>
        <v>1.6651126526384807E-4</v>
      </c>
      <c r="LJ291" s="203">
        <f t="shared" si="2050"/>
        <v>1.1389753284858617E-3</v>
      </c>
      <c r="LK291" s="203">
        <f t="shared" si="2051"/>
        <v>0</v>
      </c>
      <c r="LL291" s="203">
        <f t="shared" si="2052"/>
        <v>0</v>
      </c>
      <c r="LM291" s="203">
        <f t="shared" si="2053"/>
        <v>0</v>
      </c>
      <c r="LN291" s="203">
        <f t="shared" si="2054"/>
        <v>0</v>
      </c>
      <c r="LO291" s="189">
        <f t="shared" si="2055"/>
        <v>0</v>
      </c>
      <c r="LP291" s="197">
        <f t="shared" si="2056"/>
        <v>7.7309182868305097E-3</v>
      </c>
      <c r="LQ291" s="203">
        <f t="shared" si="2057"/>
        <v>1.3037022780401608E-2</v>
      </c>
      <c r="LR291" s="203">
        <f t="shared" si="2058"/>
        <v>1.1087322092059367E-2</v>
      </c>
      <c r="LS291" s="203">
        <f t="shared" si="2059"/>
        <v>6.2292736288028037E-6</v>
      </c>
      <c r="LT291" s="203">
        <f t="shared" si="2060"/>
        <v>4.9868004956283774E-5</v>
      </c>
      <c r="LU291" s="203">
        <f t="shared" si="2061"/>
        <v>0</v>
      </c>
      <c r="LV291" s="203">
        <f t="shared" si="2062"/>
        <v>0</v>
      </c>
      <c r="LW291" s="203">
        <f t="shared" si="2063"/>
        <v>0</v>
      </c>
      <c r="LX291" s="203">
        <f t="shared" si="2064"/>
        <v>0</v>
      </c>
      <c r="LY291" s="189">
        <f t="shared" si="2065"/>
        <v>0</v>
      </c>
      <c r="LZ291" s="103">
        <f t="shared" si="2066"/>
        <v>341.37012529439806</v>
      </c>
      <c r="MA291" s="197">
        <f t="shared" si="2067"/>
        <v>0.24528330279267815</v>
      </c>
      <c r="MB291" s="203">
        <f t="shared" si="2068"/>
        <v>0.42130226452589947</v>
      </c>
      <c r="MC291" s="203">
        <f t="shared" si="2069"/>
        <v>0.33210894608767233</v>
      </c>
      <c r="MD291" s="203">
        <f t="shared" si="2070"/>
        <v>1.6651126526384807E-4</v>
      </c>
      <c r="ME291" s="203">
        <f t="shared" si="2071"/>
        <v>1.1389753284858617E-3</v>
      </c>
      <c r="MF291" s="203">
        <f t="shared" si="2072"/>
        <v>0</v>
      </c>
      <c r="MG291" s="203">
        <f t="shared" si="2073"/>
        <v>0</v>
      </c>
      <c r="MH291" s="203">
        <f t="shared" si="2074"/>
        <v>0</v>
      </c>
      <c r="MI291" s="203">
        <f t="shared" si="2075"/>
        <v>0</v>
      </c>
      <c r="MJ291" s="189">
        <f t="shared" si="2076"/>
        <v>0</v>
      </c>
      <c r="MK291" s="197">
        <f t="shared" si="2077"/>
        <v>7.7309182868305097E-3</v>
      </c>
      <c r="ML291" s="203">
        <f t="shared" si="2078"/>
        <v>1.3037022780401608E-2</v>
      </c>
      <c r="MM291" s="203">
        <f t="shared" si="2079"/>
        <v>1.1087322092059367E-2</v>
      </c>
      <c r="MN291" s="203">
        <f t="shared" si="2080"/>
        <v>6.2292736288028037E-6</v>
      </c>
      <c r="MO291" s="203">
        <f t="shared" si="2081"/>
        <v>4.9868004956283774E-5</v>
      </c>
      <c r="MP291" s="203">
        <f t="shared" si="2082"/>
        <v>0</v>
      </c>
      <c r="MQ291" s="203">
        <f t="shared" si="2083"/>
        <v>0</v>
      </c>
      <c r="MR291" s="203">
        <f t="shared" si="2084"/>
        <v>0</v>
      </c>
      <c r="MS291" s="203">
        <f t="shared" si="2085"/>
        <v>0</v>
      </c>
      <c r="MT291" s="189">
        <f t="shared" si="2086"/>
        <v>0</v>
      </c>
      <c r="MU291" s="103">
        <f t="shared" si="2087"/>
        <v>341.37012529439806</v>
      </c>
      <c r="MV291" s="197">
        <f t="shared" si="2088"/>
        <v>0.24528330279267815</v>
      </c>
      <c r="MW291" s="203">
        <f t="shared" si="2089"/>
        <v>0.42130226452589947</v>
      </c>
      <c r="MX291" s="203">
        <f t="shared" si="2090"/>
        <v>0.33210894608767233</v>
      </c>
      <c r="MY291" s="203">
        <f t="shared" si="2091"/>
        <v>1.6651126526384807E-4</v>
      </c>
      <c r="MZ291" s="203">
        <f t="shared" si="2092"/>
        <v>1.1389753284858617E-3</v>
      </c>
      <c r="NA291" s="203">
        <f t="shared" si="2093"/>
        <v>0</v>
      </c>
      <c r="NB291" s="203">
        <f t="shared" si="2094"/>
        <v>0</v>
      </c>
      <c r="NC291" s="203">
        <f t="shared" si="2095"/>
        <v>0</v>
      </c>
      <c r="ND291" s="203">
        <f t="shared" si="2096"/>
        <v>0</v>
      </c>
      <c r="NE291" s="189">
        <f t="shared" si="2097"/>
        <v>0</v>
      </c>
      <c r="NF291" s="197">
        <f t="shared" si="2098"/>
        <v>7.7309182868305097E-3</v>
      </c>
      <c r="NG291" s="203">
        <f t="shared" si="2099"/>
        <v>1.3037022780401608E-2</v>
      </c>
      <c r="NH291" s="203">
        <f t="shared" si="2100"/>
        <v>1.1087322092059367E-2</v>
      </c>
      <c r="NI291" s="203">
        <f t="shared" si="2101"/>
        <v>6.2292736288028037E-6</v>
      </c>
      <c r="NJ291" s="203">
        <f t="shared" si="2102"/>
        <v>4.9868004956283774E-5</v>
      </c>
      <c r="NK291" s="203">
        <f t="shared" si="2103"/>
        <v>0</v>
      </c>
      <c r="NL291" s="203">
        <f t="shared" si="2104"/>
        <v>0</v>
      </c>
      <c r="NM291" s="203">
        <f t="shared" si="2105"/>
        <v>0</v>
      </c>
      <c r="NN291" s="203">
        <f t="shared" si="2106"/>
        <v>0</v>
      </c>
      <c r="NO291" s="189">
        <f t="shared" si="2107"/>
        <v>0</v>
      </c>
      <c r="NP291" s="103">
        <f t="shared" si="2108"/>
        <v>341.37012529439806</v>
      </c>
      <c r="NQ291" s="197">
        <f t="shared" si="2109"/>
        <v>0.24528330279267815</v>
      </c>
      <c r="NR291" s="203">
        <f t="shared" si="2110"/>
        <v>0.42130226452589947</v>
      </c>
      <c r="NS291" s="203">
        <f t="shared" si="2111"/>
        <v>0.33210894608767233</v>
      </c>
      <c r="NT291" s="203">
        <f t="shared" si="2112"/>
        <v>1.6651126526384807E-4</v>
      </c>
      <c r="NU291" s="203">
        <f t="shared" si="2113"/>
        <v>1.1389753284858617E-3</v>
      </c>
      <c r="NV291" s="203">
        <f t="shared" si="2114"/>
        <v>0</v>
      </c>
      <c r="NW291" s="203">
        <f t="shared" si="2115"/>
        <v>0</v>
      </c>
      <c r="NX291" s="203">
        <f t="shared" si="2116"/>
        <v>0</v>
      </c>
      <c r="NY291" s="203">
        <f t="shared" si="2117"/>
        <v>0</v>
      </c>
      <c r="NZ291" s="189">
        <f t="shared" si="2118"/>
        <v>0</v>
      </c>
      <c r="OA291" s="197">
        <f t="shared" si="2119"/>
        <v>7.7309182868305097E-3</v>
      </c>
      <c r="OB291" s="203">
        <f t="shared" si="2120"/>
        <v>1.3037022780401608E-2</v>
      </c>
      <c r="OC291" s="203">
        <f t="shared" si="2121"/>
        <v>1.1087322092059367E-2</v>
      </c>
      <c r="OD291" s="203">
        <f t="shared" si="2122"/>
        <v>6.2292736288028037E-6</v>
      </c>
      <c r="OE291" s="203">
        <f t="shared" si="2123"/>
        <v>4.9868004956283774E-5</v>
      </c>
      <c r="OF291" s="203">
        <f t="shared" si="2124"/>
        <v>0</v>
      </c>
      <c r="OG291" s="203">
        <f t="shared" si="2125"/>
        <v>0</v>
      </c>
      <c r="OH291" s="203">
        <f t="shared" si="2126"/>
        <v>0</v>
      </c>
      <c r="OI291" s="203">
        <f t="shared" si="2127"/>
        <v>0</v>
      </c>
      <c r="OJ291" s="189">
        <f t="shared" si="2128"/>
        <v>0</v>
      </c>
      <c r="OK291" s="103">
        <f t="shared" si="2129"/>
        <v>341.37012529439806</v>
      </c>
      <c r="OL291" s="197">
        <f t="shared" si="2130"/>
        <v>0.24528330279267815</v>
      </c>
      <c r="OM291" s="203">
        <f t="shared" si="2131"/>
        <v>0.42130226452589947</v>
      </c>
      <c r="ON291" s="203">
        <f t="shared" si="2132"/>
        <v>0.33210894608767233</v>
      </c>
      <c r="OO291" s="203">
        <f t="shared" si="2133"/>
        <v>1.6651126526384807E-4</v>
      </c>
      <c r="OP291" s="203">
        <f t="shared" si="2134"/>
        <v>1.1389753284858617E-3</v>
      </c>
      <c r="OQ291" s="203">
        <f t="shared" si="2135"/>
        <v>0</v>
      </c>
      <c r="OR291" s="203">
        <f t="shared" si="2136"/>
        <v>0</v>
      </c>
      <c r="OS291" s="203">
        <f t="shared" si="2137"/>
        <v>0</v>
      </c>
      <c r="OT291" s="203">
        <f t="shared" si="2138"/>
        <v>0</v>
      </c>
      <c r="OU291" s="189">
        <f t="shared" si="2139"/>
        <v>0</v>
      </c>
      <c r="OV291" s="197">
        <f t="shared" si="2140"/>
        <v>7.7309182868305097E-3</v>
      </c>
      <c r="OW291" s="203">
        <f t="shared" si="2141"/>
        <v>1.3037022780401608E-2</v>
      </c>
      <c r="OX291" s="203">
        <f t="shared" si="2142"/>
        <v>1.1087322092059367E-2</v>
      </c>
      <c r="OY291" s="203">
        <f t="shared" si="2143"/>
        <v>6.2292736288028037E-6</v>
      </c>
      <c r="OZ291" s="203">
        <f t="shared" si="2144"/>
        <v>4.9868004956283774E-5</v>
      </c>
      <c r="PA291" s="203">
        <f t="shared" si="2145"/>
        <v>0</v>
      </c>
      <c r="PB291" s="203">
        <f t="shared" si="2146"/>
        <v>0</v>
      </c>
      <c r="PC291" s="203">
        <f t="shared" si="2147"/>
        <v>0</v>
      </c>
      <c r="PD291" s="203">
        <f t="shared" si="2148"/>
        <v>0</v>
      </c>
      <c r="PE291" s="189">
        <f t="shared" si="2149"/>
        <v>0</v>
      </c>
      <c r="PF291" s="103">
        <f t="shared" si="2150"/>
        <v>341.37012529439806</v>
      </c>
      <c r="PG291" s="197">
        <f t="shared" si="2151"/>
        <v>0.24528330279267815</v>
      </c>
      <c r="PH291" s="203">
        <f t="shared" si="2152"/>
        <v>0.42130226452589947</v>
      </c>
      <c r="PI291" s="203">
        <f t="shared" si="2153"/>
        <v>0.33210894608767233</v>
      </c>
      <c r="PJ291" s="203">
        <f t="shared" si="2154"/>
        <v>1.6651126526384807E-4</v>
      </c>
      <c r="PK291" s="203">
        <f t="shared" si="2155"/>
        <v>1.1389753284858617E-3</v>
      </c>
      <c r="PL291" s="203">
        <f t="shared" si="2156"/>
        <v>0</v>
      </c>
      <c r="PM291" s="203">
        <f t="shared" si="2157"/>
        <v>0</v>
      </c>
      <c r="PN291" s="203">
        <f t="shared" si="2158"/>
        <v>0</v>
      </c>
      <c r="PO291" s="203">
        <f t="shared" si="2159"/>
        <v>0</v>
      </c>
      <c r="PP291" s="189">
        <f t="shared" si="2160"/>
        <v>0</v>
      </c>
      <c r="PQ291" s="197">
        <f t="shared" si="2161"/>
        <v>7.7309182868305097E-3</v>
      </c>
      <c r="PR291" s="203">
        <f t="shared" si="2162"/>
        <v>1.3037022780401608E-2</v>
      </c>
      <c r="PS291" s="203">
        <f t="shared" si="2163"/>
        <v>1.1087322092059367E-2</v>
      </c>
      <c r="PT291" s="203">
        <f t="shared" si="2164"/>
        <v>6.2292736288028037E-6</v>
      </c>
      <c r="PU291" s="203">
        <f t="shared" si="2165"/>
        <v>4.9868004956283774E-5</v>
      </c>
      <c r="PV291" s="203">
        <f t="shared" si="2166"/>
        <v>0</v>
      </c>
      <c r="PW291" s="203">
        <f t="shared" si="2167"/>
        <v>0</v>
      </c>
      <c r="PX291" s="203">
        <f t="shared" si="2168"/>
        <v>0</v>
      </c>
      <c r="PY291" s="203">
        <f t="shared" si="2169"/>
        <v>0</v>
      </c>
      <c r="PZ291" s="189">
        <f t="shared" si="2170"/>
        <v>0</v>
      </c>
      <c r="QA291" s="103">
        <f t="shared" si="2171"/>
        <v>341.37012529439806</v>
      </c>
      <c r="QB291" s="197">
        <f t="shared" si="2172"/>
        <v>0.24528330279267815</v>
      </c>
      <c r="QC291" s="203">
        <f t="shared" si="2173"/>
        <v>0.42130226452589947</v>
      </c>
      <c r="QD291" s="203">
        <f t="shared" si="2174"/>
        <v>0.33210894608767233</v>
      </c>
      <c r="QE291" s="203">
        <f t="shared" si="2175"/>
        <v>1.6651126526384807E-4</v>
      </c>
      <c r="QF291" s="203">
        <f t="shared" si="2176"/>
        <v>1.1389753284858617E-3</v>
      </c>
      <c r="QG291" s="203">
        <f t="shared" si="2177"/>
        <v>0</v>
      </c>
      <c r="QH291" s="203">
        <f t="shared" si="2178"/>
        <v>0</v>
      </c>
      <c r="QI291" s="203">
        <f t="shared" si="2179"/>
        <v>0</v>
      </c>
      <c r="QJ291" s="203">
        <f t="shared" si="2180"/>
        <v>0</v>
      </c>
      <c r="QK291" s="189">
        <f t="shared" si="2181"/>
        <v>0</v>
      </c>
      <c r="QL291" s="197">
        <f t="shared" si="2182"/>
        <v>7.7309182868305097E-3</v>
      </c>
      <c r="QM291" s="203">
        <f t="shared" si="2183"/>
        <v>1.3037022780401608E-2</v>
      </c>
      <c r="QN291" s="203">
        <f t="shared" si="2184"/>
        <v>1.1087322092059367E-2</v>
      </c>
      <c r="QO291" s="203">
        <f t="shared" si="2185"/>
        <v>6.2292736288028037E-6</v>
      </c>
      <c r="QP291" s="203">
        <f t="shared" si="2186"/>
        <v>4.9868004956283774E-5</v>
      </c>
      <c r="QQ291" s="203">
        <f t="shared" si="2187"/>
        <v>0</v>
      </c>
      <c r="QR291" s="203">
        <f t="shared" si="2188"/>
        <v>0</v>
      </c>
      <c r="QS291" s="203">
        <f t="shared" si="2189"/>
        <v>0</v>
      </c>
      <c r="QT291" s="203">
        <f t="shared" si="2190"/>
        <v>0</v>
      </c>
      <c r="QU291" s="189">
        <f t="shared" si="2191"/>
        <v>0</v>
      </c>
      <c r="QV291" s="103">
        <f t="shared" si="2192"/>
        <v>341.37012529439806</v>
      </c>
      <c r="QW291" s="197">
        <f t="shared" si="2193"/>
        <v>0.24528330279267815</v>
      </c>
      <c r="QX291" s="203">
        <f t="shared" si="2194"/>
        <v>0.42130226452589947</v>
      </c>
      <c r="QY291" s="203">
        <f t="shared" si="2195"/>
        <v>0.33210894608767233</v>
      </c>
      <c r="QZ291" s="203">
        <f t="shared" si="2196"/>
        <v>1.6651126526384807E-4</v>
      </c>
      <c r="RA291" s="203">
        <f t="shared" si="2197"/>
        <v>1.1389753284858617E-3</v>
      </c>
      <c r="RB291" s="203">
        <f t="shared" si="2198"/>
        <v>0</v>
      </c>
      <c r="RC291" s="203">
        <f t="shared" si="2199"/>
        <v>0</v>
      </c>
      <c r="RD291" s="203">
        <f t="shared" si="2200"/>
        <v>0</v>
      </c>
      <c r="RE291" s="203">
        <f t="shared" si="2201"/>
        <v>0</v>
      </c>
      <c r="RF291" s="189">
        <f t="shared" si="2202"/>
        <v>0</v>
      </c>
      <c r="RG291" s="197">
        <f t="shared" si="2203"/>
        <v>7.7309182868305097E-3</v>
      </c>
      <c r="RH291" s="203">
        <f t="shared" si="2204"/>
        <v>1.3037022780401608E-2</v>
      </c>
      <c r="RI291" s="203">
        <f t="shared" si="2205"/>
        <v>1.1087322092059367E-2</v>
      </c>
      <c r="RJ291" s="203">
        <f t="shared" si="2206"/>
        <v>6.2292736288028037E-6</v>
      </c>
      <c r="RK291" s="203">
        <f t="shared" si="2207"/>
        <v>4.9868004956283774E-5</v>
      </c>
      <c r="RL291" s="203">
        <f t="shared" si="2208"/>
        <v>0</v>
      </c>
      <c r="RM291" s="203">
        <f t="shared" si="2209"/>
        <v>0</v>
      </c>
      <c r="RN291" s="203">
        <f t="shared" si="2210"/>
        <v>0</v>
      </c>
      <c r="RO291" s="203">
        <f t="shared" si="2211"/>
        <v>0</v>
      </c>
      <c r="RP291" s="189">
        <f t="shared" si="2212"/>
        <v>0</v>
      </c>
      <c r="RQ291" s="103">
        <f t="shared" si="2213"/>
        <v>341.37012529439806</v>
      </c>
      <c r="RR291" s="197">
        <f t="shared" si="2214"/>
        <v>0.24528330279267815</v>
      </c>
      <c r="RS291" s="203">
        <f t="shared" si="2215"/>
        <v>0.42130226452589947</v>
      </c>
      <c r="RT291" s="203">
        <f t="shared" si="2216"/>
        <v>0.33210894608767233</v>
      </c>
      <c r="RU291" s="203">
        <f t="shared" si="2217"/>
        <v>1.6651126526384807E-4</v>
      </c>
      <c r="RV291" s="203">
        <f t="shared" si="2218"/>
        <v>1.1389753284858617E-3</v>
      </c>
      <c r="RW291" s="203">
        <f t="shared" si="2219"/>
        <v>0</v>
      </c>
      <c r="RX291" s="203">
        <f t="shared" si="2220"/>
        <v>0</v>
      </c>
      <c r="RY291" s="203">
        <f t="shared" si="2221"/>
        <v>0</v>
      </c>
      <c r="RZ291" s="203">
        <f t="shared" si="2222"/>
        <v>0</v>
      </c>
      <c r="SA291" s="189">
        <f t="shared" si="2223"/>
        <v>0</v>
      </c>
      <c r="SB291" s="197">
        <f t="shared" si="2224"/>
        <v>7.7309182868305097E-3</v>
      </c>
      <c r="SC291" s="203">
        <f t="shared" si="2225"/>
        <v>1.3037022780401608E-2</v>
      </c>
      <c r="SD291" s="203">
        <f t="shared" si="2226"/>
        <v>1.1087322092059367E-2</v>
      </c>
      <c r="SE291" s="203">
        <f t="shared" si="2227"/>
        <v>6.2292736288028037E-6</v>
      </c>
      <c r="SF291" s="203">
        <f t="shared" si="2228"/>
        <v>4.9868004956283774E-5</v>
      </c>
      <c r="SG291" s="203">
        <f t="shared" si="2229"/>
        <v>0</v>
      </c>
      <c r="SH291" s="203">
        <f t="shared" si="2230"/>
        <v>0</v>
      </c>
      <c r="SI291" s="203">
        <f t="shared" si="2231"/>
        <v>0</v>
      </c>
      <c r="SJ291" s="203">
        <f t="shared" si="2232"/>
        <v>0</v>
      </c>
      <c r="SK291" s="189">
        <f t="shared" si="2233"/>
        <v>0</v>
      </c>
      <c r="SL291" s="103">
        <f t="shared" si="2234"/>
        <v>341.37012529439806</v>
      </c>
      <c r="SM291" s="197">
        <f t="shared" si="2235"/>
        <v>0.24528330279267815</v>
      </c>
      <c r="SN291" s="203">
        <f t="shared" si="2236"/>
        <v>0.42130226452589947</v>
      </c>
      <c r="SO291" s="203">
        <f t="shared" si="2237"/>
        <v>0.33210894608767233</v>
      </c>
      <c r="SP291" s="203">
        <f t="shared" si="2238"/>
        <v>1.6651126526384807E-4</v>
      </c>
      <c r="SQ291" s="203">
        <f t="shared" si="2239"/>
        <v>1.1389753284858617E-3</v>
      </c>
      <c r="SR291" s="203">
        <f t="shared" si="2240"/>
        <v>0</v>
      </c>
      <c r="SS291" s="203">
        <f t="shared" si="2241"/>
        <v>0</v>
      </c>
      <c r="ST291" s="203">
        <f t="shared" si="2242"/>
        <v>0</v>
      </c>
      <c r="SU291" s="203">
        <f t="shared" si="2243"/>
        <v>0</v>
      </c>
      <c r="SV291" s="189">
        <f t="shared" si="2244"/>
        <v>0</v>
      </c>
      <c r="SW291" s="197">
        <f t="shared" si="2245"/>
        <v>7.7309182868305097E-3</v>
      </c>
      <c r="SX291" s="203">
        <f t="shared" si="2246"/>
        <v>1.3037022780401608E-2</v>
      </c>
      <c r="SY291" s="203">
        <f t="shared" si="2247"/>
        <v>1.1087322092059367E-2</v>
      </c>
      <c r="SZ291" s="203">
        <f t="shared" si="2248"/>
        <v>6.2292736288028037E-6</v>
      </c>
      <c r="TA291" s="203">
        <f t="shared" si="2249"/>
        <v>4.9868004956283774E-5</v>
      </c>
      <c r="TB291" s="203">
        <f t="shared" si="2250"/>
        <v>0</v>
      </c>
      <c r="TC291" s="203">
        <f t="shared" si="2251"/>
        <v>0</v>
      </c>
      <c r="TD291" s="203">
        <f t="shared" si="2252"/>
        <v>0</v>
      </c>
      <c r="TE291" s="203">
        <f t="shared" si="2253"/>
        <v>0</v>
      </c>
      <c r="TF291" s="189">
        <f t="shared" si="2254"/>
        <v>0</v>
      </c>
      <c r="TG291" s="103">
        <f t="shared" si="2255"/>
        <v>341.37012529439806</v>
      </c>
      <c r="TH291" s="197">
        <f t="shared" si="2256"/>
        <v>0.24528330279267815</v>
      </c>
      <c r="TI291" s="203">
        <f t="shared" si="2257"/>
        <v>0.42130226452589947</v>
      </c>
      <c r="TJ291" s="203">
        <f t="shared" si="2258"/>
        <v>0.33210894608767233</v>
      </c>
      <c r="TK291" s="203">
        <f t="shared" si="2259"/>
        <v>1.6651126526384807E-4</v>
      </c>
      <c r="TL291" s="203">
        <f t="shared" si="2260"/>
        <v>1.1389753284858617E-3</v>
      </c>
      <c r="TM291" s="203">
        <f t="shared" si="2261"/>
        <v>0</v>
      </c>
      <c r="TN291" s="203">
        <f t="shared" si="2262"/>
        <v>0</v>
      </c>
      <c r="TO291" s="203">
        <f t="shared" si="2263"/>
        <v>0</v>
      </c>
      <c r="TP291" s="203">
        <f t="shared" si="2264"/>
        <v>0</v>
      </c>
      <c r="TQ291" s="189">
        <f t="shared" si="2265"/>
        <v>0</v>
      </c>
      <c r="TR291" s="197">
        <f t="shared" si="2266"/>
        <v>7.7309182868305097E-3</v>
      </c>
      <c r="TS291" s="203">
        <f t="shared" si="2267"/>
        <v>1.3037022780401608E-2</v>
      </c>
      <c r="TT291" s="203">
        <f t="shared" si="2268"/>
        <v>1.1087322092059367E-2</v>
      </c>
      <c r="TU291" s="203">
        <f t="shared" si="2269"/>
        <v>6.2292736288028037E-6</v>
      </c>
      <c r="TV291" s="203">
        <f t="shared" si="2270"/>
        <v>4.9868004956283774E-5</v>
      </c>
      <c r="TW291" s="203">
        <f t="shared" si="2271"/>
        <v>0</v>
      </c>
      <c r="TX291" s="203">
        <f t="shared" si="2272"/>
        <v>0</v>
      </c>
      <c r="TY291" s="203">
        <f t="shared" si="2273"/>
        <v>0</v>
      </c>
      <c r="TZ291" s="203">
        <f t="shared" si="2274"/>
        <v>0</v>
      </c>
      <c r="UA291" s="189">
        <f t="shared" si="2275"/>
        <v>0</v>
      </c>
      <c r="UB291" s="103">
        <f t="shared" si="2276"/>
        <v>341.37012529439806</v>
      </c>
      <c r="UC291" s="197">
        <f t="shared" si="2277"/>
        <v>0.24528330279267815</v>
      </c>
      <c r="UD291" s="203">
        <f t="shared" si="2278"/>
        <v>0.42130226452589947</v>
      </c>
      <c r="UE291" s="203">
        <f t="shared" si="2279"/>
        <v>0.33210894608767233</v>
      </c>
      <c r="UF291" s="203">
        <f t="shared" si="2280"/>
        <v>1.6651126526384807E-4</v>
      </c>
      <c r="UG291" s="203">
        <f t="shared" si="2281"/>
        <v>1.1389753284858617E-3</v>
      </c>
      <c r="UH291" s="203">
        <f t="shared" si="2282"/>
        <v>0</v>
      </c>
      <c r="UI291" s="203">
        <f t="shared" si="2283"/>
        <v>0</v>
      </c>
      <c r="UJ291" s="203">
        <f t="shared" si="2284"/>
        <v>0</v>
      </c>
      <c r="UK291" s="203">
        <f t="shared" si="2285"/>
        <v>0</v>
      </c>
      <c r="UL291" s="189">
        <f t="shared" si="2286"/>
        <v>0</v>
      </c>
      <c r="UM291" s="197">
        <f t="shared" si="2287"/>
        <v>7.7309182868305097E-3</v>
      </c>
      <c r="UN291" s="203">
        <f t="shared" si="2288"/>
        <v>1.3037022780401608E-2</v>
      </c>
      <c r="UO291" s="203">
        <f t="shared" si="2289"/>
        <v>1.1087322092059367E-2</v>
      </c>
      <c r="UP291" s="203">
        <f t="shared" si="2290"/>
        <v>6.2292736288028037E-6</v>
      </c>
      <c r="UQ291" s="203">
        <f t="shared" si="2291"/>
        <v>4.9868004956283774E-5</v>
      </c>
      <c r="UR291" s="203">
        <f t="shared" si="2292"/>
        <v>0</v>
      </c>
      <c r="US291" s="203">
        <f t="shared" si="2293"/>
        <v>0</v>
      </c>
      <c r="UT291" s="203">
        <f t="shared" si="2294"/>
        <v>0</v>
      </c>
      <c r="UU291" s="203">
        <f t="shared" si="2295"/>
        <v>0</v>
      </c>
      <c r="UV291" s="189">
        <f t="shared" si="2296"/>
        <v>0</v>
      </c>
      <c r="UW291" s="103">
        <f t="shared" si="2297"/>
        <v>341.37012529439806</v>
      </c>
      <c r="UX291" s="36">
        <f t="shared" si="2298"/>
        <v>1</v>
      </c>
    </row>
    <row r="292" spans="19:570" x14ac:dyDescent="0.25">
      <c r="S292" s="46">
        <v>4</v>
      </c>
      <c r="T292" s="102" t="b">
        <f t="shared" ref="T292:V292" si="2308">T220</f>
        <v>1</v>
      </c>
      <c r="U292" s="103">
        <f t="shared" si="2308"/>
        <v>100</v>
      </c>
      <c r="V292" s="103">
        <f t="shared" si="2308"/>
        <v>150</v>
      </c>
      <c r="W292" s="103">
        <f t="shared" si="1771"/>
        <v>343.08507579182225</v>
      </c>
      <c r="X292" s="128">
        <f t="shared" si="1772"/>
        <v>1.5601296668953926</v>
      </c>
      <c r="Y292" s="128">
        <f t="shared" si="1773"/>
        <v>1.2936744387303114</v>
      </c>
      <c r="Z292" s="128">
        <f t="shared" si="1774"/>
        <v>0.72318407204713409</v>
      </c>
      <c r="AA292" s="128">
        <f t="shared" si="1775"/>
        <v>0.26744094078332586</v>
      </c>
      <c r="AB292" s="128">
        <f t="shared" si="1776"/>
        <v>0.30677781833487805</v>
      </c>
      <c r="AC292" s="128" t="str">
        <f t="shared" si="1777"/>
        <v/>
      </c>
      <c r="AD292" s="128" t="str">
        <f t="shared" si="1778"/>
        <v/>
      </c>
      <c r="AE292" s="128" t="str">
        <f t="shared" si="1779"/>
        <v/>
      </c>
      <c r="AF292" s="128" t="str">
        <f t="shared" si="1780"/>
        <v/>
      </c>
      <c r="AG292" s="132" t="str">
        <f t="shared" si="1781"/>
        <v/>
      </c>
      <c r="AH292" s="169">
        <f t="shared" si="2300"/>
        <v>0.89988971095874293</v>
      </c>
      <c r="AI292" s="170">
        <f t="shared" si="2301"/>
        <v>1.2845947130650295</v>
      </c>
      <c r="AJ292" s="169">
        <f t="shared" ref="AJ292:AJ338" si="2309">IF($AA$9,IF(T292,IF(S292&lt;=$AB$69-1,(AJ291+1)*$U292/(Z292*$V292),IF(S292=$AB$70,1,AJ293*Z293*$V293/$U293+1)   ),""),"")</f>
        <v>4.6615367378875963</v>
      </c>
      <c r="AK292" s="169">
        <f>IF($AA$10,IF(T292,IF(S292&lt;=$AB$69-1,(AK291+1)*$U292/(AA292*$V292),IF(S292=$AB$70,1,AK293*AA293*$V293/$U293+1)   ),""),"")</f>
        <v>66.570147357013667</v>
      </c>
      <c r="AL292" s="169">
        <f t="shared" ref="AL292" si="2310">IF($AA$11,IF(T292,IF(S292&lt;=$AB$69-1,(AL291+1)*$U292/(AB292*$V292),IF(S292=$AB$70,1,AL293*AB293*$V293/$U293+1)   ),""),"")</f>
        <v>46.72860377779255</v>
      </c>
      <c r="AM292" s="169" t="str">
        <f>IF($AA$12,IF(T292,IF(S292&lt;=$AB$69-1,(AM291+1)*$U292/(AC292*$V292),IF(S292=$AB$70,1,AM293*AC293*$V293/$U293+1)   ),""),"")</f>
        <v/>
      </c>
      <c r="AN292" s="169" t="str">
        <f t="shared" si="2304"/>
        <v/>
      </c>
      <c r="AO292" s="169" t="str">
        <f t="shared" si="2305"/>
        <v/>
      </c>
      <c r="AP292" s="169" t="str">
        <f t="shared" si="2306"/>
        <v/>
      </c>
      <c r="AQ292" s="170" t="str">
        <f t="shared" si="2307"/>
        <v/>
      </c>
      <c r="AR292" s="188">
        <f>IF($AA$7, IF(T292,IF(S292&lt;=$E$13-1,AH292*CD347,AH292*CE347),""),"")</f>
        <v>13.498256542769214</v>
      </c>
      <c r="AS292" s="103">
        <f>IF($AA$8, IF(T292,IF(S292&lt;=$E$13-1,AI292*CD348,AI292*CE348),""),"")</f>
        <v>29.540373617812545</v>
      </c>
      <c r="AT292" s="103">
        <f>IF($AA$9, IF(T292,IF(S292&lt;=$E$13-1,AJ292*CD349,AJ292*CE349),""),"")</f>
        <v>55.85517321758244</v>
      </c>
      <c r="AU292" s="103">
        <f>IF($AA$10, IF(T292,IF(S292&lt;=$E$13-1,AK292*CD350,AK292*CE350),""),"")</f>
        <v>0.17184201975992885</v>
      </c>
      <c r="AV292" s="103">
        <f>IF($AA$11, IF(T292,IF(S292&lt;=$E$13-1,AL292*CD351,AL292*CE351),""),"")</f>
        <v>0.91167074208277155</v>
      </c>
      <c r="AW292" s="103" t="str">
        <f>IF($AA$12, IF(T292,IF(S292&lt;=$E$13-1,AM292*CD352,AM292*CE352),""),"")</f>
        <v/>
      </c>
      <c r="AX292" s="103" t="str">
        <f>IF($AA$13, IF(T292,IF(S292&lt;=$E$13-1,AN292*CD353,AN292*CE353),""),"")</f>
        <v/>
      </c>
      <c r="AY292" s="103" t="str">
        <f>IF($AA$14, IF(T292,IF(S292&lt;=$E$13-1,AO292*CD354,AO292*CE354),""),"")</f>
        <v/>
      </c>
      <c r="AZ292" s="103" t="str">
        <f>IF($AA$15, IF(T292,IF(S292&lt;=$E$13-1,AP292*CD355,AP292*CE355),""),"")</f>
        <v/>
      </c>
      <c r="BA292" s="103" t="str">
        <f>IF($AA$16, IF(T292,IF(S292&lt;=$E$13-1,AQ292*CD356,AQ292*CE356),""),"")</f>
        <v/>
      </c>
      <c r="BB292" s="162">
        <f t="shared" si="1782"/>
        <v>99.977316140006906</v>
      </c>
      <c r="BC292" s="197">
        <f t="shared" si="1783"/>
        <v>0.13501319163105394</v>
      </c>
      <c r="BD292" s="197">
        <f t="shared" si="1784"/>
        <v>0.29547076035172415</v>
      </c>
      <c r="BE292" s="197">
        <f t="shared" si="1785"/>
        <v>0.55867846201595972</v>
      </c>
      <c r="BF292" s="197">
        <f t="shared" si="1786"/>
        <v>1.718810090073668E-3</v>
      </c>
      <c r="BG292" s="197">
        <f t="shared" si="1787"/>
        <v>9.1187759111884936E-3</v>
      </c>
      <c r="BH292" s="197">
        <f t="shared" si="1788"/>
        <v>0</v>
      </c>
      <c r="BI292" s="197">
        <f t="shared" si="1789"/>
        <v>0</v>
      </c>
      <c r="BJ292" s="197">
        <f t="shared" si="1790"/>
        <v>0</v>
      </c>
      <c r="BK292" s="197">
        <f t="shared" si="1791"/>
        <v>0</v>
      </c>
      <c r="BL292" s="123">
        <f t="shared" si="1792"/>
        <v>0</v>
      </c>
      <c r="BM292" s="161">
        <f t="shared" si="1793"/>
        <v>344.84941322464266</v>
      </c>
      <c r="BN292" s="197">
        <f t="shared" si="1794"/>
        <v>0.2224755228962238</v>
      </c>
      <c r="BO292" s="203">
        <f t="shared" si="1795"/>
        <v>0.4033100044750102</v>
      </c>
      <c r="BP292" s="203">
        <f t="shared" si="1796"/>
        <v>0.42809293814933164</v>
      </c>
      <c r="BQ292" s="203">
        <f t="shared" si="1797"/>
        <v>4.9046830528936148E-4</v>
      </c>
      <c r="BR292" s="203">
        <f t="shared" si="1798"/>
        <v>3.018052549229783E-3</v>
      </c>
      <c r="BS292" s="203">
        <f t="shared" si="1799"/>
        <v>0</v>
      </c>
      <c r="BT292" s="203">
        <f t="shared" si="1800"/>
        <v>0</v>
      </c>
      <c r="BU292" s="203">
        <f t="shared" si="1801"/>
        <v>0</v>
      </c>
      <c r="BV292" s="203">
        <f t="shared" si="1802"/>
        <v>0</v>
      </c>
      <c r="BW292" s="189">
        <f t="shared" si="1803"/>
        <v>0</v>
      </c>
      <c r="BX292" s="197">
        <f t="shared" si="1804"/>
        <v>6.854994483426512E-3</v>
      </c>
      <c r="BY292" s="203">
        <f t="shared" si="1805"/>
        <v>1.2191200248846465E-2</v>
      </c>
      <c r="BZ292" s="203">
        <f t="shared" si="1806"/>
        <v>1.3953718827713235E-2</v>
      </c>
      <c r="CA292" s="203">
        <f t="shared" si="1807"/>
        <v>1.7912801128131882E-5</v>
      </c>
      <c r="CB292" s="203">
        <f t="shared" si="1808"/>
        <v>1.2907981707439771E-4</v>
      </c>
      <c r="CC292" s="203">
        <f t="shared" si="1809"/>
        <v>0</v>
      </c>
      <c r="CD292" s="203">
        <f t="shared" si="1810"/>
        <v>0</v>
      </c>
      <c r="CE292" s="203">
        <f t="shared" si="1811"/>
        <v>0</v>
      </c>
      <c r="CF292" s="203">
        <f t="shared" si="1812"/>
        <v>0</v>
      </c>
      <c r="CG292" s="189">
        <f t="shared" si="1813"/>
        <v>0</v>
      </c>
      <c r="CH292" s="103">
        <f t="shared" si="1814"/>
        <v>343.11812083594765</v>
      </c>
      <c r="CI292" s="197">
        <f t="shared" si="1815"/>
        <v>0.21085511581972022</v>
      </c>
      <c r="CJ292" s="203">
        <f t="shared" si="1816"/>
        <v>0.38262948863762225</v>
      </c>
      <c r="CK292" s="203">
        <f t="shared" si="1817"/>
        <v>0.40446803332454934</v>
      </c>
      <c r="CL292" s="203">
        <f t="shared" si="1818"/>
        <v>4.6024202330076976E-4</v>
      </c>
      <c r="CM292" s="203">
        <f t="shared" si="1819"/>
        <v>2.8014413680322054E-3</v>
      </c>
      <c r="CN292" s="203">
        <f t="shared" si="1820"/>
        <v>0</v>
      </c>
      <c r="CO292" s="203">
        <f t="shared" si="1821"/>
        <v>0</v>
      </c>
      <c r="CP292" s="203">
        <f t="shared" si="1822"/>
        <v>0</v>
      </c>
      <c r="CQ292" s="203">
        <f t="shared" si="1823"/>
        <v>0</v>
      </c>
      <c r="CR292" s="189">
        <f t="shared" si="1824"/>
        <v>0</v>
      </c>
      <c r="CS292" s="197">
        <f t="shared" si="1825"/>
        <v>6.5703814532892891E-3</v>
      </c>
      <c r="CT292" s="203">
        <f t="shared" si="1826"/>
        <v>1.1701328016312084E-2</v>
      </c>
      <c r="CU292" s="203">
        <f t="shared" si="1827"/>
        <v>1.3341132666473292E-2</v>
      </c>
      <c r="CV292" s="203">
        <f t="shared" si="1828"/>
        <v>1.7010563124624308E-5</v>
      </c>
      <c r="CW292" s="203">
        <f t="shared" si="1829"/>
        <v>1.2121652221852271E-4</v>
      </c>
      <c r="CX292" s="203">
        <f t="shared" si="1830"/>
        <v>0</v>
      </c>
      <c r="CY292" s="203">
        <f t="shared" si="1831"/>
        <v>0</v>
      </c>
      <c r="CZ292" s="203">
        <f t="shared" si="1832"/>
        <v>0</v>
      </c>
      <c r="DA292" s="203">
        <f t="shared" si="1833"/>
        <v>0</v>
      </c>
      <c r="DB292" s="189">
        <f t="shared" si="1834"/>
        <v>0</v>
      </c>
      <c r="DC292" s="103">
        <f t="shared" si="1835"/>
        <v>343.07987578773344</v>
      </c>
      <c r="DD292" s="197">
        <f t="shared" si="1836"/>
        <v>0.21060394968610738</v>
      </c>
      <c r="DE292" s="203">
        <f t="shared" si="1837"/>
        <v>0.3821821748110566</v>
      </c>
      <c r="DF292" s="203">
        <f t="shared" si="1838"/>
        <v>0.40395805571566068</v>
      </c>
      <c r="DG292" s="203">
        <f t="shared" si="1839"/>
        <v>4.5959182722976665E-4</v>
      </c>
      <c r="DH292" s="203">
        <f t="shared" si="1840"/>
        <v>2.7968086739506804E-3</v>
      </c>
      <c r="DI292" s="203">
        <f t="shared" si="1841"/>
        <v>0</v>
      </c>
      <c r="DJ292" s="203">
        <f t="shared" si="1842"/>
        <v>0</v>
      </c>
      <c r="DK292" s="203">
        <f t="shared" si="1843"/>
        <v>0</v>
      </c>
      <c r="DL292" s="203">
        <f t="shared" si="1844"/>
        <v>0</v>
      </c>
      <c r="DM292" s="189">
        <f t="shared" si="1845"/>
        <v>0</v>
      </c>
      <c r="DN292" s="197">
        <f t="shared" si="1846"/>
        <v>6.564189341346424E-3</v>
      </c>
      <c r="DO292" s="203">
        <f t="shared" si="1847"/>
        <v>1.1690659625011124E-2</v>
      </c>
      <c r="DP292" s="203">
        <f t="shared" si="1848"/>
        <v>1.3327817299170135E-2</v>
      </c>
      <c r="DQ292" s="203">
        <f t="shared" si="1849"/>
        <v>1.699102163469385E-5</v>
      </c>
      <c r="DR292" s="203">
        <f t="shared" si="1850"/>
        <v>1.2104724263638872E-4</v>
      </c>
      <c r="DS292" s="203">
        <f t="shared" si="1851"/>
        <v>0</v>
      </c>
      <c r="DT292" s="203">
        <f t="shared" si="1852"/>
        <v>0</v>
      </c>
      <c r="DU292" s="203">
        <f t="shared" si="1853"/>
        <v>0</v>
      </c>
      <c r="DV292" s="203">
        <f t="shared" si="1854"/>
        <v>0</v>
      </c>
      <c r="DW292" s="189">
        <f t="shared" si="1855"/>
        <v>0</v>
      </c>
      <c r="DX292" s="103">
        <f t="shared" si="1856"/>
        <v>343.07985748063675</v>
      </c>
      <c r="DY292" s="197">
        <f t="shared" si="1857"/>
        <v>0.2106038295148854</v>
      </c>
      <c r="DZ292" s="203">
        <f t="shared" si="1858"/>
        <v>0.38218196078906796</v>
      </c>
      <c r="EA292" s="203">
        <f t="shared" si="1859"/>
        <v>0.40395781172207929</v>
      </c>
      <c r="EB292" s="203">
        <f t="shared" si="1860"/>
        <v>4.5959151617357629E-4</v>
      </c>
      <c r="EC292" s="203">
        <f t="shared" si="1861"/>
        <v>2.7968064579278413E-3</v>
      </c>
      <c r="ED292" s="203">
        <f t="shared" si="1862"/>
        <v>0</v>
      </c>
      <c r="EE292" s="203">
        <f t="shared" si="1863"/>
        <v>0</v>
      </c>
      <c r="EF292" s="203">
        <f t="shared" si="1864"/>
        <v>0</v>
      </c>
      <c r="EG292" s="203">
        <f t="shared" si="1865"/>
        <v>0</v>
      </c>
      <c r="EH292" s="189">
        <f t="shared" si="1866"/>
        <v>0</v>
      </c>
      <c r="EI292" s="197">
        <f t="shared" si="1867"/>
        <v>6.5641863782932288E-3</v>
      </c>
      <c r="EJ292" s="203">
        <f t="shared" si="1868"/>
        <v>1.1690654519856699E-2</v>
      </c>
      <c r="EK292" s="203">
        <f t="shared" si="1869"/>
        <v>1.3327810927619477E-2</v>
      </c>
      <c r="EL292" s="203">
        <f t="shared" si="1870"/>
        <v>1.6991012284594871E-5</v>
      </c>
      <c r="EM292" s="203">
        <f t="shared" si="1871"/>
        <v>1.2104716165106625E-4</v>
      </c>
      <c r="EN292" s="203">
        <f t="shared" si="1872"/>
        <v>0</v>
      </c>
      <c r="EO292" s="203">
        <f t="shared" si="1873"/>
        <v>0</v>
      </c>
      <c r="EP292" s="203">
        <f t="shared" si="1874"/>
        <v>0</v>
      </c>
      <c r="EQ292" s="203">
        <f t="shared" si="1875"/>
        <v>0</v>
      </c>
      <c r="ER292" s="189">
        <f t="shared" si="1876"/>
        <v>0</v>
      </c>
      <c r="ES292" s="103">
        <f t="shared" si="1877"/>
        <v>343.07985748063254</v>
      </c>
      <c r="ET292" s="197">
        <f t="shared" si="1878"/>
        <v>0.21060382951485809</v>
      </c>
      <c r="EU292" s="203">
        <f t="shared" si="1879"/>
        <v>0.38218196078901917</v>
      </c>
      <c r="EV292" s="203">
        <f t="shared" si="1880"/>
        <v>0.40395781172202327</v>
      </c>
      <c r="EW292" s="203">
        <f t="shared" si="1881"/>
        <v>4.5959151617350452E-4</v>
      </c>
      <c r="EX292" s="203">
        <f t="shared" si="1882"/>
        <v>2.7968064579273347E-3</v>
      </c>
      <c r="EY292" s="203">
        <f t="shared" si="1883"/>
        <v>0</v>
      </c>
      <c r="EZ292" s="203">
        <f t="shared" si="1884"/>
        <v>0</v>
      </c>
      <c r="FA292" s="203">
        <f t="shared" si="1885"/>
        <v>0</v>
      </c>
      <c r="FB292" s="203">
        <f t="shared" si="1886"/>
        <v>0</v>
      </c>
      <c r="FC292" s="189">
        <f t="shared" si="1887"/>
        <v>0</v>
      </c>
      <c r="FD292" s="197">
        <f t="shared" si="1888"/>
        <v>6.5641863782925566E-3</v>
      </c>
      <c r="FE292" s="203">
        <f t="shared" si="1889"/>
        <v>1.1690654519855535E-2</v>
      </c>
      <c r="FF292" s="203">
        <f t="shared" si="1890"/>
        <v>1.3327810927618016E-2</v>
      </c>
      <c r="FG292" s="203">
        <f t="shared" si="1891"/>
        <v>1.6991012284592713E-5</v>
      </c>
      <c r="FH292" s="203">
        <f t="shared" si="1892"/>
        <v>1.2104716165104775E-4</v>
      </c>
      <c r="FI292" s="203">
        <f t="shared" si="1893"/>
        <v>0</v>
      </c>
      <c r="FJ292" s="203">
        <f t="shared" si="1894"/>
        <v>0</v>
      </c>
      <c r="FK292" s="203">
        <f t="shared" si="1895"/>
        <v>0</v>
      </c>
      <c r="FL292" s="203">
        <f t="shared" si="1896"/>
        <v>0</v>
      </c>
      <c r="FM292" s="189">
        <f t="shared" si="1897"/>
        <v>0</v>
      </c>
      <c r="FN292" s="103">
        <f t="shared" si="1898"/>
        <v>343.07985748063248</v>
      </c>
      <c r="FO292" s="197">
        <f t="shared" si="1899"/>
        <v>0.21060382951485773</v>
      </c>
      <c r="FP292" s="203">
        <f t="shared" si="1900"/>
        <v>0.38218196078901778</v>
      </c>
      <c r="FQ292" s="203">
        <f t="shared" si="1901"/>
        <v>0.40395781172202255</v>
      </c>
      <c r="FR292" s="203">
        <f t="shared" si="1902"/>
        <v>4.595915161735036E-4</v>
      </c>
      <c r="FS292" s="203">
        <f t="shared" si="1903"/>
        <v>2.7968064579273299E-3</v>
      </c>
      <c r="FT292" s="203">
        <f t="shared" si="1904"/>
        <v>0</v>
      </c>
      <c r="FU292" s="203">
        <f t="shared" si="1905"/>
        <v>0</v>
      </c>
      <c r="FV292" s="203">
        <f t="shared" si="1906"/>
        <v>0</v>
      </c>
      <c r="FW292" s="203">
        <f t="shared" si="1907"/>
        <v>0</v>
      </c>
      <c r="FX292" s="189">
        <f t="shared" si="1908"/>
        <v>0</v>
      </c>
      <c r="FY292" s="197">
        <f t="shared" si="1909"/>
        <v>6.5641863782925488E-3</v>
      </c>
      <c r="FZ292" s="203">
        <f t="shared" si="1910"/>
        <v>1.1690654519855504E-2</v>
      </c>
      <c r="GA292" s="203">
        <f t="shared" si="1911"/>
        <v>1.3327810927617997E-2</v>
      </c>
      <c r="GB292" s="203">
        <f t="shared" si="1912"/>
        <v>1.6991012284592686E-5</v>
      </c>
      <c r="GC292" s="203">
        <f t="shared" si="1913"/>
        <v>1.2104716165104759E-4</v>
      </c>
      <c r="GD292" s="203">
        <f t="shared" si="1914"/>
        <v>0</v>
      </c>
      <c r="GE292" s="203">
        <f t="shared" si="1915"/>
        <v>0</v>
      </c>
      <c r="GF292" s="203">
        <f t="shared" si="1916"/>
        <v>0</v>
      </c>
      <c r="GG292" s="203">
        <f t="shared" si="1917"/>
        <v>0</v>
      </c>
      <c r="GH292" s="189">
        <f t="shared" si="1918"/>
        <v>0</v>
      </c>
      <c r="GI292" s="103">
        <f t="shared" si="1919"/>
        <v>343.07985748063254</v>
      </c>
      <c r="GJ292" s="197">
        <f t="shared" si="1920"/>
        <v>0.21060382951485809</v>
      </c>
      <c r="GK292" s="203">
        <f t="shared" si="1921"/>
        <v>0.38218196078901917</v>
      </c>
      <c r="GL292" s="203">
        <f t="shared" si="1922"/>
        <v>0.40395781172202327</v>
      </c>
      <c r="GM292" s="203">
        <f t="shared" si="1923"/>
        <v>4.5959151617350452E-4</v>
      </c>
      <c r="GN292" s="203">
        <f t="shared" si="1924"/>
        <v>2.7968064579273347E-3</v>
      </c>
      <c r="GO292" s="203">
        <f t="shared" si="1925"/>
        <v>0</v>
      </c>
      <c r="GP292" s="203">
        <f t="shared" si="1926"/>
        <v>0</v>
      </c>
      <c r="GQ292" s="203">
        <f t="shared" si="1927"/>
        <v>0</v>
      </c>
      <c r="GR292" s="203">
        <f t="shared" si="1928"/>
        <v>0</v>
      </c>
      <c r="GS292" s="189">
        <f t="shared" si="1929"/>
        <v>0</v>
      </c>
      <c r="GT292" s="197">
        <f t="shared" si="1930"/>
        <v>6.5641863782925566E-3</v>
      </c>
      <c r="GU292" s="203">
        <f t="shared" si="1931"/>
        <v>1.1690654519855535E-2</v>
      </c>
      <c r="GV292" s="203">
        <f t="shared" si="1932"/>
        <v>1.3327810927618016E-2</v>
      </c>
      <c r="GW292" s="203">
        <f t="shared" si="1933"/>
        <v>1.6991012284592713E-5</v>
      </c>
      <c r="GX292" s="203">
        <f t="shared" si="1934"/>
        <v>1.2104716165104775E-4</v>
      </c>
      <c r="GY292" s="203">
        <f t="shared" si="1935"/>
        <v>0</v>
      </c>
      <c r="GZ292" s="203">
        <f t="shared" si="1936"/>
        <v>0</v>
      </c>
      <c r="HA292" s="203">
        <f t="shared" si="1937"/>
        <v>0</v>
      </c>
      <c r="HB292" s="203">
        <f t="shared" si="1938"/>
        <v>0</v>
      </c>
      <c r="HC292" s="189">
        <f t="shared" si="1939"/>
        <v>0</v>
      </c>
      <c r="HD292" s="103">
        <f t="shared" si="1940"/>
        <v>343.07985748063248</v>
      </c>
      <c r="HE292" s="197">
        <f t="shared" si="1941"/>
        <v>0.21060382951485773</v>
      </c>
      <c r="HF292" s="203">
        <f t="shared" si="1942"/>
        <v>0.38218196078901778</v>
      </c>
      <c r="HG292" s="203">
        <f t="shared" si="1943"/>
        <v>0.40395781172202255</v>
      </c>
      <c r="HH292" s="203">
        <f t="shared" si="1944"/>
        <v>4.595915161735036E-4</v>
      </c>
      <c r="HI292" s="203">
        <f t="shared" si="1945"/>
        <v>2.7968064579273299E-3</v>
      </c>
      <c r="HJ292" s="203">
        <f t="shared" si="1946"/>
        <v>0</v>
      </c>
      <c r="HK292" s="203">
        <f t="shared" si="1947"/>
        <v>0</v>
      </c>
      <c r="HL292" s="203">
        <f t="shared" si="1948"/>
        <v>0</v>
      </c>
      <c r="HM292" s="203">
        <f t="shared" si="1949"/>
        <v>0</v>
      </c>
      <c r="HN292" s="189">
        <f t="shared" si="1950"/>
        <v>0</v>
      </c>
      <c r="HO292" s="197">
        <f t="shared" si="1951"/>
        <v>6.5641863782925488E-3</v>
      </c>
      <c r="HP292" s="203">
        <f t="shared" si="1952"/>
        <v>1.1690654519855504E-2</v>
      </c>
      <c r="HQ292" s="203">
        <f t="shared" si="1953"/>
        <v>1.3327810927617997E-2</v>
      </c>
      <c r="HR292" s="203">
        <f t="shared" si="1954"/>
        <v>1.6991012284592686E-5</v>
      </c>
      <c r="HS292" s="203">
        <f t="shared" si="1955"/>
        <v>1.2104716165104759E-4</v>
      </c>
      <c r="HT292" s="203">
        <f t="shared" si="1956"/>
        <v>0</v>
      </c>
      <c r="HU292" s="203">
        <f t="shared" si="1957"/>
        <v>0</v>
      </c>
      <c r="HV292" s="203">
        <f t="shared" si="1958"/>
        <v>0</v>
      </c>
      <c r="HW292" s="203">
        <f t="shared" si="1959"/>
        <v>0</v>
      </c>
      <c r="HX292" s="189">
        <f t="shared" si="1960"/>
        <v>0</v>
      </c>
      <c r="HY292" s="103">
        <f t="shared" si="1961"/>
        <v>343.07985748063254</v>
      </c>
      <c r="HZ292" s="197">
        <f t="shared" si="1962"/>
        <v>0.21060382951485809</v>
      </c>
      <c r="IA292" s="203">
        <f t="shared" si="1963"/>
        <v>0.38218196078901917</v>
      </c>
      <c r="IB292" s="203">
        <f t="shared" si="1964"/>
        <v>0.40395781172202327</v>
      </c>
      <c r="IC292" s="203">
        <f t="shared" si="1965"/>
        <v>4.5959151617350452E-4</v>
      </c>
      <c r="ID292" s="203">
        <f t="shared" si="1966"/>
        <v>2.7968064579273347E-3</v>
      </c>
      <c r="IE292" s="203">
        <f t="shared" si="1967"/>
        <v>0</v>
      </c>
      <c r="IF292" s="203">
        <f t="shared" si="1968"/>
        <v>0</v>
      </c>
      <c r="IG292" s="203">
        <f t="shared" si="1969"/>
        <v>0</v>
      </c>
      <c r="IH292" s="203">
        <f t="shared" si="1970"/>
        <v>0</v>
      </c>
      <c r="II292" s="189">
        <f t="shared" si="1971"/>
        <v>0</v>
      </c>
      <c r="IJ292" s="197">
        <f t="shared" si="1972"/>
        <v>6.5641863782925566E-3</v>
      </c>
      <c r="IK292" s="203">
        <f t="shared" si="1973"/>
        <v>1.1690654519855535E-2</v>
      </c>
      <c r="IL292" s="203">
        <f t="shared" si="1974"/>
        <v>1.3327810927618016E-2</v>
      </c>
      <c r="IM292" s="203">
        <f t="shared" si="1975"/>
        <v>1.6991012284592713E-5</v>
      </c>
      <c r="IN292" s="203">
        <f t="shared" si="1976"/>
        <v>1.2104716165104775E-4</v>
      </c>
      <c r="IO292" s="203">
        <f t="shared" si="1977"/>
        <v>0</v>
      </c>
      <c r="IP292" s="203">
        <f t="shared" si="1978"/>
        <v>0</v>
      </c>
      <c r="IQ292" s="203">
        <f t="shared" si="1979"/>
        <v>0</v>
      </c>
      <c r="IR292" s="203">
        <f t="shared" si="1980"/>
        <v>0</v>
      </c>
      <c r="IS292" s="189">
        <f t="shared" si="1981"/>
        <v>0</v>
      </c>
      <c r="IT292" s="103">
        <f t="shared" si="1982"/>
        <v>343.07985748063248</v>
      </c>
      <c r="IU292" s="197">
        <f t="shared" si="1983"/>
        <v>0.21060382951485773</v>
      </c>
      <c r="IV292" s="203">
        <f t="shared" si="1984"/>
        <v>0.38218196078901778</v>
      </c>
      <c r="IW292" s="203">
        <f t="shared" si="1985"/>
        <v>0.40395781172202255</v>
      </c>
      <c r="IX292" s="203">
        <f t="shared" si="1986"/>
        <v>4.595915161735036E-4</v>
      </c>
      <c r="IY292" s="203">
        <f t="shared" si="1987"/>
        <v>2.7968064579273299E-3</v>
      </c>
      <c r="IZ292" s="203">
        <f t="shared" si="1988"/>
        <v>0</v>
      </c>
      <c r="JA292" s="203">
        <f t="shared" si="1989"/>
        <v>0</v>
      </c>
      <c r="JB292" s="203">
        <f t="shared" si="1990"/>
        <v>0</v>
      </c>
      <c r="JC292" s="203">
        <f t="shared" si="1991"/>
        <v>0</v>
      </c>
      <c r="JD292" s="189">
        <f t="shared" si="1992"/>
        <v>0</v>
      </c>
      <c r="JE292" s="197">
        <f t="shared" si="1993"/>
        <v>6.5641863782925488E-3</v>
      </c>
      <c r="JF292" s="203">
        <f t="shared" si="1994"/>
        <v>1.1690654519855504E-2</v>
      </c>
      <c r="JG292" s="203">
        <f t="shared" si="1995"/>
        <v>1.3327810927617997E-2</v>
      </c>
      <c r="JH292" s="203">
        <f t="shared" si="1996"/>
        <v>1.6991012284592686E-5</v>
      </c>
      <c r="JI292" s="203">
        <f t="shared" si="1997"/>
        <v>1.2104716165104759E-4</v>
      </c>
      <c r="JJ292" s="203">
        <f t="shared" si="1998"/>
        <v>0</v>
      </c>
      <c r="JK292" s="203">
        <f t="shared" si="1999"/>
        <v>0</v>
      </c>
      <c r="JL292" s="203">
        <f t="shared" si="2000"/>
        <v>0</v>
      </c>
      <c r="JM292" s="203">
        <f t="shared" si="2001"/>
        <v>0</v>
      </c>
      <c r="JN292" s="189">
        <f t="shared" si="2002"/>
        <v>0</v>
      </c>
      <c r="JO292" s="103">
        <f t="shared" si="2003"/>
        <v>343.07985748063254</v>
      </c>
      <c r="JP292" s="197">
        <f t="shared" si="2004"/>
        <v>0.21060382951485809</v>
      </c>
      <c r="JQ292" s="203">
        <f t="shared" si="2005"/>
        <v>0.38218196078901917</v>
      </c>
      <c r="JR292" s="203">
        <f t="shared" si="2006"/>
        <v>0.40395781172202327</v>
      </c>
      <c r="JS292" s="203">
        <f t="shared" si="2007"/>
        <v>4.5959151617350452E-4</v>
      </c>
      <c r="JT292" s="203">
        <f t="shared" si="2008"/>
        <v>2.7968064579273347E-3</v>
      </c>
      <c r="JU292" s="203">
        <f t="shared" si="2009"/>
        <v>0</v>
      </c>
      <c r="JV292" s="203">
        <f t="shared" si="2010"/>
        <v>0</v>
      </c>
      <c r="JW292" s="203">
        <f t="shared" si="2011"/>
        <v>0</v>
      </c>
      <c r="JX292" s="203">
        <f t="shared" si="2012"/>
        <v>0</v>
      </c>
      <c r="JY292" s="189">
        <f t="shared" si="2013"/>
        <v>0</v>
      </c>
      <c r="JZ292" s="197">
        <f t="shared" si="2014"/>
        <v>6.5641863782925566E-3</v>
      </c>
      <c r="KA292" s="203">
        <f t="shared" si="2015"/>
        <v>1.1690654519855535E-2</v>
      </c>
      <c r="KB292" s="203">
        <f t="shared" si="2016"/>
        <v>1.3327810927618016E-2</v>
      </c>
      <c r="KC292" s="203">
        <f t="shared" si="2017"/>
        <v>1.6991012284592713E-5</v>
      </c>
      <c r="KD292" s="203">
        <f t="shared" si="2018"/>
        <v>1.2104716165104775E-4</v>
      </c>
      <c r="KE292" s="203">
        <f t="shared" si="2019"/>
        <v>0</v>
      </c>
      <c r="KF292" s="203">
        <f t="shared" si="2020"/>
        <v>0</v>
      </c>
      <c r="KG292" s="203">
        <f t="shared" si="2021"/>
        <v>0</v>
      </c>
      <c r="KH292" s="203">
        <f t="shared" si="2022"/>
        <v>0</v>
      </c>
      <c r="KI292" s="189">
        <f t="shared" si="2023"/>
        <v>0</v>
      </c>
      <c r="KJ292" s="103">
        <f t="shared" si="2024"/>
        <v>343.07985748063248</v>
      </c>
      <c r="KK292" s="197">
        <f t="shared" si="2025"/>
        <v>0.21060382951485773</v>
      </c>
      <c r="KL292" s="203">
        <f t="shared" si="2026"/>
        <v>0.38218196078901778</v>
      </c>
      <c r="KM292" s="203">
        <f t="shared" si="2027"/>
        <v>0.40395781172202255</v>
      </c>
      <c r="KN292" s="203">
        <f t="shared" si="2028"/>
        <v>4.595915161735036E-4</v>
      </c>
      <c r="KO292" s="203">
        <f t="shared" si="2029"/>
        <v>2.7968064579273299E-3</v>
      </c>
      <c r="KP292" s="203">
        <f t="shared" si="2030"/>
        <v>0</v>
      </c>
      <c r="KQ292" s="203">
        <f t="shared" si="2031"/>
        <v>0</v>
      </c>
      <c r="KR292" s="203">
        <f t="shared" si="2032"/>
        <v>0</v>
      </c>
      <c r="KS292" s="203">
        <f t="shared" si="2033"/>
        <v>0</v>
      </c>
      <c r="KT292" s="189">
        <f t="shared" si="2034"/>
        <v>0</v>
      </c>
      <c r="KU292" s="197">
        <f t="shared" si="2035"/>
        <v>6.5641863782925488E-3</v>
      </c>
      <c r="KV292" s="203">
        <f t="shared" si="2036"/>
        <v>1.1690654519855504E-2</v>
      </c>
      <c r="KW292" s="203">
        <f t="shared" si="2037"/>
        <v>1.3327810927617997E-2</v>
      </c>
      <c r="KX292" s="203">
        <f t="shared" si="2038"/>
        <v>1.6991012284592686E-5</v>
      </c>
      <c r="KY292" s="203">
        <f t="shared" si="2039"/>
        <v>1.2104716165104759E-4</v>
      </c>
      <c r="KZ292" s="203">
        <f t="shared" si="2040"/>
        <v>0</v>
      </c>
      <c r="LA292" s="203">
        <f t="shared" si="2041"/>
        <v>0</v>
      </c>
      <c r="LB292" s="203">
        <f t="shared" si="2042"/>
        <v>0</v>
      </c>
      <c r="LC292" s="203">
        <f t="shared" si="2043"/>
        <v>0</v>
      </c>
      <c r="LD292" s="189">
        <f t="shared" si="2044"/>
        <v>0</v>
      </c>
      <c r="LE292" s="103">
        <f t="shared" si="2045"/>
        <v>343.07985748063254</v>
      </c>
      <c r="LF292" s="197">
        <f t="shared" si="2046"/>
        <v>0.21060382951485809</v>
      </c>
      <c r="LG292" s="203">
        <f t="shared" si="2047"/>
        <v>0.38218196078901917</v>
      </c>
      <c r="LH292" s="203">
        <f t="shared" si="2048"/>
        <v>0.40395781172202327</v>
      </c>
      <c r="LI292" s="203">
        <f t="shared" si="2049"/>
        <v>4.5959151617350452E-4</v>
      </c>
      <c r="LJ292" s="203">
        <f t="shared" si="2050"/>
        <v>2.7968064579273347E-3</v>
      </c>
      <c r="LK292" s="203">
        <f t="shared" si="2051"/>
        <v>0</v>
      </c>
      <c r="LL292" s="203">
        <f t="shared" si="2052"/>
        <v>0</v>
      </c>
      <c r="LM292" s="203">
        <f t="shared" si="2053"/>
        <v>0</v>
      </c>
      <c r="LN292" s="203">
        <f t="shared" si="2054"/>
        <v>0</v>
      </c>
      <c r="LO292" s="189">
        <f t="shared" si="2055"/>
        <v>0</v>
      </c>
      <c r="LP292" s="197">
        <f t="shared" si="2056"/>
        <v>6.5641863782925566E-3</v>
      </c>
      <c r="LQ292" s="203">
        <f t="shared" si="2057"/>
        <v>1.1690654519855535E-2</v>
      </c>
      <c r="LR292" s="203">
        <f t="shared" si="2058"/>
        <v>1.3327810927618016E-2</v>
      </c>
      <c r="LS292" s="203">
        <f t="shared" si="2059"/>
        <v>1.6991012284592713E-5</v>
      </c>
      <c r="LT292" s="203">
        <f t="shared" si="2060"/>
        <v>1.2104716165104775E-4</v>
      </c>
      <c r="LU292" s="203">
        <f t="shared" si="2061"/>
        <v>0</v>
      </c>
      <c r="LV292" s="203">
        <f t="shared" si="2062"/>
        <v>0</v>
      </c>
      <c r="LW292" s="203">
        <f t="shared" si="2063"/>
        <v>0</v>
      </c>
      <c r="LX292" s="203">
        <f t="shared" si="2064"/>
        <v>0</v>
      </c>
      <c r="LY292" s="189">
        <f t="shared" si="2065"/>
        <v>0</v>
      </c>
      <c r="LZ292" s="103">
        <f t="shared" si="2066"/>
        <v>343.07985748063248</v>
      </c>
      <c r="MA292" s="197">
        <f t="shared" si="2067"/>
        <v>0.21060382951485773</v>
      </c>
      <c r="MB292" s="203">
        <f t="shared" si="2068"/>
        <v>0.38218196078901778</v>
      </c>
      <c r="MC292" s="203">
        <f t="shared" si="2069"/>
        <v>0.40395781172202255</v>
      </c>
      <c r="MD292" s="203">
        <f t="shared" si="2070"/>
        <v>4.595915161735036E-4</v>
      </c>
      <c r="ME292" s="203">
        <f t="shared" si="2071"/>
        <v>2.7968064579273299E-3</v>
      </c>
      <c r="MF292" s="203">
        <f t="shared" si="2072"/>
        <v>0</v>
      </c>
      <c r="MG292" s="203">
        <f t="shared" si="2073"/>
        <v>0</v>
      </c>
      <c r="MH292" s="203">
        <f t="shared" si="2074"/>
        <v>0</v>
      </c>
      <c r="MI292" s="203">
        <f t="shared" si="2075"/>
        <v>0</v>
      </c>
      <c r="MJ292" s="189">
        <f t="shared" si="2076"/>
        <v>0</v>
      </c>
      <c r="MK292" s="197">
        <f t="shared" si="2077"/>
        <v>6.5641863782925488E-3</v>
      </c>
      <c r="ML292" s="203">
        <f t="shared" si="2078"/>
        <v>1.1690654519855504E-2</v>
      </c>
      <c r="MM292" s="203">
        <f t="shared" si="2079"/>
        <v>1.3327810927617997E-2</v>
      </c>
      <c r="MN292" s="203">
        <f t="shared" si="2080"/>
        <v>1.6991012284592686E-5</v>
      </c>
      <c r="MO292" s="203">
        <f t="shared" si="2081"/>
        <v>1.2104716165104759E-4</v>
      </c>
      <c r="MP292" s="203">
        <f t="shared" si="2082"/>
        <v>0</v>
      </c>
      <c r="MQ292" s="203">
        <f t="shared" si="2083"/>
        <v>0</v>
      </c>
      <c r="MR292" s="203">
        <f t="shared" si="2084"/>
        <v>0</v>
      </c>
      <c r="MS292" s="203">
        <f t="shared" si="2085"/>
        <v>0</v>
      </c>
      <c r="MT292" s="189">
        <f t="shared" si="2086"/>
        <v>0</v>
      </c>
      <c r="MU292" s="103">
        <f t="shared" si="2087"/>
        <v>343.07985748063254</v>
      </c>
      <c r="MV292" s="197">
        <f t="shared" si="2088"/>
        <v>0.21060382951485809</v>
      </c>
      <c r="MW292" s="203">
        <f t="shared" si="2089"/>
        <v>0.38218196078901917</v>
      </c>
      <c r="MX292" s="203">
        <f t="shared" si="2090"/>
        <v>0.40395781172202327</v>
      </c>
      <c r="MY292" s="203">
        <f t="shared" si="2091"/>
        <v>4.5959151617350452E-4</v>
      </c>
      <c r="MZ292" s="203">
        <f t="shared" si="2092"/>
        <v>2.7968064579273347E-3</v>
      </c>
      <c r="NA292" s="203">
        <f t="shared" si="2093"/>
        <v>0</v>
      </c>
      <c r="NB292" s="203">
        <f t="shared" si="2094"/>
        <v>0</v>
      </c>
      <c r="NC292" s="203">
        <f t="shared" si="2095"/>
        <v>0</v>
      </c>
      <c r="ND292" s="203">
        <f t="shared" si="2096"/>
        <v>0</v>
      </c>
      <c r="NE292" s="189">
        <f t="shared" si="2097"/>
        <v>0</v>
      </c>
      <c r="NF292" s="197">
        <f t="shared" si="2098"/>
        <v>6.5641863782925566E-3</v>
      </c>
      <c r="NG292" s="203">
        <f t="shared" si="2099"/>
        <v>1.1690654519855535E-2</v>
      </c>
      <c r="NH292" s="203">
        <f t="shared" si="2100"/>
        <v>1.3327810927618016E-2</v>
      </c>
      <c r="NI292" s="203">
        <f t="shared" si="2101"/>
        <v>1.6991012284592713E-5</v>
      </c>
      <c r="NJ292" s="203">
        <f t="shared" si="2102"/>
        <v>1.2104716165104775E-4</v>
      </c>
      <c r="NK292" s="203">
        <f t="shared" si="2103"/>
        <v>0</v>
      </c>
      <c r="NL292" s="203">
        <f t="shared" si="2104"/>
        <v>0</v>
      </c>
      <c r="NM292" s="203">
        <f t="shared" si="2105"/>
        <v>0</v>
      </c>
      <c r="NN292" s="203">
        <f t="shared" si="2106"/>
        <v>0</v>
      </c>
      <c r="NO292" s="189">
        <f t="shared" si="2107"/>
        <v>0</v>
      </c>
      <c r="NP292" s="103">
        <f t="shared" si="2108"/>
        <v>343.07985748063248</v>
      </c>
      <c r="NQ292" s="197">
        <f t="shared" si="2109"/>
        <v>0.21060382951485773</v>
      </c>
      <c r="NR292" s="203">
        <f t="shared" si="2110"/>
        <v>0.38218196078901778</v>
      </c>
      <c r="NS292" s="203">
        <f t="shared" si="2111"/>
        <v>0.40395781172202255</v>
      </c>
      <c r="NT292" s="203">
        <f t="shared" si="2112"/>
        <v>4.595915161735036E-4</v>
      </c>
      <c r="NU292" s="203">
        <f t="shared" si="2113"/>
        <v>2.7968064579273299E-3</v>
      </c>
      <c r="NV292" s="203">
        <f t="shared" si="2114"/>
        <v>0</v>
      </c>
      <c r="NW292" s="203">
        <f t="shared" si="2115"/>
        <v>0</v>
      </c>
      <c r="NX292" s="203">
        <f t="shared" si="2116"/>
        <v>0</v>
      </c>
      <c r="NY292" s="203">
        <f t="shared" si="2117"/>
        <v>0</v>
      </c>
      <c r="NZ292" s="189">
        <f t="shared" si="2118"/>
        <v>0</v>
      </c>
      <c r="OA292" s="197">
        <f t="shared" si="2119"/>
        <v>6.5641863782925488E-3</v>
      </c>
      <c r="OB292" s="203">
        <f t="shared" si="2120"/>
        <v>1.1690654519855504E-2</v>
      </c>
      <c r="OC292" s="203">
        <f t="shared" si="2121"/>
        <v>1.3327810927617997E-2</v>
      </c>
      <c r="OD292" s="203">
        <f t="shared" si="2122"/>
        <v>1.6991012284592686E-5</v>
      </c>
      <c r="OE292" s="203">
        <f t="shared" si="2123"/>
        <v>1.2104716165104759E-4</v>
      </c>
      <c r="OF292" s="203">
        <f t="shared" si="2124"/>
        <v>0</v>
      </c>
      <c r="OG292" s="203">
        <f t="shared" si="2125"/>
        <v>0</v>
      </c>
      <c r="OH292" s="203">
        <f t="shared" si="2126"/>
        <v>0</v>
      </c>
      <c r="OI292" s="203">
        <f t="shared" si="2127"/>
        <v>0</v>
      </c>
      <c r="OJ292" s="189">
        <f t="shared" si="2128"/>
        <v>0</v>
      </c>
      <c r="OK292" s="103">
        <f t="shared" si="2129"/>
        <v>343.07985748063254</v>
      </c>
      <c r="OL292" s="197">
        <f t="shared" si="2130"/>
        <v>0.21060382951485809</v>
      </c>
      <c r="OM292" s="203">
        <f t="shared" si="2131"/>
        <v>0.38218196078901917</v>
      </c>
      <c r="ON292" s="203">
        <f t="shared" si="2132"/>
        <v>0.40395781172202327</v>
      </c>
      <c r="OO292" s="203">
        <f t="shared" si="2133"/>
        <v>4.5959151617350452E-4</v>
      </c>
      <c r="OP292" s="203">
        <f t="shared" si="2134"/>
        <v>2.7968064579273347E-3</v>
      </c>
      <c r="OQ292" s="203">
        <f t="shared" si="2135"/>
        <v>0</v>
      </c>
      <c r="OR292" s="203">
        <f t="shared" si="2136"/>
        <v>0</v>
      </c>
      <c r="OS292" s="203">
        <f t="shared" si="2137"/>
        <v>0</v>
      </c>
      <c r="OT292" s="203">
        <f t="shared" si="2138"/>
        <v>0</v>
      </c>
      <c r="OU292" s="189">
        <f t="shared" si="2139"/>
        <v>0</v>
      </c>
      <c r="OV292" s="197">
        <f t="shared" si="2140"/>
        <v>6.5641863782925566E-3</v>
      </c>
      <c r="OW292" s="203">
        <f t="shared" si="2141"/>
        <v>1.1690654519855535E-2</v>
      </c>
      <c r="OX292" s="203">
        <f t="shared" si="2142"/>
        <v>1.3327810927618016E-2</v>
      </c>
      <c r="OY292" s="203">
        <f t="shared" si="2143"/>
        <v>1.6991012284592713E-5</v>
      </c>
      <c r="OZ292" s="203">
        <f t="shared" si="2144"/>
        <v>1.2104716165104775E-4</v>
      </c>
      <c r="PA292" s="203">
        <f t="shared" si="2145"/>
        <v>0</v>
      </c>
      <c r="PB292" s="203">
        <f t="shared" si="2146"/>
        <v>0</v>
      </c>
      <c r="PC292" s="203">
        <f t="shared" si="2147"/>
        <v>0</v>
      </c>
      <c r="PD292" s="203">
        <f t="shared" si="2148"/>
        <v>0</v>
      </c>
      <c r="PE292" s="189">
        <f t="shared" si="2149"/>
        <v>0</v>
      </c>
      <c r="PF292" s="103">
        <f t="shared" si="2150"/>
        <v>343.07985748063248</v>
      </c>
      <c r="PG292" s="197">
        <f t="shared" si="2151"/>
        <v>0.21060382951485773</v>
      </c>
      <c r="PH292" s="203">
        <f t="shared" si="2152"/>
        <v>0.38218196078901778</v>
      </c>
      <c r="PI292" s="203">
        <f t="shared" si="2153"/>
        <v>0.40395781172202255</v>
      </c>
      <c r="PJ292" s="203">
        <f t="shared" si="2154"/>
        <v>4.595915161735036E-4</v>
      </c>
      <c r="PK292" s="203">
        <f t="shared" si="2155"/>
        <v>2.7968064579273299E-3</v>
      </c>
      <c r="PL292" s="203">
        <f t="shared" si="2156"/>
        <v>0</v>
      </c>
      <c r="PM292" s="203">
        <f t="shared" si="2157"/>
        <v>0</v>
      </c>
      <c r="PN292" s="203">
        <f t="shared" si="2158"/>
        <v>0</v>
      </c>
      <c r="PO292" s="203">
        <f t="shared" si="2159"/>
        <v>0</v>
      </c>
      <c r="PP292" s="189">
        <f t="shared" si="2160"/>
        <v>0</v>
      </c>
      <c r="PQ292" s="197">
        <f t="shared" si="2161"/>
        <v>6.5641863782925488E-3</v>
      </c>
      <c r="PR292" s="203">
        <f t="shared" si="2162"/>
        <v>1.1690654519855504E-2</v>
      </c>
      <c r="PS292" s="203">
        <f t="shared" si="2163"/>
        <v>1.3327810927617997E-2</v>
      </c>
      <c r="PT292" s="203">
        <f t="shared" si="2164"/>
        <v>1.6991012284592686E-5</v>
      </c>
      <c r="PU292" s="203">
        <f t="shared" si="2165"/>
        <v>1.2104716165104759E-4</v>
      </c>
      <c r="PV292" s="203">
        <f t="shared" si="2166"/>
        <v>0</v>
      </c>
      <c r="PW292" s="203">
        <f t="shared" si="2167"/>
        <v>0</v>
      </c>
      <c r="PX292" s="203">
        <f t="shared" si="2168"/>
        <v>0</v>
      </c>
      <c r="PY292" s="203">
        <f t="shared" si="2169"/>
        <v>0</v>
      </c>
      <c r="PZ292" s="189">
        <f t="shared" si="2170"/>
        <v>0</v>
      </c>
      <c r="QA292" s="103">
        <f t="shared" si="2171"/>
        <v>343.07985748063254</v>
      </c>
      <c r="QB292" s="197">
        <f t="shared" si="2172"/>
        <v>0.21060382951485809</v>
      </c>
      <c r="QC292" s="203">
        <f t="shared" si="2173"/>
        <v>0.38218196078901917</v>
      </c>
      <c r="QD292" s="203">
        <f t="shared" si="2174"/>
        <v>0.40395781172202327</v>
      </c>
      <c r="QE292" s="203">
        <f t="shared" si="2175"/>
        <v>4.5959151617350452E-4</v>
      </c>
      <c r="QF292" s="203">
        <f t="shared" si="2176"/>
        <v>2.7968064579273347E-3</v>
      </c>
      <c r="QG292" s="203">
        <f t="shared" si="2177"/>
        <v>0</v>
      </c>
      <c r="QH292" s="203">
        <f t="shared" si="2178"/>
        <v>0</v>
      </c>
      <c r="QI292" s="203">
        <f t="shared" si="2179"/>
        <v>0</v>
      </c>
      <c r="QJ292" s="203">
        <f t="shared" si="2180"/>
        <v>0</v>
      </c>
      <c r="QK292" s="189">
        <f t="shared" si="2181"/>
        <v>0</v>
      </c>
      <c r="QL292" s="197">
        <f t="shared" si="2182"/>
        <v>6.5641863782925566E-3</v>
      </c>
      <c r="QM292" s="203">
        <f t="shared" si="2183"/>
        <v>1.1690654519855535E-2</v>
      </c>
      <c r="QN292" s="203">
        <f t="shared" si="2184"/>
        <v>1.3327810927618016E-2</v>
      </c>
      <c r="QO292" s="203">
        <f t="shared" si="2185"/>
        <v>1.6991012284592713E-5</v>
      </c>
      <c r="QP292" s="203">
        <f t="shared" si="2186"/>
        <v>1.2104716165104775E-4</v>
      </c>
      <c r="QQ292" s="203">
        <f t="shared" si="2187"/>
        <v>0</v>
      </c>
      <c r="QR292" s="203">
        <f t="shared" si="2188"/>
        <v>0</v>
      </c>
      <c r="QS292" s="203">
        <f t="shared" si="2189"/>
        <v>0</v>
      </c>
      <c r="QT292" s="203">
        <f t="shared" si="2190"/>
        <v>0</v>
      </c>
      <c r="QU292" s="189">
        <f t="shared" si="2191"/>
        <v>0</v>
      </c>
      <c r="QV292" s="103">
        <f t="shared" si="2192"/>
        <v>343.07985748063248</v>
      </c>
      <c r="QW292" s="197">
        <f t="shared" si="2193"/>
        <v>0.21060382951485773</v>
      </c>
      <c r="QX292" s="203">
        <f t="shared" si="2194"/>
        <v>0.38218196078901778</v>
      </c>
      <c r="QY292" s="203">
        <f t="shared" si="2195"/>
        <v>0.40395781172202255</v>
      </c>
      <c r="QZ292" s="203">
        <f t="shared" si="2196"/>
        <v>4.595915161735036E-4</v>
      </c>
      <c r="RA292" s="203">
        <f t="shared" si="2197"/>
        <v>2.7968064579273299E-3</v>
      </c>
      <c r="RB292" s="203">
        <f t="shared" si="2198"/>
        <v>0</v>
      </c>
      <c r="RC292" s="203">
        <f t="shared" si="2199"/>
        <v>0</v>
      </c>
      <c r="RD292" s="203">
        <f t="shared" si="2200"/>
        <v>0</v>
      </c>
      <c r="RE292" s="203">
        <f t="shared" si="2201"/>
        <v>0</v>
      </c>
      <c r="RF292" s="189">
        <f t="shared" si="2202"/>
        <v>0</v>
      </c>
      <c r="RG292" s="197">
        <f t="shared" si="2203"/>
        <v>6.5641863782925488E-3</v>
      </c>
      <c r="RH292" s="203">
        <f t="shared" si="2204"/>
        <v>1.1690654519855504E-2</v>
      </c>
      <c r="RI292" s="203">
        <f t="shared" si="2205"/>
        <v>1.3327810927617997E-2</v>
      </c>
      <c r="RJ292" s="203">
        <f t="shared" si="2206"/>
        <v>1.6991012284592686E-5</v>
      </c>
      <c r="RK292" s="203">
        <f t="shared" si="2207"/>
        <v>1.2104716165104759E-4</v>
      </c>
      <c r="RL292" s="203">
        <f t="shared" si="2208"/>
        <v>0</v>
      </c>
      <c r="RM292" s="203">
        <f t="shared" si="2209"/>
        <v>0</v>
      </c>
      <c r="RN292" s="203">
        <f t="shared" si="2210"/>
        <v>0</v>
      </c>
      <c r="RO292" s="203">
        <f t="shared" si="2211"/>
        <v>0</v>
      </c>
      <c r="RP292" s="189">
        <f t="shared" si="2212"/>
        <v>0</v>
      </c>
      <c r="RQ292" s="103">
        <f t="shared" si="2213"/>
        <v>343.07985748063254</v>
      </c>
      <c r="RR292" s="197">
        <f t="shared" si="2214"/>
        <v>0.21060382951485809</v>
      </c>
      <c r="RS292" s="203">
        <f t="shared" si="2215"/>
        <v>0.38218196078901917</v>
      </c>
      <c r="RT292" s="203">
        <f t="shared" si="2216"/>
        <v>0.40395781172202327</v>
      </c>
      <c r="RU292" s="203">
        <f t="shared" si="2217"/>
        <v>4.5959151617350452E-4</v>
      </c>
      <c r="RV292" s="203">
        <f t="shared" si="2218"/>
        <v>2.7968064579273347E-3</v>
      </c>
      <c r="RW292" s="203">
        <f t="shared" si="2219"/>
        <v>0</v>
      </c>
      <c r="RX292" s="203">
        <f t="shared" si="2220"/>
        <v>0</v>
      </c>
      <c r="RY292" s="203">
        <f t="shared" si="2221"/>
        <v>0</v>
      </c>
      <c r="RZ292" s="203">
        <f t="shared" si="2222"/>
        <v>0</v>
      </c>
      <c r="SA292" s="189">
        <f t="shared" si="2223"/>
        <v>0</v>
      </c>
      <c r="SB292" s="197">
        <f t="shared" si="2224"/>
        <v>6.5641863782925566E-3</v>
      </c>
      <c r="SC292" s="203">
        <f t="shared" si="2225"/>
        <v>1.1690654519855535E-2</v>
      </c>
      <c r="SD292" s="203">
        <f t="shared" si="2226"/>
        <v>1.3327810927618016E-2</v>
      </c>
      <c r="SE292" s="203">
        <f t="shared" si="2227"/>
        <v>1.6991012284592713E-5</v>
      </c>
      <c r="SF292" s="203">
        <f t="shared" si="2228"/>
        <v>1.2104716165104775E-4</v>
      </c>
      <c r="SG292" s="203">
        <f t="shared" si="2229"/>
        <v>0</v>
      </c>
      <c r="SH292" s="203">
        <f t="shared" si="2230"/>
        <v>0</v>
      </c>
      <c r="SI292" s="203">
        <f t="shared" si="2231"/>
        <v>0</v>
      </c>
      <c r="SJ292" s="203">
        <f t="shared" si="2232"/>
        <v>0</v>
      </c>
      <c r="SK292" s="189">
        <f t="shared" si="2233"/>
        <v>0</v>
      </c>
      <c r="SL292" s="103">
        <f t="shared" si="2234"/>
        <v>343.07985748063248</v>
      </c>
      <c r="SM292" s="197">
        <f t="shared" si="2235"/>
        <v>0.21060382951485773</v>
      </c>
      <c r="SN292" s="203">
        <f t="shared" si="2236"/>
        <v>0.38218196078901778</v>
      </c>
      <c r="SO292" s="203">
        <f t="shared" si="2237"/>
        <v>0.40395781172202255</v>
      </c>
      <c r="SP292" s="203">
        <f t="shared" si="2238"/>
        <v>4.595915161735036E-4</v>
      </c>
      <c r="SQ292" s="203">
        <f t="shared" si="2239"/>
        <v>2.7968064579273299E-3</v>
      </c>
      <c r="SR292" s="203">
        <f t="shared" si="2240"/>
        <v>0</v>
      </c>
      <c r="SS292" s="203">
        <f t="shared" si="2241"/>
        <v>0</v>
      </c>
      <c r="ST292" s="203">
        <f t="shared" si="2242"/>
        <v>0</v>
      </c>
      <c r="SU292" s="203">
        <f t="shared" si="2243"/>
        <v>0</v>
      </c>
      <c r="SV292" s="189">
        <f t="shared" si="2244"/>
        <v>0</v>
      </c>
      <c r="SW292" s="197">
        <f t="shared" si="2245"/>
        <v>6.5641863782925488E-3</v>
      </c>
      <c r="SX292" s="203">
        <f t="shared" si="2246"/>
        <v>1.1690654519855504E-2</v>
      </c>
      <c r="SY292" s="203">
        <f t="shared" si="2247"/>
        <v>1.3327810927617997E-2</v>
      </c>
      <c r="SZ292" s="203">
        <f t="shared" si="2248"/>
        <v>1.6991012284592686E-5</v>
      </c>
      <c r="TA292" s="203">
        <f t="shared" si="2249"/>
        <v>1.2104716165104759E-4</v>
      </c>
      <c r="TB292" s="203">
        <f t="shared" si="2250"/>
        <v>0</v>
      </c>
      <c r="TC292" s="203">
        <f t="shared" si="2251"/>
        <v>0</v>
      </c>
      <c r="TD292" s="203">
        <f t="shared" si="2252"/>
        <v>0</v>
      </c>
      <c r="TE292" s="203">
        <f t="shared" si="2253"/>
        <v>0</v>
      </c>
      <c r="TF292" s="189">
        <f t="shared" si="2254"/>
        <v>0</v>
      </c>
      <c r="TG292" s="103">
        <f t="shared" si="2255"/>
        <v>343.07985748063254</v>
      </c>
      <c r="TH292" s="197">
        <f t="shared" si="2256"/>
        <v>0.21060382951485809</v>
      </c>
      <c r="TI292" s="203">
        <f t="shared" si="2257"/>
        <v>0.38218196078901917</v>
      </c>
      <c r="TJ292" s="203">
        <f t="shared" si="2258"/>
        <v>0.40395781172202327</v>
      </c>
      <c r="TK292" s="203">
        <f t="shared" si="2259"/>
        <v>4.5959151617350452E-4</v>
      </c>
      <c r="TL292" s="203">
        <f t="shared" si="2260"/>
        <v>2.7968064579273347E-3</v>
      </c>
      <c r="TM292" s="203">
        <f t="shared" si="2261"/>
        <v>0</v>
      </c>
      <c r="TN292" s="203">
        <f t="shared" si="2262"/>
        <v>0</v>
      </c>
      <c r="TO292" s="203">
        <f t="shared" si="2263"/>
        <v>0</v>
      </c>
      <c r="TP292" s="203">
        <f t="shared" si="2264"/>
        <v>0</v>
      </c>
      <c r="TQ292" s="189">
        <f t="shared" si="2265"/>
        <v>0</v>
      </c>
      <c r="TR292" s="197">
        <f t="shared" si="2266"/>
        <v>6.5641863782925566E-3</v>
      </c>
      <c r="TS292" s="203">
        <f t="shared" si="2267"/>
        <v>1.1690654519855535E-2</v>
      </c>
      <c r="TT292" s="203">
        <f t="shared" si="2268"/>
        <v>1.3327810927618016E-2</v>
      </c>
      <c r="TU292" s="203">
        <f t="shared" si="2269"/>
        <v>1.6991012284592713E-5</v>
      </c>
      <c r="TV292" s="203">
        <f t="shared" si="2270"/>
        <v>1.2104716165104775E-4</v>
      </c>
      <c r="TW292" s="203">
        <f t="shared" si="2271"/>
        <v>0</v>
      </c>
      <c r="TX292" s="203">
        <f t="shared" si="2272"/>
        <v>0</v>
      </c>
      <c r="TY292" s="203">
        <f t="shared" si="2273"/>
        <v>0</v>
      </c>
      <c r="TZ292" s="203">
        <f t="shared" si="2274"/>
        <v>0</v>
      </c>
      <c r="UA292" s="189">
        <f t="shared" si="2275"/>
        <v>0</v>
      </c>
      <c r="UB292" s="103">
        <f t="shared" si="2276"/>
        <v>343.07985748063248</v>
      </c>
      <c r="UC292" s="197">
        <f t="shared" si="2277"/>
        <v>0.21060382951485773</v>
      </c>
      <c r="UD292" s="203">
        <f t="shared" si="2278"/>
        <v>0.38218196078901778</v>
      </c>
      <c r="UE292" s="203">
        <f t="shared" si="2279"/>
        <v>0.40395781172202255</v>
      </c>
      <c r="UF292" s="203">
        <f t="shared" si="2280"/>
        <v>4.595915161735036E-4</v>
      </c>
      <c r="UG292" s="203">
        <f t="shared" si="2281"/>
        <v>2.7968064579273299E-3</v>
      </c>
      <c r="UH292" s="203">
        <f t="shared" si="2282"/>
        <v>0</v>
      </c>
      <c r="UI292" s="203">
        <f t="shared" si="2283"/>
        <v>0</v>
      </c>
      <c r="UJ292" s="203">
        <f t="shared" si="2284"/>
        <v>0</v>
      </c>
      <c r="UK292" s="203">
        <f t="shared" si="2285"/>
        <v>0</v>
      </c>
      <c r="UL292" s="189">
        <f t="shared" si="2286"/>
        <v>0</v>
      </c>
      <c r="UM292" s="197">
        <f t="shared" si="2287"/>
        <v>6.5641863782925488E-3</v>
      </c>
      <c r="UN292" s="203">
        <f t="shared" si="2288"/>
        <v>1.1690654519855504E-2</v>
      </c>
      <c r="UO292" s="203">
        <f t="shared" si="2289"/>
        <v>1.3327810927617997E-2</v>
      </c>
      <c r="UP292" s="203">
        <f t="shared" si="2290"/>
        <v>1.6991012284592686E-5</v>
      </c>
      <c r="UQ292" s="203">
        <f t="shared" si="2291"/>
        <v>1.2104716165104759E-4</v>
      </c>
      <c r="UR292" s="203">
        <f t="shared" si="2292"/>
        <v>0</v>
      </c>
      <c r="US292" s="203">
        <f t="shared" si="2293"/>
        <v>0</v>
      </c>
      <c r="UT292" s="203">
        <f t="shared" si="2294"/>
        <v>0</v>
      </c>
      <c r="UU292" s="203">
        <f t="shared" si="2295"/>
        <v>0</v>
      </c>
      <c r="UV292" s="189">
        <f t="shared" si="2296"/>
        <v>0</v>
      </c>
      <c r="UW292" s="103">
        <f t="shared" si="2297"/>
        <v>343.07985748063254</v>
      </c>
      <c r="UX292" s="36">
        <f t="shared" si="2298"/>
        <v>1</v>
      </c>
    </row>
    <row r="293" spans="19:570" x14ac:dyDescent="0.25">
      <c r="S293" s="46">
        <v>5</v>
      </c>
      <c r="T293" s="102" t="b">
        <f t="shared" ref="T293:V293" si="2311">T221</f>
        <v>1</v>
      </c>
      <c r="U293" s="103">
        <f t="shared" si="2311"/>
        <v>100</v>
      </c>
      <c r="V293" s="103">
        <f t="shared" si="2311"/>
        <v>150</v>
      </c>
      <c r="W293" s="103">
        <f t="shared" si="1771"/>
        <v>344.3927602055864</v>
      </c>
      <c r="X293" s="128">
        <f t="shared" si="1772"/>
        <v>1.6247487884030083</v>
      </c>
      <c r="Y293" s="128">
        <f t="shared" si="1773"/>
        <v>1.3462337032491645</v>
      </c>
      <c r="Z293" s="128">
        <f t="shared" si="1774"/>
        <v>0.75492135544087113</v>
      </c>
      <c r="AA293" s="128">
        <f t="shared" si="1775"/>
        <v>0.28062644700705469</v>
      </c>
      <c r="AB293" s="128">
        <f t="shared" si="1776"/>
        <v>0.32456014670118211</v>
      </c>
      <c r="AC293" s="128" t="str">
        <f t="shared" si="1777"/>
        <v/>
      </c>
      <c r="AD293" s="128" t="str">
        <f t="shared" si="1778"/>
        <v/>
      </c>
      <c r="AE293" s="128" t="str">
        <f t="shared" si="1779"/>
        <v/>
      </c>
      <c r="AF293" s="128" t="str">
        <f t="shared" si="1780"/>
        <v/>
      </c>
      <c r="AG293" s="132" t="str">
        <f t="shared" si="1781"/>
        <v/>
      </c>
      <c r="AH293" s="169">
        <f>IF($AA$7,IF(T293,IF(S293&lt;=$AB$69-1,(AH292+1)*$U293/(X293*$V293),IF(S293=$AB$70,1,AH294*X294*$V294/$U294+1)   ),""),"")</f>
        <v>0.77956244662543595</v>
      </c>
      <c r="AI293" s="170">
        <f t="shared" si="2301"/>
        <v>1.1313512196042981</v>
      </c>
      <c r="AJ293" s="169">
        <f t="shared" si="2309"/>
        <v>4.9996702279725387</v>
      </c>
      <c r="AK293" s="169">
        <f t="shared" ref="AK293:AK338" si="2312">IF($AA$10,IF(T293,IF(S293&lt;=$AB$69-1,(AK292+1)*$U293/(AA293*$V293),IF(S293=$AB$70,1,AK294*AA294*$V294/$U294+1)   ),""),"")</f>
        <v>160.52216526670898</v>
      </c>
      <c r="AL293" s="169">
        <f>IF($AA$11,IF(T293,IF(S293&lt;=$AB$69-1,(AL292+1)*$U293/(AB293*$V293),IF(S293=$AB$70,1,AL294*AB294*$V294/$U294+1)   ),""),"")</f>
        <v>98.037511717328599</v>
      </c>
      <c r="AM293" s="169" t="str">
        <f t="shared" ref="AM293:AM338" si="2313">IF($AA$12,IF(T293,IF(S293&lt;=$AB$69-1,(AM292+1)*$U293/(AC293*$V293),IF(S293=$AB$70,1,AM294*AC294*$V294/$U294+1)   ),""),"")</f>
        <v/>
      </c>
      <c r="AN293" s="169" t="str">
        <f t="shared" si="2304"/>
        <v/>
      </c>
      <c r="AO293" s="169" t="str">
        <f t="shared" si="2305"/>
        <v/>
      </c>
      <c r="AP293" s="169" t="str">
        <f t="shared" si="2306"/>
        <v/>
      </c>
      <c r="AQ293" s="170" t="str">
        <f t="shared" si="2307"/>
        <v/>
      </c>
      <c r="AR293" s="188">
        <f>IF($AA$7, IF(T293,IF(S293&lt;=$E$13-1,AH293*CD347,AH293*CE347),""),"")</f>
        <v>11.693359494518546</v>
      </c>
      <c r="AS293" s="103">
        <f>IF($AA$8, IF(T293,IF(S293&lt;=$E$13-1,AI293*CD348,AI293*CE348),""),"")</f>
        <v>26.016406093045333</v>
      </c>
      <c r="AT293" s="103">
        <f>IF($AA$9, IF(T293,IF(S293&lt;=$E$13-1,AJ293*CD349,AJ293*CE349),""),"")</f>
        <v>59.906735121161617</v>
      </c>
      <c r="AU293" s="103">
        <f>IF($AA$10, IF(T293,IF(S293&lt;=$E$13-1,AK293*CD350,AK293*CE350),""),"")</f>
        <v>0.41436671227019811</v>
      </c>
      <c r="AV293" s="103">
        <f>IF($AA$11, IF(T293,IF(S293&lt;=$E$13-1,AL293*CD351,AL293*CE351),""),"")</f>
        <v>1.9127027951509568</v>
      </c>
      <c r="AW293" s="103" t="str">
        <f>IF($AA$12, IF(T293,IF(S293&lt;=$E$13-1,AM293*CD352,AM293*CE352),""),"")</f>
        <v/>
      </c>
      <c r="AX293" s="103" t="str">
        <f>IF($AA$13, IF(T293,IF(S293&lt;=$E$13-1,AN293*CD353,AN293*CE353),""),"")</f>
        <v/>
      </c>
      <c r="AY293" s="103" t="str">
        <f>IF($AA$14, IF(T293,IF(S293&lt;=$E$13-1,AO293*CD354,AO293*CE354),""),"")</f>
        <v/>
      </c>
      <c r="AZ293" s="103" t="str">
        <f>IF($AA$15, IF(T293,IF(S293&lt;=$E$13-1,AP293*CD355,AP293*CE355),""),"")</f>
        <v/>
      </c>
      <c r="BA293" s="103" t="str">
        <f>IF($AA$16, IF(T293,IF(S293&lt;=$E$13-1,AQ293*CD356,AQ293*CE356),""),"")</f>
        <v/>
      </c>
      <c r="BB293" s="162">
        <f t="shared" si="1782"/>
        <v>99.943570216146654</v>
      </c>
      <c r="BC293" s="197">
        <f t="shared" si="1783"/>
        <v>0.11699961757649312</v>
      </c>
      <c r="BD293" s="197">
        <f t="shared" si="1784"/>
        <v>0.26031095383905128</v>
      </c>
      <c r="BE293" s="197">
        <f t="shared" si="1785"/>
        <v>0.59940559449299347</v>
      </c>
      <c r="BF293" s="197">
        <f t="shared" si="1786"/>
        <v>4.1460067053243413E-3</v>
      </c>
      <c r="BG293" s="197">
        <f t="shared" si="1787"/>
        <v>1.9137827386137791E-2</v>
      </c>
      <c r="BH293" s="197">
        <f t="shared" si="1788"/>
        <v>0</v>
      </c>
      <c r="BI293" s="197">
        <f t="shared" si="1789"/>
        <v>0</v>
      </c>
      <c r="BJ293" s="197">
        <f t="shared" si="1790"/>
        <v>0</v>
      </c>
      <c r="BK293" s="197">
        <f t="shared" si="1791"/>
        <v>0</v>
      </c>
      <c r="BL293" s="123">
        <f t="shared" si="1792"/>
        <v>0</v>
      </c>
      <c r="BM293" s="161">
        <f t="shared" si="1793"/>
        <v>346.19694858631203</v>
      </c>
      <c r="BN293" s="197">
        <f t="shared" si="1794"/>
        <v>0.20092981505114216</v>
      </c>
      <c r="BO293" s="203">
        <f t="shared" si="1795"/>
        <v>0.37002208511200591</v>
      </c>
      <c r="BP293" s="203">
        <f t="shared" si="1796"/>
        <v>0.47982731426218894</v>
      </c>
      <c r="BQ293" s="203">
        <f t="shared" si="1797"/>
        <v>1.2424764449318602E-3</v>
      </c>
      <c r="BR293" s="203">
        <f t="shared" si="1798"/>
        <v>6.7081104712172056E-3</v>
      </c>
      <c r="BS293" s="203">
        <f t="shared" si="1799"/>
        <v>0</v>
      </c>
      <c r="BT293" s="203">
        <f t="shared" si="1800"/>
        <v>0</v>
      </c>
      <c r="BU293" s="203">
        <f t="shared" si="1801"/>
        <v>0</v>
      </c>
      <c r="BV293" s="203">
        <f t="shared" si="1802"/>
        <v>0</v>
      </c>
      <c r="BW293" s="189">
        <f t="shared" si="1803"/>
        <v>0</v>
      </c>
      <c r="BX293" s="197">
        <f t="shared" si="1804"/>
        <v>6.1374593882823269E-3</v>
      </c>
      <c r="BY293" s="203">
        <f t="shared" si="1805"/>
        <v>1.108473449571991E-2</v>
      </c>
      <c r="BZ293" s="203">
        <f t="shared" si="1806"/>
        <v>1.5496883287851745E-2</v>
      </c>
      <c r="CA293" s="203">
        <f t="shared" si="1807"/>
        <v>4.496041295826979E-5</v>
      </c>
      <c r="CB293" s="203">
        <f t="shared" si="1808"/>
        <v>2.8432976185569338E-4</v>
      </c>
      <c r="CC293" s="203">
        <f t="shared" si="1809"/>
        <v>0</v>
      </c>
      <c r="CD293" s="203">
        <f t="shared" si="1810"/>
        <v>0</v>
      </c>
      <c r="CE293" s="203">
        <f t="shared" si="1811"/>
        <v>0</v>
      </c>
      <c r="CF293" s="203">
        <f t="shared" si="1812"/>
        <v>0</v>
      </c>
      <c r="CG293" s="189">
        <f t="shared" si="1813"/>
        <v>0</v>
      </c>
      <c r="CH293" s="103">
        <f t="shared" si="1814"/>
        <v>344.41986227141399</v>
      </c>
      <c r="CI293" s="197">
        <f t="shared" si="1815"/>
        <v>0.19025425418266897</v>
      </c>
      <c r="CJ293" s="203">
        <f t="shared" si="1816"/>
        <v>0.35072744452121607</v>
      </c>
      <c r="CK293" s="203">
        <f t="shared" si="1817"/>
        <v>0.45290521471754996</v>
      </c>
      <c r="CL293" s="203">
        <f t="shared" si="1818"/>
        <v>1.164634849153662E-3</v>
      </c>
      <c r="CM293" s="203">
        <f t="shared" si="1819"/>
        <v>6.2186014924986077E-3</v>
      </c>
      <c r="CN293" s="203">
        <f t="shared" si="1820"/>
        <v>0</v>
      </c>
      <c r="CO293" s="203">
        <f t="shared" si="1821"/>
        <v>0</v>
      </c>
      <c r="CP293" s="203">
        <f t="shared" si="1822"/>
        <v>0</v>
      </c>
      <c r="CQ293" s="203">
        <f t="shared" si="1823"/>
        <v>0</v>
      </c>
      <c r="CR293" s="189">
        <f t="shared" si="1824"/>
        <v>0</v>
      </c>
      <c r="CS293" s="197">
        <f t="shared" si="1825"/>
        <v>5.8785180938175181E-3</v>
      </c>
      <c r="CT293" s="203">
        <f t="shared" si="1826"/>
        <v>1.0632300781098086E-2</v>
      </c>
      <c r="CU293" s="203">
        <f t="shared" si="1827"/>
        <v>1.4805932846700438E-2</v>
      </c>
      <c r="CV293" s="203">
        <f t="shared" si="1828"/>
        <v>4.2660371719113709E-5</v>
      </c>
      <c r="CW293" s="203">
        <f t="shared" si="1829"/>
        <v>2.6673142094279503E-4</v>
      </c>
      <c r="CX293" s="203">
        <f t="shared" si="1830"/>
        <v>0</v>
      </c>
      <c r="CY293" s="203">
        <f t="shared" si="1831"/>
        <v>0</v>
      </c>
      <c r="CZ293" s="203">
        <f t="shared" si="1832"/>
        <v>0</v>
      </c>
      <c r="DA293" s="203">
        <f t="shared" si="1833"/>
        <v>0</v>
      </c>
      <c r="DB293" s="189">
        <f t="shared" si="1834"/>
        <v>0</v>
      </c>
      <c r="DC293" s="103">
        <f t="shared" si="1835"/>
        <v>344.37970088523315</v>
      </c>
      <c r="DD293" s="197">
        <f t="shared" si="1836"/>
        <v>0.19001828046860283</v>
      </c>
      <c r="DE293" s="203">
        <f t="shared" si="1837"/>
        <v>0.35030063898213432</v>
      </c>
      <c r="DF293" s="203">
        <f t="shared" si="1838"/>
        <v>0.45231089643610156</v>
      </c>
      <c r="DG293" s="203">
        <f t="shared" si="1839"/>
        <v>1.1629225727507334E-3</v>
      </c>
      <c r="DH293" s="203">
        <f t="shared" si="1840"/>
        <v>6.2078969702251694E-3</v>
      </c>
      <c r="DI293" s="203">
        <f t="shared" si="1841"/>
        <v>0</v>
      </c>
      <c r="DJ293" s="203">
        <f t="shared" si="1842"/>
        <v>0</v>
      </c>
      <c r="DK293" s="203">
        <f t="shared" si="1843"/>
        <v>0</v>
      </c>
      <c r="DL293" s="203">
        <f t="shared" si="1844"/>
        <v>0</v>
      </c>
      <c r="DM293" s="189">
        <f t="shared" si="1845"/>
        <v>0</v>
      </c>
      <c r="DN293" s="197">
        <f t="shared" si="1846"/>
        <v>5.8727559397709142E-3</v>
      </c>
      <c r="DO293" s="203">
        <f t="shared" si="1847"/>
        <v>1.0622222594754789E-2</v>
      </c>
      <c r="DP293" s="203">
        <f t="shared" si="1848"/>
        <v>1.4790571423671857E-2</v>
      </c>
      <c r="DQ293" s="203">
        <f t="shared" si="1849"/>
        <v>4.2609421830099664E-5</v>
      </c>
      <c r="DR293" s="203">
        <f t="shared" si="1850"/>
        <v>2.6634399276179074E-4</v>
      </c>
      <c r="DS293" s="203">
        <f t="shared" si="1851"/>
        <v>0</v>
      </c>
      <c r="DT293" s="203">
        <f t="shared" si="1852"/>
        <v>0</v>
      </c>
      <c r="DU293" s="203">
        <f t="shared" si="1853"/>
        <v>0</v>
      </c>
      <c r="DV293" s="203">
        <f t="shared" si="1854"/>
        <v>0</v>
      </c>
      <c r="DW293" s="189">
        <f t="shared" si="1855"/>
        <v>0</v>
      </c>
      <c r="DX293" s="103">
        <f t="shared" si="1856"/>
        <v>344.37968077319636</v>
      </c>
      <c r="DY293" s="197">
        <f t="shared" si="1857"/>
        <v>0.19001816235554841</v>
      </c>
      <c r="DZ293" s="203">
        <f t="shared" si="1858"/>
        <v>0.35030042534765432</v>
      </c>
      <c r="EA293" s="203">
        <f t="shared" si="1859"/>
        <v>0.45231059896766235</v>
      </c>
      <c r="EB293" s="203">
        <f t="shared" si="1860"/>
        <v>1.1629217157887299E-3</v>
      </c>
      <c r="EC293" s="203">
        <f t="shared" si="1861"/>
        <v>6.2078916135069346E-3</v>
      </c>
      <c r="ED293" s="203">
        <f t="shared" si="1862"/>
        <v>0</v>
      </c>
      <c r="EE293" s="203">
        <f t="shared" si="1863"/>
        <v>0</v>
      </c>
      <c r="EF293" s="203">
        <f t="shared" si="1864"/>
        <v>0</v>
      </c>
      <c r="EG293" s="203">
        <f t="shared" si="1865"/>
        <v>0</v>
      </c>
      <c r="EH293" s="189">
        <f t="shared" si="1866"/>
        <v>0</v>
      </c>
      <c r="EI293" s="197">
        <f t="shared" si="1867"/>
        <v>5.872753055186657E-3</v>
      </c>
      <c r="EJ293" s="203">
        <f t="shared" si="1868"/>
        <v>1.0622217549413893E-2</v>
      </c>
      <c r="EK293" s="203">
        <f t="shared" si="1869"/>
        <v>1.4790563733767541E-2</v>
      </c>
      <c r="EL293" s="203">
        <f t="shared" si="1870"/>
        <v>4.2609396326709689E-5</v>
      </c>
      <c r="EM293" s="203">
        <f t="shared" si="1871"/>
        <v>2.6634379885783849E-4</v>
      </c>
      <c r="EN293" s="203">
        <f t="shared" si="1872"/>
        <v>0</v>
      </c>
      <c r="EO293" s="203">
        <f t="shared" si="1873"/>
        <v>0</v>
      </c>
      <c r="EP293" s="203">
        <f t="shared" si="1874"/>
        <v>0</v>
      </c>
      <c r="EQ293" s="203">
        <f t="shared" si="1875"/>
        <v>0</v>
      </c>
      <c r="ER293" s="189">
        <f t="shared" si="1876"/>
        <v>0</v>
      </c>
      <c r="ES293" s="103">
        <f t="shared" si="1877"/>
        <v>344.37968077319124</v>
      </c>
      <c r="ET293" s="197">
        <f t="shared" si="1878"/>
        <v>0.19001816235551836</v>
      </c>
      <c r="EU293" s="203">
        <f t="shared" si="1879"/>
        <v>0.3503004253476002</v>
      </c>
      <c r="EV293" s="203">
        <f t="shared" si="1880"/>
        <v>0.4523105989675868</v>
      </c>
      <c r="EW293" s="203">
        <f t="shared" si="1881"/>
        <v>1.1629217157885128E-3</v>
      </c>
      <c r="EX293" s="203">
        <f t="shared" si="1882"/>
        <v>6.207891613505578E-3</v>
      </c>
      <c r="EY293" s="203">
        <f t="shared" si="1883"/>
        <v>0</v>
      </c>
      <c r="EZ293" s="203">
        <f t="shared" si="1884"/>
        <v>0</v>
      </c>
      <c r="FA293" s="203">
        <f t="shared" si="1885"/>
        <v>0</v>
      </c>
      <c r="FB293" s="203">
        <f t="shared" si="1886"/>
        <v>0</v>
      </c>
      <c r="FC293" s="189">
        <f t="shared" si="1887"/>
        <v>0</v>
      </c>
      <c r="FD293" s="197">
        <f t="shared" si="1888"/>
        <v>5.8727530551859215E-3</v>
      </c>
      <c r="FE293" s="203">
        <f t="shared" si="1889"/>
        <v>1.0622217549412616E-2</v>
      </c>
      <c r="FF293" s="203">
        <f t="shared" si="1890"/>
        <v>1.479056373376559E-2</v>
      </c>
      <c r="FG293" s="203">
        <f t="shared" si="1891"/>
        <v>4.2609396326703232E-5</v>
      </c>
      <c r="FH293" s="203">
        <f t="shared" si="1892"/>
        <v>2.6634379885778938E-4</v>
      </c>
      <c r="FI293" s="203">
        <f t="shared" si="1893"/>
        <v>0</v>
      </c>
      <c r="FJ293" s="203">
        <f t="shared" si="1894"/>
        <v>0</v>
      </c>
      <c r="FK293" s="203">
        <f t="shared" si="1895"/>
        <v>0</v>
      </c>
      <c r="FL293" s="203">
        <f t="shared" si="1896"/>
        <v>0</v>
      </c>
      <c r="FM293" s="189">
        <f t="shared" si="1897"/>
        <v>0</v>
      </c>
      <c r="FN293" s="103">
        <f t="shared" si="1898"/>
        <v>344.37968077319124</v>
      </c>
      <c r="FO293" s="197">
        <f t="shared" si="1899"/>
        <v>0.19001816235551836</v>
      </c>
      <c r="FP293" s="203">
        <f t="shared" si="1900"/>
        <v>0.3503004253476002</v>
      </c>
      <c r="FQ293" s="203">
        <f t="shared" si="1901"/>
        <v>0.4523105989675868</v>
      </c>
      <c r="FR293" s="203">
        <f t="shared" si="1902"/>
        <v>1.1629217157885128E-3</v>
      </c>
      <c r="FS293" s="203">
        <f t="shared" si="1903"/>
        <v>6.207891613505578E-3</v>
      </c>
      <c r="FT293" s="203">
        <f t="shared" si="1904"/>
        <v>0</v>
      </c>
      <c r="FU293" s="203">
        <f t="shared" si="1905"/>
        <v>0</v>
      </c>
      <c r="FV293" s="203">
        <f t="shared" si="1906"/>
        <v>0</v>
      </c>
      <c r="FW293" s="203">
        <f t="shared" si="1907"/>
        <v>0</v>
      </c>
      <c r="FX293" s="189">
        <f t="shared" si="1908"/>
        <v>0</v>
      </c>
      <c r="FY293" s="197">
        <f t="shared" si="1909"/>
        <v>5.8727530551859215E-3</v>
      </c>
      <c r="FZ293" s="203">
        <f t="shared" si="1910"/>
        <v>1.0622217549412616E-2</v>
      </c>
      <c r="GA293" s="203">
        <f t="shared" si="1911"/>
        <v>1.479056373376559E-2</v>
      </c>
      <c r="GB293" s="203">
        <f t="shared" si="1912"/>
        <v>4.2609396326703232E-5</v>
      </c>
      <c r="GC293" s="203">
        <f t="shared" si="1913"/>
        <v>2.6634379885778938E-4</v>
      </c>
      <c r="GD293" s="203">
        <f t="shared" si="1914"/>
        <v>0</v>
      </c>
      <c r="GE293" s="203">
        <f t="shared" si="1915"/>
        <v>0</v>
      </c>
      <c r="GF293" s="203">
        <f t="shared" si="1916"/>
        <v>0</v>
      </c>
      <c r="GG293" s="203">
        <f t="shared" si="1917"/>
        <v>0</v>
      </c>
      <c r="GH293" s="189">
        <f t="shared" si="1918"/>
        <v>0</v>
      </c>
      <c r="GI293" s="103">
        <f t="shared" si="1919"/>
        <v>344.37968077319124</v>
      </c>
      <c r="GJ293" s="197">
        <f t="shared" si="1920"/>
        <v>0.19001816235551836</v>
      </c>
      <c r="GK293" s="203">
        <f t="shared" si="1921"/>
        <v>0.3503004253476002</v>
      </c>
      <c r="GL293" s="203">
        <f t="shared" si="1922"/>
        <v>0.4523105989675868</v>
      </c>
      <c r="GM293" s="203">
        <f t="shared" si="1923"/>
        <v>1.1629217157885128E-3</v>
      </c>
      <c r="GN293" s="203">
        <f t="shared" si="1924"/>
        <v>6.207891613505578E-3</v>
      </c>
      <c r="GO293" s="203">
        <f t="shared" si="1925"/>
        <v>0</v>
      </c>
      <c r="GP293" s="203">
        <f t="shared" si="1926"/>
        <v>0</v>
      </c>
      <c r="GQ293" s="203">
        <f t="shared" si="1927"/>
        <v>0</v>
      </c>
      <c r="GR293" s="203">
        <f t="shared" si="1928"/>
        <v>0</v>
      </c>
      <c r="GS293" s="189">
        <f t="shared" si="1929"/>
        <v>0</v>
      </c>
      <c r="GT293" s="197">
        <f t="shared" si="1930"/>
        <v>5.8727530551859215E-3</v>
      </c>
      <c r="GU293" s="203">
        <f t="shared" si="1931"/>
        <v>1.0622217549412616E-2</v>
      </c>
      <c r="GV293" s="203">
        <f t="shared" si="1932"/>
        <v>1.479056373376559E-2</v>
      </c>
      <c r="GW293" s="203">
        <f t="shared" si="1933"/>
        <v>4.2609396326703232E-5</v>
      </c>
      <c r="GX293" s="203">
        <f t="shared" si="1934"/>
        <v>2.6634379885778938E-4</v>
      </c>
      <c r="GY293" s="203">
        <f t="shared" si="1935"/>
        <v>0</v>
      </c>
      <c r="GZ293" s="203">
        <f t="shared" si="1936"/>
        <v>0</v>
      </c>
      <c r="HA293" s="203">
        <f t="shared" si="1937"/>
        <v>0</v>
      </c>
      <c r="HB293" s="203">
        <f t="shared" si="1938"/>
        <v>0</v>
      </c>
      <c r="HC293" s="189">
        <f t="shared" si="1939"/>
        <v>0</v>
      </c>
      <c r="HD293" s="103">
        <f t="shared" si="1940"/>
        <v>344.37968077319124</v>
      </c>
      <c r="HE293" s="197">
        <f t="shared" si="1941"/>
        <v>0.19001816235551836</v>
      </c>
      <c r="HF293" s="203">
        <f t="shared" si="1942"/>
        <v>0.3503004253476002</v>
      </c>
      <c r="HG293" s="203">
        <f t="shared" si="1943"/>
        <v>0.4523105989675868</v>
      </c>
      <c r="HH293" s="203">
        <f t="shared" si="1944"/>
        <v>1.1629217157885128E-3</v>
      </c>
      <c r="HI293" s="203">
        <f t="shared" si="1945"/>
        <v>6.207891613505578E-3</v>
      </c>
      <c r="HJ293" s="203">
        <f t="shared" si="1946"/>
        <v>0</v>
      </c>
      <c r="HK293" s="203">
        <f t="shared" si="1947"/>
        <v>0</v>
      </c>
      <c r="HL293" s="203">
        <f t="shared" si="1948"/>
        <v>0</v>
      </c>
      <c r="HM293" s="203">
        <f t="shared" si="1949"/>
        <v>0</v>
      </c>
      <c r="HN293" s="189">
        <f t="shared" si="1950"/>
        <v>0</v>
      </c>
      <c r="HO293" s="197">
        <f t="shared" si="1951"/>
        <v>5.8727530551859215E-3</v>
      </c>
      <c r="HP293" s="203">
        <f t="shared" si="1952"/>
        <v>1.0622217549412616E-2</v>
      </c>
      <c r="HQ293" s="203">
        <f t="shared" si="1953"/>
        <v>1.479056373376559E-2</v>
      </c>
      <c r="HR293" s="203">
        <f t="shared" si="1954"/>
        <v>4.2609396326703232E-5</v>
      </c>
      <c r="HS293" s="203">
        <f t="shared" si="1955"/>
        <v>2.6634379885778938E-4</v>
      </c>
      <c r="HT293" s="203">
        <f t="shared" si="1956"/>
        <v>0</v>
      </c>
      <c r="HU293" s="203">
        <f t="shared" si="1957"/>
        <v>0</v>
      </c>
      <c r="HV293" s="203">
        <f t="shared" si="1958"/>
        <v>0</v>
      </c>
      <c r="HW293" s="203">
        <f t="shared" si="1959"/>
        <v>0</v>
      </c>
      <c r="HX293" s="189">
        <f t="shared" si="1960"/>
        <v>0</v>
      </c>
      <c r="HY293" s="103">
        <f t="shared" si="1961"/>
        <v>344.37968077319124</v>
      </c>
      <c r="HZ293" s="197">
        <f t="shared" si="1962"/>
        <v>0.19001816235551836</v>
      </c>
      <c r="IA293" s="203">
        <f t="shared" si="1963"/>
        <v>0.3503004253476002</v>
      </c>
      <c r="IB293" s="203">
        <f t="shared" si="1964"/>
        <v>0.4523105989675868</v>
      </c>
      <c r="IC293" s="203">
        <f t="shared" si="1965"/>
        <v>1.1629217157885128E-3</v>
      </c>
      <c r="ID293" s="203">
        <f t="shared" si="1966"/>
        <v>6.207891613505578E-3</v>
      </c>
      <c r="IE293" s="203">
        <f t="shared" si="1967"/>
        <v>0</v>
      </c>
      <c r="IF293" s="203">
        <f t="shared" si="1968"/>
        <v>0</v>
      </c>
      <c r="IG293" s="203">
        <f t="shared" si="1969"/>
        <v>0</v>
      </c>
      <c r="IH293" s="203">
        <f t="shared" si="1970"/>
        <v>0</v>
      </c>
      <c r="II293" s="189">
        <f t="shared" si="1971"/>
        <v>0</v>
      </c>
      <c r="IJ293" s="197">
        <f t="shared" si="1972"/>
        <v>5.8727530551859215E-3</v>
      </c>
      <c r="IK293" s="203">
        <f t="shared" si="1973"/>
        <v>1.0622217549412616E-2</v>
      </c>
      <c r="IL293" s="203">
        <f t="shared" si="1974"/>
        <v>1.479056373376559E-2</v>
      </c>
      <c r="IM293" s="203">
        <f t="shared" si="1975"/>
        <v>4.2609396326703232E-5</v>
      </c>
      <c r="IN293" s="203">
        <f t="shared" si="1976"/>
        <v>2.6634379885778938E-4</v>
      </c>
      <c r="IO293" s="203">
        <f t="shared" si="1977"/>
        <v>0</v>
      </c>
      <c r="IP293" s="203">
        <f t="shared" si="1978"/>
        <v>0</v>
      </c>
      <c r="IQ293" s="203">
        <f t="shared" si="1979"/>
        <v>0</v>
      </c>
      <c r="IR293" s="203">
        <f t="shared" si="1980"/>
        <v>0</v>
      </c>
      <c r="IS293" s="189">
        <f t="shared" si="1981"/>
        <v>0</v>
      </c>
      <c r="IT293" s="103">
        <f t="shared" si="1982"/>
        <v>344.37968077319124</v>
      </c>
      <c r="IU293" s="197">
        <f t="shared" si="1983"/>
        <v>0.19001816235551836</v>
      </c>
      <c r="IV293" s="203">
        <f t="shared" si="1984"/>
        <v>0.3503004253476002</v>
      </c>
      <c r="IW293" s="203">
        <f t="shared" si="1985"/>
        <v>0.4523105989675868</v>
      </c>
      <c r="IX293" s="203">
        <f t="shared" si="1986"/>
        <v>1.1629217157885128E-3</v>
      </c>
      <c r="IY293" s="203">
        <f t="shared" si="1987"/>
        <v>6.207891613505578E-3</v>
      </c>
      <c r="IZ293" s="203">
        <f t="shared" si="1988"/>
        <v>0</v>
      </c>
      <c r="JA293" s="203">
        <f t="shared" si="1989"/>
        <v>0</v>
      </c>
      <c r="JB293" s="203">
        <f t="shared" si="1990"/>
        <v>0</v>
      </c>
      <c r="JC293" s="203">
        <f t="shared" si="1991"/>
        <v>0</v>
      </c>
      <c r="JD293" s="189">
        <f t="shared" si="1992"/>
        <v>0</v>
      </c>
      <c r="JE293" s="197">
        <f t="shared" si="1993"/>
        <v>5.8727530551859215E-3</v>
      </c>
      <c r="JF293" s="203">
        <f t="shared" si="1994"/>
        <v>1.0622217549412616E-2</v>
      </c>
      <c r="JG293" s="203">
        <f t="shared" si="1995"/>
        <v>1.479056373376559E-2</v>
      </c>
      <c r="JH293" s="203">
        <f t="shared" si="1996"/>
        <v>4.2609396326703232E-5</v>
      </c>
      <c r="JI293" s="203">
        <f t="shared" si="1997"/>
        <v>2.6634379885778938E-4</v>
      </c>
      <c r="JJ293" s="203">
        <f t="shared" si="1998"/>
        <v>0</v>
      </c>
      <c r="JK293" s="203">
        <f t="shared" si="1999"/>
        <v>0</v>
      </c>
      <c r="JL293" s="203">
        <f t="shared" si="2000"/>
        <v>0</v>
      </c>
      <c r="JM293" s="203">
        <f t="shared" si="2001"/>
        <v>0</v>
      </c>
      <c r="JN293" s="189">
        <f t="shared" si="2002"/>
        <v>0</v>
      </c>
      <c r="JO293" s="103">
        <f t="shared" si="2003"/>
        <v>344.37968077319124</v>
      </c>
      <c r="JP293" s="197">
        <f t="shared" si="2004"/>
        <v>0.19001816235551836</v>
      </c>
      <c r="JQ293" s="203">
        <f t="shared" si="2005"/>
        <v>0.3503004253476002</v>
      </c>
      <c r="JR293" s="203">
        <f t="shared" si="2006"/>
        <v>0.4523105989675868</v>
      </c>
      <c r="JS293" s="203">
        <f t="shared" si="2007"/>
        <v>1.1629217157885128E-3</v>
      </c>
      <c r="JT293" s="203">
        <f t="shared" si="2008"/>
        <v>6.207891613505578E-3</v>
      </c>
      <c r="JU293" s="203">
        <f t="shared" si="2009"/>
        <v>0</v>
      </c>
      <c r="JV293" s="203">
        <f t="shared" si="2010"/>
        <v>0</v>
      </c>
      <c r="JW293" s="203">
        <f t="shared" si="2011"/>
        <v>0</v>
      </c>
      <c r="JX293" s="203">
        <f t="shared" si="2012"/>
        <v>0</v>
      </c>
      <c r="JY293" s="189">
        <f t="shared" si="2013"/>
        <v>0</v>
      </c>
      <c r="JZ293" s="197">
        <f t="shared" si="2014"/>
        <v>5.8727530551859215E-3</v>
      </c>
      <c r="KA293" s="203">
        <f t="shared" si="2015"/>
        <v>1.0622217549412616E-2</v>
      </c>
      <c r="KB293" s="203">
        <f t="shared" si="2016"/>
        <v>1.479056373376559E-2</v>
      </c>
      <c r="KC293" s="203">
        <f t="shared" si="2017"/>
        <v>4.2609396326703232E-5</v>
      </c>
      <c r="KD293" s="203">
        <f t="shared" si="2018"/>
        <v>2.6634379885778938E-4</v>
      </c>
      <c r="KE293" s="203">
        <f t="shared" si="2019"/>
        <v>0</v>
      </c>
      <c r="KF293" s="203">
        <f t="shared" si="2020"/>
        <v>0</v>
      </c>
      <c r="KG293" s="203">
        <f t="shared" si="2021"/>
        <v>0</v>
      </c>
      <c r="KH293" s="203">
        <f t="shared" si="2022"/>
        <v>0</v>
      </c>
      <c r="KI293" s="189">
        <f t="shared" si="2023"/>
        <v>0</v>
      </c>
      <c r="KJ293" s="103">
        <f t="shared" si="2024"/>
        <v>344.37968077319124</v>
      </c>
      <c r="KK293" s="197">
        <f t="shared" si="2025"/>
        <v>0.19001816235551836</v>
      </c>
      <c r="KL293" s="203">
        <f t="shared" si="2026"/>
        <v>0.3503004253476002</v>
      </c>
      <c r="KM293" s="203">
        <f t="shared" si="2027"/>
        <v>0.4523105989675868</v>
      </c>
      <c r="KN293" s="203">
        <f t="shared" si="2028"/>
        <v>1.1629217157885128E-3</v>
      </c>
      <c r="KO293" s="203">
        <f t="shared" si="2029"/>
        <v>6.207891613505578E-3</v>
      </c>
      <c r="KP293" s="203">
        <f t="shared" si="2030"/>
        <v>0</v>
      </c>
      <c r="KQ293" s="203">
        <f t="shared" si="2031"/>
        <v>0</v>
      </c>
      <c r="KR293" s="203">
        <f t="shared" si="2032"/>
        <v>0</v>
      </c>
      <c r="KS293" s="203">
        <f t="shared" si="2033"/>
        <v>0</v>
      </c>
      <c r="KT293" s="189">
        <f t="shared" si="2034"/>
        <v>0</v>
      </c>
      <c r="KU293" s="197">
        <f t="shared" si="2035"/>
        <v>5.8727530551859215E-3</v>
      </c>
      <c r="KV293" s="203">
        <f t="shared" si="2036"/>
        <v>1.0622217549412616E-2</v>
      </c>
      <c r="KW293" s="203">
        <f t="shared" si="2037"/>
        <v>1.479056373376559E-2</v>
      </c>
      <c r="KX293" s="203">
        <f t="shared" si="2038"/>
        <v>4.2609396326703232E-5</v>
      </c>
      <c r="KY293" s="203">
        <f t="shared" si="2039"/>
        <v>2.6634379885778938E-4</v>
      </c>
      <c r="KZ293" s="203">
        <f t="shared" si="2040"/>
        <v>0</v>
      </c>
      <c r="LA293" s="203">
        <f t="shared" si="2041"/>
        <v>0</v>
      </c>
      <c r="LB293" s="203">
        <f t="shared" si="2042"/>
        <v>0</v>
      </c>
      <c r="LC293" s="203">
        <f t="shared" si="2043"/>
        <v>0</v>
      </c>
      <c r="LD293" s="189">
        <f t="shared" si="2044"/>
        <v>0</v>
      </c>
      <c r="LE293" s="103">
        <f t="shared" si="2045"/>
        <v>344.37968077319124</v>
      </c>
      <c r="LF293" s="197">
        <f t="shared" si="2046"/>
        <v>0.19001816235551836</v>
      </c>
      <c r="LG293" s="203">
        <f t="shared" si="2047"/>
        <v>0.3503004253476002</v>
      </c>
      <c r="LH293" s="203">
        <f t="shared" si="2048"/>
        <v>0.4523105989675868</v>
      </c>
      <c r="LI293" s="203">
        <f t="shared" si="2049"/>
        <v>1.1629217157885128E-3</v>
      </c>
      <c r="LJ293" s="203">
        <f t="shared" si="2050"/>
        <v>6.207891613505578E-3</v>
      </c>
      <c r="LK293" s="203">
        <f t="shared" si="2051"/>
        <v>0</v>
      </c>
      <c r="LL293" s="203">
        <f t="shared" si="2052"/>
        <v>0</v>
      </c>
      <c r="LM293" s="203">
        <f t="shared" si="2053"/>
        <v>0</v>
      </c>
      <c r="LN293" s="203">
        <f t="shared" si="2054"/>
        <v>0</v>
      </c>
      <c r="LO293" s="189">
        <f t="shared" si="2055"/>
        <v>0</v>
      </c>
      <c r="LP293" s="197">
        <f t="shared" si="2056"/>
        <v>5.8727530551859215E-3</v>
      </c>
      <c r="LQ293" s="203">
        <f t="shared" si="2057"/>
        <v>1.0622217549412616E-2</v>
      </c>
      <c r="LR293" s="203">
        <f t="shared" si="2058"/>
        <v>1.479056373376559E-2</v>
      </c>
      <c r="LS293" s="203">
        <f t="shared" si="2059"/>
        <v>4.2609396326703232E-5</v>
      </c>
      <c r="LT293" s="203">
        <f t="shared" si="2060"/>
        <v>2.6634379885778938E-4</v>
      </c>
      <c r="LU293" s="203">
        <f t="shared" si="2061"/>
        <v>0</v>
      </c>
      <c r="LV293" s="203">
        <f t="shared" si="2062"/>
        <v>0</v>
      </c>
      <c r="LW293" s="203">
        <f t="shared" si="2063"/>
        <v>0</v>
      </c>
      <c r="LX293" s="203">
        <f t="shared" si="2064"/>
        <v>0</v>
      </c>
      <c r="LY293" s="189">
        <f t="shared" si="2065"/>
        <v>0</v>
      </c>
      <c r="LZ293" s="103">
        <f t="shared" si="2066"/>
        <v>344.37968077319124</v>
      </c>
      <c r="MA293" s="197">
        <f t="shared" si="2067"/>
        <v>0.19001816235551836</v>
      </c>
      <c r="MB293" s="203">
        <f t="shared" si="2068"/>
        <v>0.3503004253476002</v>
      </c>
      <c r="MC293" s="203">
        <f t="shared" si="2069"/>
        <v>0.4523105989675868</v>
      </c>
      <c r="MD293" s="203">
        <f t="shared" si="2070"/>
        <v>1.1629217157885128E-3</v>
      </c>
      <c r="ME293" s="203">
        <f t="shared" si="2071"/>
        <v>6.207891613505578E-3</v>
      </c>
      <c r="MF293" s="203">
        <f t="shared" si="2072"/>
        <v>0</v>
      </c>
      <c r="MG293" s="203">
        <f t="shared" si="2073"/>
        <v>0</v>
      </c>
      <c r="MH293" s="203">
        <f t="shared" si="2074"/>
        <v>0</v>
      </c>
      <c r="MI293" s="203">
        <f t="shared" si="2075"/>
        <v>0</v>
      </c>
      <c r="MJ293" s="189">
        <f t="shared" si="2076"/>
        <v>0</v>
      </c>
      <c r="MK293" s="197">
        <f t="shared" si="2077"/>
        <v>5.8727530551859215E-3</v>
      </c>
      <c r="ML293" s="203">
        <f t="shared" si="2078"/>
        <v>1.0622217549412616E-2</v>
      </c>
      <c r="MM293" s="203">
        <f t="shared" si="2079"/>
        <v>1.479056373376559E-2</v>
      </c>
      <c r="MN293" s="203">
        <f t="shared" si="2080"/>
        <v>4.2609396326703232E-5</v>
      </c>
      <c r="MO293" s="203">
        <f t="shared" si="2081"/>
        <v>2.6634379885778938E-4</v>
      </c>
      <c r="MP293" s="203">
        <f t="shared" si="2082"/>
        <v>0</v>
      </c>
      <c r="MQ293" s="203">
        <f t="shared" si="2083"/>
        <v>0</v>
      </c>
      <c r="MR293" s="203">
        <f t="shared" si="2084"/>
        <v>0</v>
      </c>
      <c r="MS293" s="203">
        <f t="shared" si="2085"/>
        <v>0</v>
      </c>
      <c r="MT293" s="189">
        <f t="shared" si="2086"/>
        <v>0</v>
      </c>
      <c r="MU293" s="103">
        <f t="shared" si="2087"/>
        <v>344.37968077319124</v>
      </c>
      <c r="MV293" s="197">
        <f t="shared" si="2088"/>
        <v>0.19001816235551836</v>
      </c>
      <c r="MW293" s="203">
        <f t="shared" si="2089"/>
        <v>0.3503004253476002</v>
      </c>
      <c r="MX293" s="203">
        <f t="shared" si="2090"/>
        <v>0.4523105989675868</v>
      </c>
      <c r="MY293" s="203">
        <f t="shared" si="2091"/>
        <v>1.1629217157885128E-3</v>
      </c>
      <c r="MZ293" s="203">
        <f t="shared" si="2092"/>
        <v>6.207891613505578E-3</v>
      </c>
      <c r="NA293" s="203">
        <f t="shared" si="2093"/>
        <v>0</v>
      </c>
      <c r="NB293" s="203">
        <f t="shared" si="2094"/>
        <v>0</v>
      </c>
      <c r="NC293" s="203">
        <f t="shared" si="2095"/>
        <v>0</v>
      </c>
      <c r="ND293" s="203">
        <f t="shared" si="2096"/>
        <v>0</v>
      </c>
      <c r="NE293" s="189">
        <f t="shared" si="2097"/>
        <v>0</v>
      </c>
      <c r="NF293" s="197">
        <f t="shared" si="2098"/>
        <v>5.8727530551859215E-3</v>
      </c>
      <c r="NG293" s="203">
        <f t="shared" si="2099"/>
        <v>1.0622217549412616E-2</v>
      </c>
      <c r="NH293" s="203">
        <f t="shared" si="2100"/>
        <v>1.479056373376559E-2</v>
      </c>
      <c r="NI293" s="203">
        <f t="shared" si="2101"/>
        <v>4.2609396326703232E-5</v>
      </c>
      <c r="NJ293" s="203">
        <f t="shared" si="2102"/>
        <v>2.6634379885778938E-4</v>
      </c>
      <c r="NK293" s="203">
        <f t="shared" si="2103"/>
        <v>0</v>
      </c>
      <c r="NL293" s="203">
        <f t="shared" si="2104"/>
        <v>0</v>
      </c>
      <c r="NM293" s="203">
        <f t="shared" si="2105"/>
        <v>0</v>
      </c>
      <c r="NN293" s="203">
        <f t="shared" si="2106"/>
        <v>0</v>
      </c>
      <c r="NO293" s="189">
        <f t="shared" si="2107"/>
        <v>0</v>
      </c>
      <c r="NP293" s="103">
        <f t="shared" si="2108"/>
        <v>344.37968077319124</v>
      </c>
      <c r="NQ293" s="197">
        <f t="shared" si="2109"/>
        <v>0.19001816235551836</v>
      </c>
      <c r="NR293" s="203">
        <f t="shared" si="2110"/>
        <v>0.3503004253476002</v>
      </c>
      <c r="NS293" s="203">
        <f t="shared" si="2111"/>
        <v>0.4523105989675868</v>
      </c>
      <c r="NT293" s="203">
        <f t="shared" si="2112"/>
        <v>1.1629217157885128E-3</v>
      </c>
      <c r="NU293" s="203">
        <f t="shared" si="2113"/>
        <v>6.207891613505578E-3</v>
      </c>
      <c r="NV293" s="203">
        <f t="shared" si="2114"/>
        <v>0</v>
      </c>
      <c r="NW293" s="203">
        <f t="shared" si="2115"/>
        <v>0</v>
      </c>
      <c r="NX293" s="203">
        <f t="shared" si="2116"/>
        <v>0</v>
      </c>
      <c r="NY293" s="203">
        <f t="shared" si="2117"/>
        <v>0</v>
      </c>
      <c r="NZ293" s="189">
        <f t="shared" si="2118"/>
        <v>0</v>
      </c>
      <c r="OA293" s="197">
        <f t="shared" si="2119"/>
        <v>5.8727530551859215E-3</v>
      </c>
      <c r="OB293" s="203">
        <f t="shared" si="2120"/>
        <v>1.0622217549412616E-2</v>
      </c>
      <c r="OC293" s="203">
        <f t="shared" si="2121"/>
        <v>1.479056373376559E-2</v>
      </c>
      <c r="OD293" s="203">
        <f t="shared" si="2122"/>
        <v>4.2609396326703232E-5</v>
      </c>
      <c r="OE293" s="203">
        <f t="shared" si="2123"/>
        <v>2.6634379885778938E-4</v>
      </c>
      <c r="OF293" s="203">
        <f t="shared" si="2124"/>
        <v>0</v>
      </c>
      <c r="OG293" s="203">
        <f t="shared" si="2125"/>
        <v>0</v>
      </c>
      <c r="OH293" s="203">
        <f t="shared" si="2126"/>
        <v>0</v>
      </c>
      <c r="OI293" s="203">
        <f t="shared" si="2127"/>
        <v>0</v>
      </c>
      <c r="OJ293" s="189">
        <f t="shared" si="2128"/>
        <v>0</v>
      </c>
      <c r="OK293" s="103">
        <f t="shared" si="2129"/>
        <v>344.37968077319124</v>
      </c>
      <c r="OL293" s="197">
        <f t="shared" si="2130"/>
        <v>0.19001816235551836</v>
      </c>
      <c r="OM293" s="203">
        <f t="shared" si="2131"/>
        <v>0.3503004253476002</v>
      </c>
      <c r="ON293" s="203">
        <f t="shared" si="2132"/>
        <v>0.4523105989675868</v>
      </c>
      <c r="OO293" s="203">
        <f t="shared" si="2133"/>
        <v>1.1629217157885128E-3</v>
      </c>
      <c r="OP293" s="203">
        <f t="shared" si="2134"/>
        <v>6.207891613505578E-3</v>
      </c>
      <c r="OQ293" s="203">
        <f t="shared" si="2135"/>
        <v>0</v>
      </c>
      <c r="OR293" s="203">
        <f t="shared" si="2136"/>
        <v>0</v>
      </c>
      <c r="OS293" s="203">
        <f t="shared" si="2137"/>
        <v>0</v>
      </c>
      <c r="OT293" s="203">
        <f t="shared" si="2138"/>
        <v>0</v>
      </c>
      <c r="OU293" s="189">
        <f t="shared" si="2139"/>
        <v>0</v>
      </c>
      <c r="OV293" s="197">
        <f t="shared" si="2140"/>
        <v>5.8727530551859215E-3</v>
      </c>
      <c r="OW293" s="203">
        <f t="shared" si="2141"/>
        <v>1.0622217549412616E-2</v>
      </c>
      <c r="OX293" s="203">
        <f t="shared" si="2142"/>
        <v>1.479056373376559E-2</v>
      </c>
      <c r="OY293" s="203">
        <f t="shared" si="2143"/>
        <v>4.2609396326703232E-5</v>
      </c>
      <c r="OZ293" s="203">
        <f t="shared" si="2144"/>
        <v>2.6634379885778938E-4</v>
      </c>
      <c r="PA293" s="203">
        <f t="shared" si="2145"/>
        <v>0</v>
      </c>
      <c r="PB293" s="203">
        <f t="shared" si="2146"/>
        <v>0</v>
      </c>
      <c r="PC293" s="203">
        <f t="shared" si="2147"/>
        <v>0</v>
      </c>
      <c r="PD293" s="203">
        <f t="shared" si="2148"/>
        <v>0</v>
      </c>
      <c r="PE293" s="189">
        <f t="shared" si="2149"/>
        <v>0</v>
      </c>
      <c r="PF293" s="103">
        <f t="shared" si="2150"/>
        <v>344.37968077319124</v>
      </c>
      <c r="PG293" s="197">
        <f t="shared" si="2151"/>
        <v>0.19001816235551836</v>
      </c>
      <c r="PH293" s="203">
        <f t="shared" si="2152"/>
        <v>0.3503004253476002</v>
      </c>
      <c r="PI293" s="203">
        <f t="shared" si="2153"/>
        <v>0.4523105989675868</v>
      </c>
      <c r="PJ293" s="203">
        <f t="shared" si="2154"/>
        <v>1.1629217157885128E-3</v>
      </c>
      <c r="PK293" s="203">
        <f t="shared" si="2155"/>
        <v>6.207891613505578E-3</v>
      </c>
      <c r="PL293" s="203">
        <f t="shared" si="2156"/>
        <v>0</v>
      </c>
      <c r="PM293" s="203">
        <f t="shared" si="2157"/>
        <v>0</v>
      </c>
      <c r="PN293" s="203">
        <f t="shared" si="2158"/>
        <v>0</v>
      </c>
      <c r="PO293" s="203">
        <f t="shared" si="2159"/>
        <v>0</v>
      </c>
      <c r="PP293" s="189">
        <f t="shared" si="2160"/>
        <v>0</v>
      </c>
      <c r="PQ293" s="197">
        <f t="shared" si="2161"/>
        <v>5.8727530551859215E-3</v>
      </c>
      <c r="PR293" s="203">
        <f t="shared" si="2162"/>
        <v>1.0622217549412616E-2</v>
      </c>
      <c r="PS293" s="203">
        <f t="shared" si="2163"/>
        <v>1.479056373376559E-2</v>
      </c>
      <c r="PT293" s="203">
        <f t="shared" si="2164"/>
        <v>4.2609396326703232E-5</v>
      </c>
      <c r="PU293" s="203">
        <f t="shared" si="2165"/>
        <v>2.6634379885778938E-4</v>
      </c>
      <c r="PV293" s="203">
        <f t="shared" si="2166"/>
        <v>0</v>
      </c>
      <c r="PW293" s="203">
        <f t="shared" si="2167"/>
        <v>0</v>
      </c>
      <c r="PX293" s="203">
        <f t="shared" si="2168"/>
        <v>0</v>
      </c>
      <c r="PY293" s="203">
        <f t="shared" si="2169"/>
        <v>0</v>
      </c>
      <c r="PZ293" s="189">
        <f t="shared" si="2170"/>
        <v>0</v>
      </c>
      <c r="QA293" s="103">
        <f t="shared" si="2171"/>
        <v>344.37968077319124</v>
      </c>
      <c r="QB293" s="197">
        <f t="shared" si="2172"/>
        <v>0.19001816235551836</v>
      </c>
      <c r="QC293" s="203">
        <f t="shared" si="2173"/>
        <v>0.3503004253476002</v>
      </c>
      <c r="QD293" s="203">
        <f t="shared" si="2174"/>
        <v>0.4523105989675868</v>
      </c>
      <c r="QE293" s="203">
        <f t="shared" si="2175"/>
        <v>1.1629217157885128E-3</v>
      </c>
      <c r="QF293" s="203">
        <f t="shared" si="2176"/>
        <v>6.207891613505578E-3</v>
      </c>
      <c r="QG293" s="203">
        <f t="shared" si="2177"/>
        <v>0</v>
      </c>
      <c r="QH293" s="203">
        <f t="shared" si="2178"/>
        <v>0</v>
      </c>
      <c r="QI293" s="203">
        <f t="shared" si="2179"/>
        <v>0</v>
      </c>
      <c r="QJ293" s="203">
        <f t="shared" si="2180"/>
        <v>0</v>
      </c>
      <c r="QK293" s="189">
        <f t="shared" si="2181"/>
        <v>0</v>
      </c>
      <c r="QL293" s="197">
        <f t="shared" si="2182"/>
        <v>5.8727530551859215E-3</v>
      </c>
      <c r="QM293" s="203">
        <f t="shared" si="2183"/>
        <v>1.0622217549412616E-2</v>
      </c>
      <c r="QN293" s="203">
        <f t="shared" si="2184"/>
        <v>1.479056373376559E-2</v>
      </c>
      <c r="QO293" s="203">
        <f t="shared" si="2185"/>
        <v>4.2609396326703232E-5</v>
      </c>
      <c r="QP293" s="203">
        <f t="shared" si="2186"/>
        <v>2.6634379885778938E-4</v>
      </c>
      <c r="QQ293" s="203">
        <f t="shared" si="2187"/>
        <v>0</v>
      </c>
      <c r="QR293" s="203">
        <f t="shared" si="2188"/>
        <v>0</v>
      </c>
      <c r="QS293" s="203">
        <f t="shared" si="2189"/>
        <v>0</v>
      </c>
      <c r="QT293" s="203">
        <f t="shared" si="2190"/>
        <v>0</v>
      </c>
      <c r="QU293" s="189">
        <f t="shared" si="2191"/>
        <v>0</v>
      </c>
      <c r="QV293" s="103">
        <f t="shared" si="2192"/>
        <v>344.37968077319124</v>
      </c>
      <c r="QW293" s="197">
        <f t="shared" si="2193"/>
        <v>0.19001816235551836</v>
      </c>
      <c r="QX293" s="203">
        <f t="shared" si="2194"/>
        <v>0.3503004253476002</v>
      </c>
      <c r="QY293" s="203">
        <f t="shared" si="2195"/>
        <v>0.4523105989675868</v>
      </c>
      <c r="QZ293" s="203">
        <f t="shared" si="2196"/>
        <v>1.1629217157885128E-3</v>
      </c>
      <c r="RA293" s="203">
        <f t="shared" si="2197"/>
        <v>6.207891613505578E-3</v>
      </c>
      <c r="RB293" s="203">
        <f t="shared" si="2198"/>
        <v>0</v>
      </c>
      <c r="RC293" s="203">
        <f t="shared" si="2199"/>
        <v>0</v>
      </c>
      <c r="RD293" s="203">
        <f t="shared" si="2200"/>
        <v>0</v>
      </c>
      <c r="RE293" s="203">
        <f t="shared" si="2201"/>
        <v>0</v>
      </c>
      <c r="RF293" s="189">
        <f t="shared" si="2202"/>
        <v>0</v>
      </c>
      <c r="RG293" s="197">
        <f t="shared" si="2203"/>
        <v>5.8727530551859215E-3</v>
      </c>
      <c r="RH293" s="203">
        <f t="shared" si="2204"/>
        <v>1.0622217549412616E-2</v>
      </c>
      <c r="RI293" s="203">
        <f t="shared" si="2205"/>
        <v>1.479056373376559E-2</v>
      </c>
      <c r="RJ293" s="203">
        <f t="shared" si="2206"/>
        <v>4.2609396326703232E-5</v>
      </c>
      <c r="RK293" s="203">
        <f t="shared" si="2207"/>
        <v>2.6634379885778938E-4</v>
      </c>
      <c r="RL293" s="203">
        <f t="shared" si="2208"/>
        <v>0</v>
      </c>
      <c r="RM293" s="203">
        <f t="shared" si="2209"/>
        <v>0</v>
      </c>
      <c r="RN293" s="203">
        <f t="shared" si="2210"/>
        <v>0</v>
      </c>
      <c r="RO293" s="203">
        <f t="shared" si="2211"/>
        <v>0</v>
      </c>
      <c r="RP293" s="189">
        <f t="shared" si="2212"/>
        <v>0</v>
      </c>
      <c r="RQ293" s="103">
        <f t="shared" si="2213"/>
        <v>344.37968077319124</v>
      </c>
      <c r="RR293" s="197">
        <f t="shared" si="2214"/>
        <v>0.19001816235551836</v>
      </c>
      <c r="RS293" s="203">
        <f t="shared" si="2215"/>
        <v>0.3503004253476002</v>
      </c>
      <c r="RT293" s="203">
        <f t="shared" si="2216"/>
        <v>0.4523105989675868</v>
      </c>
      <c r="RU293" s="203">
        <f t="shared" si="2217"/>
        <v>1.1629217157885128E-3</v>
      </c>
      <c r="RV293" s="203">
        <f t="shared" si="2218"/>
        <v>6.207891613505578E-3</v>
      </c>
      <c r="RW293" s="203">
        <f t="shared" si="2219"/>
        <v>0</v>
      </c>
      <c r="RX293" s="203">
        <f t="shared" si="2220"/>
        <v>0</v>
      </c>
      <c r="RY293" s="203">
        <f t="shared" si="2221"/>
        <v>0</v>
      </c>
      <c r="RZ293" s="203">
        <f t="shared" si="2222"/>
        <v>0</v>
      </c>
      <c r="SA293" s="189">
        <f t="shared" si="2223"/>
        <v>0</v>
      </c>
      <c r="SB293" s="197">
        <f t="shared" si="2224"/>
        <v>5.8727530551859215E-3</v>
      </c>
      <c r="SC293" s="203">
        <f t="shared" si="2225"/>
        <v>1.0622217549412616E-2</v>
      </c>
      <c r="SD293" s="203">
        <f t="shared" si="2226"/>
        <v>1.479056373376559E-2</v>
      </c>
      <c r="SE293" s="203">
        <f t="shared" si="2227"/>
        <v>4.2609396326703232E-5</v>
      </c>
      <c r="SF293" s="203">
        <f t="shared" si="2228"/>
        <v>2.6634379885778938E-4</v>
      </c>
      <c r="SG293" s="203">
        <f t="shared" si="2229"/>
        <v>0</v>
      </c>
      <c r="SH293" s="203">
        <f t="shared" si="2230"/>
        <v>0</v>
      </c>
      <c r="SI293" s="203">
        <f t="shared" si="2231"/>
        <v>0</v>
      </c>
      <c r="SJ293" s="203">
        <f t="shared" si="2232"/>
        <v>0</v>
      </c>
      <c r="SK293" s="189">
        <f t="shared" si="2233"/>
        <v>0</v>
      </c>
      <c r="SL293" s="103">
        <f t="shared" si="2234"/>
        <v>344.37968077319124</v>
      </c>
      <c r="SM293" s="197">
        <f t="shared" si="2235"/>
        <v>0.19001816235551836</v>
      </c>
      <c r="SN293" s="203">
        <f t="shared" si="2236"/>
        <v>0.3503004253476002</v>
      </c>
      <c r="SO293" s="203">
        <f t="shared" si="2237"/>
        <v>0.4523105989675868</v>
      </c>
      <c r="SP293" s="203">
        <f t="shared" si="2238"/>
        <v>1.1629217157885128E-3</v>
      </c>
      <c r="SQ293" s="203">
        <f t="shared" si="2239"/>
        <v>6.207891613505578E-3</v>
      </c>
      <c r="SR293" s="203">
        <f t="shared" si="2240"/>
        <v>0</v>
      </c>
      <c r="SS293" s="203">
        <f t="shared" si="2241"/>
        <v>0</v>
      </c>
      <c r="ST293" s="203">
        <f t="shared" si="2242"/>
        <v>0</v>
      </c>
      <c r="SU293" s="203">
        <f t="shared" si="2243"/>
        <v>0</v>
      </c>
      <c r="SV293" s="189">
        <f t="shared" si="2244"/>
        <v>0</v>
      </c>
      <c r="SW293" s="197">
        <f t="shared" si="2245"/>
        <v>5.8727530551859215E-3</v>
      </c>
      <c r="SX293" s="203">
        <f t="shared" si="2246"/>
        <v>1.0622217549412616E-2</v>
      </c>
      <c r="SY293" s="203">
        <f t="shared" si="2247"/>
        <v>1.479056373376559E-2</v>
      </c>
      <c r="SZ293" s="203">
        <f t="shared" si="2248"/>
        <v>4.2609396326703232E-5</v>
      </c>
      <c r="TA293" s="203">
        <f t="shared" si="2249"/>
        <v>2.6634379885778938E-4</v>
      </c>
      <c r="TB293" s="203">
        <f t="shared" si="2250"/>
        <v>0</v>
      </c>
      <c r="TC293" s="203">
        <f t="shared" si="2251"/>
        <v>0</v>
      </c>
      <c r="TD293" s="203">
        <f t="shared" si="2252"/>
        <v>0</v>
      </c>
      <c r="TE293" s="203">
        <f t="shared" si="2253"/>
        <v>0</v>
      </c>
      <c r="TF293" s="189">
        <f t="shared" si="2254"/>
        <v>0</v>
      </c>
      <c r="TG293" s="103">
        <f t="shared" si="2255"/>
        <v>344.37968077319124</v>
      </c>
      <c r="TH293" s="197">
        <f t="shared" si="2256"/>
        <v>0.19001816235551836</v>
      </c>
      <c r="TI293" s="203">
        <f t="shared" si="2257"/>
        <v>0.3503004253476002</v>
      </c>
      <c r="TJ293" s="203">
        <f t="shared" si="2258"/>
        <v>0.4523105989675868</v>
      </c>
      <c r="TK293" s="203">
        <f t="shared" si="2259"/>
        <v>1.1629217157885128E-3</v>
      </c>
      <c r="TL293" s="203">
        <f t="shared" si="2260"/>
        <v>6.207891613505578E-3</v>
      </c>
      <c r="TM293" s="203">
        <f t="shared" si="2261"/>
        <v>0</v>
      </c>
      <c r="TN293" s="203">
        <f t="shared" si="2262"/>
        <v>0</v>
      </c>
      <c r="TO293" s="203">
        <f t="shared" si="2263"/>
        <v>0</v>
      </c>
      <c r="TP293" s="203">
        <f t="shared" si="2264"/>
        <v>0</v>
      </c>
      <c r="TQ293" s="189">
        <f t="shared" si="2265"/>
        <v>0</v>
      </c>
      <c r="TR293" s="197">
        <f t="shared" si="2266"/>
        <v>5.8727530551859215E-3</v>
      </c>
      <c r="TS293" s="203">
        <f t="shared" si="2267"/>
        <v>1.0622217549412616E-2</v>
      </c>
      <c r="TT293" s="203">
        <f t="shared" si="2268"/>
        <v>1.479056373376559E-2</v>
      </c>
      <c r="TU293" s="203">
        <f t="shared" si="2269"/>
        <v>4.2609396326703232E-5</v>
      </c>
      <c r="TV293" s="203">
        <f t="shared" si="2270"/>
        <v>2.6634379885778938E-4</v>
      </c>
      <c r="TW293" s="203">
        <f t="shared" si="2271"/>
        <v>0</v>
      </c>
      <c r="TX293" s="203">
        <f t="shared" si="2272"/>
        <v>0</v>
      </c>
      <c r="TY293" s="203">
        <f t="shared" si="2273"/>
        <v>0</v>
      </c>
      <c r="TZ293" s="203">
        <f t="shared" si="2274"/>
        <v>0</v>
      </c>
      <c r="UA293" s="189">
        <f t="shared" si="2275"/>
        <v>0</v>
      </c>
      <c r="UB293" s="103">
        <f t="shared" si="2276"/>
        <v>344.37968077319124</v>
      </c>
      <c r="UC293" s="197">
        <f t="shared" si="2277"/>
        <v>0.19001816235551836</v>
      </c>
      <c r="UD293" s="203">
        <f t="shared" si="2278"/>
        <v>0.3503004253476002</v>
      </c>
      <c r="UE293" s="203">
        <f t="shared" si="2279"/>
        <v>0.4523105989675868</v>
      </c>
      <c r="UF293" s="203">
        <f t="shared" si="2280"/>
        <v>1.1629217157885128E-3</v>
      </c>
      <c r="UG293" s="203">
        <f t="shared" si="2281"/>
        <v>6.207891613505578E-3</v>
      </c>
      <c r="UH293" s="203">
        <f t="shared" si="2282"/>
        <v>0</v>
      </c>
      <c r="UI293" s="203">
        <f t="shared" si="2283"/>
        <v>0</v>
      </c>
      <c r="UJ293" s="203">
        <f t="shared" si="2284"/>
        <v>0</v>
      </c>
      <c r="UK293" s="203">
        <f t="shared" si="2285"/>
        <v>0</v>
      </c>
      <c r="UL293" s="189">
        <f t="shared" si="2286"/>
        <v>0</v>
      </c>
      <c r="UM293" s="197">
        <f t="shared" si="2287"/>
        <v>5.8727530551859215E-3</v>
      </c>
      <c r="UN293" s="203">
        <f t="shared" si="2288"/>
        <v>1.0622217549412616E-2</v>
      </c>
      <c r="UO293" s="203">
        <f t="shared" si="2289"/>
        <v>1.479056373376559E-2</v>
      </c>
      <c r="UP293" s="203">
        <f t="shared" si="2290"/>
        <v>4.2609396326703232E-5</v>
      </c>
      <c r="UQ293" s="203">
        <f t="shared" si="2291"/>
        <v>2.6634379885778938E-4</v>
      </c>
      <c r="UR293" s="203">
        <f t="shared" si="2292"/>
        <v>0</v>
      </c>
      <c r="US293" s="203">
        <f t="shared" si="2293"/>
        <v>0</v>
      </c>
      <c r="UT293" s="203">
        <f t="shared" si="2294"/>
        <v>0</v>
      </c>
      <c r="UU293" s="203">
        <f t="shared" si="2295"/>
        <v>0</v>
      </c>
      <c r="UV293" s="189">
        <f t="shared" si="2296"/>
        <v>0</v>
      </c>
      <c r="UW293" s="103">
        <f t="shared" si="2297"/>
        <v>344.37968077319124</v>
      </c>
      <c r="UX293" s="36">
        <f t="shared" si="2298"/>
        <v>1</v>
      </c>
    </row>
    <row r="294" spans="19:570" x14ac:dyDescent="0.25">
      <c r="S294" s="46">
        <v>6</v>
      </c>
      <c r="T294" s="102" t="b">
        <f t="shared" ref="T294:V294" si="2314">T222</f>
        <v>1</v>
      </c>
      <c r="U294" s="103">
        <f t="shared" si="2314"/>
        <v>100</v>
      </c>
      <c r="V294" s="103">
        <f t="shared" si="2314"/>
        <v>150</v>
      </c>
      <c r="W294" s="103">
        <f t="shared" si="1771"/>
        <v>345.55817765890595</v>
      </c>
      <c r="X294" s="128">
        <f t="shared" si="1772"/>
        <v>1.6841033849865792</v>
      </c>
      <c r="Y294" s="128">
        <f t="shared" si="1773"/>
        <v>1.3944629280336485</v>
      </c>
      <c r="Z294" s="128">
        <f t="shared" si="1774"/>
        <v>0.78412454796806952</v>
      </c>
      <c r="AA294" s="128">
        <f t="shared" si="1775"/>
        <v>0.29281790675187902</v>
      </c>
      <c r="AB294" s="128">
        <f t="shared" si="1776"/>
        <v>0.34113320783718493</v>
      </c>
      <c r="AC294" s="128" t="str">
        <f t="shared" si="1777"/>
        <v/>
      </c>
      <c r="AD294" s="128" t="str">
        <f t="shared" si="1778"/>
        <v/>
      </c>
      <c r="AE294" s="128" t="str">
        <f t="shared" si="1779"/>
        <v/>
      </c>
      <c r="AF294" s="128" t="str">
        <f t="shared" si="1780"/>
        <v/>
      </c>
      <c r="AG294" s="132" t="str">
        <f t="shared" si="1781"/>
        <v/>
      </c>
      <c r="AH294" s="169">
        <f t="shared" ref="AH294:AH296" si="2315">IF($AA$7,IF(T294,IF(S294&lt;=$AB$69-1,(AH293+1)*$U294/(X294*$V294),IF(S294=$AB$70,1,AH295*X295*$V295/$U295+1)   ),""),"")</f>
        <v>0.70445494913984263</v>
      </c>
      <c r="AI294" s="170">
        <f t="shared" si="2301"/>
        <v>1.018959188160824</v>
      </c>
      <c r="AJ294" s="169">
        <f t="shared" si="2309"/>
        <v>5.1009500497675635</v>
      </c>
      <c r="AK294" s="169">
        <f t="shared" si="2312"/>
        <v>367.74200289049884</v>
      </c>
      <c r="AL294" s="169">
        <f t="shared" ref="AL294:AL338" si="2316">IF($AA$11,IF(T294,IF(S294&lt;=$AB$69-1,(AL293+1)*$U294/(AB294*$V294),IF(S294=$AB$70,1,AL295*AB295*$V295/$U295+1)   ),""),"")</f>
        <v>193.5461171609673</v>
      </c>
      <c r="AM294" s="169" t="str">
        <f t="shared" si="2313"/>
        <v/>
      </c>
      <c r="AN294" s="169" t="str">
        <f t="shared" si="2304"/>
        <v/>
      </c>
      <c r="AO294" s="169" t="str">
        <f t="shared" si="2305"/>
        <v/>
      </c>
      <c r="AP294" s="169" t="str">
        <f t="shared" si="2306"/>
        <v/>
      </c>
      <c r="AQ294" s="170" t="str">
        <f t="shared" si="2307"/>
        <v/>
      </c>
      <c r="AR294" s="188">
        <f>IF($AA$7, IF(T294,IF(S294&lt;=$E$13-1,AH294*CD347,AH294*CE347),""),"")</f>
        <v>10.566754470591995</v>
      </c>
      <c r="AS294" s="103">
        <f>IF($AA$8, IF(T294,IF(S294&lt;=$E$13-1,AI294*CD348,AI294*CE348),""),"")</f>
        <v>23.431853497010252</v>
      </c>
      <c r="AT294" s="103">
        <f>IF($AA$9, IF(T294,IF(S294&lt;=$E$13-1,AJ294*CD349,AJ294*CE349),""),"")</f>
        <v>61.120283851525265</v>
      </c>
      <c r="AU294" s="103">
        <f>IF($AA$10, IF(T294,IF(S294&lt;=$E$13-1,AK294*CD350,AK294*CE350),""),"")</f>
        <v>0.94927728172749792</v>
      </c>
      <c r="AV294" s="103">
        <f>IF($AA$11, IF(T294,IF(S294&lt;=$E$13-1,AL294*CD351,AL294*CE351),""),"")</f>
        <v>3.7760668625676961</v>
      </c>
      <c r="AW294" s="103" t="str">
        <f>IF($AA$12, IF(T294,IF(S294&lt;=$E$13-1,AM294*CD352,AM294*CE352),""),"")</f>
        <v/>
      </c>
      <c r="AX294" s="103" t="str">
        <f>IF($AA$13, IF(T294,IF(S294&lt;=$E$13-1,AN294*CD353,AN294*CE353),""),"")</f>
        <v/>
      </c>
      <c r="AY294" s="103" t="str">
        <f>IF($AA$14, IF(T294,IF(S294&lt;=$E$13-1,AO294*CD354,AO294*CE354),""),"")</f>
        <v/>
      </c>
      <c r="AZ294" s="103" t="str">
        <f>IF($AA$15, IF(T294,IF(S294&lt;=$E$13-1,AP294*CD355,AP294*CE355),""),"")</f>
        <v/>
      </c>
      <c r="BA294" s="103" t="str">
        <f>IF($AA$16, IF(T294,IF(S294&lt;=$E$13-1,AQ294*CD356,AQ294*CE356),""),"")</f>
        <v/>
      </c>
      <c r="BB294" s="162">
        <f t="shared" si="1782"/>
        <v>99.844235963422719</v>
      </c>
      <c r="BC294" s="197">
        <f t="shared" si="1783"/>
        <v>0.10583239351406382</v>
      </c>
      <c r="BD294" s="197">
        <f t="shared" si="1784"/>
        <v>0.2346840883793668</v>
      </c>
      <c r="BE294" s="197">
        <f t="shared" si="1785"/>
        <v>0.61215635796858903</v>
      </c>
      <c r="BF294" s="197">
        <f t="shared" si="1786"/>
        <v>9.5075822111079043E-3</v>
      </c>
      <c r="BG294" s="197">
        <f t="shared" si="1787"/>
        <v>3.781957792687235E-2</v>
      </c>
      <c r="BH294" s="197">
        <f t="shared" si="1788"/>
        <v>0</v>
      </c>
      <c r="BI294" s="197">
        <f t="shared" si="1789"/>
        <v>0</v>
      </c>
      <c r="BJ294" s="197">
        <f t="shared" si="1790"/>
        <v>0</v>
      </c>
      <c r="BK294" s="197">
        <f t="shared" si="1791"/>
        <v>0</v>
      </c>
      <c r="BL294" s="123">
        <f t="shared" si="1792"/>
        <v>0</v>
      </c>
      <c r="BM294" s="161">
        <f t="shared" si="1793"/>
        <v>347.4685192883486</v>
      </c>
      <c r="BN294" s="197">
        <f t="shared" si="1794"/>
        <v>0.18891999452297756</v>
      </c>
      <c r="BO294" s="203">
        <f t="shared" si="1795"/>
        <v>0.34649130839889741</v>
      </c>
      <c r="BP294" s="203">
        <f t="shared" si="1796"/>
        <v>0.51048753888495135</v>
      </c>
      <c r="BQ294" s="203">
        <f t="shared" si="1797"/>
        <v>2.9828063097182625E-3</v>
      </c>
      <c r="BR294" s="203">
        <f t="shared" si="1798"/>
        <v>1.3987256617488297E-2</v>
      </c>
      <c r="BS294" s="203">
        <f t="shared" si="1799"/>
        <v>0</v>
      </c>
      <c r="BT294" s="203">
        <f t="shared" si="1800"/>
        <v>0</v>
      </c>
      <c r="BU294" s="203">
        <f t="shared" si="1801"/>
        <v>0</v>
      </c>
      <c r="BV294" s="203">
        <f t="shared" si="1802"/>
        <v>0</v>
      </c>
      <c r="BW294" s="189">
        <f t="shared" si="1803"/>
        <v>0</v>
      </c>
      <c r="BX294" s="197">
        <f t="shared" si="1804"/>
        <v>5.7236055670447173E-3</v>
      </c>
      <c r="BY294" s="203">
        <f t="shared" si="1805"/>
        <v>1.0292399893616912E-2</v>
      </c>
      <c r="BZ294" s="203">
        <f t="shared" si="1806"/>
        <v>1.6345336189119732E-2</v>
      </c>
      <c r="CA294" s="203">
        <f t="shared" si="1807"/>
        <v>1.0700393211966287E-4</v>
      </c>
      <c r="CB294" s="203">
        <f t="shared" si="1808"/>
        <v>5.8787051976279172E-4</v>
      </c>
      <c r="CC294" s="203">
        <f t="shared" si="1809"/>
        <v>0</v>
      </c>
      <c r="CD294" s="203">
        <f t="shared" si="1810"/>
        <v>0</v>
      </c>
      <c r="CE294" s="203">
        <f t="shared" si="1811"/>
        <v>0</v>
      </c>
      <c r="CF294" s="203">
        <f t="shared" si="1812"/>
        <v>0</v>
      </c>
      <c r="CG294" s="189">
        <f t="shared" si="1813"/>
        <v>0</v>
      </c>
      <c r="CH294" s="103">
        <f t="shared" si="1814"/>
        <v>345.56664084767408</v>
      </c>
      <c r="CI294" s="197">
        <f t="shared" si="1815"/>
        <v>0.17827896223429759</v>
      </c>
      <c r="CJ294" s="203">
        <f t="shared" si="1816"/>
        <v>0.32734159394183038</v>
      </c>
      <c r="CK294" s="203">
        <f t="shared" si="1817"/>
        <v>0.48013861618331821</v>
      </c>
      <c r="CL294" s="203">
        <f t="shared" si="1818"/>
        <v>2.7848467611025895E-3</v>
      </c>
      <c r="CM294" s="203">
        <f t="shared" si="1819"/>
        <v>1.2906162447154755E-2</v>
      </c>
      <c r="CN294" s="203">
        <f t="shared" si="1820"/>
        <v>0</v>
      </c>
      <c r="CO294" s="203">
        <f t="shared" si="1821"/>
        <v>0</v>
      </c>
      <c r="CP294" s="203">
        <f t="shared" si="1822"/>
        <v>0</v>
      </c>
      <c r="CQ294" s="203">
        <f t="shared" si="1823"/>
        <v>0</v>
      </c>
      <c r="CR294" s="189">
        <f t="shared" si="1824"/>
        <v>0</v>
      </c>
      <c r="CS294" s="197">
        <f t="shared" si="1825"/>
        <v>5.467775551313182E-3</v>
      </c>
      <c r="CT294" s="203">
        <f t="shared" si="1826"/>
        <v>9.847488093152109E-3</v>
      </c>
      <c r="CU294" s="203">
        <f t="shared" si="1827"/>
        <v>1.5573679679499247E-2</v>
      </c>
      <c r="CV294" s="203">
        <f t="shared" si="1828"/>
        <v>1.012085022197644E-4</v>
      </c>
      <c r="CW294" s="203">
        <f t="shared" si="1829"/>
        <v>5.4934563998329804E-4</v>
      </c>
      <c r="CX294" s="203">
        <f t="shared" si="1830"/>
        <v>0</v>
      </c>
      <c r="CY294" s="203">
        <f t="shared" si="1831"/>
        <v>0</v>
      </c>
      <c r="CZ294" s="203">
        <f t="shared" si="1832"/>
        <v>0</v>
      </c>
      <c r="DA294" s="203">
        <f t="shared" si="1833"/>
        <v>0</v>
      </c>
      <c r="DB294" s="189">
        <f t="shared" si="1834"/>
        <v>0</v>
      </c>
      <c r="DC294" s="103">
        <f t="shared" si="1835"/>
        <v>345.52066099117008</v>
      </c>
      <c r="DD294" s="197">
        <f t="shared" si="1836"/>
        <v>0.17802769459620033</v>
      </c>
      <c r="DE294" s="203">
        <f t="shared" si="1837"/>
        <v>0.32688905141101227</v>
      </c>
      <c r="DF294" s="203">
        <f t="shared" si="1838"/>
        <v>0.47942296219301556</v>
      </c>
      <c r="DG294" s="203">
        <f t="shared" si="1839"/>
        <v>2.7801963627095338E-3</v>
      </c>
      <c r="DH294" s="203">
        <f t="shared" si="1840"/>
        <v>1.2880924442932132E-2</v>
      </c>
      <c r="DI294" s="203">
        <f t="shared" si="1841"/>
        <v>0</v>
      </c>
      <c r="DJ294" s="203">
        <f t="shared" si="1842"/>
        <v>0</v>
      </c>
      <c r="DK294" s="203">
        <f t="shared" si="1843"/>
        <v>0</v>
      </c>
      <c r="DL294" s="203">
        <f t="shared" si="1844"/>
        <v>0</v>
      </c>
      <c r="DM294" s="189">
        <f t="shared" si="1845"/>
        <v>0</v>
      </c>
      <c r="DN294" s="197">
        <f t="shared" si="1846"/>
        <v>5.4616911895940291E-3</v>
      </c>
      <c r="DO294" s="203">
        <f t="shared" si="1847"/>
        <v>9.8368952287568832E-3</v>
      </c>
      <c r="DP294" s="203">
        <f t="shared" si="1848"/>
        <v>1.555534518056838E-2</v>
      </c>
      <c r="DQ294" s="203">
        <f t="shared" si="1849"/>
        <v>1.0107133397878866E-4</v>
      </c>
      <c r="DR294" s="203">
        <f t="shared" si="1850"/>
        <v>5.4843981235059322E-4</v>
      </c>
      <c r="DS294" s="203">
        <f t="shared" si="1851"/>
        <v>0</v>
      </c>
      <c r="DT294" s="203">
        <f t="shared" si="1852"/>
        <v>0</v>
      </c>
      <c r="DU294" s="203">
        <f t="shared" si="1853"/>
        <v>0</v>
      </c>
      <c r="DV294" s="203">
        <f t="shared" si="1854"/>
        <v>0</v>
      </c>
      <c r="DW294" s="189">
        <f t="shared" si="1855"/>
        <v>0</v>
      </c>
      <c r="DX294" s="103">
        <f t="shared" si="1856"/>
        <v>345.52063467639942</v>
      </c>
      <c r="DY294" s="197">
        <f t="shared" si="1857"/>
        <v>0.17802755087309494</v>
      </c>
      <c r="DZ294" s="203">
        <f t="shared" si="1858"/>
        <v>0.32688879255544961</v>
      </c>
      <c r="EA294" s="203">
        <f t="shared" si="1859"/>
        <v>0.47942255285781255</v>
      </c>
      <c r="EB294" s="203">
        <f t="shared" si="1860"/>
        <v>2.7801937030415952E-3</v>
      </c>
      <c r="EC294" s="203">
        <f t="shared" si="1861"/>
        <v>1.2880910010871075E-2</v>
      </c>
      <c r="ED294" s="203">
        <f t="shared" si="1862"/>
        <v>0</v>
      </c>
      <c r="EE294" s="203">
        <f t="shared" si="1863"/>
        <v>0</v>
      </c>
      <c r="EF294" s="203">
        <f t="shared" si="1864"/>
        <v>0</v>
      </c>
      <c r="EG294" s="203">
        <f t="shared" si="1865"/>
        <v>0</v>
      </c>
      <c r="EH294" s="189">
        <f t="shared" si="1866"/>
        <v>0</v>
      </c>
      <c r="EI294" s="197">
        <f t="shared" si="1867"/>
        <v>5.4616877088008936E-3</v>
      </c>
      <c r="EJ294" s="203">
        <f t="shared" si="1868"/>
        <v>9.8368891685452903E-3</v>
      </c>
      <c r="EK294" s="203">
        <f t="shared" si="1869"/>
        <v>1.5555334691853471E-2</v>
      </c>
      <c r="EL294" s="203">
        <f t="shared" si="1870"/>
        <v>1.0107125551536562E-4</v>
      </c>
      <c r="EM294" s="203">
        <f t="shared" si="1871"/>
        <v>5.4843929427650145E-4</v>
      </c>
      <c r="EN294" s="203">
        <f t="shared" si="1872"/>
        <v>0</v>
      </c>
      <c r="EO294" s="203">
        <f t="shared" si="1873"/>
        <v>0</v>
      </c>
      <c r="EP294" s="203">
        <f t="shared" si="1874"/>
        <v>0</v>
      </c>
      <c r="EQ294" s="203">
        <f t="shared" si="1875"/>
        <v>0</v>
      </c>
      <c r="ER294" s="189">
        <f t="shared" si="1876"/>
        <v>0</v>
      </c>
      <c r="ES294" s="103">
        <f t="shared" si="1877"/>
        <v>345.52063467639084</v>
      </c>
      <c r="ET294" s="197">
        <f t="shared" si="1878"/>
        <v>0.17802755087304811</v>
      </c>
      <c r="EU294" s="203">
        <f t="shared" si="1879"/>
        <v>0.32688879255536607</v>
      </c>
      <c r="EV294" s="203">
        <f t="shared" si="1880"/>
        <v>0.47942255285767965</v>
      </c>
      <c r="EW294" s="203">
        <f t="shared" si="1881"/>
        <v>2.7801937030407261E-3</v>
      </c>
      <c r="EX294" s="203">
        <f t="shared" si="1882"/>
        <v>1.2880910010866364E-2</v>
      </c>
      <c r="EY294" s="203">
        <f t="shared" si="1883"/>
        <v>0</v>
      </c>
      <c r="EZ294" s="203">
        <f t="shared" si="1884"/>
        <v>0</v>
      </c>
      <c r="FA294" s="203">
        <f t="shared" si="1885"/>
        <v>0</v>
      </c>
      <c r="FB294" s="203">
        <f t="shared" si="1886"/>
        <v>0</v>
      </c>
      <c r="FC294" s="189">
        <f t="shared" si="1887"/>
        <v>0</v>
      </c>
      <c r="FD294" s="197">
        <f t="shared" si="1888"/>
        <v>5.46168770879976E-3</v>
      </c>
      <c r="FE294" s="203">
        <f t="shared" si="1889"/>
        <v>9.836889168543337E-3</v>
      </c>
      <c r="FF294" s="203">
        <f t="shared" si="1890"/>
        <v>1.5555334691850071E-2</v>
      </c>
      <c r="FG294" s="203">
        <f t="shared" si="1891"/>
        <v>1.0107125551533997E-4</v>
      </c>
      <c r="FH294" s="203">
        <f t="shared" si="1892"/>
        <v>5.4843929427633232E-4</v>
      </c>
      <c r="FI294" s="203">
        <f t="shared" si="1893"/>
        <v>0</v>
      </c>
      <c r="FJ294" s="203">
        <f t="shared" si="1894"/>
        <v>0</v>
      </c>
      <c r="FK294" s="203">
        <f t="shared" si="1895"/>
        <v>0</v>
      </c>
      <c r="FL294" s="203">
        <f t="shared" si="1896"/>
        <v>0</v>
      </c>
      <c r="FM294" s="189">
        <f t="shared" si="1897"/>
        <v>0</v>
      </c>
      <c r="FN294" s="103">
        <f t="shared" si="1898"/>
        <v>345.52063467639084</v>
      </c>
      <c r="FO294" s="197">
        <f t="shared" si="1899"/>
        <v>0.17802755087304811</v>
      </c>
      <c r="FP294" s="203">
        <f t="shared" si="1900"/>
        <v>0.32688879255536607</v>
      </c>
      <c r="FQ294" s="203">
        <f t="shared" si="1901"/>
        <v>0.47942255285767965</v>
      </c>
      <c r="FR294" s="203">
        <f t="shared" si="1902"/>
        <v>2.7801937030407261E-3</v>
      </c>
      <c r="FS294" s="203">
        <f t="shared" si="1903"/>
        <v>1.2880910010866364E-2</v>
      </c>
      <c r="FT294" s="203">
        <f t="shared" si="1904"/>
        <v>0</v>
      </c>
      <c r="FU294" s="203">
        <f t="shared" si="1905"/>
        <v>0</v>
      </c>
      <c r="FV294" s="203">
        <f t="shared" si="1906"/>
        <v>0</v>
      </c>
      <c r="FW294" s="203">
        <f t="shared" si="1907"/>
        <v>0</v>
      </c>
      <c r="FX294" s="189">
        <f t="shared" si="1908"/>
        <v>0</v>
      </c>
      <c r="FY294" s="197">
        <f t="shared" si="1909"/>
        <v>5.46168770879976E-3</v>
      </c>
      <c r="FZ294" s="203">
        <f t="shared" si="1910"/>
        <v>9.836889168543337E-3</v>
      </c>
      <c r="GA294" s="203">
        <f t="shared" si="1911"/>
        <v>1.5555334691850071E-2</v>
      </c>
      <c r="GB294" s="203">
        <f t="shared" si="1912"/>
        <v>1.0107125551533997E-4</v>
      </c>
      <c r="GC294" s="203">
        <f t="shared" si="1913"/>
        <v>5.4843929427633232E-4</v>
      </c>
      <c r="GD294" s="203">
        <f t="shared" si="1914"/>
        <v>0</v>
      </c>
      <c r="GE294" s="203">
        <f t="shared" si="1915"/>
        <v>0</v>
      </c>
      <c r="GF294" s="203">
        <f t="shared" si="1916"/>
        <v>0</v>
      </c>
      <c r="GG294" s="203">
        <f t="shared" si="1917"/>
        <v>0</v>
      </c>
      <c r="GH294" s="189">
        <f t="shared" si="1918"/>
        <v>0</v>
      </c>
      <c r="GI294" s="103">
        <f t="shared" si="1919"/>
        <v>345.52063467639084</v>
      </c>
      <c r="GJ294" s="197">
        <f t="shared" si="1920"/>
        <v>0.17802755087304811</v>
      </c>
      <c r="GK294" s="203">
        <f t="shared" si="1921"/>
        <v>0.32688879255536607</v>
      </c>
      <c r="GL294" s="203">
        <f t="shared" si="1922"/>
        <v>0.47942255285767965</v>
      </c>
      <c r="GM294" s="203">
        <f t="shared" si="1923"/>
        <v>2.7801937030407261E-3</v>
      </c>
      <c r="GN294" s="203">
        <f t="shared" si="1924"/>
        <v>1.2880910010866364E-2</v>
      </c>
      <c r="GO294" s="203">
        <f t="shared" si="1925"/>
        <v>0</v>
      </c>
      <c r="GP294" s="203">
        <f t="shared" si="1926"/>
        <v>0</v>
      </c>
      <c r="GQ294" s="203">
        <f t="shared" si="1927"/>
        <v>0</v>
      </c>
      <c r="GR294" s="203">
        <f t="shared" si="1928"/>
        <v>0</v>
      </c>
      <c r="GS294" s="189">
        <f t="shared" si="1929"/>
        <v>0</v>
      </c>
      <c r="GT294" s="197">
        <f t="shared" si="1930"/>
        <v>5.46168770879976E-3</v>
      </c>
      <c r="GU294" s="203">
        <f t="shared" si="1931"/>
        <v>9.836889168543337E-3</v>
      </c>
      <c r="GV294" s="203">
        <f t="shared" si="1932"/>
        <v>1.5555334691850071E-2</v>
      </c>
      <c r="GW294" s="203">
        <f t="shared" si="1933"/>
        <v>1.0107125551533997E-4</v>
      </c>
      <c r="GX294" s="203">
        <f t="shared" si="1934"/>
        <v>5.4843929427633232E-4</v>
      </c>
      <c r="GY294" s="203">
        <f t="shared" si="1935"/>
        <v>0</v>
      </c>
      <c r="GZ294" s="203">
        <f t="shared" si="1936"/>
        <v>0</v>
      </c>
      <c r="HA294" s="203">
        <f t="shared" si="1937"/>
        <v>0</v>
      </c>
      <c r="HB294" s="203">
        <f t="shared" si="1938"/>
        <v>0</v>
      </c>
      <c r="HC294" s="189">
        <f t="shared" si="1939"/>
        <v>0</v>
      </c>
      <c r="HD294" s="103">
        <f t="shared" si="1940"/>
        <v>345.52063467639084</v>
      </c>
      <c r="HE294" s="197">
        <f t="shared" si="1941"/>
        <v>0.17802755087304811</v>
      </c>
      <c r="HF294" s="203">
        <f t="shared" si="1942"/>
        <v>0.32688879255536607</v>
      </c>
      <c r="HG294" s="203">
        <f t="shared" si="1943"/>
        <v>0.47942255285767965</v>
      </c>
      <c r="HH294" s="203">
        <f t="shared" si="1944"/>
        <v>2.7801937030407261E-3</v>
      </c>
      <c r="HI294" s="203">
        <f t="shared" si="1945"/>
        <v>1.2880910010866364E-2</v>
      </c>
      <c r="HJ294" s="203">
        <f t="shared" si="1946"/>
        <v>0</v>
      </c>
      <c r="HK294" s="203">
        <f t="shared" si="1947"/>
        <v>0</v>
      </c>
      <c r="HL294" s="203">
        <f t="shared" si="1948"/>
        <v>0</v>
      </c>
      <c r="HM294" s="203">
        <f t="shared" si="1949"/>
        <v>0</v>
      </c>
      <c r="HN294" s="189">
        <f t="shared" si="1950"/>
        <v>0</v>
      </c>
      <c r="HO294" s="197">
        <f t="shared" si="1951"/>
        <v>5.46168770879976E-3</v>
      </c>
      <c r="HP294" s="203">
        <f t="shared" si="1952"/>
        <v>9.836889168543337E-3</v>
      </c>
      <c r="HQ294" s="203">
        <f t="shared" si="1953"/>
        <v>1.5555334691850071E-2</v>
      </c>
      <c r="HR294" s="203">
        <f t="shared" si="1954"/>
        <v>1.0107125551533997E-4</v>
      </c>
      <c r="HS294" s="203">
        <f t="shared" si="1955"/>
        <v>5.4843929427633232E-4</v>
      </c>
      <c r="HT294" s="203">
        <f t="shared" si="1956"/>
        <v>0</v>
      </c>
      <c r="HU294" s="203">
        <f t="shared" si="1957"/>
        <v>0</v>
      </c>
      <c r="HV294" s="203">
        <f t="shared" si="1958"/>
        <v>0</v>
      </c>
      <c r="HW294" s="203">
        <f t="shared" si="1959"/>
        <v>0</v>
      </c>
      <c r="HX294" s="189">
        <f t="shared" si="1960"/>
        <v>0</v>
      </c>
      <c r="HY294" s="103">
        <f t="shared" si="1961"/>
        <v>345.52063467639084</v>
      </c>
      <c r="HZ294" s="197">
        <f t="shared" si="1962"/>
        <v>0.17802755087304811</v>
      </c>
      <c r="IA294" s="203">
        <f t="shared" si="1963"/>
        <v>0.32688879255536607</v>
      </c>
      <c r="IB294" s="203">
        <f t="shared" si="1964"/>
        <v>0.47942255285767965</v>
      </c>
      <c r="IC294" s="203">
        <f t="shared" si="1965"/>
        <v>2.7801937030407261E-3</v>
      </c>
      <c r="ID294" s="203">
        <f t="shared" si="1966"/>
        <v>1.2880910010866364E-2</v>
      </c>
      <c r="IE294" s="203">
        <f t="shared" si="1967"/>
        <v>0</v>
      </c>
      <c r="IF294" s="203">
        <f t="shared" si="1968"/>
        <v>0</v>
      </c>
      <c r="IG294" s="203">
        <f t="shared" si="1969"/>
        <v>0</v>
      </c>
      <c r="IH294" s="203">
        <f t="shared" si="1970"/>
        <v>0</v>
      </c>
      <c r="II294" s="189">
        <f t="shared" si="1971"/>
        <v>0</v>
      </c>
      <c r="IJ294" s="197">
        <f t="shared" si="1972"/>
        <v>5.46168770879976E-3</v>
      </c>
      <c r="IK294" s="203">
        <f t="shared" si="1973"/>
        <v>9.836889168543337E-3</v>
      </c>
      <c r="IL294" s="203">
        <f t="shared" si="1974"/>
        <v>1.5555334691850071E-2</v>
      </c>
      <c r="IM294" s="203">
        <f t="shared" si="1975"/>
        <v>1.0107125551533997E-4</v>
      </c>
      <c r="IN294" s="203">
        <f t="shared" si="1976"/>
        <v>5.4843929427633232E-4</v>
      </c>
      <c r="IO294" s="203">
        <f t="shared" si="1977"/>
        <v>0</v>
      </c>
      <c r="IP294" s="203">
        <f t="shared" si="1978"/>
        <v>0</v>
      </c>
      <c r="IQ294" s="203">
        <f t="shared" si="1979"/>
        <v>0</v>
      </c>
      <c r="IR294" s="203">
        <f t="shared" si="1980"/>
        <v>0</v>
      </c>
      <c r="IS294" s="189">
        <f t="shared" si="1981"/>
        <v>0</v>
      </c>
      <c r="IT294" s="103">
        <f t="shared" si="1982"/>
        <v>345.52063467639084</v>
      </c>
      <c r="IU294" s="197">
        <f t="shared" si="1983"/>
        <v>0.17802755087304811</v>
      </c>
      <c r="IV294" s="203">
        <f t="shared" si="1984"/>
        <v>0.32688879255536607</v>
      </c>
      <c r="IW294" s="203">
        <f t="shared" si="1985"/>
        <v>0.47942255285767965</v>
      </c>
      <c r="IX294" s="203">
        <f t="shared" si="1986"/>
        <v>2.7801937030407261E-3</v>
      </c>
      <c r="IY294" s="203">
        <f t="shared" si="1987"/>
        <v>1.2880910010866364E-2</v>
      </c>
      <c r="IZ294" s="203">
        <f t="shared" si="1988"/>
        <v>0</v>
      </c>
      <c r="JA294" s="203">
        <f t="shared" si="1989"/>
        <v>0</v>
      </c>
      <c r="JB294" s="203">
        <f t="shared" si="1990"/>
        <v>0</v>
      </c>
      <c r="JC294" s="203">
        <f t="shared" si="1991"/>
        <v>0</v>
      </c>
      <c r="JD294" s="189">
        <f t="shared" si="1992"/>
        <v>0</v>
      </c>
      <c r="JE294" s="197">
        <f t="shared" si="1993"/>
        <v>5.46168770879976E-3</v>
      </c>
      <c r="JF294" s="203">
        <f t="shared" si="1994"/>
        <v>9.836889168543337E-3</v>
      </c>
      <c r="JG294" s="203">
        <f t="shared" si="1995"/>
        <v>1.5555334691850071E-2</v>
      </c>
      <c r="JH294" s="203">
        <f t="shared" si="1996"/>
        <v>1.0107125551533997E-4</v>
      </c>
      <c r="JI294" s="203">
        <f t="shared" si="1997"/>
        <v>5.4843929427633232E-4</v>
      </c>
      <c r="JJ294" s="203">
        <f t="shared" si="1998"/>
        <v>0</v>
      </c>
      <c r="JK294" s="203">
        <f t="shared" si="1999"/>
        <v>0</v>
      </c>
      <c r="JL294" s="203">
        <f t="shared" si="2000"/>
        <v>0</v>
      </c>
      <c r="JM294" s="203">
        <f t="shared" si="2001"/>
        <v>0</v>
      </c>
      <c r="JN294" s="189">
        <f t="shared" si="2002"/>
        <v>0</v>
      </c>
      <c r="JO294" s="103">
        <f t="shared" si="2003"/>
        <v>345.52063467639084</v>
      </c>
      <c r="JP294" s="197">
        <f t="shared" si="2004"/>
        <v>0.17802755087304811</v>
      </c>
      <c r="JQ294" s="203">
        <f t="shared" si="2005"/>
        <v>0.32688879255536607</v>
      </c>
      <c r="JR294" s="203">
        <f t="shared" si="2006"/>
        <v>0.47942255285767965</v>
      </c>
      <c r="JS294" s="203">
        <f t="shared" si="2007"/>
        <v>2.7801937030407261E-3</v>
      </c>
      <c r="JT294" s="203">
        <f t="shared" si="2008"/>
        <v>1.2880910010866364E-2</v>
      </c>
      <c r="JU294" s="203">
        <f t="shared" si="2009"/>
        <v>0</v>
      </c>
      <c r="JV294" s="203">
        <f t="shared" si="2010"/>
        <v>0</v>
      </c>
      <c r="JW294" s="203">
        <f t="shared" si="2011"/>
        <v>0</v>
      </c>
      <c r="JX294" s="203">
        <f t="shared" si="2012"/>
        <v>0</v>
      </c>
      <c r="JY294" s="189">
        <f t="shared" si="2013"/>
        <v>0</v>
      </c>
      <c r="JZ294" s="197">
        <f t="shared" si="2014"/>
        <v>5.46168770879976E-3</v>
      </c>
      <c r="KA294" s="203">
        <f t="shared" si="2015"/>
        <v>9.836889168543337E-3</v>
      </c>
      <c r="KB294" s="203">
        <f t="shared" si="2016"/>
        <v>1.5555334691850071E-2</v>
      </c>
      <c r="KC294" s="203">
        <f t="shared" si="2017"/>
        <v>1.0107125551533997E-4</v>
      </c>
      <c r="KD294" s="203">
        <f t="shared" si="2018"/>
        <v>5.4843929427633232E-4</v>
      </c>
      <c r="KE294" s="203">
        <f t="shared" si="2019"/>
        <v>0</v>
      </c>
      <c r="KF294" s="203">
        <f t="shared" si="2020"/>
        <v>0</v>
      </c>
      <c r="KG294" s="203">
        <f t="shared" si="2021"/>
        <v>0</v>
      </c>
      <c r="KH294" s="203">
        <f t="shared" si="2022"/>
        <v>0</v>
      </c>
      <c r="KI294" s="189">
        <f t="shared" si="2023"/>
        <v>0</v>
      </c>
      <c r="KJ294" s="103">
        <f t="shared" si="2024"/>
        <v>345.52063467639084</v>
      </c>
      <c r="KK294" s="197">
        <f t="shared" si="2025"/>
        <v>0.17802755087304811</v>
      </c>
      <c r="KL294" s="203">
        <f t="shared" si="2026"/>
        <v>0.32688879255536607</v>
      </c>
      <c r="KM294" s="203">
        <f t="shared" si="2027"/>
        <v>0.47942255285767965</v>
      </c>
      <c r="KN294" s="203">
        <f t="shared" si="2028"/>
        <v>2.7801937030407261E-3</v>
      </c>
      <c r="KO294" s="203">
        <f t="shared" si="2029"/>
        <v>1.2880910010866364E-2</v>
      </c>
      <c r="KP294" s="203">
        <f t="shared" si="2030"/>
        <v>0</v>
      </c>
      <c r="KQ294" s="203">
        <f t="shared" si="2031"/>
        <v>0</v>
      </c>
      <c r="KR294" s="203">
        <f t="shared" si="2032"/>
        <v>0</v>
      </c>
      <c r="KS294" s="203">
        <f t="shared" si="2033"/>
        <v>0</v>
      </c>
      <c r="KT294" s="189">
        <f t="shared" si="2034"/>
        <v>0</v>
      </c>
      <c r="KU294" s="197">
        <f t="shared" si="2035"/>
        <v>5.46168770879976E-3</v>
      </c>
      <c r="KV294" s="203">
        <f t="shared" si="2036"/>
        <v>9.836889168543337E-3</v>
      </c>
      <c r="KW294" s="203">
        <f t="shared" si="2037"/>
        <v>1.5555334691850071E-2</v>
      </c>
      <c r="KX294" s="203">
        <f t="shared" si="2038"/>
        <v>1.0107125551533997E-4</v>
      </c>
      <c r="KY294" s="203">
        <f t="shared" si="2039"/>
        <v>5.4843929427633232E-4</v>
      </c>
      <c r="KZ294" s="203">
        <f t="shared" si="2040"/>
        <v>0</v>
      </c>
      <c r="LA294" s="203">
        <f t="shared" si="2041"/>
        <v>0</v>
      </c>
      <c r="LB294" s="203">
        <f t="shared" si="2042"/>
        <v>0</v>
      </c>
      <c r="LC294" s="203">
        <f t="shared" si="2043"/>
        <v>0</v>
      </c>
      <c r="LD294" s="189">
        <f t="shared" si="2044"/>
        <v>0</v>
      </c>
      <c r="LE294" s="103">
        <f t="shared" si="2045"/>
        <v>345.52063467639084</v>
      </c>
      <c r="LF294" s="197">
        <f t="shared" si="2046"/>
        <v>0.17802755087304811</v>
      </c>
      <c r="LG294" s="203">
        <f t="shared" si="2047"/>
        <v>0.32688879255536607</v>
      </c>
      <c r="LH294" s="203">
        <f t="shared" si="2048"/>
        <v>0.47942255285767965</v>
      </c>
      <c r="LI294" s="203">
        <f t="shared" si="2049"/>
        <v>2.7801937030407261E-3</v>
      </c>
      <c r="LJ294" s="203">
        <f t="shared" si="2050"/>
        <v>1.2880910010866364E-2</v>
      </c>
      <c r="LK294" s="203">
        <f t="shared" si="2051"/>
        <v>0</v>
      </c>
      <c r="LL294" s="203">
        <f t="shared" si="2052"/>
        <v>0</v>
      </c>
      <c r="LM294" s="203">
        <f t="shared" si="2053"/>
        <v>0</v>
      </c>
      <c r="LN294" s="203">
        <f t="shared" si="2054"/>
        <v>0</v>
      </c>
      <c r="LO294" s="189">
        <f t="shared" si="2055"/>
        <v>0</v>
      </c>
      <c r="LP294" s="197">
        <f t="shared" si="2056"/>
        <v>5.46168770879976E-3</v>
      </c>
      <c r="LQ294" s="203">
        <f t="shared" si="2057"/>
        <v>9.836889168543337E-3</v>
      </c>
      <c r="LR294" s="203">
        <f t="shared" si="2058"/>
        <v>1.5555334691850071E-2</v>
      </c>
      <c r="LS294" s="203">
        <f t="shared" si="2059"/>
        <v>1.0107125551533997E-4</v>
      </c>
      <c r="LT294" s="203">
        <f t="shared" si="2060"/>
        <v>5.4843929427633232E-4</v>
      </c>
      <c r="LU294" s="203">
        <f t="shared" si="2061"/>
        <v>0</v>
      </c>
      <c r="LV294" s="203">
        <f t="shared" si="2062"/>
        <v>0</v>
      </c>
      <c r="LW294" s="203">
        <f t="shared" si="2063"/>
        <v>0</v>
      </c>
      <c r="LX294" s="203">
        <f t="shared" si="2064"/>
        <v>0</v>
      </c>
      <c r="LY294" s="189">
        <f t="shared" si="2065"/>
        <v>0</v>
      </c>
      <c r="LZ294" s="103">
        <f t="shared" si="2066"/>
        <v>345.52063467639084</v>
      </c>
      <c r="MA294" s="197">
        <f t="shared" si="2067"/>
        <v>0.17802755087304811</v>
      </c>
      <c r="MB294" s="203">
        <f t="shared" si="2068"/>
        <v>0.32688879255536607</v>
      </c>
      <c r="MC294" s="203">
        <f t="shared" si="2069"/>
        <v>0.47942255285767965</v>
      </c>
      <c r="MD294" s="203">
        <f t="shared" si="2070"/>
        <v>2.7801937030407261E-3</v>
      </c>
      <c r="ME294" s="203">
        <f t="shared" si="2071"/>
        <v>1.2880910010866364E-2</v>
      </c>
      <c r="MF294" s="203">
        <f t="shared" si="2072"/>
        <v>0</v>
      </c>
      <c r="MG294" s="203">
        <f t="shared" si="2073"/>
        <v>0</v>
      </c>
      <c r="MH294" s="203">
        <f t="shared" si="2074"/>
        <v>0</v>
      </c>
      <c r="MI294" s="203">
        <f t="shared" si="2075"/>
        <v>0</v>
      </c>
      <c r="MJ294" s="189">
        <f t="shared" si="2076"/>
        <v>0</v>
      </c>
      <c r="MK294" s="197">
        <f t="shared" si="2077"/>
        <v>5.46168770879976E-3</v>
      </c>
      <c r="ML294" s="203">
        <f t="shared" si="2078"/>
        <v>9.836889168543337E-3</v>
      </c>
      <c r="MM294" s="203">
        <f t="shared" si="2079"/>
        <v>1.5555334691850071E-2</v>
      </c>
      <c r="MN294" s="203">
        <f t="shared" si="2080"/>
        <v>1.0107125551533997E-4</v>
      </c>
      <c r="MO294" s="203">
        <f t="shared" si="2081"/>
        <v>5.4843929427633232E-4</v>
      </c>
      <c r="MP294" s="203">
        <f t="shared" si="2082"/>
        <v>0</v>
      </c>
      <c r="MQ294" s="203">
        <f t="shared" si="2083"/>
        <v>0</v>
      </c>
      <c r="MR294" s="203">
        <f t="shared" si="2084"/>
        <v>0</v>
      </c>
      <c r="MS294" s="203">
        <f t="shared" si="2085"/>
        <v>0</v>
      </c>
      <c r="MT294" s="189">
        <f t="shared" si="2086"/>
        <v>0</v>
      </c>
      <c r="MU294" s="103">
        <f t="shared" si="2087"/>
        <v>345.52063467639084</v>
      </c>
      <c r="MV294" s="197">
        <f t="shared" si="2088"/>
        <v>0.17802755087304811</v>
      </c>
      <c r="MW294" s="203">
        <f t="shared" si="2089"/>
        <v>0.32688879255536607</v>
      </c>
      <c r="MX294" s="203">
        <f t="shared" si="2090"/>
        <v>0.47942255285767965</v>
      </c>
      <c r="MY294" s="203">
        <f t="shared" si="2091"/>
        <v>2.7801937030407261E-3</v>
      </c>
      <c r="MZ294" s="203">
        <f t="shared" si="2092"/>
        <v>1.2880910010866364E-2</v>
      </c>
      <c r="NA294" s="203">
        <f t="shared" si="2093"/>
        <v>0</v>
      </c>
      <c r="NB294" s="203">
        <f t="shared" si="2094"/>
        <v>0</v>
      </c>
      <c r="NC294" s="203">
        <f t="shared" si="2095"/>
        <v>0</v>
      </c>
      <c r="ND294" s="203">
        <f t="shared" si="2096"/>
        <v>0</v>
      </c>
      <c r="NE294" s="189">
        <f t="shared" si="2097"/>
        <v>0</v>
      </c>
      <c r="NF294" s="197">
        <f t="shared" si="2098"/>
        <v>5.46168770879976E-3</v>
      </c>
      <c r="NG294" s="203">
        <f t="shared" si="2099"/>
        <v>9.836889168543337E-3</v>
      </c>
      <c r="NH294" s="203">
        <f t="shared" si="2100"/>
        <v>1.5555334691850071E-2</v>
      </c>
      <c r="NI294" s="203">
        <f t="shared" si="2101"/>
        <v>1.0107125551533997E-4</v>
      </c>
      <c r="NJ294" s="203">
        <f t="shared" si="2102"/>
        <v>5.4843929427633232E-4</v>
      </c>
      <c r="NK294" s="203">
        <f t="shared" si="2103"/>
        <v>0</v>
      </c>
      <c r="NL294" s="203">
        <f t="shared" si="2104"/>
        <v>0</v>
      </c>
      <c r="NM294" s="203">
        <f t="shared" si="2105"/>
        <v>0</v>
      </c>
      <c r="NN294" s="203">
        <f t="shared" si="2106"/>
        <v>0</v>
      </c>
      <c r="NO294" s="189">
        <f t="shared" si="2107"/>
        <v>0</v>
      </c>
      <c r="NP294" s="103">
        <f t="shared" si="2108"/>
        <v>345.52063467639084</v>
      </c>
      <c r="NQ294" s="197">
        <f t="shared" si="2109"/>
        <v>0.17802755087304811</v>
      </c>
      <c r="NR294" s="203">
        <f t="shared" si="2110"/>
        <v>0.32688879255536607</v>
      </c>
      <c r="NS294" s="203">
        <f t="shared" si="2111"/>
        <v>0.47942255285767965</v>
      </c>
      <c r="NT294" s="203">
        <f t="shared" si="2112"/>
        <v>2.7801937030407261E-3</v>
      </c>
      <c r="NU294" s="203">
        <f t="shared" si="2113"/>
        <v>1.2880910010866364E-2</v>
      </c>
      <c r="NV294" s="203">
        <f t="shared" si="2114"/>
        <v>0</v>
      </c>
      <c r="NW294" s="203">
        <f t="shared" si="2115"/>
        <v>0</v>
      </c>
      <c r="NX294" s="203">
        <f t="shared" si="2116"/>
        <v>0</v>
      </c>
      <c r="NY294" s="203">
        <f t="shared" si="2117"/>
        <v>0</v>
      </c>
      <c r="NZ294" s="189">
        <f t="shared" si="2118"/>
        <v>0</v>
      </c>
      <c r="OA294" s="197">
        <f t="shared" si="2119"/>
        <v>5.46168770879976E-3</v>
      </c>
      <c r="OB294" s="203">
        <f t="shared" si="2120"/>
        <v>9.836889168543337E-3</v>
      </c>
      <c r="OC294" s="203">
        <f t="shared" si="2121"/>
        <v>1.5555334691850071E-2</v>
      </c>
      <c r="OD294" s="203">
        <f t="shared" si="2122"/>
        <v>1.0107125551533997E-4</v>
      </c>
      <c r="OE294" s="203">
        <f t="shared" si="2123"/>
        <v>5.4843929427633232E-4</v>
      </c>
      <c r="OF294" s="203">
        <f t="shared" si="2124"/>
        <v>0</v>
      </c>
      <c r="OG294" s="203">
        <f t="shared" si="2125"/>
        <v>0</v>
      </c>
      <c r="OH294" s="203">
        <f t="shared" si="2126"/>
        <v>0</v>
      </c>
      <c r="OI294" s="203">
        <f t="shared" si="2127"/>
        <v>0</v>
      </c>
      <c r="OJ294" s="189">
        <f t="shared" si="2128"/>
        <v>0</v>
      </c>
      <c r="OK294" s="103">
        <f t="shared" si="2129"/>
        <v>345.52063467639084</v>
      </c>
      <c r="OL294" s="197">
        <f t="shared" si="2130"/>
        <v>0.17802755087304811</v>
      </c>
      <c r="OM294" s="203">
        <f t="shared" si="2131"/>
        <v>0.32688879255536607</v>
      </c>
      <c r="ON294" s="203">
        <f t="shared" si="2132"/>
        <v>0.47942255285767965</v>
      </c>
      <c r="OO294" s="203">
        <f t="shared" si="2133"/>
        <v>2.7801937030407261E-3</v>
      </c>
      <c r="OP294" s="203">
        <f t="shared" si="2134"/>
        <v>1.2880910010866364E-2</v>
      </c>
      <c r="OQ294" s="203">
        <f t="shared" si="2135"/>
        <v>0</v>
      </c>
      <c r="OR294" s="203">
        <f t="shared" si="2136"/>
        <v>0</v>
      </c>
      <c r="OS294" s="203">
        <f t="shared" si="2137"/>
        <v>0</v>
      </c>
      <c r="OT294" s="203">
        <f t="shared" si="2138"/>
        <v>0</v>
      </c>
      <c r="OU294" s="189">
        <f t="shared" si="2139"/>
        <v>0</v>
      </c>
      <c r="OV294" s="197">
        <f t="shared" si="2140"/>
        <v>5.46168770879976E-3</v>
      </c>
      <c r="OW294" s="203">
        <f t="shared" si="2141"/>
        <v>9.836889168543337E-3</v>
      </c>
      <c r="OX294" s="203">
        <f t="shared" si="2142"/>
        <v>1.5555334691850071E-2</v>
      </c>
      <c r="OY294" s="203">
        <f t="shared" si="2143"/>
        <v>1.0107125551533997E-4</v>
      </c>
      <c r="OZ294" s="203">
        <f t="shared" si="2144"/>
        <v>5.4843929427633232E-4</v>
      </c>
      <c r="PA294" s="203">
        <f t="shared" si="2145"/>
        <v>0</v>
      </c>
      <c r="PB294" s="203">
        <f t="shared" si="2146"/>
        <v>0</v>
      </c>
      <c r="PC294" s="203">
        <f t="shared" si="2147"/>
        <v>0</v>
      </c>
      <c r="PD294" s="203">
        <f t="shared" si="2148"/>
        <v>0</v>
      </c>
      <c r="PE294" s="189">
        <f t="shared" si="2149"/>
        <v>0</v>
      </c>
      <c r="PF294" s="103">
        <f t="shared" si="2150"/>
        <v>345.52063467639084</v>
      </c>
      <c r="PG294" s="197">
        <f t="shared" si="2151"/>
        <v>0.17802755087304811</v>
      </c>
      <c r="PH294" s="203">
        <f t="shared" si="2152"/>
        <v>0.32688879255536607</v>
      </c>
      <c r="PI294" s="203">
        <f t="shared" si="2153"/>
        <v>0.47942255285767965</v>
      </c>
      <c r="PJ294" s="203">
        <f t="shared" si="2154"/>
        <v>2.7801937030407261E-3</v>
      </c>
      <c r="PK294" s="203">
        <f t="shared" si="2155"/>
        <v>1.2880910010866364E-2</v>
      </c>
      <c r="PL294" s="203">
        <f t="shared" si="2156"/>
        <v>0</v>
      </c>
      <c r="PM294" s="203">
        <f t="shared" si="2157"/>
        <v>0</v>
      </c>
      <c r="PN294" s="203">
        <f t="shared" si="2158"/>
        <v>0</v>
      </c>
      <c r="PO294" s="203">
        <f t="shared" si="2159"/>
        <v>0</v>
      </c>
      <c r="PP294" s="189">
        <f t="shared" si="2160"/>
        <v>0</v>
      </c>
      <c r="PQ294" s="197">
        <f t="shared" si="2161"/>
        <v>5.46168770879976E-3</v>
      </c>
      <c r="PR294" s="203">
        <f t="shared" si="2162"/>
        <v>9.836889168543337E-3</v>
      </c>
      <c r="PS294" s="203">
        <f t="shared" si="2163"/>
        <v>1.5555334691850071E-2</v>
      </c>
      <c r="PT294" s="203">
        <f t="shared" si="2164"/>
        <v>1.0107125551533997E-4</v>
      </c>
      <c r="PU294" s="203">
        <f t="shared" si="2165"/>
        <v>5.4843929427633232E-4</v>
      </c>
      <c r="PV294" s="203">
        <f t="shared" si="2166"/>
        <v>0</v>
      </c>
      <c r="PW294" s="203">
        <f t="shared" si="2167"/>
        <v>0</v>
      </c>
      <c r="PX294" s="203">
        <f t="shared" si="2168"/>
        <v>0</v>
      </c>
      <c r="PY294" s="203">
        <f t="shared" si="2169"/>
        <v>0</v>
      </c>
      <c r="PZ294" s="189">
        <f t="shared" si="2170"/>
        <v>0</v>
      </c>
      <c r="QA294" s="103">
        <f t="shared" si="2171"/>
        <v>345.52063467639084</v>
      </c>
      <c r="QB294" s="197">
        <f t="shared" si="2172"/>
        <v>0.17802755087304811</v>
      </c>
      <c r="QC294" s="203">
        <f t="shared" si="2173"/>
        <v>0.32688879255536607</v>
      </c>
      <c r="QD294" s="203">
        <f t="shared" si="2174"/>
        <v>0.47942255285767965</v>
      </c>
      <c r="QE294" s="203">
        <f t="shared" si="2175"/>
        <v>2.7801937030407261E-3</v>
      </c>
      <c r="QF294" s="203">
        <f t="shared" si="2176"/>
        <v>1.2880910010866364E-2</v>
      </c>
      <c r="QG294" s="203">
        <f t="shared" si="2177"/>
        <v>0</v>
      </c>
      <c r="QH294" s="203">
        <f t="shared" si="2178"/>
        <v>0</v>
      </c>
      <c r="QI294" s="203">
        <f t="shared" si="2179"/>
        <v>0</v>
      </c>
      <c r="QJ294" s="203">
        <f t="shared" si="2180"/>
        <v>0</v>
      </c>
      <c r="QK294" s="189">
        <f t="shared" si="2181"/>
        <v>0</v>
      </c>
      <c r="QL294" s="197">
        <f t="shared" si="2182"/>
        <v>5.46168770879976E-3</v>
      </c>
      <c r="QM294" s="203">
        <f t="shared" si="2183"/>
        <v>9.836889168543337E-3</v>
      </c>
      <c r="QN294" s="203">
        <f t="shared" si="2184"/>
        <v>1.5555334691850071E-2</v>
      </c>
      <c r="QO294" s="203">
        <f t="shared" si="2185"/>
        <v>1.0107125551533997E-4</v>
      </c>
      <c r="QP294" s="203">
        <f t="shared" si="2186"/>
        <v>5.4843929427633232E-4</v>
      </c>
      <c r="QQ294" s="203">
        <f t="shared" si="2187"/>
        <v>0</v>
      </c>
      <c r="QR294" s="203">
        <f t="shared" si="2188"/>
        <v>0</v>
      </c>
      <c r="QS294" s="203">
        <f t="shared" si="2189"/>
        <v>0</v>
      </c>
      <c r="QT294" s="203">
        <f t="shared" si="2190"/>
        <v>0</v>
      </c>
      <c r="QU294" s="189">
        <f t="shared" si="2191"/>
        <v>0</v>
      </c>
      <c r="QV294" s="103">
        <f t="shared" si="2192"/>
        <v>345.52063467639084</v>
      </c>
      <c r="QW294" s="197">
        <f t="shared" si="2193"/>
        <v>0.17802755087304811</v>
      </c>
      <c r="QX294" s="203">
        <f t="shared" si="2194"/>
        <v>0.32688879255536607</v>
      </c>
      <c r="QY294" s="203">
        <f t="shared" si="2195"/>
        <v>0.47942255285767965</v>
      </c>
      <c r="QZ294" s="203">
        <f t="shared" si="2196"/>
        <v>2.7801937030407261E-3</v>
      </c>
      <c r="RA294" s="203">
        <f t="shared" si="2197"/>
        <v>1.2880910010866364E-2</v>
      </c>
      <c r="RB294" s="203">
        <f t="shared" si="2198"/>
        <v>0</v>
      </c>
      <c r="RC294" s="203">
        <f t="shared" si="2199"/>
        <v>0</v>
      </c>
      <c r="RD294" s="203">
        <f t="shared" si="2200"/>
        <v>0</v>
      </c>
      <c r="RE294" s="203">
        <f t="shared" si="2201"/>
        <v>0</v>
      </c>
      <c r="RF294" s="189">
        <f t="shared" si="2202"/>
        <v>0</v>
      </c>
      <c r="RG294" s="197">
        <f t="shared" si="2203"/>
        <v>5.46168770879976E-3</v>
      </c>
      <c r="RH294" s="203">
        <f t="shared" si="2204"/>
        <v>9.836889168543337E-3</v>
      </c>
      <c r="RI294" s="203">
        <f t="shared" si="2205"/>
        <v>1.5555334691850071E-2</v>
      </c>
      <c r="RJ294" s="203">
        <f t="shared" si="2206"/>
        <v>1.0107125551533997E-4</v>
      </c>
      <c r="RK294" s="203">
        <f t="shared" si="2207"/>
        <v>5.4843929427633232E-4</v>
      </c>
      <c r="RL294" s="203">
        <f t="shared" si="2208"/>
        <v>0</v>
      </c>
      <c r="RM294" s="203">
        <f t="shared" si="2209"/>
        <v>0</v>
      </c>
      <c r="RN294" s="203">
        <f t="shared" si="2210"/>
        <v>0</v>
      </c>
      <c r="RO294" s="203">
        <f t="shared" si="2211"/>
        <v>0</v>
      </c>
      <c r="RP294" s="189">
        <f t="shared" si="2212"/>
        <v>0</v>
      </c>
      <c r="RQ294" s="103">
        <f t="shared" si="2213"/>
        <v>345.52063467639084</v>
      </c>
      <c r="RR294" s="197">
        <f t="shared" si="2214"/>
        <v>0.17802755087304811</v>
      </c>
      <c r="RS294" s="203">
        <f t="shared" si="2215"/>
        <v>0.32688879255536607</v>
      </c>
      <c r="RT294" s="203">
        <f t="shared" si="2216"/>
        <v>0.47942255285767965</v>
      </c>
      <c r="RU294" s="203">
        <f t="shared" si="2217"/>
        <v>2.7801937030407261E-3</v>
      </c>
      <c r="RV294" s="203">
        <f t="shared" si="2218"/>
        <v>1.2880910010866364E-2</v>
      </c>
      <c r="RW294" s="203">
        <f t="shared" si="2219"/>
        <v>0</v>
      </c>
      <c r="RX294" s="203">
        <f t="shared" si="2220"/>
        <v>0</v>
      </c>
      <c r="RY294" s="203">
        <f t="shared" si="2221"/>
        <v>0</v>
      </c>
      <c r="RZ294" s="203">
        <f t="shared" si="2222"/>
        <v>0</v>
      </c>
      <c r="SA294" s="189">
        <f t="shared" si="2223"/>
        <v>0</v>
      </c>
      <c r="SB294" s="197">
        <f t="shared" si="2224"/>
        <v>5.46168770879976E-3</v>
      </c>
      <c r="SC294" s="203">
        <f t="shared" si="2225"/>
        <v>9.836889168543337E-3</v>
      </c>
      <c r="SD294" s="203">
        <f t="shared" si="2226"/>
        <v>1.5555334691850071E-2</v>
      </c>
      <c r="SE294" s="203">
        <f t="shared" si="2227"/>
        <v>1.0107125551533997E-4</v>
      </c>
      <c r="SF294" s="203">
        <f t="shared" si="2228"/>
        <v>5.4843929427633232E-4</v>
      </c>
      <c r="SG294" s="203">
        <f t="shared" si="2229"/>
        <v>0</v>
      </c>
      <c r="SH294" s="203">
        <f t="shared" si="2230"/>
        <v>0</v>
      </c>
      <c r="SI294" s="203">
        <f t="shared" si="2231"/>
        <v>0</v>
      </c>
      <c r="SJ294" s="203">
        <f t="shared" si="2232"/>
        <v>0</v>
      </c>
      <c r="SK294" s="189">
        <f t="shared" si="2233"/>
        <v>0</v>
      </c>
      <c r="SL294" s="103">
        <f t="shared" si="2234"/>
        <v>345.52063467639084</v>
      </c>
      <c r="SM294" s="197">
        <f t="shared" si="2235"/>
        <v>0.17802755087304811</v>
      </c>
      <c r="SN294" s="203">
        <f t="shared" si="2236"/>
        <v>0.32688879255536607</v>
      </c>
      <c r="SO294" s="203">
        <f t="shared" si="2237"/>
        <v>0.47942255285767965</v>
      </c>
      <c r="SP294" s="203">
        <f t="shared" si="2238"/>
        <v>2.7801937030407261E-3</v>
      </c>
      <c r="SQ294" s="203">
        <f t="shared" si="2239"/>
        <v>1.2880910010866364E-2</v>
      </c>
      <c r="SR294" s="203">
        <f t="shared" si="2240"/>
        <v>0</v>
      </c>
      <c r="SS294" s="203">
        <f t="shared" si="2241"/>
        <v>0</v>
      </c>
      <c r="ST294" s="203">
        <f t="shared" si="2242"/>
        <v>0</v>
      </c>
      <c r="SU294" s="203">
        <f t="shared" si="2243"/>
        <v>0</v>
      </c>
      <c r="SV294" s="189">
        <f t="shared" si="2244"/>
        <v>0</v>
      </c>
      <c r="SW294" s="197">
        <f t="shared" si="2245"/>
        <v>5.46168770879976E-3</v>
      </c>
      <c r="SX294" s="203">
        <f t="shared" si="2246"/>
        <v>9.836889168543337E-3</v>
      </c>
      <c r="SY294" s="203">
        <f t="shared" si="2247"/>
        <v>1.5555334691850071E-2</v>
      </c>
      <c r="SZ294" s="203">
        <f t="shared" si="2248"/>
        <v>1.0107125551533997E-4</v>
      </c>
      <c r="TA294" s="203">
        <f t="shared" si="2249"/>
        <v>5.4843929427633232E-4</v>
      </c>
      <c r="TB294" s="203">
        <f t="shared" si="2250"/>
        <v>0</v>
      </c>
      <c r="TC294" s="203">
        <f t="shared" si="2251"/>
        <v>0</v>
      </c>
      <c r="TD294" s="203">
        <f t="shared" si="2252"/>
        <v>0</v>
      </c>
      <c r="TE294" s="203">
        <f t="shared" si="2253"/>
        <v>0</v>
      </c>
      <c r="TF294" s="189">
        <f t="shared" si="2254"/>
        <v>0</v>
      </c>
      <c r="TG294" s="103">
        <f t="shared" si="2255"/>
        <v>345.52063467639084</v>
      </c>
      <c r="TH294" s="197">
        <f t="shared" si="2256"/>
        <v>0.17802755087304811</v>
      </c>
      <c r="TI294" s="203">
        <f t="shared" si="2257"/>
        <v>0.32688879255536607</v>
      </c>
      <c r="TJ294" s="203">
        <f t="shared" si="2258"/>
        <v>0.47942255285767965</v>
      </c>
      <c r="TK294" s="203">
        <f t="shared" si="2259"/>
        <v>2.7801937030407261E-3</v>
      </c>
      <c r="TL294" s="203">
        <f t="shared" si="2260"/>
        <v>1.2880910010866364E-2</v>
      </c>
      <c r="TM294" s="203">
        <f t="shared" si="2261"/>
        <v>0</v>
      </c>
      <c r="TN294" s="203">
        <f t="shared" si="2262"/>
        <v>0</v>
      </c>
      <c r="TO294" s="203">
        <f t="shared" si="2263"/>
        <v>0</v>
      </c>
      <c r="TP294" s="203">
        <f t="shared" si="2264"/>
        <v>0</v>
      </c>
      <c r="TQ294" s="189">
        <f t="shared" si="2265"/>
        <v>0</v>
      </c>
      <c r="TR294" s="197">
        <f t="shared" si="2266"/>
        <v>5.46168770879976E-3</v>
      </c>
      <c r="TS294" s="203">
        <f t="shared" si="2267"/>
        <v>9.836889168543337E-3</v>
      </c>
      <c r="TT294" s="203">
        <f t="shared" si="2268"/>
        <v>1.5555334691850071E-2</v>
      </c>
      <c r="TU294" s="203">
        <f t="shared" si="2269"/>
        <v>1.0107125551533997E-4</v>
      </c>
      <c r="TV294" s="203">
        <f t="shared" si="2270"/>
        <v>5.4843929427633232E-4</v>
      </c>
      <c r="TW294" s="203">
        <f t="shared" si="2271"/>
        <v>0</v>
      </c>
      <c r="TX294" s="203">
        <f t="shared" si="2272"/>
        <v>0</v>
      </c>
      <c r="TY294" s="203">
        <f t="shared" si="2273"/>
        <v>0</v>
      </c>
      <c r="TZ294" s="203">
        <f t="shared" si="2274"/>
        <v>0</v>
      </c>
      <c r="UA294" s="189">
        <f t="shared" si="2275"/>
        <v>0</v>
      </c>
      <c r="UB294" s="103">
        <f t="shared" si="2276"/>
        <v>345.52063467639084</v>
      </c>
      <c r="UC294" s="197">
        <f t="shared" si="2277"/>
        <v>0.17802755087304811</v>
      </c>
      <c r="UD294" s="203">
        <f t="shared" si="2278"/>
        <v>0.32688879255536607</v>
      </c>
      <c r="UE294" s="203">
        <f t="shared" si="2279"/>
        <v>0.47942255285767965</v>
      </c>
      <c r="UF294" s="203">
        <f t="shared" si="2280"/>
        <v>2.7801937030407261E-3</v>
      </c>
      <c r="UG294" s="203">
        <f t="shared" si="2281"/>
        <v>1.2880910010866364E-2</v>
      </c>
      <c r="UH294" s="203">
        <f t="shared" si="2282"/>
        <v>0</v>
      </c>
      <c r="UI294" s="203">
        <f t="shared" si="2283"/>
        <v>0</v>
      </c>
      <c r="UJ294" s="203">
        <f t="shared" si="2284"/>
        <v>0</v>
      </c>
      <c r="UK294" s="203">
        <f t="shared" si="2285"/>
        <v>0</v>
      </c>
      <c r="UL294" s="189">
        <f t="shared" si="2286"/>
        <v>0</v>
      </c>
      <c r="UM294" s="197">
        <f t="shared" si="2287"/>
        <v>5.46168770879976E-3</v>
      </c>
      <c r="UN294" s="203">
        <f t="shared" si="2288"/>
        <v>9.836889168543337E-3</v>
      </c>
      <c r="UO294" s="203">
        <f t="shared" si="2289"/>
        <v>1.5555334691850071E-2</v>
      </c>
      <c r="UP294" s="203">
        <f t="shared" si="2290"/>
        <v>1.0107125551533997E-4</v>
      </c>
      <c r="UQ294" s="203">
        <f t="shared" si="2291"/>
        <v>5.4843929427633232E-4</v>
      </c>
      <c r="UR294" s="203">
        <f t="shared" si="2292"/>
        <v>0</v>
      </c>
      <c r="US294" s="203">
        <f t="shared" si="2293"/>
        <v>0</v>
      </c>
      <c r="UT294" s="203">
        <f t="shared" si="2294"/>
        <v>0</v>
      </c>
      <c r="UU294" s="203">
        <f t="shared" si="2295"/>
        <v>0</v>
      </c>
      <c r="UV294" s="189">
        <f t="shared" si="2296"/>
        <v>0</v>
      </c>
      <c r="UW294" s="103">
        <f t="shared" si="2297"/>
        <v>345.52063467639084</v>
      </c>
      <c r="UX294" s="36">
        <f t="shared" si="2298"/>
        <v>1</v>
      </c>
    </row>
    <row r="295" spans="19:570" x14ac:dyDescent="0.25">
      <c r="S295" s="46">
        <v>7</v>
      </c>
      <c r="T295" s="102" t="b">
        <f t="shared" ref="T295:V295" si="2317">T223</f>
        <v>1</v>
      </c>
      <c r="U295" s="103">
        <f t="shared" si="2317"/>
        <v>100</v>
      </c>
      <c r="V295" s="103">
        <f t="shared" si="2317"/>
        <v>150</v>
      </c>
      <c r="W295" s="103">
        <f t="shared" si="1771"/>
        <v>346.92357063328495</v>
      </c>
      <c r="X295" s="128">
        <f t="shared" si="1772"/>
        <v>1.7558060259959603</v>
      </c>
      <c r="Y295" s="128">
        <f t="shared" si="1773"/>
        <v>1.452666154600208</v>
      </c>
      <c r="Z295" s="128">
        <f t="shared" si="1774"/>
        <v>0.81946586206065397</v>
      </c>
      <c r="AA295" s="128">
        <f t="shared" si="1775"/>
        <v>0.30764442678955056</v>
      </c>
      <c r="AB295" s="128">
        <f t="shared" si="1776"/>
        <v>0.36145223518633973</v>
      </c>
      <c r="AC295" s="128" t="str">
        <f t="shared" si="1777"/>
        <v/>
      </c>
      <c r="AD295" s="128" t="str">
        <f t="shared" si="1778"/>
        <v/>
      </c>
      <c r="AE295" s="128" t="str">
        <f t="shared" si="1779"/>
        <v/>
      </c>
      <c r="AF295" s="128" t="str">
        <f t="shared" si="1780"/>
        <v/>
      </c>
      <c r="AG295" s="132" t="str">
        <f t="shared" si="1781"/>
        <v/>
      </c>
      <c r="AH295" s="169">
        <f t="shared" si="2315"/>
        <v>0.64716903951961735</v>
      </c>
      <c r="AI295" s="170">
        <f t="shared" si="2301"/>
        <v>0.92655341892896559</v>
      </c>
      <c r="AJ295" s="169">
        <f t="shared" si="2309"/>
        <v>4.9633550602713559</v>
      </c>
      <c r="AK295" s="169">
        <f t="shared" si="2312"/>
        <v>799.06535116646887</v>
      </c>
      <c r="AL295" s="169">
        <f t="shared" si="2316"/>
        <v>358.82309974866212</v>
      </c>
      <c r="AM295" s="169" t="str">
        <f t="shared" si="2313"/>
        <v/>
      </c>
      <c r="AN295" s="169" t="str">
        <f t="shared" si="2304"/>
        <v/>
      </c>
      <c r="AO295" s="169" t="str">
        <f t="shared" si="2305"/>
        <v/>
      </c>
      <c r="AP295" s="169" t="str">
        <f t="shared" si="2306"/>
        <v/>
      </c>
      <c r="AQ295" s="170" t="str">
        <f t="shared" si="2307"/>
        <v/>
      </c>
      <c r="AR295" s="188">
        <f>IF($AA$7, IF(T295,IF(S295&lt;=$E$13-1,AH295*CD347,AH295*CE347),""),"")</f>
        <v>9.7074714996645231</v>
      </c>
      <c r="AS295" s="103">
        <f>IF($AA$8, IF(T295,IF(S295&lt;=$E$13-1,AI295*CD348,AI295*CE348),""),"")</f>
        <v>21.30690239781304</v>
      </c>
      <c r="AT295" s="103">
        <f>IF($AA$9, IF(T295,IF(S295&lt;=$E$13-1,AJ295*CD349,AJ295*CE349),""),"")</f>
        <v>59.471601795730763</v>
      </c>
      <c r="AU295" s="103">
        <f>IF($AA$10, IF(T295,IF(S295&lt;=$E$13-1,AK295*CD350,AK295*CE350),""),"")</f>
        <v>2.0626813867215494</v>
      </c>
      <c r="AV295" s="103">
        <f>IF($AA$11, IF(T295,IF(S295&lt;=$E$13-1,AL295*CD351,AL295*CE351),""),"")</f>
        <v>7.0006055216177616</v>
      </c>
      <c r="AW295" s="103" t="str">
        <f>IF($AA$12, IF(T295,IF(S295&lt;=$E$13-1,AM295*CD352,AM295*CE352),""),"")</f>
        <v/>
      </c>
      <c r="AX295" s="103" t="str">
        <f>IF($AA$13, IF(T295,IF(S295&lt;=$E$13-1,AN295*CD353,AN295*CE353),""),"")</f>
        <v/>
      </c>
      <c r="AY295" s="103" t="str">
        <f>IF($AA$14, IF(T295,IF(S295&lt;=$E$13-1,AO295*CD354,AO295*CE354),""),"")</f>
        <v/>
      </c>
      <c r="AZ295" s="103" t="str">
        <f>IF($AA$15, IF(T295,IF(S295&lt;=$E$13-1,AP295*CD355,AP295*CE355),""),"")</f>
        <v/>
      </c>
      <c r="BA295" s="103" t="str">
        <f>IF($AA$16, IF(T295,IF(S295&lt;=$E$13-1,AQ295*CD356,AQ295*CE356),""),"")</f>
        <v/>
      </c>
      <c r="BB295" s="162">
        <f t="shared" si="1782"/>
        <v>99.549262601547639</v>
      </c>
      <c r="BC295" s="197">
        <f t="shared" si="1783"/>
        <v>9.7514248182021257E-2</v>
      </c>
      <c r="BD295" s="197">
        <f t="shared" si="1784"/>
        <v>0.21403375415341142</v>
      </c>
      <c r="BE295" s="197">
        <f t="shared" si="1785"/>
        <v>0.59740876267230325</v>
      </c>
      <c r="BF295" s="197">
        <f t="shared" si="1786"/>
        <v>2.0720207591869013E-2</v>
      </c>
      <c r="BG295" s="197">
        <f t="shared" si="1787"/>
        <v>7.0323027400395102E-2</v>
      </c>
      <c r="BH295" s="197">
        <f t="shared" si="1788"/>
        <v>0</v>
      </c>
      <c r="BI295" s="197">
        <f t="shared" si="1789"/>
        <v>0</v>
      </c>
      <c r="BJ295" s="197">
        <f t="shared" si="1790"/>
        <v>0</v>
      </c>
      <c r="BK295" s="197">
        <f t="shared" si="1791"/>
        <v>0</v>
      </c>
      <c r="BL295" s="123">
        <f t="shared" si="1792"/>
        <v>0</v>
      </c>
      <c r="BM295" s="161">
        <f t="shared" si="1793"/>
        <v>349.03459135736216</v>
      </c>
      <c r="BN295" s="197">
        <f t="shared" si="1794"/>
        <v>0.18248620501677149</v>
      </c>
      <c r="BO295" s="203">
        <f t="shared" si="1795"/>
        <v>0.33097082561741958</v>
      </c>
      <c r="BP295" s="203">
        <f t="shared" si="1796"/>
        <v>0.52366885944214681</v>
      </c>
      <c r="BQ295" s="203">
        <f t="shared" si="1797"/>
        <v>6.8741440140776926E-3</v>
      </c>
      <c r="BR295" s="203">
        <f t="shared" si="1798"/>
        <v>2.7768415071117936E-2</v>
      </c>
      <c r="BS295" s="203">
        <f t="shared" si="1799"/>
        <v>0</v>
      </c>
      <c r="BT295" s="203">
        <f t="shared" si="1800"/>
        <v>0</v>
      </c>
      <c r="BU295" s="203">
        <f t="shared" si="1801"/>
        <v>0</v>
      </c>
      <c r="BV295" s="203">
        <f t="shared" si="1802"/>
        <v>0</v>
      </c>
      <c r="BW295" s="189">
        <f t="shared" si="1803"/>
        <v>0</v>
      </c>
      <c r="BX295" s="197">
        <f t="shared" si="1804"/>
        <v>5.4735166477102399E-3</v>
      </c>
      <c r="BY295" s="203">
        <f t="shared" si="1805"/>
        <v>9.7299623559990462E-3</v>
      </c>
      <c r="BZ295" s="203">
        <f t="shared" si="1806"/>
        <v>1.6590835201821072E-2</v>
      </c>
      <c r="CA295" s="203">
        <f t="shared" si="1807"/>
        <v>2.4399203826728626E-4</v>
      </c>
      <c r="CB295" s="203">
        <f t="shared" si="1808"/>
        <v>1.1550421124941553E-3</v>
      </c>
      <c r="CC295" s="203">
        <f t="shared" si="1809"/>
        <v>0</v>
      </c>
      <c r="CD295" s="203">
        <f t="shared" si="1810"/>
        <v>0</v>
      </c>
      <c r="CE295" s="203">
        <f t="shared" si="1811"/>
        <v>0</v>
      </c>
      <c r="CF295" s="203">
        <f t="shared" si="1812"/>
        <v>0</v>
      </c>
      <c r="CG295" s="189">
        <f t="shared" si="1813"/>
        <v>0</v>
      </c>
      <c r="CH295" s="103">
        <f t="shared" si="1814"/>
        <v>346.87245789642947</v>
      </c>
      <c r="CI295" s="197">
        <f t="shared" si="1815"/>
        <v>0.17095020347789472</v>
      </c>
      <c r="CJ295" s="203">
        <f t="shared" si="1816"/>
        <v>0.31044609407316776</v>
      </c>
      <c r="CK295" s="203">
        <f t="shared" si="1817"/>
        <v>0.4887524414549867</v>
      </c>
      <c r="CL295" s="203">
        <f t="shared" si="1818"/>
        <v>6.3627334726097775E-3</v>
      </c>
      <c r="CM295" s="203">
        <f t="shared" si="1819"/>
        <v>2.5363662858993684E-2</v>
      </c>
      <c r="CN295" s="203">
        <f t="shared" si="1820"/>
        <v>0</v>
      </c>
      <c r="CO295" s="203">
        <f t="shared" si="1821"/>
        <v>0</v>
      </c>
      <c r="CP295" s="203">
        <f t="shared" si="1822"/>
        <v>0</v>
      </c>
      <c r="CQ295" s="203">
        <f t="shared" si="1823"/>
        <v>0</v>
      </c>
      <c r="CR295" s="189">
        <f t="shared" si="1824"/>
        <v>0</v>
      </c>
      <c r="CS295" s="197">
        <f t="shared" si="1825"/>
        <v>5.1990601694168808E-3</v>
      </c>
      <c r="CT295" s="203">
        <f t="shared" si="1826"/>
        <v>9.2582837792650925E-3</v>
      </c>
      <c r="CU295" s="203">
        <f t="shared" si="1827"/>
        <v>1.571280807095083E-2</v>
      </c>
      <c r="CV295" s="203">
        <f t="shared" si="1828"/>
        <v>2.2918300401830648E-4</v>
      </c>
      <c r="CW295" s="203">
        <f t="shared" si="1829"/>
        <v>1.0702393657548383E-3</v>
      </c>
      <c r="CX295" s="203">
        <f t="shared" si="1830"/>
        <v>0</v>
      </c>
      <c r="CY295" s="203">
        <f t="shared" si="1831"/>
        <v>0</v>
      </c>
      <c r="CZ295" s="203">
        <f t="shared" si="1832"/>
        <v>0</v>
      </c>
      <c r="DA295" s="203">
        <f t="shared" si="1833"/>
        <v>0</v>
      </c>
      <c r="DB295" s="189">
        <f t="shared" si="1834"/>
        <v>0</v>
      </c>
      <c r="DC295" s="103">
        <f t="shared" si="1835"/>
        <v>346.81287223713679</v>
      </c>
      <c r="DD295" s="197">
        <f t="shared" si="1836"/>
        <v>0.17064063530623164</v>
      </c>
      <c r="DE295" s="203">
        <f t="shared" si="1837"/>
        <v>0.30989481385103157</v>
      </c>
      <c r="DF295" s="203">
        <f t="shared" si="1838"/>
        <v>0.48781689050692317</v>
      </c>
      <c r="DG295" s="203">
        <f t="shared" si="1839"/>
        <v>6.3490893265209635E-3</v>
      </c>
      <c r="DH295" s="203">
        <f t="shared" si="1840"/>
        <v>2.5299959436462356E-2</v>
      </c>
      <c r="DI295" s="203">
        <f t="shared" si="1841"/>
        <v>0</v>
      </c>
      <c r="DJ295" s="203">
        <f t="shared" si="1842"/>
        <v>0</v>
      </c>
      <c r="DK295" s="203">
        <f t="shared" si="1843"/>
        <v>0</v>
      </c>
      <c r="DL295" s="203">
        <f t="shared" si="1844"/>
        <v>0</v>
      </c>
      <c r="DM295" s="189">
        <f t="shared" si="1845"/>
        <v>0</v>
      </c>
      <c r="DN295" s="197">
        <f t="shared" si="1846"/>
        <v>5.1916349074055288E-3</v>
      </c>
      <c r="DO295" s="203">
        <f t="shared" si="1847"/>
        <v>9.2455068154412238E-3</v>
      </c>
      <c r="DP295" s="203">
        <f t="shared" si="1848"/>
        <v>1.568907899971753E-2</v>
      </c>
      <c r="DQ295" s="203">
        <f t="shared" si="1849"/>
        <v>2.2878452695299651E-4</v>
      </c>
      <c r="DR295" s="203">
        <f t="shared" si="1850"/>
        <v>1.0679745010849847E-3</v>
      </c>
      <c r="DS295" s="203">
        <f t="shared" si="1851"/>
        <v>0</v>
      </c>
      <c r="DT295" s="203">
        <f t="shared" si="1852"/>
        <v>0</v>
      </c>
      <c r="DU295" s="203">
        <f t="shared" si="1853"/>
        <v>0</v>
      </c>
      <c r="DV295" s="203">
        <f t="shared" si="1854"/>
        <v>0</v>
      </c>
      <c r="DW295" s="189">
        <f t="shared" si="1855"/>
        <v>0</v>
      </c>
      <c r="DX295" s="103">
        <f t="shared" si="1856"/>
        <v>346.81282805204739</v>
      </c>
      <c r="DY295" s="197">
        <f t="shared" si="1857"/>
        <v>0.17064040591350094</v>
      </c>
      <c r="DZ295" s="203">
        <f t="shared" si="1858"/>
        <v>0.30989440533769597</v>
      </c>
      <c r="EA295" s="203">
        <f t="shared" si="1859"/>
        <v>0.48781619728395359</v>
      </c>
      <c r="EB295" s="203">
        <f t="shared" si="1860"/>
        <v>6.3490792176627174E-3</v>
      </c>
      <c r="EC295" s="203">
        <f t="shared" si="1861"/>
        <v>2.5299912247950612E-2</v>
      </c>
      <c r="ED295" s="203">
        <f t="shared" si="1862"/>
        <v>0</v>
      </c>
      <c r="EE295" s="203">
        <f t="shared" si="1863"/>
        <v>0</v>
      </c>
      <c r="EF295" s="203">
        <f t="shared" si="1864"/>
        <v>0</v>
      </c>
      <c r="EG295" s="203">
        <f t="shared" si="1865"/>
        <v>0</v>
      </c>
      <c r="EH295" s="189">
        <f t="shared" si="1866"/>
        <v>0</v>
      </c>
      <c r="EI295" s="197">
        <f t="shared" si="1867"/>
        <v>5.1916294040240752E-3</v>
      </c>
      <c r="EJ295" s="203">
        <f t="shared" si="1868"/>
        <v>9.2454973452227272E-3</v>
      </c>
      <c r="EK295" s="203">
        <f t="shared" si="1869"/>
        <v>1.5689061412951757E-2</v>
      </c>
      <c r="EL295" s="203">
        <f t="shared" si="1870"/>
        <v>2.2878423165686751E-4</v>
      </c>
      <c r="EM295" s="203">
        <f t="shared" si="1871"/>
        <v>1.0679728230153528E-3</v>
      </c>
      <c r="EN295" s="203">
        <f t="shared" si="1872"/>
        <v>0</v>
      </c>
      <c r="EO295" s="203">
        <f t="shared" si="1873"/>
        <v>0</v>
      </c>
      <c r="EP295" s="203">
        <f t="shared" si="1874"/>
        <v>0</v>
      </c>
      <c r="EQ295" s="203">
        <f t="shared" si="1875"/>
        <v>0</v>
      </c>
      <c r="ER295" s="189">
        <f t="shared" si="1876"/>
        <v>0</v>
      </c>
      <c r="ES295" s="103">
        <f t="shared" si="1877"/>
        <v>346.81282805202306</v>
      </c>
      <c r="ET295" s="197">
        <f t="shared" si="1878"/>
        <v>0.17064040591337454</v>
      </c>
      <c r="EU295" s="203">
        <f t="shared" si="1879"/>
        <v>0.30989440533747081</v>
      </c>
      <c r="EV295" s="203">
        <f t="shared" si="1880"/>
        <v>0.48781619728357128</v>
      </c>
      <c r="EW295" s="203">
        <f t="shared" si="1881"/>
        <v>6.3490792176571463E-3</v>
      </c>
      <c r="EX295" s="203">
        <f t="shared" si="1882"/>
        <v>2.5299912247924636E-2</v>
      </c>
      <c r="EY295" s="203">
        <f t="shared" si="1883"/>
        <v>0</v>
      </c>
      <c r="EZ295" s="203">
        <f t="shared" si="1884"/>
        <v>0</v>
      </c>
      <c r="FA295" s="203">
        <f t="shared" si="1885"/>
        <v>0</v>
      </c>
      <c r="FB295" s="203">
        <f t="shared" si="1886"/>
        <v>0</v>
      </c>
      <c r="FC295" s="189">
        <f t="shared" si="1887"/>
        <v>0</v>
      </c>
      <c r="FD295" s="197">
        <f t="shared" si="1888"/>
        <v>5.1916294040210429E-3</v>
      </c>
      <c r="FE295" s="203">
        <f t="shared" si="1889"/>
        <v>9.2454973452175074E-3</v>
      </c>
      <c r="FF295" s="203">
        <f t="shared" si="1890"/>
        <v>1.5689061412942049E-2</v>
      </c>
      <c r="FG295" s="203">
        <f t="shared" si="1891"/>
        <v>2.2878423165670472E-4</v>
      </c>
      <c r="FH295" s="203">
        <f t="shared" si="1892"/>
        <v>1.0679728230144293E-3</v>
      </c>
      <c r="FI295" s="203">
        <f t="shared" si="1893"/>
        <v>0</v>
      </c>
      <c r="FJ295" s="203">
        <f t="shared" si="1894"/>
        <v>0</v>
      </c>
      <c r="FK295" s="203">
        <f t="shared" si="1895"/>
        <v>0</v>
      </c>
      <c r="FL295" s="203">
        <f t="shared" si="1896"/>
        <v>0</v>
      </c>
      <c r="FM295" s="189">
        <f t="shared" si="1897"/>
        <v>0</v>
      </c>
      <c r="FN295" s="103">
        <f t="shared" si="1898"/>
        <v>346.81282805202312</v>
      </c>
      <c r="FO295" s="197">
        <f t="shared" si="1899"/>
        <v>0.17064040591337484</v>
      </c>
      <c r="FP295" s="203">
        <f t="shared" si="1900"/>
        <v>0.30989440533747081</v>
      </c>
      <c r="FQ295" s="203">
        <f t="shared" si="1901"/>
        <v>0.48781619728357217</v>
      </c>
      <c r="FR295" s="203">
        <f t="shared" si="1902"/>
        <v>6.3490792176571689E-3</v>
      </c>
      <c r="FS295" s="203">
        <f t="shared" si="1903"/>
        <v>2.5299912247924682E-2</v>
      </c>
      <c r="FT295" s="203">
        <f t="shared" si="1904"/>
        <v>0</v>
      </c>
      <c r="FU295" s="203">
        <f t="shared" si="1905"/>
        <v>0</v>
      </c>
      <c r="FV295" s="203">
        <f t="shared" si="1906"/>
        <v>0</v>
      </c>
      <c r="FW295" s="203">
        <f t="shared" si="1907"/>
        <v>0</v>
      </c>
      <c r="FX295" s="189">
        <f t="shared" si="1908"/>
        <v>0</v>
      </c>
      <c r="FY295" s="197">
        <f t="shared" si="1909"/>
        <v>5.1916294040210498E-3</v>
      </c>
      <c r="FZ295" s="203">
        <f t="shared" si="1910"/>
        <v>9.2454973452175074E-3</v>
      </c>
      <c r="GA295" s="203">
        <f t="shared" si="1911"/>
        <v>1.5689061412942074E-2</v>
      </c>
      <c r="GB295" s="203">
        <f t="shared" si="1912"/>
        <v>2.2878423165670545E-4</v>
      </c>
      <c r="GC295" s="203">
        <f t="shared" si="1913"/>
        <v>1.0679728230144308E-3</v>
      </c>
      <c r="GD295" s="203">
        <f t="shared" si="1914"/>
        <v>0</v>
      </c>
      <c r="GE295" s="203">
        <f t="shared" si="1915"/>
        <v>0</v>
      </c>
      <c r="GF295" s="203">
        <f t="shared" si="1916"/>
        <v>0</v>
      </c>
      <c r="GG295" s="203">
        <f t="shared" si="1917"/>
        <v>0</v>
      </c>
      <c r="GH295" s="189">
        <f t="shared" si="1918"/>
        <v>0</v>
      </c>
      <c r="GI295" s="103">
        <f t="shared" si="1919"/>
        <v>346.81282805202312</v>
      </c>
      <c r="GJ295" s="197">
        <f t="shared" si="1920"/>
        <v>0.17064040591337484</v>
      </c>
      <c r="GK295" s="203">
        <f t="shared" si="1921"/>
        <v>0.30989440533747081</v>
      </c>
      <c r="GL295" s="203">
        <f t="shared" si="1922"/>
        <v>0.48781619728357217</v>
      </c>
      <c r="GM295" s="203">
        <f t="shared" si="1923"/>
        <v>6.3490792176571689E-3</v>
      </c>
      <c r="GN295" s="203">
        <f t="shared" si="1924"/>
        <v>2.5299912247924682E-2</v>
      </c>
      <c r="GO295" s="203">
        <f t="shared" si="1925"/>
        <v>0</v>
      </c>
      <c r="GP295" s="203">
        <f t="shared" si="1926"/>
        <v>0</v>
      </c>
      <c r="GQ295" s="203">
        <f t="shared" si="1927"/>
        <v>0</v>
      </c>
      <c r="GR295" s="203">
        <f t="shared" si="1928"/>
        <v>0</v>
      </c>
      <c r="GS295" s="189">
        <f t="shared" si="1929"/>
        <v>0</v>
      </c>
      <c r="GT295" s="197">
        <f t="shared" si="1930"/>
        <v>5.1916294040210498E-3</v>
      </c>
      <c r="GU295" s="203">
        <f t="shared" si="1931"/>
        <v>9.2454973452175074E-3</v>
      </c>
      <c r="GV295" s="203">
        <f t="shared" si="1932"/>
        <v>1.5689061412942074E-2</v>
      </c>
      <c r="GW295" s="203">
        <f t="shared" si="1933"/>
        <v>2.2878423165670545E-4</v>
      </c>
      <c r="GX295" s="203">
        <f t="shared" si="1934"/>
        <v>1.0679728230144308E-3</v>
      </c>
      <c r="GY295" s="203">
        <f t="shared" si="1935"/>
        <v>0</v>
      </c>
      <c r="GZ295" s="203">
        <f t="shared" si="1936"/>
        <v>0</v>
      </c>
      <c r="HA295" s="203">
        <f t="shared" si="1937"/>
        <v>0</v>
      </c>
      <c r="HB295" s="203">
        <f t="shared" si="1938"/>
        <v>0</v>
      </c>
      <c r="HC295" s="189">
        <f t="shared" si="1939"/>
        <v>0</v>
      </c>
      <c r="HD295" s="103">
        <f t="shared" si="1940"/>
        <v>346.81282805202312</v>
      </c>
      <c r="HE295" s="197">
        <f t="shared" si="1941"/>
        <v>0.17064040591337484</v>
      </c>
      <c r="HF295" s="203">
        <f t="shared" si="1942"/>
        <v>0.30989440533747081</v>
      </c>
      <c r="HG295" s="203">
        <f t="shared" si="1943"/>
        <v>0.48781619728357217</v>
      </c>
      <c r="HH295" s="203">
        <f t="shared" si="1944"/>
        <v>6.3490792176571689E-3</v>
      </c>
      <c r="HI295" s="203">
        <f t="shared" si="1945"/>
        <v>2.5299912247924682E-2</v>
      </c>
      <c r="HJ295" s="203">
        <f t="shared" si="1946"/>
        <v>0</v>
      </c>
      <c r="HK295" s="203">
        <f t="shared" si="1947"/>
        <v>0</v>
      </c>
      <c r="HL295" s="203">
        <f t="shared" si="1948"/>
        <v>0</v>
      </c>
      <c r="HM295" s="203">
        <f t="shared" si="1949"/>
        <v>0</v>
      </c>
      <c r="HN295" s="189">
        <f t="shared" si="1950"/>
        <v>0</v>
      </c>
      <c r="HO295" s="197">
        <f t="shared" si="1951"/>
        <v>5.1916294040210498E-3</v>
      </c>
      <c r="HP295" s="203">
        <f t="shared" si="1952"/>
        <v>9.2454973452175074E-3</v>
      </c>
      <c r="HQ295" s="203">
        <f t="shared" si="1953"/>
        <v>1.5689061412942074E-2</v>
      </c>
      <c r="HR295" s="203">
        <f t="shared" si="1954"/>
        <v>2.2878423165670545E-4</v>
      </c>
      <c r="HS295" s="203">
        <f t="shared" si="1955"/>
        <v>1.0679728230144308E-3</v>
      </c>
      <c r="HT295" s="203">
        <f t="shared" si="1956"/>
        <v>0</v>
      </c>
      <c r="HU295" s="203">
        <f t="shared" si="1957"/>
        <v>0</v>
      </c>
      <c r="HV295" s="203">
        <f t="shared" si="1958"/>
        <v>0</v>
      </c>
      <c r="HW295" s="203">
        <f t="shared" si="1959"/>
        <v>0</v>
      </c>
      <c r="HX295" s="189">
        <f t="shared" si="1960"/>
        <v>0</v>
      </c>
      <c r="HY295" s="103">
        <f t="shared" si="1961"/>
        <v>346.81282805202312</v>
      </c>
      <c r="HZ295" s="197">
        <f t="shared" si="1962"/>
        <v>0.17064040591337484</v>
      </c>
      <c r="IA295" s="203">
        <f t="shared" si="1963"/>
        <v>0.30989440533747081</v>
      </c>
      <c r="IB295" s="203">
        <f t="shared" si="1964"/>
        <v>0.48781619728357217</v>
      </c>
      <c r="IC295" s="203">
        <f t="shared" si="1965"/>
        <v>6.3490792176571689E-3</v>
      </c>
      <c r="ID295" s="203">
        <f t="shared" si="1966"/>
        <v>2.5299912247924682E-2</v>
      </c>
      <c r="IE295" s="203">
        <f t="shared" si="1967"/>
        <v>0</v>
      </c>
      <c r="IF295" s="203">
        <f t="shared" si="1968"/>
        <v>0</v>
      </c>
      <c r="IG295" s="203">
        <f t="shared" si="1969"/>
        <v>0</v>
      </c>
      <c r="IH295" s="203">
        <f t="shared" si="1970"/>
        <v>0</v>
      </c>
      <c r="II295" s="189">
        <f t="shared" si="1971"/>
        <v>0</v>
      </c>
      <c r="IJ295" s="197">
        <f t="shared" si="1972"/>
        <v>5.1916294040210498E-3</v>
      </c>
      <c r="IK295" s="203">
        <f t="shared" si="1973"/>
        <v>9.2454973452175074E-3</v>
      </c>
      <c r="IL295" s="203">
        <f t="shared" si="1974"/>
        <v>1.5689061412942074E-2</v>
      </c>
      <c r="IM295" s="203">
        <f t="shared" si="1975"/>
        <v>2.2878423165670545E-4</v>
      </c>
      <c r="IN295" s="203">
        <f t="shared" si="1976"/>
        <v>1.0679728230144308E-3</v>
      </c>
      <c r="IO295" s="203">
        <f t="shared" si="1977"/>
        <v>0</v>
      </c>
      <c r="IP295" s="203">
        <f t="shared" si="1978"/>
        <v>0</v>
      </c>
      <c r="IQ295" s="203">
        <f t="shared" si="1979"/>
        <v>0</v>
      </c>
      <c r="IR295" s="203">
        <f t="shared" si="1980"/>
        <v>0</v>
      </c>
      <c r="IS295" s="189">
        <f t="shared" si="1981"/>
        <v>0</v>
      </c>
      <c r="IT295" s="103">
        <f t="shared" si="1982"/>
        <v>346.81282805202312</v>
      </c>
      <c r="IU295" s="197">
        <f t="shared" si="1983"/>
        <v>0.17064040591337484</v>
      </c>
      <c r="IV295" s="203">
        <f t="shared" si="1984"/>
        <v>0.30989440533747081</v>
      </c>
      <c r="IW295" s="203">
        <f t="shared" si="1985"/>
        <v>0.48781619728357217</v>
      </c>
      <c r="IX295" s="203">
        <f t="shared" si="1986"/>
        <v>6.3490792176571689E-3</v>
      </c>
      <c r="IY295" s="203">
        <f t="shared" si="1987"/>
        <v>2.5299912247924682E-2</v>
      </c>
      <c r="IZ295" s="203">
        <f t="shared" si="1988"/>
        <v>0</v>
      </c>
      <c r="JA295" s="203">
        <f t="shared" si="1989"/>
        <v>0</v>
      </c>
      <c r="JB295" s="203">
        <f t="shared" si="1990"/>
        <v>0</v>
      </c>
      <c r="JC295" s="203">
        <f t="shared" si="1991"/>
        <v>0</v>
      </c>
      <c r="JD295" s="189">
        <f t="shared" si="1992"/>
        <v>0</v>
      </c>
      <c r="JE295" s="197">
        <f t="shared" si="1993"/>
        <v>5.1916294040210498E-3</v>
      </c>
      <c r="JF295" s="203">
        <f t="shared" si="1994"/>
        <v>9.2454973452175074E-3</v>
      </c>
      <c r="JG295" s="203">
        <f t="shared" si="1995"/>
        <v>1.5689061412942074E-2</v>
      </c>
      <c r="JH295" s="203">
        <f t="shared" si="1996"/>
        <v>2.2878423165670545E-4</v>
      </c>
      <c r="JI295" s="203">
        <f t="shared" si="1997"/>
        <v>1.0679728230144308E-3</v>
      </c>
      <c r="JJ295" s="203">
        <f t="shared" si="1998"/>
        <v>0</v>
      </c>
      <c r="JK295" s="203">
        <f t="shared" si="1999"/>
        <v>0</v>
      </c>
      <c r="JL295" s="203">
        <f t="shared" si="2000"/>
        <v>0</v>
      </c>
      <c r="JM295" s="203">
        <f t="shared" si="2001"/>
        <v>0</v>
      </c>
      <c r="JN295" s="189">
        <f t="shared" si="2002"/>
        <v>0</v>
      </c>
      <c r="JO295" s="103">
        <f t="shared" si="2003"/>
        <v>346.81282805202312</v>
      </c>
      <c r="JP295" s="197">
        <f t="shared" si="2004"/>
        <v>0.17064040591337484</v>
      </c>
      <c r="JQ295" s="203">
        <f t="shared" si="2005"/>
        <v>0.30989440533747081</v>
      </c>
      <c r="JR295" s="203">
        <f t="shared" si="2006"/>
        <v>0.48781619728357217</v>
      </c>
      <c r="JS295" s="203">
        <f t="shared" si="2007"/>
        <v>6.3490792176571689E-3</v>
      </c>
      <c r="JT295" s="203">
        <f t="shared" si="2008"/>
        <v>2.5299912247924682E-2</v>
      </c>
      <c r="JU295" s="203">
        <f t="shared" si="2009"/>
        <v>0</v>
      </c>
      <c r="JV295" s="203">
        <f t="shared" si="2010"/>
        <v>0</v>
      </c>
      <c r="JW295" s="203">
        <f t="shared" si="2011"/>
        <v>0</v>
      </c>
      <c r="JX295" s="203">
        <f t="shared" si="2012"/>
        <v>0</v>
      </c>
      <c r="JY295" s="189">
        <f t="shared" si="2013"/>
        <v>0</v>
      </c>
      <c r="JZ295" s="197">
        <f t="shared" si="2014"/>
        <v>5.1916294040210498E-3</v>
      </c>
      <c r="KA295" s="203">
        <f t="shared" si="2015"/>
        <v>9.2454973452175074E-3</v>
      </c>
      <c r="KB295" s="203">
        <f t="shared" si="2016"/>
        <v>1.5689061412942074E-2</v>
      </c>
      <c r="KC295" s="203">
        <f t="shared" si="2017"/>
        <v>2.2878423165670545E-4</v>
      </c>
      <c r="KD295" s="203">
        <f t="shared" si="2018"/>
        <v>1.0679728230144308E-3</v>
      </c>
      <c r="KE295" s="203">
        <f t="shared" si="2019"/>
        <v>0</v>
      </c>
      <c r="KF295" s="203">
        <f t="shared" si="2020"/>
        <v>0</v>
      </c>
      <c r="KG295" s="203">
        <f t="shared" si="2021"/>
        <v>0</v>
      </c>
      <c r="KH295" s="203">
        <f t="shared" si="2022"/>
        <v>0</v>
      </c>
      <c r="KI295" s="189">
        <f t="shared" si="2023"/>
        <v>0</v>
      </c>
      <c r="KJ295" s="103">
        <f t="shared" si="2024"/>
        <v>346.81282805202312</v>
      </c>
      <c r="KK295" s="197">
        <f t="shared" si="2025"/>
        <v>0.17064040591337484</v>
      </c>
      <c r="KL295" s="203">
        <f t="shared" si="2026"/>
        <v>0.30989440533747081</v>
      </c>
      <c r="KM295" s="203">
        <f t="shared" si="2027"/>
        <v>0.48781619728357217</v>
      </c>
      <c r="KN295" s="203">
        <f t="shared" si="2028"/>
        <v>6.3490792176571689E-3</v>
      </c>
      <c r="KO295" s="203">
        <f t="shared" si="2029"/>
        <v>2.5299912247924682E-2</v>
      </c>
      <c r="KP295" s="203">
        <f t="shared" si="2030"/>
        <v>0</v>
      </c>
      <c r="KQ295" s="203">
        <f t="shared" si="2031"/>
        <v>0</v>
      </c>
      <c r="KR295" s="203">
        <f t="shared" si="2032"/>
        <v>0</v>
      </c>
      <c r="KS295" s="203">
        <f t="shared" si="2033"/>
        <v>0</v>
      </c>
      <c r="KT295" s="189">
        <f t="shared" si="2034"/>
        <v>0</v>
      </c>
      <c r="KU295" s="197">
        <f t="shared" si="2035"/>
        <v>5.1916294040210498E-3</v>
      </c>
      <c r="KV295" s="203">
        <f t="shared" si="2036"/>
        <v>9.2454973452175074E-3</v>
      </c>
      <c r="KW295" s="203">
        <f t="shared" si="2037"/>
        <v>1.5689061412942074E-2</v>
      </c>
      <c r="KX295" s="203">
        <f t="shared" si="2038"/>
        <v>2.2878423165670545E-4</v>
      </c>
      <c r="KY295" s="203">
        <f t="shared" si="2039"/>
        <v>1.0679728230144308E-3</v>
      </c>
      <c r="KZ295" s="203">
        <f t="shared" si="2040"/>
        <v>0</v>
      </c>
      <c r="LA295" s="203">
        <f t="shared" si="2041"/>
        <v>0</v>
      </c>
      <c r="LB295" s="203">
        <f t="shared" si="2042"/>
        <v>0</v>
      </c>
      <c r="LC295" s="203">
        <f t="shared" si="2043"/>
        <v>0</v>
      </c>
      <c r="LD295" s="189">
        <f t="shared" si="2044"/>
        <v>0</v>
      </c>
      <c r="LE295" s="103">
        <f t="shared" si="2045"/>
        <v>346.81282805202312</v>
      </c>
      <c r="LF295" s="197">
        <f t="shared" si="2046"/>
        <v>0.17064040591337484</v>
      </c>
      <c r="LG295" s="203">
        <f t="shared" si="2047"/>
        <v>0.30989440533747081</v>
      </c>
      <c r="LH295" s="203">
        <f t="shared" si="2048"/>
        <v>0.48781619728357217</v>
      </c>
      <c r="LI295" s="203">
        <f t="shared" si="2049"/>
        <v>6.3490792176571689E-3</v>
      </c>
      <c r="LJ295" s="203">
        <f t="shared" si="2050"/>
        <v>2.5299912247924682E-2</v>
      </c>
      <c r="LK295" s="203">
        <f t="shared" si="2051"/>
        <v>0</v>
      </c>
      <c r="LL295" s="203">
        <f t="shared" si="2052"/>
        <v>0</v>
      </c>
      <c r="LM295" s="203">
        <f t="shared" si="2053"/>
        <v>0</v>
      </c>
      <c r="LN295" s="203">
        <f t="shared" si="2054"/>
        <v>0</v>
      </c>
      <c r="LO295" s="189">
        <f t="shared" si="2055"/>
        <v>0</v>
      </c>
      <c r="LP295" s="197">
        <f t="shared" si="2056"/>
        <v>5.1916294040210498E-3</v>
      </c>
      <c r="LQ295" s="203">
        <f t="shared" si="2057"/>
        <v>9.2454973452175074E-3</v>
      </c>
      <c r="LR295" s="203">
        <f t="shared" si="2058"/>
        <v>1.5689061412942074E-2</v>
      </c>
      <c r="LS295" s="203">
        <f t="shared" si="2059"/>
        <v>2.2878423165670545E-4</v>
      </c>
      <c r="LT295" s="203">
        <f t="shared" si="2060"/>
        <v>1.0679728230144308E-3</v>
      </c>
      <c r="LU295" s="203">
        <f t="shared" si="2061"/>
        <v>0</v>
      </c>
      <c r="LV295" s="203">
        <f t="shared" si="2062"/>
        <v>0</v>
      </c>
      <c r="LW295" s="203">
        <f t="shared" si="2063"/>
        <v>0</v>
      </c>
      <c r="LX295" s="203">
        <f t="shared" si="2064"/>
        <v>0</v>
      </c>
      <c r="LY295" s="189">
        <f t="shared" si="2065"/>
        <v>0</v>
      </c>
      <c r="LZ295" s="103">
        <f t="shared" si="2066"/>
        <v>346.81282805202312</v>
      </c>
      <c r="MA295" s="197">
        <f t="shared" si="2067"/>
        <v>0.17064040591337484</v>
      </c>
      <c r="MB295" s="203">
        <f t="shared" si="2068"/>
        <v>0.30989440533747081</v>
      </c>
      <c r="MC295" s="203">
        <f t="shared" si="2069"/>
        <v>0.48781619728357217</v>
      </c>
      <c r="MD295" s="203">
        <f t="shared" si="2070"/>
        <v>6.3490792176571689E-3</v>
      </c>
      <c r="ME295" s="203">
        <f t="shared" si="2071"/>
        <v>2.5299912247924682E-2</v>
      </c>
      <c r="MF295" s="203">
        <f t="shared" si="2072"/>
        <v>0</v>
      </c>
      <c r="MG295" s="203">
        <f t="shared" si="2073"/>
        <v>0</v>
      </c>
      <c r="MH295" s="203">
        <f t="shared" si="2074"/>
        <v>0</v>
      </c>
      <c r="MI295" s="203">
        <f t="shared" si="2075"/>
        <v>0</v>
      </c>
      <c r="MJ295" s="189">
        <f t="shared" si="2076"/>
        <v>0</v>
      </c>
      <c r="MK295" s="197">
        <f t="shared" si="2077"/>
        <v>5.1916294040210498E-3</v>
      </c>
      <c r="ML295" s="203">
        <f t="shared" si="2078"/>
        <v>9.2454973452175074E-3</v>
      </c>
      <c r="MM295" s="203">
        <f t="shared" si="2079"/>
        <v>1.5689061412942074E-2</v>
      </c>
      <c r="MN295" s="203">
        <f t="shared" si="2080"/>
        <v>2.2878423165670545E-4</v>
      </c>
      <c r="MO295" s="203">
        <f t="shared" si="2081"/>
        <v>1.0679728230144308E-3</v>
      </c>
      <c r="MP295" s="203">
        <f t="shared" si="2082"/>
        <v>0</v>
      </c>
      <c r="MQ295" s="203">
        <f t="shared" si="2083"/>
        <v>0</v>
      </c>
      <c r="MR295" s="203">
        <f t="shared" si="2084"/>
        <v>0</v>
      </c>
      <c r="MS295" s="203">
        <f t="shared" si="2085"/>
        <v>0</v>
      </c>
      <c r="MT295" s="189">
        <f t="shared" si="2086"/>
        <v>0</v>
      </c>
      <c r="MU295" s="103">
        <f t="shared" si="2087"/>
        <v>346.81282805202312</v>
      </c>
      <c r="MV295" s="197">
        <f t="shared" si="2088"/>
        <v>0.17064040591337484</v>
      </c>
      <c r="MW295" s="203">
        <f t="shared" si="2089"/>
        <v>0.30989440533747081</v>
      </c>
      <c r="MX295" s="203">
        <f t="shared" si="2090"/>
        <v>0.48781619728357217</v>
      </c>
      <c r="MY295" s="203">
        <f t="shared" si="2091"/>
        <v>6.3490792176571689E-3</v>
      </c>
      <c r="MZ295" s="203">
        <f t="shared" si="2092"/>
        <v>2.5299912247924682E-2</v>
      </c>
      <c r="NA295" s="203">
        <f t="shared" si="2093"/>
        <v>0</v>
      </c>
      <c r="NB295" s="203">
        <f t="shared" si="2094"/>
        <v>0</v>
      </c>
      <c r="NC295" s="203">
        <f t="shared" si="2095"/>
        <v>0</v>
      </c>
      <c r="ND295" s="203">
        <f t="shared" si="2096"/>
        <v>0</v>
      </c>
      <c r="NE295" s="189">
        <f t="shared" si="2097"/>
        <v>0</v>
      </c>
      <c r="NF295" s="197">
        <f t="shared" si="2098"/>
        <v>5.1916294040210498E-3</v>
      </c>
      <c r="NG295" s="203">
        <f t="shared" si="2099"/>
        <v>9.2454973452175074E-3</v>
      </c>
      <c r="NH295" s="203">
        <f t="shared" si="2100"/>
        <v>1.5689061412942074E-2</v>
      </c>
      <c r="NI295" s="203">
        <f t="shared" si="2101"/>
        <v>2.2878423165670545E-4</v>
      </c>
      <c r="NJ295" s="203">
        <f t="shared" si="2102"/>
        <v>1.0679728230144308E-3</v>
      </c>
      <c r="NK295" s="203">
        <f t="shared" si="2103"/>
        <v>0</v>
      </c>
      <c r="NL295" s="203">
        <f t="shared" si="2104"/>
        <v>0</v>
      </c>
      <c r="NM295" s="203">
        <f t="shared" si="2105"/>
        <v>0</v>
      </c>
      <c r="NN295" s="203">
        <f t="shared" si="2106"/>
        <v>0</v>
      </c>
      <c r="NO295" s="189">
        <f t="shared" si="2107"/>
        <v>0</v>
      </c>
      <c r="NP295" s="103">
        <f t="shared" si="2108"/>
        <v>346.81282805202312</v>
      </c>
      <c r="NQ295" s="197">
        <f t="shared" si="2109"/>
        <v>0.17064040591337484</v>
      </c>
      <c r="NR295" s="203">
        <f t="shared" si="2110"/>
        <v>0.30989440533747081</v>
      </c>
      <c r="NS295" s="203">
        <f t="shared" si="2111"/>
        <v>0.48781619728357217</v>
      </c>
      <c r="NT295" s="203">
        <f t="shared" si="2112"/>
        <v>6.3490792176571689E-3</v>
      </c>
      <c r="NU295" s="203">
        <f t="shared" si="2113"/>
        <v>2.5299912247924682E-2</v>
      </c>
      <c r="NV295" s="203">
        <f t="shared" si="2114"/>
        <v>0</v>
      </c>
      <c r="NW295" s="203">
        <f t="shared" si="2115"/>
        <v>0</v>
      </c>
      <c r="NX295" s="203">
        <f t="shared" si="2116"/>
        <v>0</v>
      </c>
      <c r="NY295" s="203">
        <f t="shared" si="2117"/>
        <v>0</v>
      </c>
      <c r="NZ295" s="189">
        <f t="shared" si="2118"/>
        <v>0</v>
      </c>
      <c r="OA295" s="197">
        <f t="shared" si="2119"/>
        <v>5.1916294040210498E-3</v>
      </c>
      <c r="OB295" s="203">
        <f t="shared" si="2120"/>
        <v>9.2454973452175074E-3</v>
      </c>
      <c r="OC295" s="203">
        <f t="shared" si="2121"/>
        <v>1.5689061412942074E-2</v>
      </c>
      <c r="OD295" s="203">
        <f t="shared" si="2122"/>
        <v>2.2878423165670545E-4</v>
      </c>
      <c r="OE295" s="203">
        <f t="shared" si="2123"/>
        <v>1.0679728230144308E-3</v>
      </c>
      <c r="OF295" s="203">
        <f t="shared" si="2124"/>
        <v>0</v>
      </c>
      <c r="OG295" s="203">
        <f t="shared" si="2125"/>
        <v>0</v>
      </c>
      <c r="OH295" s="203">
        <f t="shared" si="2126"/>
        <v>0</v>
      </c>
      <c r="OI295" s="203">
        <f t="shared" si="2127"/>
        <v>0</v>
      </c>
      <c r="OJ295" s="189">
        <f t="shared" si="2128"/>
        <v>0</v>
      </c>
      <c r="OK295" s="103">
        <f t="shared" si="2129"/>
        <v>346.81282805202312</v>
      </c>
      <c r="OL295" s="197">
        <f t="shared" si="2130"/>
        <v>0.17064040591337484</v>
      </c>
      <c r="OM295" s="203">
        <f t="shared" si="2131"/>
        <v>0.30989440533747081</v>
      </c>
      <c r="ON295" s="203">
        <f t="shared" si="2132"/>
        <v>0.48781619728357217</v>
      </c>
      <c r="OO295" s="203">
        <f t="shared" si="2133"/>
        <v>6.3490792176571689E-3</v>
      </c>
      <c r="OP295" s="203">
        <f t="shared" si="2134"/>
        <v>2.5299912247924682E-2</v>
      </c>
      <c r="OQ295" s="203">
        <f t="shared" si="2135"/>
        <v>0</v>
      </c>
      <c r="OR295" s="203">
        <f t="shared" si="2136"/>
        <v>0</v>
      </c>
      <c r="OS295" s="203">
        <f t="shared" si="2137"/>
        <v>0</v>
      </c>
      <c r="OT295" s="203">
        <f t="shared" si="2138"/>
        <v>0</v>
      </c>
      <c r="OU295" s="189">
        <f t="shared" si="2139"/>
        <v>0</v>
      </c>
      <c r="OV295" s="197">
        <f t="shared" si="2140"/>
        <v>5.1916294040210498E-3</v>
      </c>
      <c r="OW295" s="203">
        <f t="shared" si="2141"/>
        <v>9.2454973452175074E-3</v>
      </c>
      <c r="OX295" s="203">
        <f t="shared" si="2142"/>
        <v>1.5689061412942074E-2</v>
      </c>
      <c r="OY295" s="203">
        <f t="shared" si="2143"/>
        <v>2.2878423165670545E-4</v>
      </c>
      <c r="OZ295" s="203">
        <f t="shared" si="2144"/>
        <v>1.0679728230144308E-3</v>
      </c>
      <c r="PA295" s="203">
        <f t="shared" si="2145"/>
        <v>0</v>
      </c>
      <c r="PB295" s="203">
        <f t="shared" si="2146"/>
        <v>0</v>
      </c>
      <c r="PC295" s="203">
        <f t="shared" si="2147"/>
        <v>0</v>
      </c>
      <c r="PD295" s="203">
        <f t="shared" si="2148"/>
        <v>0</v>
      </c>
      <c r="PE295" s="189">
        <f t="shared" si="2149"/>
        <v>0</v>
      </c>
      <c r="PF295" s="103">
        <f t="shared" si="2150"/>
        <v>346.81282805202312</v>
      </c>
      <c r="PG295" s="197">
        <f t="shared" si="2151"/>
        <v>0.17064040591337484</v>
      </c>
      <c r="PH295" s="203">
        <f t="shared" si="2152"/>
        <v>0.30989440533747081</v>
      </c>
      <c r="PI295" s="203">
        <f t="shared" si="2153"/>
        <v>0.48781619728357217</v>
      </c>
      <c r="PJ295" s="203">
        <f t="shared" si="2154"/>
        <v>6.3490792176571689E-3</v>
      </c>
      <c r="PK295" s="203">
        <f t="shared" si="2155"/>
        <v>2.5299912247924682E-2</v>
      </c>
      <c r="PL295" s="203">
        <f t="shared" si="2156"/>
        <v>0</v>
      </c>
      <c r="PM295" s="203">
        <f t="shared" si="2157"/>
        <v>0</v>
      </c>
      <c r="PN295" s="203">
        <f t="shared" si="2158"/>
        <v>0</v>
      </c>
      <c r="PO295" s="203">
        <f t="shared" si="2159"/>
        <v>0</v>
      </c>
      <c r="PP295" s="189">
        <f t="shared" si="2160"/>
        <v>0</v>
      </c>
      <c r="PQ295" s="197">
        <f t="shared" si="2161"/>
        <v>5.1916294040210498E-3</v>
      </c>
      <c r="PR295" s="203">
        <f t="shared" si="2162"/>
        <v>9.2454973452175074E-3</v>
      </c>
      <c r="PS295" s="203">
        <f t="shared" si="2163"/>
        <v>1.5689061412942074E-2</v>
      </c>
      <c r="PT295" s="203">
        <f t="shared" si="2164"/>
        <v>2.2878423165670545E-4</v>
      </c>
      <c r="PU295" s="203">
        <f t="shared" si="2165"/>
        <v>1.0679728230144308E-3</v>
      </c>
      <c r="PV295" s="203">
        <f t="shared" si="2166"/>
        <v>0</v>
      </c>
      <c r="PW295" s="203">
        <f t="shared" si="2167"/>
        <v>0</v>
      </c>
      <c r="PX295" s="203">
        <f t="shared" si="2168"/>
        <v>0</v>
      </c>
      <c r="PY295" s="203">
        <f t="shared" si="2169"/>
        <v>0</v>
      </c>
      <c r="PZ295" s="189">
        <f t="shared" si="2170"/>
        <v>0</v>
      </c>
      <c r="QA295" s="103">
        <f t="shared" si="2171"/>
        <v>346.81282805202312</v>
      </c>
      <c r="QB295" s="197">
        <f t="shared" si="2172"/>
        <v>0.17064040591337484</v>
      </c>
      <c r="QC295" s="203">
        <f t="shared" si="2173"/>
        <v>0.30989440533747081</v>
      </c>
      <c r="QD295" s="203">
        <f t="shared" si="2174"/>
        <v>0.48781619728357217</v>
      </c>
      <c r="QE295" s="203">
        <f t="shared" si="2175"/>
        <v>6.3490792176571689E-3</v>
      </c>
      <c r="QF295" s="203">
        <f t="shared" si="2176"/>
        <v>2.5299912247924682E-2</v>
      </c>
      <c r="QG295" s="203">
        <f t="shared" si="2177"/>
        <v>0</v>
      </c>
      <c r="QH295" s="203">
        <f t="shared" si="2178"/>
        <v>0</v>
      </c>
      <c r="QI295" s="203">
        <f t="shared" si="2179"/>
        <v>0</v>
      </c>
      <c r="QJ295" s="203">
        <f t="shared" si="2180"/>
        <v>0</v>
      </c>
      <c r="QK295" s="189">
        <f t="shared" si="2181"/>
        <v>0</v>
      </c>
      <c r="QL295" s="197">
        <f t="shared" si="2182"/>
        <v>5.1916294040210498E-3</v>
      </c>
      <c r="QM295" s="203">
        <f t="shared" si="2183"/>
        <v>9.2454973452175074E-3</v>
      </c>
      <c r="QN295" s="203">
        <f t="shared" si="2184"/>
        <v>1.5689061412942074E-2</v>
      </c>
      <c r="QO295" s="203">
        <f t="shared" si="2185"/>
        <v>2.2878423165670545E-4</v>
      </c>
      <c r="QP295" s="203">
        <f t="shared" si="2186"/>
        <v>1.0679728230144308E-3</v>
      </c>
      <c r="QQ295" s="203">
        <f t="shared" si="2187"/>
        <v>0</v>
      </c>
      <c r="QR295" s="203">
        <f t="shared" si="2188"/>
        <v>0</v>
      </c>
      <c r="QS295" s="203">
        <f t="shared" si="2189"/>
        <v>0</v>
      </c>
      <c r="QT295" s="203">
        <f t="shared" si="2190"/>
        <v>0</v>
      </c>
      <c r="QU295" s="189">
        <f t="shared" si="2191"/>
        <v>0</v>
      </c>
      <c r="QV295" s="103">
        <f t="shared" si="2192"/>
        <v>346.81282805202312</v>
      </c>
      <c r="QW295" s="197">
        <f t="shared" si="2193"/>
        <v>0.17064040591337484</v>
      </c>
      <c r="QX295" s="203">
        <f t="shared" si="2194"/>
        <v>0.30989440533747081</v>
      </c>
      <c r="QY295" s="203">
        <f t="shared" si="2195"/>
        <v>0.48781619728357217</v>
      </c>
      <c r="QZ295" s="203">
        <f t="shared" si="2196"/>
        <v>6.3490792176571689E-3</v>
      </c>
      <c r="RA295" s="203">
        <f t="shared" si="2197"/>
        <v>2.5299912247924682E-2</v>
      </c>
      <c r="RB295" s="203">
        <f t="shared" si="2198"/>
        <v>0</v>
      </c>
      <c r="RC295" s="203">
        <f t="shared" si="2199"/>
        <v>0</v>
      </c>
      <c r="RD295" s="203">
        <f t="shared" si="2200"/>
        <v>0</v>
      </c>
      <c r="RE295" s="203">
        <f t="shared" si="2201"/>
        <v>0</v>
      </c>
      <c r="RF295" s="189">
        <f t="shared" si="2202"/>
        <v>0</v>
      </c>
      <c r="RG295" s="197">
        <f t="shared" si="2203"/>
        <v>5.1916294040210498E-3</v>
      </c>
      <c r="RH295" s="203">
        <f t="shared" si="2204"/>
        <v>9.2454973452175074E-3</v>
      </c>
      <c r="RI295" s="203">
        <f t="shared" si="2205"/>
        <v>1.5689061412942074E-2</v>
      </c>
      <c r="RJ295" s="203">
        <f t="shared" si="2206"/>
        <v>2.2878423165670545E-4</v>
      </c>
      <c r="RK295" s="203">
        <f t="shared" si="2207"/>
        <v>1.0679728230144308E-3</v>
      </c>
      <c r="RL295" s="203">
        <f t="shared" si="2208"/>
        <v>0</v>
      </c>
      <c r="RM295" s="203">
        <f t="shared" si="2209"/>
        <v>0</v>
      </c>
      <c r="RN295" s="203">
        <f t="shared" si="2210"/>
        <v>0</v>
      </c>
      <c r="RO295" s="203">
        <f t="shared" si="2211"/>
        <v>0</v>
      </c>
      <c r="RP295" s="189">
        <f t="shared" si="2212"/>
        <v>0</v>
      </c>
      <c r="RQ295" s="103">
        <f t="shared" si="2213"/>
        <v>346.81282805202312</v>
      </c>
      <c r="RR295" s="197">
        <f t="shared" si="2214"/>
        <v>0.17064040591337484</v>
      </c>
      <c r="RS295" s="203">
        <f t="shared" si="2215"/>
        <v>0.30989440533747081</v>
      </c>
      <c r="RT295" s="203">
        <f t="shared" si="2216"/>
        <v>0.48781619728357217</v>
      </c>
      <c r="RU295" s="203">
        <f t="shared" si="2217"/>
        <v>6.3490792176571689E-3</v>
      </c>
      <c r="RV295" s="203">
        <f t="shared" si="2218"/>
        <v>2.5299912247924682E-2</v>
      </c>
      <c r="RW295" s="203">
        <f t="shared" si="2219"/>
        <v>0</v>
      </c>
      <c r="RX295" s="203">
        <f t="shared" si="2220"/>
        <v>0</v>
      </c>
      <c r="RY295" s="203">
        <f t="shared" si="2221"/>
        <v>0</v>
      </c>
      <c r="RZ295" s="203">
        <f t="shared" si="2222"/>
        <v>0</v>
      </c>
      <c r="SA295" s="189">
        <f t="shared" si="2223"/>
        <v>0</v>
      </c>
      <c r="SB295" s="197">
        <f t="shared" si="2224"/>
        <v>5.1916294040210498E-3</v>
      </c>
      <c r="SC295" s="203">
        <f t="shared" si="2225"/>
        <v>9.2454973452175074E-3</v>
      </c>
      <c r="SD295" s="203">
        <f t="shared" si="2226"/>
        <v>1.5689061412942074E-2</v>
      </c>
      <c r="SE295" s="203">
        <f t="shared" si="2227"/>
        <v>2.2878423165670545E-4</v>
      </c>
      <c r="SF295" s="203">
        <f t="shared" si="2228"/>
        <v>1.0679728230144308E-3</v>
      </c>
      <c r="SG295" s="203">
        <f t="shared" si="2229"/>
        <v>0</v>
      </c>
      <c r="SH295" s="203">
        <f t="shared" si="2230"/>
        <v>0</v>
      </c>
      <c r="SI295" s="203">
        <f t="shared" si="2231"/>
        <v>0</v>
      </c>
      <c r="SJ295" s="203">
        <f t="shared" si="2232"/>
        <v>0</v>
      </c>
      <c r="SK295" s="189">
        <f t="shared" si="2233"/>
        <v>0</v>
      </c>
      <c r="SL295" s="103">
        <f t="shared" si="2234"/>
        <v>346.81282805202312</v>
      </c>
      <c r="SM295" s="197">
        <f t="shared" si="2235"/>
        <v>0.17064040591337484</v>
      </c>
      <c r="SN295" s="203">
        <f t="shared" si="2236"/>
        <v>0.30989440533747081</v>
      </c>
      <c r="SO295" s="203">
        <f t="shared" si="2237"/>
        <v>0.48781619728357217</v>
      </c>
      <c r="SP295" s="203">
        <f t="shared" si="2238"/>
        <v>6.3490792176571689E-3</v>
      </c>
      <c r="SQ295" s="203">
        <f t="shared" si="2239"/>
        <v>2.5299912247924682E-2</v>
      </c>
      <c r="SR295" s="203">
        <f t="shared" si="2240"/>
        <v>0</v>
      </c>
      <c r="SS295" s="203">
        <f t="shared" si="2241"/>
        <v>0</v>
      </c>
      <c r="ST295" s="203">
        <f t="shared" si="2242"/>
        <v>0</v>
      </c>
      <c r="SU295" s="203">
        <f t="shared" si="2243"/>
        <v>0</v>
      </c>
      <c r="SV295" s="189">
        <f t="shared" si="2244"/>
        <v>0</v>
      </c>
      <c r="SW295" s="197">
        <f t="shared" si="2245"/>
        <v>5.1916294040210498E-3</v>
      </c>
      <c r="SX295" s="203">
        <f t="shared" si="2246"/>
        <v>9.2454973452175074E-3</v>
      </c>
      <c r="SY295" s="203">
        <f t="shared" si="2247"/>
        <v>1.5689061412942074E-2</v>
      </c>
      <c r="SZ295" s="203">
        <f t="shared" si="2248"/>
        <v>2.2878423165670545E-4</v>
      </c>
      <c r="TA295" s="203">
        <f t="shared" si="2249"/>
        <v>1.0679728230144308E-3</v>
      </c>
      <c r="TB295" s="203">
        <f t="shared" si="2250"/>
        <v>0</v>
      </c>
      <c r="TC295" s="203">
        <f t="shared" si="2251"/>
        <v>0</v>
      </c>
      <c r="TD295" s="203">
        <f t="shared" si="2252"/>
        <v>0</v>
      </c>
      <c r="TE295" s="203">
        <f t="shared" si="2253"/>
        <v>0</v>
      </c>
      <c r="TF295" s="189">
        <f t="shared" si="2254"/>
        <v>0</v>
      </c>
      <c r="TG295" s="103">
        <f t="shared" si="2255"/>
        <v>346.81282805202312</v>
      </c>
      <c r="TH295" s="197">
        <f t="shared" si="2256"/>
        <v>0.17064040591337484</v>
      </c>
      <c r="TI295" s="203">
        <f t="shared" si="2257"/>
        <v>0.30989440533747081</v>
      </c>
      <c r="TJ295" s="203">
        <f t="shared" si="2258"/>
        <v>0.48781619728357217</v>
      </c>
      <c r="TK295" s="203">
        <f t="shared" si="2259"/>
        <v>6.3490792176571689E-3</v>
      </c>
      <c r="TL295" s="203">
        <f t="shared" si="2260"/>
        <v>2.5299912247924682E-2</v>
      </c>
      <c r="TM295" s="203">
        <f t="shared" si="2261"/>
        <v>0</v>
      </c>
      <c r="TN295" s="203">
        <f t="shared" si="2262"/>
        <v>0</v>
      </c>
      <c r="TO295" s="203">
        <f t="shared" si="2263"/>
        <v>0</v>
      </c>
      <c r="TP295" s="203">
        <f t="shared" si="2264"/>
        <v>0</v>
      </c>
      <c r="TQ295" s="189">
        <f t="shared" si="2265"/>
        <v>0</v>
      </c>
      <c r="TR295" s="197">
        <f t="shared" si="2266"/>
        <v>5.1916294040210498E-3</v>
      </c>
      <c r="TS295" s="203">
        <f t="shared" si="2267"/>
        <v>9.2454973452175074E-3</v>
      </c>
      <c r="TT295" s="203">
        <f t="shared" si="2268"/>
        <v>1.5689061412942074E-2</v>
      </c>
      <c r="TU295" s="203">
        <f t="shared" si="2269"/>
        <v>2.2878423165670545E-4</v>
      </c>
      <c r="TV295" s="203">
        <f t="shared" si="2270"/>
        <v>1.0679728230144308E-3</v>
      </c>
      <c r="TW295" s="203">
        <f t="shared" si="2271"/>
        <v>0</v>
      </c>
      <c r="TX295" s="203">
        <f t="shared" si="2272"/>
        <v>0</v>
      </c>
      <c r="TY295" s="203">
        <f t="shared" si="2273"/>
        <v>0</v>
      </c>
      <c r="TZ295" s="203">
        <f t="shared" si="2274"/>
        <v>0</v>
      </c>
      <c r="UA295" s="189">
        <f t="shared" si="2275"/>
        <v>0</v>
      </c>
      <c r="UB295" s="103">
        <f t="shared" si="2276"/>
        <v>346.81282805202312</v>
      </c>
      <c r="UC295" s="197">
        <f t="shared" si="2277"/>
        <v>0.17064040591337484</v>
      </c>
      <c r="UD295" s="203">
        <f t="shared" si="2278"/>
        <v>0.30989440533747081</v>
      </c>
      <c r="UE295" s="203">
        <f t="shared" si="2279"/>
        <v>0.48781619728357217</v>
      </c>
      <c r="UF295" s="203">
        <f t="shared" si="2280"/>
        <v>6.3490792176571689E-3</v>
      </c>
      <c r="UG295" s="203">
        <f t="shared" si="2281"/>
        <v>2.5299912247924682E-2</v>
      </c>
      <c r="UH295" s="203">
        <f t="shared" si="2282"/>
        <v>0</v>
      </c>
      <c r="UI295" s="203">
        <f t="shared" si="2283"/>
        <v>0</v>
      </c>
      <c r="UJ295" s="203">
        <f t="shared" si="2284"/>
        <v>0</v>
      </c>
      <c r="UK295" s="203">
        <f t="shared" si="2285"/>
        <v>0</v>
      </c>
      <c r="UL295" s="189">
        <f t="shared" si="2286"/>
        <v>0</v>
      </c>
      <c r="UM295" s="197">
        <f t="shared" si="2287"/>
        <v>5.1916294040210498E-3</v>
      </c>
      <c r="UN295" s="203">
        <f t="shared" si="2288"/>
        <v>9.2454973452175074E-3</v>
      </c>
      <c r="UO295" s="203">
        <f t="shared" si="2289"/>
        <v>1.5689061412942074E-2</v>
      </c>
      <c r="UP295" s="203">
        <f t="shared" si="2290"/>
        <v>2.2878423165670545E-4</v>
      </c>
      <c r="UQ295" s="203">
        <f t="shared" si="2291"/>
        <v>1.0679728230144308E-3</v>
      </c>
      <c r="UR295" s="203">
        <f t="shared" si="2292"/>
        <v>0</v>
      </c>
      <c r="US295" s="203">
        <f t="shared" si="2293"/>
        <v>0</v>
      </c>
      <c r="UT295" s="203">
        <f t="shared" si="2294"/>
        <v>0</v>
      </c>
      <c r="UU295" s="203">
        <f t="shared" si="2295"/>
        <v>0</v>
      </c>
      <c r="UV295" s="189">
        <f t="shared" si="2296"/>
        <v>0</v>
      </c>
      <c r="UW295" s="103">
        <f t="shared" si="2297"/>
        <v>346.81282805202312</v>
      </c>
      <c r="UX295" s="36">
        <f t="shared" si="2298"/>
        <v>1</v>
      </c>
    </row>
    <row r="296" spans="19:570" x14ac:dyDescent="0.25">
      <c r="S296" s="46">
        <v>8</v>
      </c>
      <c r="T296" s="102" t="b">
        <f t="shared" ref="T296:V296" si="2318">T224</f>
        <v>1</v>
      </c>
      <c r="U296" s="103">
        <f t="shared" si="2318"/>
        <v>100</v>
      </c>
      <c r="V296" s="103">
        <f t="shared" si="2318"/>
        <v>150</v>
      </c>
      <c r="W296" s="103">
        <f t="shared" si="1771"/>
        <v>348.89384450727653</v>
      </c>
      <c r="X296" s="128">
        <f t="shared" si="1772"/>
        <v>1.8634928434088838</v>
      </c>
      <c r="Y296" s="128">
        <f t="shared" si="1773"/>
        <v>1.5399606507050825</v>
      </c>
      <c r="Z296" s="128">
        <f t="shared" si="1774"/>
        <v>0.8726652157848126</v>
      </c>
      <c r="AA296" s="128">
        <f t="shared" si="1775"/>
        <v>0.33010635722078624</v>
      </c>
      <c r="AB296" s="128">
        <f t="shared" si="1776"/>
        <v>0.39256339447657873</v>
      </c>
      <c r="AC296" s="128" t="str">
        <f t="shared" si="1777"/>
        <v/>
      </c>
      <c r="AD296" s="128" t="str">
        <f t="shared" si="1778"/>
        <v/>
      </c>
      <c r="AE296" s="128" t="str">
        <f t="shared" si="1779"/>
        <v/>
      </c>
      <c r="AF296" s="128" t="str">
        <f t="shared" si="1780"/>
        <v/>
      </c>
      <c r="AG296" s="132" t="str">
        <f t="shared" si="1781"/>
        <v/>
      </c>
      <c r="AH296" s="169">
        <f t="shared" si="2315"/>
        <v>0.58927658182164133</v>
      </c>
      <c r="AI296" s="170">
        <f t="shared" si="2301"/>
        <v>0.8340271196959389</v>
      </c>
      <c r="AJ296" s="169">
        <f t="shared" si="2309"/>
        <v>4.555664610288793</v>
      </c>
      <c r="AK296" s="169">
        <f t="shared" si="2312"/>
        <v>1615.7728838312119</v>
      </c>
      <c r="AL296" s="169">
        <f t="shared" si="2316"/>
        <v>611.0658045917728</v>
      </c>
      <c r="AM296" s="169" t="str">
        <f t="shared" si="2313"/>
        <v/>
      </c>
      <c r="AN296" s="169" t="str">
        <f t="shared" si="2304"/>
        <v/>
      </c>
      <c r="AO296" s="169" t="str">
        <f t="shared" si="2305"/>
        <v/>
      </c>
      <c r="AP296" s="169" t="str">
        <f t="shared" si="2306"/>
        <v/>
      </c>
      <c r="AQ296" s="170" t="str">
        <f t="shared" si="2307"/>
        <v/>
      </c>
      <c r="AR296" s="188">
        <f>IF($AA$7, IF(T296,IF(S296&lt;=$E$13-1,AH296*CD347,AH296*CE347),""),"")</f>
        <v>8.8390903676409778</v>
      </c>
      <c r="AS296" s="103">
        <f>IF($AA$8, IF(T296,IF(S296&lt;=$E$13-1,AI296*CD348,AI296*CE348),""),"")</f>
        <v>19.179179606322176</v>
      </c>
      <c r="AT296" s="103">
        <f>IF($AA$9, IF(T296,IF(S296&lt;=$E$13-1,AJ296*CD349,AJ296*CE349),""),"")</f>
        <v>54.586598848559042</v>
      </c>
      <c r="AU296" s="103">
        <f>IF($AA$10, IF(T296,IF(S296&lt;=$E$13-1,AK296*CD350,AK296*CE350),""),"")</f>
        <v>4.1709037286910409</v>
      </c>
      <c r="AV296" s="103">
        <f>IF($AA$11, IF(T296,IF(S296&lt;=$E$13-1,AL296*CD351,AL296*CE351),""),"")</f>
        <v>11.921837386426276</v>
      </c>
      <c r="AW296" s="103" t="str">
        <f>IF($AA$12, IF(T296,IF(S296&lt;=$E$13-1,AM296*CD352,AM296*CE352),""),"")</f>
        <v/>
      </c>
      <c r="AX296" s="103" t="str">
        <f>IF($AA$13, IF(T296,IF(S296&lt;=$E$13-1,AN296*CD353,AN296*CE353),""),"")</f>
        <v/>
      </c>
      <c r="AY296" s="103" t="str">
        <f>IF($AA$14, IF(T296,IF(S296&lt;=$E$13-1,AO296*CD354,AO296*CE354),""),"")</f>
        <v/>
      </c>
      <c r="AZ296" s="103" t="str">
        <f>IF($AA$15, IF(T296,IF(S296&lt;=$E$13-1,AP296*CD355,AP296*CE355),""),"")</f>
        <v/>
      </c>
      <c r="BA296" s="103" t="str">
        <f>IF($AA$16, IF(T296,IF(S296&lt;=$E$13-1,AQ296*CD356,AQ296*CE356),""),"")</f>
        <v/>
      </c>
      <c r="BB296" s="162">
        <f t="shared" si="1782"/>
        <v>98.697609937639513</v>
      </c>
      <c r="BC296" s="197">
        <f t="shared" si="1783"/>
        <v>8.9557288907257365E-2</v>
      </c>
      <c r="BD296" s="197">
        <f t="shared" si="1784"/>
        <v>0.19432263474708486</v>
      </c>
      <c r="BE296" s="197">
        <f t="shared" si="1785"/>
        <v>0.55306910555431588</v>
      </c>
      <c r="BF296" s="197">
        <f t="shared" si="1786"/>
        <v>4.2259419770411449E-2</v>
      </c>
      <c r="BG296" s="197">
        <f t="shared" si="1787"/>
        <v>0.12079155102093045</v>
      </c>
      <c r="BH296" s="197">
        <f t="shared" si="1788"/>
        <v>0</v>
      </c>
      <c r="BI296" s="197">
        <f t="shared" si="1789"/>
        <v>0</v>
      </c>
      <c r="BJ296" s="197">
        <f t="shared" si="1790"/>
        <v>0</v>
      </c>
      <c r="BK296" s="197">
        <f t="shared" si="1791"/>
        <v>0</v>
      </c>
      <c r="BL296" s="123">
        <f t="shared" si="1792"/>
        <v>0</v>
      </c>
      <c r="BM296" s="161">
        <f t="shared" si="1793"/>
        <v>351.24754712771158</v>
      </c>
      <c r="BN296" s="197">
        <f t="shared" si="1794"/>
        <v>0.17901408064199728</v>
      </c>
      <c r="BO296" s="203">
        <f t="shared" si="1795"/>
        <v>0.32053820475793654</v>
      </c>
      <c r="BP296" s="203">
        <f t="shared" si="1796"/>
        <v>0.51974198874317346</v>
      </c>
      <c r="BQ296" s="203">
        <f t="shared" si="1797"/>
        <v>1.5156778887825538E-2</v>
      </c>
      <c r="BR296" s="203">
        <f t="shared" si="1798"/>
        <v>5.2260860807528564E-2</v>
      </c>
      <c r="BS296" s="203">
        <f t="shared" si="1799"/>
        <v>0</v>
      </c>
      <c r="BT296" s="203">
        <f t="shared" si="1800"/>
        <v>0</v>
      </c>
      <c r="BU296" s="203">
        <f t="shared" si="1801"/>
        <v>0</v>
      </c>
      <c r="BV296" s="203">
        <f t="shared" si="1802"/>
        <v>0</v>
      </c>
      <c r="BW296" s="189">
        <f t="shared" si="1803"/>
        <v>0</v>
      </c>
      <c r="BX296" s="197">
        <f t="shared" si="1804"/>
        <v>5.2942712613966783E-3</v>
      </c>
      <c r="BY296" s="203">
        <f t="shared" si="1805"/>
        <v>9.2870539160701936E-3</v>
      </c>
      <c r="BZ296" s="203">
        <f t="shared" si="1806"/>
        <v>1.6223493094652954E-2</v>
      </c>
      <c r="CA296" s="203">
        <f t="shared" si="1807"/>
        <v>5.3000563268573047E-4</v>
      </c>
      <c r="CB296" s="203">
        <f t="shared" si="1808"/>
        <v>2.142400342746056E-3</v>
      </c>
      <c r="CC296" s="203">
        <f t="shared" si="1809"/>
        <v>0</v>
      </c>
      <c r="CD296" s="203">
        <f t="shared" si="1810"/>
        <v>0</v>
      </c>
      <c r="CE296" s="203">
        <f t="shared" si="1811"/>
        <v>0</v>
      </c>
      <c r="CF296" s="203">
        <f t="shared" si="1812"/>
        <v>0</v>
      </c>
      <c r="CG296" s="189">
        <f t="shared" si="1813"/>
        <v>0</v>
      </c>
      <c r="CH296" s="103">
        <f t="shared" si="1814"/>
        <v>348.65737079776085</v>
      </c>
      <c r="CI296" s="197">
        <f t="shared" si="1815"/>
        <v>0.16570789090954618</v>
      </c>
      <c r="CJ296" s="203">
        <f t="shared" si="1816"/>
        <v>0.2971725332025833</v>
      </c>
      <c r="CK296" s="203">
        <f t="shared" si="1817"/>
        <v>0.47903546527145952</v>
      </c>
      <c r="CL296" s="203">
        <f t="shared" si="1818"/>
        <v>1.3833299907256439E-2</v>
      </c>
      <c r="CM296" s="203">
        <f t="shared" si="1819"/>
        <v>4.6953418153570785E-2</v>
      </c>
      <c r="CN296" s="203">
        <f t="shared" si="1820"/>
        <v>0</v>
      </c>
      <c r="CO296" s="203">
        <f t="shared" si="1821"/>
        <v>0</v>
      </c>
      <c r="CP296" s="203">
        <f t="shared" si="1822"/>
        <v>0</v>
      </c>
      <c r="CQ296" s="203">
        <f t="shared" si="1823"/>
        <v>0</v>
      </c>
      <c r="CR296" s="189">
        <f t="shared" si="1824"/>
        <v>0</v>
      </c>
      <c r="CS296" s="197">
        <f t="shared" si="1825"/>
        <v>4.9822633378796425E-3</v>
      </c>
      <c r="CT296" s="203">
        <f t="shared" si="1826"/>
        <v>8.7581541923618701E-3</v>
      </c>
      <c r="CU296" s="203">
        <f t="shared" si="1827"/>
        <v>1.5215431676174557E-2</v>
      </c>
      <c r="CV296" s="203">
        <f t="shared" si="1828"/>
        <v>4.9225806007463285E-4</v>
      </c>
      <c r="CW296" s="203">
        <f t="shared" si="1829"/>
        <v>1.9579261499711796E-3</v>
      </c>
      <c r="CX296" s="203">
        <f t="shared" si="1830"/>
        <v>0</v>
      </c>
      <c r="CY296" s="203">
        <f t="shared" si="1831"/>
        <v>0</v>
      </c>
      <c r="CZ296" s="203">
        <f t="shared" si="1832"/>
        <v>0</v>
      </c>
      <c r="DA296" s="203">
        <f t="shared" si="1833"/>
        <v>0</v>
      </c>
      <c r="DB296" s="189">
        <f t="shared" si="1834"/>
        <v>0</v>
      </c>
      <c r="DC296" s="103">
        <f t="shared" si="1835"/>
        <v>348.57131703195802</v>
      </c>
      <c r="DD296" s="197">
        <f t="shared" si="1836"/>
        <v>0.16527958485485914</v>
      </c>
      <c r="DE296" s="203">
        <f t="shared" si="1837"/>
        <v>0.29641960203507983</v>
      </c>
      <c r="DF296" s="203">
        <f t="shared" si="1838"/>
        <v>0.47772752851576256</v>
      </c>
      <c r="DG296" s="203">
        <f t="shared" si="1839"/>
        <v>1.3790991716931548E-2</v>
      </c>
      <c r="DH296" s="203">
        <f t="shared" si="1840"/>
        <v>4.6785185403945329E-2</v>
      </c>
      <c r="DI296" s="203">
        <f t="shared" si="1841"/>
        <v>0</v>
      </c>
      <c r="DJ296" s="203">
        <f t="shared" si="1842"/>
        <v>0</v>
      </c>
      <c r="DK296" s="203">
        <f t="shared" si="1843"/>
        <v>0</v>
      </c>
      <c r="DL296" s="203">
        <f t="shared" si="1844"/>
        <v>0</v>
      </c>
      <c r="DM296" s="189">
        <f t="shared" si="1845"/>
        <v>0</v>
      </c>
      <c r="DN296" s="197">
        <f t="shared" si="1846"/>
        <v>4.97212165493545E-3</v>
      </c>
      <c r="DO296" s="203">
        <f t="shared" si="1847"/>
        <v>8.740936591859828E-3</v>
      </c>
      <c r="DP296" s="203">
        <f t="shared" si="1848"/>
        <v>1.5182705908332617E-2</v>
      </c>
      <c r="DQ296" s="203">
        <f t="shared" si="1849"/>
        <v>4.9103897302557728E-4</v>
      </c>
      <c r="DR296" s="203">
        <f t="shared" si="1850"/>
        <v>1.9520213018793698E-3</v>
      </c>
      <c r="DS296" s="203">
        <f t="shared" si="1851"/>
        <v>0</v>
      </c>
      <c r="DT296" s="203">
        <f t="shared" si="1852"/>
        <v>0</v>
      </c>
      <c r="DU296" s="203">
        <f t="shared" si="1853"/>
        <v>0</v>
      </c>
      <c r="DV296" s="203">
        <f t="shared" si="1854"/>
        <v>0</v>
      </c>
      <c r="DW296" s="189">
        <f t="shared" si="1855"/>
        <v>0</v>
      </c>
      <c r="DX296" s="103">
        <f t="shared" si="1856"/>
        <v>348.5712247334551</v>
      </c>
      <c r="DY296" s="197">
        <f t="shared" si="1857"/>
        <v>0.16527912593597571</v>
      </c>
      <c r="DZ296" s="203">
        <f t="shared" si="1858"/>
        <v>0.29641879526057086</v>
      </c>
      <c r="EA296" s="203">
        <f t="shared" si="1859"/>
        <v>0.47772612717635576</v>
      </c>
      <c r="EB296" s="203">
        <f t="shared" si="1860"/>
        <v>1.3790946394829766E-2</v>
      </c>
      <c r="EC296" s="203">
        <f t="shared" si="1861"/>
        <v>4.6785005235593445E-2</v>
      </c>
      <c r="ED296" s="203">
        <f t="shared" si="1862"/>
        <v>0</v>
      </c>
      <c r="EE296" s="203">
        <f t="shared" si="1863"/>
        <v>0</v>
      </c>
      <c r="EF296" s="203">
        <f t="shared" si="1864"/>
        <v>0</v>
      </c>
      <c r="EG296" s="203">
        <f t="shared" si="1865"/>
        <v>0</v>
      </c>
      <c r="EH296" s="189">
        <f t="shared" si="1866"/>
        <v>0</v>
      </c>
      <c r="EI296" s="197">
        <f t="shared" si="1867"/>
        <v>4.9721107849841437E-3</v>
      </c>
      <c r="EJ296" s="203">
        <f t="shared" si="1868"/>
        <v>8.7409181369832306E-3</v>
      </c>
      <c r="EK296" s="203">
        <f t="shared" si="1869"/>
        <v>1.5182670833968381E-2</v>
      </c>
      <c r="EL296" s="203">
        <f t="shared" si="1870"/>
        <v>4.9103766666778797E-4</v>
      </c>
      <c r="EM296" s="203">
        <f t="shared" si="1871"/>
        <v>1.9520149761283593E-3</v>
      </c>
      <c r="EN296" s="203">
        <f t="shared" si="1872"/>
        <v>0</v>
      </c>
      <c r="EO296" s="203">
        <f t="shared" si="1873"/>
        <v>0</v>
      </c>
      <c r="EP296" s="203">
        <f t="shared" si="1874"/>
        <v>0</v>
      </c>
      <c r="EQ296" s="203">
        <f t="shared" si="1875"/>
        <v>0</v>
      </c>
      <c r="ER296" s="189">
        <f t="shared" si="1876"/>
        <v>0</v>
      </c>
      <c r="ES296" s="103">
        <f t="shared" si="1877"/>
        <v>348.57122473334897</v>
      </c>
      <c r="ET296" s="197">
        <f t="shared" si="1878"/>
        <v>0.16527912593544813</v>
      </c>
      <c r="EU296" s="203">
        <f t="shared" si="1879"/>
        <v>0.29641879525964254</v>
      </c>
      <c r="EV296" s="203">
        <f t="shared" si="1880"/>
        <v>0.47772612717474433</v>
      </c>
      <c r="EW296" s="203">
        <f t="shared" si="1881"/>
        <v>1.3790946394777659E-2</v>
      </c>
      <c r="EX296" s="203">
        <f t="shared" si="1882"/>
        <v>4.6785005235386257E-2</v>
      </c>
      <c r="EY296" s="203">
        <f t="shared" si="1883"/>
        <v>0</v>
      </c>
      <c r="EZ296" s="203">
        <f t="shared" si="1884"/>
        <v>0</v>
      </c>
      <c r="FA296" s="203">
        <f t="shared" si="1885"/>
        <v>0</v>
      </c>
      <c r="FB296" s="203">
        <f t="shared" si="1886"/>
        <v>0</v>
      </c>
      <c r="FC296" s="189">
        <f t="shared" si="1887"/>
        <v>0</v>
      </c>
      <c r="FD296" s="197">
        <f t="shared" si="1888"/>
        <v>4.9721107849716476E-3</v>
      </c>
      <c r="FE296" s="203">
        <f t="shared" si="1889"/>
        <v>8.7409181369619941E-3</v>
      </c>
      <c r="FF296" s="203">
        <f t="shared" si="1890"/>
        <v>1.5182670833928047E-2</v>
      </c>
      <c r="FG296" s="203">
        <f t="shared" si="1891"/>
        <v>4.9103766666628592E-4</v>
      </c>
      <c r="FH296" s="203">
        <f t="shared" si="1892"/>
        <v>1.9520149761210847E-3</v>
      </c>
      <c r="FI296" s="203">
        <f t="shared" si="1893"/>
        <v>0</v>
      </c>
      <c r="FJ296" s="203">
        <f t="shared" si="1894"/>
        <v>0</v>
      </c>
      <c r="FK296" s="203">
        <f t="shared" si="1895"/>
        <v>0</v>
      </c>
      <c r="FL296" s="203">
        <f t="shared" si="1896"/>
        <v>0</v>
      </c>
      <c r="FM296" s="189">
        <f t="shared" si="1897"/>
        <v>0</v>
      </c>
      <c r="FN296" s="103">
        <f t="shared" si="1898"/>
        <v>348.57122473334903</v>
      </c>
      <c r="FO296" s="197">
        <f t="shared" si="1899"/>
        <v>0.16527912593544841</v>
      </c>
      <c r="FP296" s="203">
        <f t="shared" si="1900"/>
        <v>0.2964187952596436</v>
      </c>
      <c r="FQ296" s="203">
        <f t="shared" si="1901"/>
        <v>0.47772612717474516</v>
      </c>
      <c r="FR296" s="203">
        <f t="shared" si="1902"/>
        <v>1.3790946394777681E-2</v>
      </c>
      <c r="FS296" s="203">
        <f t="shared" si="1903"/>
        <v>4.6785005235386416E-2</v>
      </c>
      <c r="FT296" s="203">
        <f t="shared" si="1904"/>
        <v>0</v>
      </c>
      <c r="FU296" s="203">
        <f t="shared" si="1905"/>
        <v>0</v>
      </c>
      <c r="FV296" s="203">
        <f t="shared" si="1906"/>
        <v>0</v>
      </c>
      <c r="FW296" s="203">
        <f t="shared" si="1907"/>
        <v>0</v>
      </c>
      <c r="FX296" s="189">
        <f t="shared" si="1908"/>
        <v>0</v>
      </c>
      <c r="FY296" s="197">
        <f t="shared" si="1909"/>
        <v>4.9721107849716537E-3</v>
      </c>
      <c r="FZ296" s="203">
        <f t="shared" si="1910"/>
        <v>8.7409181369620184E-3</v>
      </c>
      <c r="GA296" s="203">
        <f t="shared" si="1911"/>
        <v>1.5182670833928068E-2</v>
      </c>
      <c r="GB296" s="203">
        <f t="shared" si="1912"/>
        <v>4.9103766666628657E-4</v>
      </c>
      <c r="GC296" s="203">
        <f t="shared" si="1913"/>
        <v>1.9520149761210906E-3</v>
      </c>
      <c r="GD296" s="203">
        <f t="shared" si="1914"/>
        <v>0</v>
      </c>
      <c r="GE296" s="203">
        <f t="shared" si="1915"/>
        <v>0</v>
      </c>
      <c r="GF296" s="203">
        <f t="shared" si="1916"/>
        <v>0</v>
      </c>
      <c r="GG296" s="203">
        <f t="shared" si="1917"/>
        <v>0</v>
      </c>
      <c r="GH296" s="189">
        <f t="shared" si="1918"/>
        <v>0</v>
      </c>
      <c r="GI296" s="103">
        <f t="shared" si="1919"/>
        <v>348.57122473334897</v>
      </c>
      <c r="GJ296" s="197">
        <f t="shared" si="1920"/>
        <v>0.16527912593544813</v>
      </c>
      <c r="GK296" s="203">
        <f t="shared" si="1921"/>
        <v>0.29641879525964254</v>
      </c>
      <c r="GL296" s="203">
        <f t="shared" si="1922"/>
        <v>0.47772612717474433</v>
      </c>
      <c r="GM296" s="203">
        <f t="shared" si="1923"/>
        <v>1.3790946394777659E-2</v>
      </c>
      <c r="GN296" s="203">
        <f t="shared" si="1924"/>
        <v>4.6785005235386257E-2</v>
      </c>
      <c r="GO296" s="203">
        <f t="shared" si="1925"/>
        <v>0</v>
      </c>
      <c r="GP296" s="203">
        <f t="shared" si="1926"/>
        <v>0</v>
      </c>
      <c r="GQ296" s="203">
        <f t="shared" si="1927"/>
        <v>0</v>
      </c>
      <c r="GR296" s="203">
        <f t="shared" si="1928"/>
        <v>0</v>
      </c>
      <c r="GS296" s="189">
        <f t="shared" si="1929"/>
        <v>0</v>
      </c>
      <c r="GT296" s="197">
        <f t="shared" si="1930"/>
        <v>4.9721107849716476E-3</v>
      </c>
      <c r="GU296" s="203">
        <f t="shared" si="1931"/>
        <v>8.7409181369619941E-3</v>
      </c>
      <c r="GV296" s="203">
        <f t="shared" si="1932"/>
        <v>1.5182670833928047E-2</v>
      </c>
      <c r="GW296" s="203">
        <f t="shared" si="1933"/>
        <v>4.9103766666628592E-4</v>
      </c>
      <c r="GX296" s="203">
        <f t="shared" si="1934"/>
        <v>1.9520149761210847E-3</v>
      </c>
      <c r="GY296" s="203">
        <f t="shared" si="1935"/>
        <v>0</v>
      </c>
      <c r="GZ296" s="203">
        <f t="shared" si="1936"/>
        <v>0</v>
      </c>
      <c r="HA296" s="203">
        <f t="shared" si="1937"/>
        <v>0</v>
      </c>
      <c r="HB296" s="203">
        <f t="shared" si="1938"/>
        <v>0</v>
      </c>
      <c r="HC296" s="189">
        <f t="shared" si="1939"/>
        <v>0</v>
      </c>
      <c r="HD296" s="103">
        <f t="shared" si="1940"/>
        <v>348.57122473334903</v>
      </c>
      <c r="HE296" s="197">
        <f t="shared" si="1941"/>
        <v>0.16527912593544841</v>
      </c>
      <c r="HF296" s="203">
        <f t="shared" si="1942"/>
        <v>0.2964187952596436</v>
      </c>
      <c r="HG296" s="203">
        <f t="shared" si="1943"/>
        <v>0.47772612717474516</v>
      </c>
      <c r="HH296" s="203">
        <f t="shared" si="1944"/>
        <v>1.3790946394777681E-2</v>
      </c>
      <c r="HI296" s="203">
        <f t="shared" si="1945"/>
        <v>4.6785005235386416E-2</v>
      </c>
      <c r="HJ296" s="203">
        <f t="shared" si="1946"/>
        <v>0</v>
      </c>
      <c r="HK296" s="203">
        <f t="shared" si="1947"/>
        <v>0</v>
      </c>
      <c r="HL296" s="203">
        <f t="shared" si="1948"/>
        <v>0</v>
      </c>
      <c r="HM296" s="203">
        <f t="shared" si="1949"/>
        <v>0</v>
      </c>
      <c r="HN296" s="189">
        <f t="shared" si="1950"/>
        <v>0</v>
      </c>
      <c r="HO296" s="197">
        <f t="shared" si="1951"/>
        <v>4.9721107849716537E-3</v>
      </c>
      <c r="HP296" s="203">
        <f t="shared" si="1952"/>
        <v>8.7409181369620184E-3</v>
      </c>
      <c r="HQ296" s="203">
        <f t="shared" si="1953"/>
        <v>1.5182670833928068E-2</v>
      </c>
      <c r="HR296" s="203">
        <f t="shared" si="1954"/>
        <v>4.9103766666628657E-4</v>
      </c>
      <c r="HS296" s="203">
        <f t="shared" si="1955"/>
        <v>1.9520149761210906E-3</v>
      </c>
      <c r="HT296" s="203">
        <f t="shared" si="1956"/>
        <v>0</v>
      </c>
      <c r="HU296" s="203">
        <f t="shared" si="1957"/>
        <v>0</v>
      </c>
      <c r="HV296" s="203">
        <f t="shared" si="1958"/>
        <v>0</v>
      </c>
      <c r="HW296" s="203">
        <f t="shared" si="1959"/>
        <v>0</v>
      </c>
      <c r="HX296" s="189">
        <f t="shared" si="1960"/>
        <v>0</v>
      </c>
      <c r="HY296" s="103">
        <f t="shared" si="1961"/>
        <v>348.57122473334897</v>
      </c>
      <c r="HZ296" s="197">
        <f t="shared" si="1962"/>
        <v>0.16527912593544813</v>
      </c>
      <c r="IA296" s="203">
        <f t="shared" si="1963"/>
        <v>0.29641879525964254</v>
      </c>
      <c r="IB296" s="203">
        <f t="shared" si="1964"/>
        <v>0.47772612717474433</v>
      </c>
      <c r="IC296" s="203">
        <f t="shared" si="1965"/>
        <v>1.3790946394777659E-2</v>
      </c>
      <c r="ID296" s="203">
        <f t="shared" si="1966"/>
        <v>4.6785005235386257E-2</v>
      </c>
      <c r="IE296" s="203">
        <f t="shared" si="1967"/>
        <v>0</v>
      </c>
      <c r="IF296" s="203">
        <f t="shared" si="1968"/>
        <v>0</v>
      </c>
      <c r="IG296" s="203">
        <f t="shared" si="1969"/>
        <v>0</v>
      </c>
      <c r="IH296" s="203">
        <f t="shared" si="1970"/>
        <v>0</v>
      </c>
      <c r="II296" s="189">
        <f t="shared" si="1971"/>
        <v>0</v>
      </c>
      <c r="IJ296" s="197">
        <f t="shared" si="1972"/>
        <v>4.9721107849716476E-3</v>
      </c>
      <c r="IK296" s="203">
        <f t="shared" si="1973"/>
        <v>8.7409181369619941E-3</v>
      </c>
      <c r="IL296" s="203">
        <f t="shared" si="1974"/>
        <v>1.5182670833928047E-2</v>
      </c>
      <c r="IM296" s="203">
        <f t="shared" si="1975"/>
        <v>4.9103766666628592E-4</v>
      </c>
      <c r="IN296" s="203">
        <f t="shared" si="1976"/>
        <v>1.9520149761210847E-3</v>
      </c>
      <c r="IO296" s="203">
        <f t="shared" si="1977"/>
        <v>0</v>
      </c>
      <c r="IP296" s="203">
        <f t="shared" si="1978"/>
        <v>0</v>
      </c>
      <c r="IQ296" s="203">
        <f t="shared" si="1979"/>
        <v>0</v>
      </c>
      <c r="IR296" s="203">
        <f t="shared" si="1980"/>
        <v>0</v>
      </c>
      <c r="IS296" s="189">
        <f t="shared" si="1981"/>
        <v>0</v>
      </c>
      <c r="IT296" s="103">
        <f t="shared" si="1982"/>
        <v>348.57122473334903</v>
      </c>
      <c r="IU296" s="197">
        <f t="shared" si="1983"/>
        <v>0.16527912593544841</v>
      </c>
      <c r="IV296" s="203">
        <f t="shared" si="1984"/>
        <v>0.2964187952596436</v>
      </c>
      <c r="IW296" s="203">
        <f t="shared" si="1985"/>
        <v>0.47772612717474516</v>
      </c>
      <c r="IX296" s="203">
        <f t="shared" si="1986"/>
        <v>1.3790946394777681E-2</v>
      </c>
      <c r="IY296" s="203">
        <f t="shared" si="1987"/>
        <v>4.6785005235386416E-2</v>
      </c>
      <c r="IZ296" s="203">
        <f t="shared" si="1988"/>
        <v>0</v>
      </c>
      <c r="JA296" s="203">
        <f t="shared" si="1989"/>
        <v>0</v>
      </c>
      <c r="JB296" s="203">
        <f t="shared" si="1990"/>
        <v>0</v>
      </c>
      <c r="JC296" s="203">
        <f t="shared" si="1991"/>
        <v>0</v>
      </c>
      <c r="JD296" s="189">
        <f t="shared" si="1992"/>
        <v>0</v>
      </c>
      <c r="JE296" s="197">
        <f t="shared" si="1993"/>
        <v>4.9721107849716537E-3</v>
      </c>
      <c r="JF296" s="203">
        <f t="shared" si="1994"/>
        <v>8.7409181369620184E-3</v>
      </c>
      <c r="JG296" s="203">
        <f t="shared" si="1995"/>
        <v>1.5182670833928068E-2</v>
      </c>
      <c r="JH296" s="203">
        <f t="shared" si="1996"/>
        <v>4.9103766666628657E-4</v>
      </c>
      <c r="JI296" s="203">
        <f t="shared" si="1997"/>
        <v>1.9520149761210906E-3</v>
      </c>
      <c r="JJ296" s="203">
        <f t="shared" si="1998"/>
        <v>0</v>
      </c>
      <c r="JK296" s="203">
        <f t="shared" si="1999"/>
        <v>0</v>
      </c>
      <c r="JL296" s="203">
        <f t="shared" si="2000"/>
        <v>0</v>
      </c>
      <c r="JM296" s="203">
        <f t="shared" si="2001"/>
        <v>0</v>
      </c>
      <c r="JN296" s="189">
        <f t="shared" si="2002"/>
        <v>0</v>
      </c>
      <c r="JO296" s="103">
        <f t="shared" si="2003"/>
        <v>348.57122473334897</v>
      </c>
      <c r="JP296" s="197">
        <f t="shared" si="2004"/>
        <v>0.16527912593544813</v>
      </c>
      <c r="JQ296" s="203">
        <f t="shared" si="2005"/>
        <v>0.29641879525964254</v>
      </c>
      <c r="JR296" s="203">
        <f t="shared" si="2006"/>
        <v>0.47772612717474433</v>
      </c>
      <c r="JS296" s="203">
        <f t="shared" si="2007"/>
        <v>1.3790946394777659E-2</v>
      </c>
      <c r="JT296" s="203">
        <f t="shared" si="2008"/>
        <v>4.6785005235386257E-2</v>
      </c>
      <c r="JU296" s="203">
        <f t="shared" si="2009"/>
        <v>0</v>
      </c>
      <c r="JV296" s="203">
        <f t="shared" si="2010"/>
        <v>0</v>
      </c>
      <c r="JW296" s="203">
        <f t="shared" si="2011"/>
        <v>0</v>
      </c>
      <c r="JX296" s="203">
        <f t="shared" si="2012"/>
        <v>0</v>
      </c>
      <c r="JY296" s="189">
        <f t="shared" si="2013"/>
        <v>0</v>
      </c>
      <c r="JZ296" s="197">
        <f t="shared" si="2014"/>
        <v>4.9721107849716476E-3</v>
      </c>
      <c r="KA296" s="203">
        <f t="shared" si="2015"/>
        <v>8.7409181369619941E-3</v>
      </c>
      <c r="KB296" s="203">
        <f t="shared" si="2016"/>
        <v>1.5182670833928047E-2</v>
      </c>
      <c r="KC296" s="203">
        <f t="shared" si="2017"/>
        <v>4.9103766666628592E-4</v>
      </c>
      <c r="KD296" s="203">
        <f t="shared" si="2018"/>
        <v>1.9520149761210847E-3</v>
      </c>
      <c r="KE296" s="203">
        <f t="shared" si="2019"/>
        <v>0</v>
      </c>
      <c r="KF296" s="203">
        <f t="shared" si="2020"/>
        <v>0</v>
      </c>
      <c r="KG296" s="203">
        <f t="shared" si="2021"/>
        <v>0</v>
      </c>
      <c r="KH296" s="203">
        <f t="shared" si="2022"/>
        <v>0</v>
      </c>
      <c r="KI296" s="189">
        <f t="shared" si="2023"/>
        <v>0</v>
      </c>
      <c r="KJ296" s="103">
        <f t="shared" si="2024"/>
        <v>348.57122473334903</v>
      </c>
      <c r="KK296" s="197">
        <f t="shared" si="2025"/>
        <v>0.16527912593544841</v>
      </c>
      <c r="KL296" s="203">
        <f t="shared" si="2026"/>
        <v>0.2964187952596436</v>
      </c>
      <c r="KM296" s="203">
        <f t="shared" si="2027"/>
        <v>0.47772612717474516</v>
      </c>
      <c r="KN296" s="203">
        <f t="shared" si="2028"/>
        <v>1.3790946394777681E-2</v>
      </c>
      <c r="KO296" s="203">
        <f t="shared" si="2029"/>
        <v>4.6785005235386416E-2</v>
      </c>
      <c r="KP296" s="203">
        <f t="shared" si="2030"/>
        <v>0</v>
      </c>
      <c r="KQ296" s="203">
        <f t="shared" si="2031"/>
        <v>0</v>
      </c>
      <c r="KR296" s="203">
        <f t="shared" si="2032"/>
        <v>0</v>
      </c>
      <c r="KS296" s="203">
        <f t="shared" si="2033"/>
        <v>0</v>
      </c>
      <c r="KT296" s="189">
        <f t="shared" si="2034"/>
        <v>0</v>
      </c>
      <c r="KU296" s="197">
        <f t="shared" si="2035"/>
        <v>4.9721107849716537E-3</v>
      </c>
      <c r="KV296" s="203">
        <f t="shared" si="2036"/>
        <v>8.7409181369620184E-3</v>
      </c>
      <c r="KW296" s="203">
        <f t="shared" si="2037"/>
        <v>1.5182670833928068E-2</v>
      </c>
      <c r="KX296" s="203">
        <f t="shared" si="2038"/>
        <v>4.9103766666628657E-4</v>
      </c>
      <c r="KY296" s="203">
        <f t="shared" si="2039"/>
        <v>1.9520149761210906E-3</v>
      </c>
      <c r="KZ296" s="203">
        <f t="shared" si="2040"/>
        <v>0</v>
      </c>
      <c r="LA296" s="203">
        <f t="shared" si="2041"/>
        <v>0</v>
      </c>
      <c r="LB296" s="203">
        <f t="shared" si="2042"/>
        <v>0</v>
      </c>
      <c r="LC296" s="203">
        <f t="shared" si="2043"/>
        <v>0</v>
      </c>
      <c r="LD296" s="189">
        <f t="shared" si="2044"/>
        <v>0</v>
      </c>
      <c r="LE296" s="103">
        <f t="shared" si="2045"/>
        <v>348.57122473334897</v>
      </c>
      <c r="LF296" s="197">
        <f t="shared" si="2046"/>
        <v>0.16527912593544813</v>
      </c>
      <c r="LG296" s="203">
        <f t="shared" si="2047"/>
        <v>0.29641879525964254</v>
      </c>
      <c r="LH296" s="203">
        <f t="shared" si="2048"/>
        <v>0.47772612717474433</v>
      </c>
      <c r="LI296" s="203">
        <f t="shared" si="2049"/>
        <v>1.3790946394777659E-2</v>
      </c>
      <c r="LJ296" s="203">
        <f t="shared" si="2050"/>
        <v>4.6785005235386257E-2</v>
      </c>
      <c r="LK296" s="203">
        <f t="shared" si="2051"/>
        <v>0</v>
      </c>
      <c r="LL296" s="203">
        <f t="shared" si="2052"/>
        <v>0</v>
      </c>
      <c r="LM296" s="203">
        <f t="shared" si="2053"/>
        <v>0</v>
      </c>
      <c r="LN296" s="203">
        <f t="shared" si="2054"/>
        <v>0</v>
      </c>
      <c r="LO296" s="189">
        <f t="shared" si="2055"/>
        <v>0</v>
      </c>
      <c r="LP296" s="197">
        <f t="shared" si="2056"/>
        <v>4.9721107849716476E-3</v>
      </c>
      <c r="LQ296" s="203">
        <f t="shared" si="2057"/>
        <v>8.7409181369619941E-3</v>
      </c>
      <c r="LR296" s="203">
        <f t="shared" si="2058"/>
        <v>1.5182670833928047E-2</v>
      </c>
      <c r="LS296" s="203">
        <f t="shared" si="2059"/>
        <v>4.9103766666628592E-4</v>
      </c>
      <c r="LT296" s="203">
        <f t="shared" si="2060"/>
        <v>1.9520149761210847E-3</v>
      </c>
      <c r="LU296" s="203">
        <f t="shared" si="2061"/>
        <v>0</v>
      </c>
      <c r="LV296" s="203">
        <f t="shared" si="2062"/>
        <v>0</v>
      </c>
      <c r="LW296" s="203">
        <f t="shared" si="2063"/>
        <v>0</v>
      </c>
      <c r="LX296" s="203">
        <f t="shared" si="2064"/>
        <v>0</v>
      </c>
      <c r="LY296" s="189">
        <f t="shared" si="2065"/>
        <v>0</v>
      </c>
      <c r="LZ296" s="103">
        <f t="shared" si="2066"/>
        <v>348.57122473334903</v>
      </c>
      <c r="MA296" s="197">
        <f t="shared" si="2067"/>
        <v>0.16527912593544841</v>
      </c>
      <c r="MB296" s="203">
        <f t="shared" si="2068"/>
        <v>0.2964187952596436</v>
      </c>
      <c r="MC296" s="203">
        <f t="shared" si="2069"/>
        <v>0.47772612717474516</v>
      </c>
      <c r="MD296" s="203">
        <f t="shared" si="2070"/>
        <v>1.3790946394777681E-2</v>
      </c>
      <c r="ME296" s="203">
        <f t="shared" si="2071"/>
        <v>4.6785005235386416E-2</v>
      </c>
      <c r="MF296" s="203">
        <f t="shared" si="2072"/>
        <v>0</v>
      </c>
      <c r="MG296" s="203">
        <f t="shared" si="2073"/>
        <v>0</v>
      </c>
      <c r="MH296" s="203">
        <f t="shared" si="2074"/>
        <v>0</v>
      </c>
      <c r="MI296" s="203">
        <f t="shared" si="2075"/>
        <v>0</v>
      </c>
      <c r="MJ296" s="189">
        <f t="shared" si="2076"/>
        <v>0</v>
      </c>
      <c r="MK296" s="197">
        <f t="shared" si="2077"/>
        <v>4.9721107849716537E-3</v>
      </c>
      <c r="ML296" s="203">
        <f t="shared" si="2078"/>
        <v>8.7409181369620184E-3</v>
      </c>
      <c r="MM296" s="203">
        <f t="shared" si="2079"/>
        <v>1.5182670833928068E-2</v>
      </c>
      <c r="MN296" s="203">
        <f t="shared" si="2080"/>
        <v>4.9103766666628657E-4</v>
      </c>
      <c r="MO296" s="203">
        <f t="shared" si="2081"/>
        <v>1.9520149761210906E-3</v>
      </c>
      <c r="MP296" s="203">
        <f t="shared" si="2082"/>
        <v>0</v>
      </c>
      <c r="MQ296" s="203">
        <f t="shared" si="2083"/>
        <v>0</v>
      </c>
      <c r="MR296" s="203">
        <f t="shared" si="2084"/>
        <v>0</v>
      </c>
      <c r="MS296" s="203">
        <f t="shared" si="2085"/>
        <v>0</v>
      </c>
      <c r="MT296" s="189">
        <f t="shared" si="2086"/>
        <v>0</v>
      </c>
      <c r="MU296" s="103">
        <f t="shared" si="2087"/>
        <v>348.57122473334897</v>
      </c>
      <c r="MV296" s="197">
        <f t="shared" si="2088"/>
        <v>0.16527912593544813</v>
      </c>
      <c r="MW296" s="203">
        <f t="shared" si="2089"/>
        <v>0.29641879525964254</v>
      </c>
      <c r="MX296" s="203">
        <f t="shared" si="2090"/>
        <v>0.47772612717474433</v>
      </c>
      <c r="MY296" s="203">
        <f t="shared" si="2091"/>
        <v>1.3790946394777659E-2</v>
      </c>
      <c r="MZ296" s="203">
        <f t="shared" si="2092"/>
        <v>4.6785005235386257E-2</v>
      </c>
      <c r="NA296" s="203">
        <f t="shared" si="2093"/>
        <v>0</v>
      </c>
      <c r="NB296" s="203">
        <f t="shared" si="2094"/>
        <v>0</v>
      </c>
      <c r="NC296" s="203">
        <f t="shared" si="2095"/>
        <v>0</v>
      </c>
      <c r="ND296" s="203">
        <f t="shared" si="2096"/>
        <v>0</v>
      </c>
      <c r="NE296" s="189">
        <f t="shared" si="2097"/>
        <v>0</v>
      </c>
      <c r="NF296" s="197">
        <f t="shared" si="2098"/>
        <v>4.9721107849716476E-3</v>
      </c>
      <c r="NG296" s="203">
        <f t="shared" si="2099"/>
        <v>8.7409181369619941E-3</v>
      </c>
      <c r="NH296" s="203">
        <f t="shared" si="2100"/>
        <v>1.5182670833928047E-2</v>
      </c>
      <c r="NI296" s="203">
        <f t="shared" si="2101"/>
        <v>4.9103766666628592E-4</v>
      </c>
      <c r="NJ296" s="203">
        <f t="shared" si="2102"/>
        <v>1.9520149761210847E-3</v>
      </c>
      <c r="NK296" s="203">
        <f t="shared" si="2103"/>
        <v>0</v>
      </c>
      <c r="NL296" s="203">
        <f t="shared" si="2104"/>
        <v>0</v>
      </c>
      <c r="NM296" s="203">
        <f t="shared" si="2105"/>
        <v>0</v>
      </c>
      <c r="NN296" s="203">
        <f t="shared" si="2106"/>
        <v>0</v>
      </c>
      <c r="NO296" s="189">
        <f t="shared" si="2107"/>
        <v>0</v>
      </c>
      <c r="NP296" s="103">
        <f t="shared" si="2108"/>
        <v>348.57122473334903</v>
      </c>
      <c r="NQ296" s="197">
        <f t="shared" si="2109"/>
        <v>0.16527912593544841</v>
      </c>
      <c r="NR296" s="203">
        <f t="shared" si="2110"/>
        <v>0.2964187952596436</v>
      </c>
      <c r="NS296" s="203">
        <f t="shared" si="2111"/>
        <v>0.47772612717474516</v>
      </c>
      <c r="NT296" s="203">
        <f t="shared" si="2112"/>
        <v>1.3790946394777681E-2</v>
      </c>
      <c r="NU296" s="203">
        <f t="shared" si="2113"/>
        <v>4.6785005235386416E-2</v>
      </c>
      <c r="NV296" s="203">
        <f t="shared" si="2114"/>
        <v>0</v>
      </c>
      <c r="NW296" s="203">
        <f t="shared" si="2115"/>
        <v>0</v>
      </c>
      <c r="NX296" s="203">
        <f t="shared" si="2116"/>
        <v>0</v>
      </c>
      <c r="NY296" s="203">
        <f t="shared" si="2117"/>
        <v>0</v>
      </c>
      <c r="NZ296" s="189">
        <f t="shared" si="2118"/>
        <v>0</v>
      </c>
      <c r="OA296" s="197">
        <f t="shared" si="2119"/>
        <v>4.9721107849716537E-3</v>
      </c>
      <c r="OB296" s="203">
        <f t="shared" si="2120"/>
        <v>8.7409181369620184E-3</v>
      </c>
      <c r="OC296" s="203">
        <f t="shared" si="2121"/>
        <v>1.5182670833928068E-2</v>
      </c>
      <c r="OD296" s="203">
        <f t="shared" si="2122"/>
        <v>4.9103766666628657E-4</v>
      </c>
      <c r="OE296" s="203">
        <f t="shared" si="2123"/>
        <v>1.9520149761210906E-3</v>
      </c>
      <c r="OF296" s="203">
        <f t="shared" si="2124"/>
        <v>0</v>
      </c>
      <c r="OG296" s="203">
        <f t="shared" si="2125"/>
        <v>0</v>
      </c>
      <c r="OH296" s="203">
        <f t="shared" si="2126"/>
        <v>0</v>
      </c>
      <c r="OI296" s="203">
        <f t="shared" si="2127"/>
        <v>0</v>
      </c>
      <c r="OJ296" s="189">
        <f t="shared" si="2128"/>
        <v>0</v>
      </c>
      <c r="OK296" s="103">
        <f t="shared" si="2129"/>
        <v>348.57122473334897</v>
      </c>
      <c r="OL296" s="197">
        <f t="shared" si="2130"/>
        <v>0.16527912593544813</v>
      </c>
      <c r="OM296" s="203">
        <f t="shared" si="2131"/>
        <v>0.29641879525964254</v>
      </c>
      <c r="ON296" s="203">
        <f t="shared" si="2132"/>
        <v>0.47772612717474433</v>
      </c>
      <c r="OO296" s="203">
        <f t="shared" si="2133"/>
        <v>1.3790946394777659E-2</v>
      </c>
      <c r="OP296" s="203">
        <f t="shared" si="2134"/>
        <v>4.6785005235386257E-2</v>
      </c>
      <c r="OQ296" s="203">
        <f t="shared" si="2135"/>
        <v>0</v>
      </c>
      <c r="OR296" s="203">
        <f t="shared" si="2136"/>
        <v>0</v>
      </c>
      <c r="OS296" s="203">
        <f t="shared" si="2137"/>
        <v>0</v>
      </c>
      <c r="OT296" s="203">
        <f t="shared" si="2138"/>
        <v>0</v>
      </c>
      <c r="OU296" s="189">
        <f t="shared" si="2139"/>
        <v>0</v>
      </c>
      <c r="OV296" s="197">
        <f t="shared" si="2140"/>
        <v>4.9721107849716476E-3</v>
      </c>
      <c r="OW296" s="203">
        <f t="shared" si="2141"/>
        <v>8.7409181369619941E-3</v>
      </c>
      <c r="OX296" s="203">
        <f t="shared" si="2142"/>
        <v>1.5182670833928047E-2</v>
      </c>
      <c r="OY296" s="203">
        <f t="shared" si="2143"/>
        <v>4.9103766666628592E-4</v>
      </c>
      <c r="OZ296" s="203">
        <f t="shared" si="2144"/>
        <v>1.9520149761210847E-3</v>
      </c>
      <c r="PA296" s="203">
        <f t="shared" si="2145"/>
        <v>0</v>
      </c>
      <c r="PB296" s="203">
        <f t="shared" si="2146"/>
        <v>0</v>
      </c>
      <c r="PC296" s="203">
        <f t="shared" si="2147"/>
        <v>0</v>
      </c>
      <c r="PD296" s="203">
        <f t="shared" si="2148"/>
        <v>0</v>
      </c>
      <c r="PE296" s="189">
        <f t="shared" si="2149"/>
        <v>0</v>
      </c>
      <c r="PF296" s="103">
        <f t="shared" si="2150"/>
        <v>348.57122473334903</v>
      </c>
      <c r="PG296" s="197">
        <f t="shared" si="2151"/>
        <v>0.16527912593544841</v>
      </c>
      <c r="PH296" s="203">
        <f t="shared" si="2152"/>
        <v>0.2964187952596436</v>
      </c>
      <c r="PI296" s="203">
        <f t="shared" si="2153"/>
        <v>0.47772612717474516</v>
      </c>
      <c r="PJ296" s="203">
        <f t="shared" si="2154"/>
        <v>1.3790946394777681E-2</v>
      </c>
      <c r="PK296" s="203">
        <f t="shared" si="2155"/>
        <v>4.6785005235386416E-2</v>
      </c>
      <c r="PL296" s="203">
        <f t="shared" si="2156"/>
        <v>0</v>
      </c>
      <c r="PM296" s="203">
        <f t="shared" si="2157"/>
        <v>0</v>
      </c>
      <c r="PN296" s="203">
        <f t="shared" si="2158"/>
        <v>0</v>
      </c>
      <c r="PO296" s="203">
        <f t="shared" si="2159"/>
        <v>0</v>
      </c>
      <c r="PP296" s="189">
        <f t="shared" si="2160"/>
        <v>0</v>
      </c>
      <c r="PQ296" s="197">
        <f t="shared" si="2161"/>
        <v>4.9721107849716537E-3</v>
      </c>
      <c r="PR296" s="203">
        <f t="shared" si="2162"/>
        <v>8.7409181369620184E-3</v>
      </c>
      <c r="PS296" s="203">
        <f t="shared" si="2163"/>
        <v>1.5182670833928068E-2</v>
      </c>
      <c r="PT296" s="203">
        <f t="shared" si="2164"/>
        <v>4.9103766666628657E-4</v>
      </c>
      <c r="PU296" s="203">
        <f t="shared" si="2165"/>
        <v>1.9520149761210906E-3</v>
      </c>
      <c r="PV296" s="203">
        <f t="shared" si="2166"/>
        <v>0</v>
      </c>
      <c r="PW296" s="203">
        <f t="shared" si="2167"/>
        <v>0</v>
      </c>
      <c r="PX296" s="203">
        <f t="shared" si="2168"/>
        <v>0</v>
      </c>
      <c r="PY296" s="203">
        <f t="shared" si="2169"/>
        <v>0</v>
      </c>
      <c r="PZ296" s="189">
        <f t="shared" si="2170"/>
        <v>0</v>
      </c>
      <c r="QA296" s="103">
        <f t="shared" si="2171"/>
        <v>348.57122473334897</v>
      </c>
      <c r="QB296" s="197">
        <f t="shared" si="2172"/>
        <v>0.16527912593544813</v>
      </c>
      <c r="QC296" s="203">
        <f t="shared" si="2173"/>
        <v>0.29641879525964254</v>
      </c>
      <c r="QD296" s="203">
        <f t="shared" si="2174"/>
        <v>0.47772612717474433</v>
      </c>
      <c r="QE296" s="203">
        <f t="shared" si="2175"/>
        <v>1.3790946394777659E-2</v>
      </c>
      <c r="QF296" s="203">
        <f t="shared" si="2176"/>
        <v>4.6785005235386257E-2</v>
      </c>
      <c r="QG296" s="203">
        <f t="shared" si="2177"/>
        <v>0</v>
      </c>
      <c r="QH296" s="203">
        <f t="shared" si="2178"/>
        <v>0</v>
      </c>
      <c r="QI296" s="203">
        <f t="shared" si="2179"/>
        <v>0</v>
      </c>
      <c r="QJ296" s="203">
        <f t="shared" si="2180"/>
        <v>0</v>
      </c>
      <c r="QK296" s="189">
        <f t="shared" si="2181"/>
        <v>0</v>
      </c>
      <c r="QL296" s="197">
        <f t="shared" si="2182"/>
        <v>4.9721107849716476E-3</v>
      </c>
      <c r="QM296" s="203">
        <f t="shared" si="2183"/>
        <v>8.7409181369619941E-3</v>
      </c>
      <c r="QN296" s="203">
        <f t="shared" si="2184"/>
        <v>1.5182670833928047E-2</v>
      </c>
      <c r="QO296" s="203">
        <f t="shared" si="2185"/>
        <v>4.9103766666628592E-4</v>
      </c>
      <c r="QP296" s="203">
        <f t="shared" si="2186"/>
        <v>1.9520149761210847E-3</v>
      </c>
      <c r="QQ296" s="203">
        <f t="shared" si="2187"/>
        <v>0</v>
      </c>
      <c r="QR296" s="203">
        <f t="shared" si="2188"/>
        <v>0</v>
      </c>
      <c r="QS296" s="203">
        <f t="shared" si="2189"/>
        <v>0</v>
      </c>
      <c r="QT296" s="203">
        <f t="shared" si="2190"/>
        <v>0</v>
      </c>
      <c r="QU296" s="189">
        <f t="shared" si="2191"/>
        <v>0</v>
      </c>
      <c r="QV296" s="103">
        <f t="shared" si="2192"/>
        <v>348.57122473334903</v>
      </c>
      <c r="QW296" s="197">
        <f t="shared" si="2193"/>
        <v>0.16527912593544841</v>
      </c>
      <c r="QX296" s="203">
        <f t="shared" si="2194"/>
        <v>0.2964187952596436</v>
      </c>
      <c r="QY296" s="203">
        <f t="shared" si="2195"/>
        <v>0.47772612717474516</v>
      </c>
      <c r="QZ296" s="203">
        <f t="shared" si="2196"/>
        <v>1.3790946394777681E-2</v>
      </c>
      <c r="RA296" s="203">
        <f t="shared" si="2197"/>
        <v>4.6785005235386416E-2</v>
      </c>
      <c r="RB296" s="203">
        <f t="shared" si="2198"/>
        <v>0</v>
      </c>
      <c r="RC296" s="203">
        <f t="shared" si="2199"/>
        <v>0</v>
      </c>
      <c r="RD296" s="203">
        <f t="shared" si="2200"/>
        <v>0</v>
      </c>
      <c r="RE296" s="203">
        <f t="shared" si="2201"/>
        <v>0</v>
      </c>
      <c r="RF296" s="189">
        <f t="shared" si="2202"/>
        <v>0</v>
      </c>
      <c r="RG296" s="197">
        <f t="shared" si="2203"/>
        <v>4.9721107849716537E-3</v>
      </c>
      <c r="RH296" s="203">
        <f t="shared" si="2204"/>
        <v>8.7409181369620184E-3</v>
      </c>
      <c r="RI296" s="203">
        <f t="shared" si="2205"/>
        <v>1.5182670833928068E-2</v>
      </c>
      <c r="RJ296" s="203">
        <f t="shared" si="2206"/>
        <v>4.9103766666628657E-4</v>
      </c>
      <c r="RK296" s="203">
        <f t="shared" si="2207"/>
        <v>1.9520149761210906E-3</v>
      </c>
      <c r="RL296" s="203">
        <f t="shared" si="2208"/>
        <v>0</v>
      </c>
      <c r="RM296" s="203">
        <f t="shared" si="2209"/>
        <v>0</v>
      </c>
      <c r="RN296" s="203">
        <f t="shared" si="2210"/>
        <v>0</v>
      </c>
      <c r="RO296" s="203">
        <f t="shared" si="2211"/>
        <v>0</v>
      </c>
      <c r="RP296" s="189">
        <f t="shared" si="2212"/>
        <v>0</v>
      </c>
      <c r="RQ296" s="103">
        <f t="shared" si="2213"/>
        <v>348.57122473334897</v>
      </c>
      <c r="RR296" s="197">
        <f t="shared" si="2214"/>
        <v>0.16527912593544813</v>
      </c>
      <c r="RS296" s="203">
        <f t="shared" si="2215"/>
        <v>0.29641879525964254</v>
      </c>
      <c r="RT296" s="203">
        <f t="shared" si="2216"/>
        <v>0.47772612717474433</v>
      </c>
      <c r="RU296" s="203">
        <f t="shared" si="2217"/>
        <v>1.3790946394777659E-2</v>
      </c>
      <c r="RV296" s="203">
        <f t="shared" si="2218"/>
        <v>4.6785005235386257E-2</v>
      </c>
      <c r="RW296" s="203">
        <f t="shared" si="2219"/>
        <v>0</v>
      </c>
      <c r="RX296" s="203">
        <f t="shared" si="2220"/>
        <v>0</v>
      </c>
      <c r="RY296" s="203">
        <f t="shared" si="2221"/>
        <v>0</v>
      </c>
      <c r="RZ296" s="203">
        <f t="shared" si="2222"/>
        <v>0</v>
      </c>
      <c r="SA296" s="189">
        <f t="shared" si="2223"/>
        <v>0</v>
      </c>
      <c r="SB296" s="197">
        <f t="shared" si="2224"/>
        <v>4.9721107849716476E-3</v>
      </c>
      <c r="SC296" s="203">
        <f t="shared" si="2225"/>
        <v>8.7409181369619941E-3</v>
      </c>
      <c r="SD296" s="203">
        <f t="shared" si="2226"/>
        <v>1.5182670833928047E-2</v>
      </c>
      <c r="SE296" s="203">
        <f t="shared" si="2227"/>
        <v>4.9103766666628592E-4</v>
      </c>
      <c r="SF296" s="203">
        <f t="shared" si="2228"/>
        <v>1.9520149761210847E-3</v>
      </c>
      <c r="SG296" s="203">
        <f t="shared" si="2229"/>
        <v>0</v>
      </c>
      <c r="SH296" s="203">
        <f t="shared" si="2230"/>
        <v>0</v>
      </c>
      <c r="SI296" s="203">
        <f t="shared" si="2231"/>
        <v>0</v>
      </c>
      <c r="SJ296" s="203">
        <f t="shared" si="2232"/>
        <v>0</v>
      </c>
      <c r="SK296" s="189">
        <f t="shared" si="2233"/>
        <v>0</v>
      </c>
      <c r="SL296" s="103">
        <f t="shared" si="2234"/>
        <v>348.57122473334903</v>
      </c>
      <c r="SM296" s="197">
        <f t="shared" si="2235"/>
        <v>0.16527912593544841</v>
      </c>
      <c r="SN296" s="203">
        <f t="shared" si="2236"/>
        <v>0.2964187952596436</v>
      </c>
      <c r="SO296" s="203">
        <f t="shared" si="2237"/>
        <v>0.47772612717474516</v>
      </c>
      <c r="SP296" s="203">
        <f t="shared" si="2238"/>
        <v>1.3790946394777681E-2</v>
      </c>
      <c r="SQ296" s="203">
        <f t="shared" si="2239"/>
        <v>4.6785005235386416E-2</v>
      </c>
      <c r="SR296" s="203">
        <f t="shared" si="2240"/>
        <v>0</v>
      </c>
      <c r="SS296" s="203">
        <f t="shared" si="2241"/>
        <v>0</v>
      </c>
      <c r="ST296" s="203">
        <f t="shared" si="2242"/>
        <v>0</v>
      </c>
      <c r="SU296" s="203">
        <f t="shared" si="2243"/>
        <v>0</v>
      </c>
      <c r="SV296" s="189">
        <f t="shared" si="2244"/>
        <v>0</v>
      </c>
      <c r="SW296" s="197">
        <f t="shared" si="2245"/>
        <v>4.9721107849716537E-3</v>
      </c>
      <c r="SX296" s="203">
        <f t="shared" si="2246"/>
        <v>8.7409181369620184E-3</v>
      </c>
      <c r="SY296" s="203">
        <f t="shared" si="2247"/>
        <v>1.5182670833928068E-2</v>
      </c>
      <c r="SZ296" s="203">
        <f t="shared" si="2248"/>
        <v>4.9103766666628657E-4</v>
      </c>
      <c r="TA296" s="203">
        <f t="shared" si="2249"/>
        <v>1.9520149761210906E-3</v>
      </c>
      <c r="TB296" s="203">
        <f t="shared" si="2250"/>
        <v>0</v>
      </c>
      <c r="TC296" s="203">
        <f t="shared" si="2251"/>
        <v>0</v>
      </c>
      <c r="TD296" s="203">
        <f t="shared" si="2252"/>
        <v>0</v>
      </c>
      <c r="TE296" s="203">
        <f t="shared" si="2253"/>
        <v>0</v>
      </c>
      <c r="TF296" s="189">
        <f t="shared" si="2254"/>
        <v>0</v>
      </c>
      <c r="TG296" s="103">
        <f t="shared" si="2255"/>
        <v>348.57122473334897</v>
      </c>
      <c r="TH296" s="197">
        <f t="shared" si="2256"/>
        <v>0.16527912593544813</v>
      </c>
      <c r="TI296" s="203">
        <f t="shared" si="2257"/>
        <v>0.29641879525964254</v>
      </c>
      <c r="TJ296" s="203">
        <f t="shared" si="2258"/>
        <v>0.47772612717474433</v>
      </c>
      <c r="TK296" s="203">
        <f t="shared" si="2259"/>
        <v>1.3790946394777659E-2</v>
      </c>
      <c r="TL296" s="203">
        <f t="shared" si="2260"/>
        <v>4.6785005235386257E-2</v>
      </c>
      <c r="TM296" s="203">
        <f t="shared" si="2261"/>
        <v>0</v>
      </c>
      <c r="TN296" s="203">
        <f t="shared" si="2262"/>
        <v>0</v>
      </c>
      <c r="TO296" s="203">
        <f t="shared" si="2263"/>
        <v>0</v>
      </c>
      <c r="TP296" s="203">
        <f t="shared" si="2264"/>
        <v>0</v>
      </c>
      <c r="TQ296" s="189">
        <f t="shared" si="2265"/>
        <v>0</v>
      </c>
      <c r="TR296" s="197">
        <f t="shared" si="2266"/>
        <v>4.9721107849716476E-3</v>
      </c>
      <c r="TS296" s="203">
        <f t="shared" si="2267"/>
        <v>8.7409181369619941E-3</v>
      </c>
      <c r="TT296" s="203">
        <f t="shared" si="2268"/>
        <v>1.5182670833928047E-2</v>
      </c>
      <c r="TU296" s="203">
        <f t="shared" si="2269"/>
        <v>4.9103766666628592E-4</v>
      </c>
      <c r="TV296" s="203">
        <f t="shared" si="2270"/>
        <v>1.9520149761210847E-3</v>
      </c>
      <c r="TW296" s="203">
        <f t="shared" si="2271"/>
        <v>0</v>
      </c>
      <c r="TX296" s="203">
        <f t="shared" si="2272"/>
        <v>0</v>
      </c>
      <c r="TY296" s="203">
        <f t="shared" si="2273"/>
        <v>0</v>
      </c>
      <c r="TZ296" s="203">
        <f t="shared" si="2274"/>
        <v>0</v>
      </c>
      <c r="UA296" s="189">
        <f t="shared" si="2275"/>
        <v>0</v>
      </c>
      <c r="UB296" s="103">
        <f t="shared" si="2276"/>
        <v>348.57122473334903</v>
      </c>
      <c r="UC296" s="197">
        <f t="shared" si="2277"/>
        <v>0.16527912593544841</v>
      </c>
      <c r="UD296" s="203">
        <f t="shared" si="2278"/>
        <v>0.2964187952596436</v>
      </c>
      <c r="UE296" s="203">
        <f t="shared" si="2279"/>
        <v>0.47772612717474516</v>
      </c>
      <c r="UF296" s="203">
        <f t="shared" si="2280"/>
        <v>1.3790946394777681E-2</v>
      </c>
      <c r="UG296" s="203">
        <f t="shared" si="2281"/>
        <v>4.6785005235386416E-2</v>
      </c>
      <c r="UH296" s="203">
        <f t="shared" si="2282"/>
        <v>0</v>
      </c>
      <c r="UI296" s="203">
        <f t="shared" si="2283"/>
        <v>0</v>
      </c>
      <c r="UJ296" s="203">
        <f t="shared" si="2284"/>
        <v>0</v>
      </c>
      <c r="UK296" s="203">
        <f t="shared" si="2285"/>
        <v>0</v>
      </c>
      <c r="UL296" s="189">
        <f t="shared" si="2286"/>
        <v>0</v>
      </c>
      <c r="UM296" s="197">
        <f t="shared" si="2287"/>
        <v>4.9721107849716537E-3</v>
      </c>
      <c r="UN296" s="203">
        <f t="shared" si="2288"/>
        <v>8.7409181369620184E-3</v>
      </c>
      <c r="UO296" s="203">
        <f t="shared" si="2289"/>
        <v>1.5182670833928068E-2</v>
      </c>
      <c r="UP296" s="203">
        <f t="shared" si="2290"/>
        <v>4.9103766666628657E-4</v>
      </c>
      <c r="UQ296" s="203">
        <f t="shared" si="2291"/>
        <v>1.9520149761210906E-3</v>
      </c>
      <c r="UR296" s="203">
        <f t="shared" si="2292"/>
        <v>0</v>
      </c>
      <c r="US296" s="203">
        <f t="shared" si="2293"/>
        <v>0</v>
      </c>
      <c r="UT296" s="203">
        <f t="shared" si="2294"/>
        <v>0</v>
      </c>
      <c r="UU296" s="203">
        <f t="shared" si="2295"/>
        <v>0</v>
      </c>
      <c r="UV296" s="189">
        <f t="shared" si="2296"/>
        <v>0</v>
      </c>
      <c r="UW296" s="103">
        <f t="shared" si="2297"/>
        <v>348.57122473334897</v>
      </c>
      <c r="UX296" s="36">
        <f t="shared" si="2298"/>
        <v>1</v>
      </c>
    </row>
    <row r="297" spans="19:570" x14ac:dyDescent="0.25">
      <c r="S297" s="46">
        <v>9</v>
      </c>
      <c r="T297" s="102" t="b">
        <f t="shared" ref="T297:V297" si="2319">T225</f>
        <v>1</v>
      </c>
      <c r="U297" s="103">
        <f t="shared" si="2319"/>
        <v>100</v>
      </c>
      <c r="V297" s="103">
        <f t="shared" si="2319"/>
        <v>150</v>
      </c>
      <c r="W297" s="103">
        <f t="shared" si="1771"/>
        <v>351.87669628516625</v>
      </c>
      <c r="X297" s="128">
        <f t="shared" si="1772"/>
        <v>2.0363433687447845</v>
      </c>
      <c r="Y297" s="128">
        <f t="shared" si="1773"/>
        <v>1.6797964945740658</v>
      </c>
      <c r="Z297" s="128">
        <f t="shared" si="1774"/>
        <v>0.95833956407064835</v>
      </c>
      <c r="AA297" s="128">
        <f t="shared" si="1775"/>
        <v>0.36662139450259057</v>
      </c>
      <c r="AB297" s="128">
        <f t="shared" si="1776"/>
        <v>0.4439336709656076</v>
      </c>
      <c r="AC297" s="128" t="str">
        <f t="shared" si="1777"/>
        <v/>
      </c>
      <c r="AD297" s="128" t="str">
        <f t="shared" si="1778"/>
        <v/>
      </c>
      <c r="AE297" s="128" t="str">
        <f t="shared" si="1779"/>
        <v/>
      </c>
      <c r="AF297" s="128" t="str">
        <f t="shared" si="1780"/>
        <v/>
      </c>
      <c r="AG297" s="132" t="str">
        <f t="shared" si="1781"/>
        <v/>
      </c>
      <c r="AH297" s="169">
        <f>IF($AA$7,IF(T297,IF(S297&lt;=$AB$69-1,(AH296+1)*$U297/(X297*$V297),IF(S297=$AB$70,1,AH298*X298*$V298/$U298+1)   ),""),"")</f>
        <v>0.52030405946101388</v>
      </c>
      <c r="AI297" s="170">
        <f t="shared" si="2301"/>
        <v>0.72787671031185641</v>
      </c>
      <c r="AJ297" s="169">
        <f t="shared" si="2309"/>
        <v>3.8647850362422838</v>
      </c>
      <c r="AK297" s="169">
        <f t="shared" si="2312"/>
        <v>2939.9500557875704</v>
      </c>
      <c r="AL297" s="169">
        <f t="shared" si="2316"/>
        <v>919.15503692320851</v>
      </c>
      <c r="AM297" s="169" t="str">
        <f t="shared" si="2313"/>
        <v/>
      </c>
      <c r="AN297" s="169" t="str">
        <f t="shared" si="2304"/>
        <v/>
      </c>
      <c r="AO297" s="169" t="str">
        <f t="shared" si="2305"/>
        <v/>
      </c>
      <c r="AP297" s="169" t="str">
        <f t="shared" si="2306"/>
        <v/>
      </c>
      <c r="AQ297" s="170" t="str">
        <f t="shared" si="2307"/>
        <v/>
      </c>
      <c r="AR297" s="188">
        <f>IF($AA$7, IF(T297,IF(S297&lt;=$E$13-1,AH297*CD347,AH297*CE347),""),"")</f>
        <v>7.8045093630046001</v>
      </c>
      <c r="AS297" s="103">
        <f>IF($AA$8, IF(T297,IF(S297&lt;=$E$13-1,AI297*CD348,AI297*CE348),""),"")</f>
        <v>16.73815854263762</v>
      </c>
      <c r="AT297" s="103">
        <f>IF($AA$9, IF(T297,IF(S297&lt;=$E$13-1,AJ297*CD349,AJ297*CE349),""),"")</f>
        <v>46.308384935276813</v>
      </c>
      <c r="AU297" s="103">
        <f>IF($AA$10, IF(T297,IF(S297&lt;=$E$13-1,AK297*CD350,AK297*CE350),""),"")</f>
        <v>7.5890917421354374</v>
      </c>
      <c r="AV297" s="103">
        <f>IF($AA$11, IF(T297,IF(S297&lt;=$E$13-1,AL297*CD351,AL297*CE351),""),"")</f>
        <v>17.932629842433613</v>
      </c>
      <c r="AW297" s="103" t="str">
        <f>IF($AA$12, IF(T297,IF(S297&lt;=$E$13-1,AM297*CD352,AM297*CE352),""),"")</f>
        <v/>
      </c>
      <c r="AX297" s="103" t="str">
        <f>IF($AA$13, IF(T297,IF(S297&lt;=$E$13-1,AN297*CD353,AN297*CE353),""),"")</f>
        <v/>
      </c>
      <c r="AY297" s="103" t="str">
        <f>IF($AA$14, IF(T297,IF(S297&lt;=$E$13-1,AO297*CD354,AO297*CE354),""),"")</f>
        <v/>
      </c>
      <c r="AZ297" s="103" t="str">
        <f>IF($AA$15, IF(T297,IF(S297&lt;=$E$13-1,AP297*CD355,AP297*CE355),""),"")</f>
        <v/>
      </c>
      <c r="BA297" s="103" t="str">
        <f>IF($AA$16, IF(T297,IF(S297&lt;=$E$13-1,AQ297*CD356,AQ297*CE356),""),"")</f>
        <v/>
      </c>
      <c r="BB297" s="162">
        <f t="shared" si="1782"/>
        <v>96.372774425488089</v>
      </c>
      <c r="BC297" s="197">
        <f t="shared" si="1783"/>
        <v>8.0982512016801608E-2</v>
      </c>
      <c r="BD297" s="197">
        <f t="shared" si="1784"/>
        <v>0.17368140164501494</v>
      </c>
      <c r="BE297" s="197">
        <f t="shared" si="1785"/>
        <v>0.48051314503849596</v>
      </c>
      <c r="BF297" s="197">
        <f t="shared" si="1786"/>
        <v>7.8747258106624765E-2</v>
      </c>
      <c r="BG297" s="197">
        <f t="shared" si="1787"/>
        <v>0.18607568319306267</v>
      </c>
      <c r="BH297" s="197">
        <f t="shared" si="1788"/>
        <v>0</v>
      </c>
      <c r="BI297" s="197">
        <f t="shared" si="1789"/>
        <v>0</v>
      </c>
      <c r="BJ297" s="197">
        <f t="shared" si="1790"/>
        <v>0</v>
      </c>
      <c r="BK297" s="197">
        <f t="shared" si="1791"/>
        <v>0</v>
      </c>
      <c r="BL297" s="123">
        <f t="shared" si="1792"/>
        <v>0</v>
      </c>
      <c r="BM297" s="161">
        <f t="shared" si="1793"/>
        <v>354.24340625822782</v>
      </c>
      <c r="BN297" s="197">
        <f t="shared" si="1794"/>
        <v>0.17672355031319645</v>
      </c>
      <c r="BO297" s="203">
        <f t="shared" si="1795"/>
        <v>0.31220503411105899</v>
      </c>
      <c r="BP297" s="203">
        <f t="shared" si="1796"/>
        <v>0.49536278715839061</v>
      </c>
      <c r="BQ297" s="203">
        <f t="shared" si="1797"/>
        <v>3.13301149949766E-2</v>
      </c>
      <c r="BR297" s="203">
        <f t="shared" si="1798"/>
        <v>9.0917641092704948E-2</v>
      </c>
      <c r="BS297" s="203">
        <f t="shared" si="1799"/>
        <v>0</v>
      </c>
      <c r="BT297" s="203">
        <f t="shared" si="1800"/>
        <v>0</v>
      </c>
      <c r="BU297" s="203">
        <f t="shared" si="1801"/>
        <v>0</v>
      </c>
      <c r="BV297" s="203">
        <f t="shared" si="1802"/>
        <v>0</v>
      </c>
      <c r="BW297" s="189">
        <f t="shared" si="1803"/>
        <v>0</v>
      </c>
      <c r="BX297" s="197">
        <f t="shared" si="1804"/>
        <v>5.128611994574114E-3</v>
      </c>
      <c r="BY297" s="203">
        <f t="shared" si="1805"/>
        <v>8.8705472991835212E-3</v>
      </c>
      <c r="BZ297" s="203">
        <f t="shared" si="1806"/>
        <v>1.515713438760539E-2</v>
      </c>
      <c r="CA297" s="203">
        <f t="shared" si="1807"/>
        <v>1.0738281195201613E-3</v>
      </c>
      <c r="CB297" s="203">
        <f t="shared" si="1808"/>
        <v>3.6549833909931928E-3</v>
      </c>
      <c r="CC297" s="203">
        <f t="shared" si="1809"/>
        <v>0</v>
      </c>
      <c r="CD297" s="203">
        <f t="shared" si="1810"/>
        <v>0</v>
      </c>
      <c r="CE297" s="203">
        <f t="shared" si="1811"/>
        <v>0</v>
      </c>
      <c r="CF297" s="203">
        <f t="shared" si="1812"/>
        <v>0</v>
      </c>
      <c r="CG297" s="189">
        <f t="shared" si="1813"/>
        <v>0</v>
      </c>
      <c r="CH297" s="103">
        <f t="shared" si="1814"/>
        <v>351.09927767822069</v>
      </c>
      <c r="CI297" s="197">
        <f t="shared" si="1815"/>
        <v>0.1611655507341892</v>
      </c>
      <c r="CJ297" s="203">
        <f t="shared" si="1816"/>
        <v>0.2852614931023289</v>
      </c>
      <c r="CK297" s="203">
        <f t="shared" si="1817"/>
        <v>0.44947205537149398</v>
      </c>
      <c r="CL297" s="203">
        <f t="shared" si="1818"/>
        <v>2.8097391888348509E-2</v>
      </c>
      <c r="CM297" s="203">
        <f t="shared" si="1819"/>
        <v>8.0018168451705771E-2</v>
      </c>
      <c r="CN297" s="203">
        <f t="shared" si="1820"/>
        <v>0</v>
      </c>
      <c r="CO297" s="203">
        <f t="shared" si="1821"/>
        <v>0</v>
      </c>
      <c r="CP297" s="203">
        <f t="shared" si="1822"/>
        <v>0</v>
      </c>
      <c r="CQ297" s="203">
        <f t="shared" si="1823"/>
        <v>0</v>
      </c>
      <c r="CR297" s="189">
        <f t="shared" si="1824"/>
        <v>0</v>
      </c>
      <c r="CS297" s="197">
        <f t="shared" si="1825"/>
        <v>4.7708936955735814E-3</v>
      </c>
      <c r="CT297" s="203">
        <f t="shared" si="1826"/>
        <v>8.2730099313687404E-3</v>
      </c>
      <c r="CU297" s="203">
        <f t="shared" si="1827"/>
        <v>1.4043981510154745E-2</v>
      </c>
      <c r="CV297" s="203">
        <f t="shared" si="1828"/>
        <v>9.8349569996617143E-4</v>
      </c>
      <c r="CW297" s="203">
        <f t="shared" si="1829"/>
        <v>3.2834836894875519E-3</v>
      </c>
      <c r="CX297" s="203">
        <f t="shared" si="1830"/>
        <v>0</v>
      </c>
      <c r="CY297" s="203">
        <f t="shared" si="1831"/>
        <v>0</v>
      </c>
      <c r="CZ297" s="203">
        <f t="shared" si="1832"/>
        <v>0</v>
      </c>
      <c r="DA297" s="203">
        <f t="shared" si="1833"/>
        <v>0</v>
      </c>
      <c r="DB297" s="189">
        <f t="shared" si="1834"/>
        <v>0</v>
      </c>
      <c r="DC297" s="103">
        <f t="shared" si="1835"/>
        <v>350.97123823015778</v>
      </c>
      <c r="DD297" s="197">
        <f t="shared" si="1836"/>
        <v>0.16055559701947891</v>
      </c>
      <c r="DE297" s="203">
        <f t="shared" si="1837"/>
        <v>0.28420374245065416</v>
      </c>
      <c r="DF297" s="203">
        <f t="shared" si="1838"/>
        <v>0.44767669594500481</v>
      </c>
      <c r="DG297" s="203">
        <f t="shared" si="1839"/>
        <v>2.7971693416945734E-2</v>
      </c>
      <c r="DH297" s="203">
        <f t="shared" si="1840"/>
        <v>7.9598679854595095E-2</v>
      </c>
      <c r="DI297" s="203">
        <f t="shared" si="1841"/>
        <v>0</v>
      </c>
      <c r="DJ297" s="203">
        <f t="shared" si="1842"/>
        <v>0</v>
      </c>
      <c r="DK297" s="203">
        <f t="shared" si="1843"/>
        <v>0</v>
      </c>
      <c r="DL297" s="203">
        <f t="shared" si="1844"/>
        <v>0</v>
      </c>
      <c r="DM297" s="189">
        <f t="shared" si="1845"/>
        <v>0</v>
      </c>
      <c r="DN297" s="197">
        <f t="shared" si="1846"/>
        <v>4.7567016700326105E-3</v>
      </c>
      <c r="DO297" s="203">
        <f t="shared" si="1847"/>
        <v>8.2492596079398826E-3</v>
      </c>
      <c r="DP297" s="203">
        <f t="shared" si="1848"/>
        <v>1.3999882705965227E-2</v>
      </c>
      <c r="DQ297" s="203">
        <f t="shared" si="1849"/>
        <v>9.7993938513045681E-4</v>
      </c>
      <c r="DR297" s="203">
        <f t="shared" si="1850"/>
        <v>3.2690146737594942E-3</v>
      </c>
      <c r="DS297" s="203">
        <f t="shared" si="1851"/>
        <v>0</v>
      </c>
      <c r="DT297" s="203">
        <f t="shared" si="1852"/>
        <v>0</v>
      </c>
      <c r="DU297" s="203">
        <f t="shared" si="1853"/>
        <v>0</v>
      </c>
      <c r="DV297" s="203">
        <f t="shared" si="1854"/>
        <v>0</v>
      </c>
      <c r="DW297" s="189">
        <f t="shared" si="1855"/>
        <v>0</v>
      </c>
      <c r="DX297" s="103">
        <f t="shared" si="1856"/>
        <v>350.97103318366635</v>
      </c>
      <c r="DY297" s="197">
        <f t="shared" si="1857"/>
        <v>0.16055462167681853</v>
      </c>
      <c r="DZ297" s="203">
        <f t="shared" si="1858"/>
        <v>0.28420205097281104</v>
      </c>
      <c r="EA297" s="203">
        <f t="shared" si="1859"/>
        <v>0.44767382532540767</v>
      </c>
      <c r="EB297" s="203">
        <f t="shared" si="1860"/>
        <v>2.7971492484396114E-2</v>
      </c>
      <c r="EC297" s="203">
        <f t="shared" si="1861"/>
        <v>7.9598009556977281E-2</v>
      </c>
      <c r="ED297" s="203">
        <f t="shared" si="1862"/>
        <v>0</v>
      </c>
      <c r="EE297" s="203">
        <f t="shared" si="1863"/>
        <v>0</v>
      </c>
      <c r="EF297" s="203">
        <f t="shared" si="1864"/>
        <v>0</v>
      </c>
      <c r="EG297" s="203">
        <f t="shared" si="1865"/>
        <v>0</v>
      </c>
      <c r="EH297" s="189">
        <f t="shared" si="1866"/>
        <v>0</v>
      </c>
      <c r="EI297" s="197">
        <f t="shared" si="1867"/>
        <v>4.7566789658599522E-3</v>
      </c>
      <c r="EJ297" s="203">
        <f t="shared" si="1868"/>
        <v>8.2492216098289557E-3</v>
      </c>
      <c r="EK297" s="203">
        <f t="shared" si="1869"/>
        <v>1.3999812161482468E-2</v>
      </c>
      <c r="EL297" s="203">
        <f t="shared" si="1870"/>
        <v>9.7993369751555952E-4</v>
      </c>
      <c r="EM297" s="203">
        <f t="shared" si="1871"/>
        <v>3.2689915431709047E-3</v>
      </c>
      <c r="EN297" s="203">
        <f t="shared" si="1872"/>
        <v>0</v>
      </c>
      <c r="EO297" s="203">
        <f t="shared" si="1873"/>
        <v>0</v>
      </c>
      <c r="EP297" s="203">
        <f t="shared" si="1874"/>
        <v>0</v>
      </c>
      <c r="EQ297" s="203">
        <f t="shared" si="1875"/>
        <v>0</v>
      </c>
      <c r="ER297" s="189">
        <f t="shared" si="1876"/>
        <v>0</v>
      </c>
      <c r="ES297" s="103">
        <f t="shared" si="1877"/>
        <v>350.97103318314129</v>
      </c>
      <c r="ET297" s="197">
        <f t="shared" si="1878"/>
        <v>0.16055462167432072</v>
      </c>
      <c r="EU297" s="203">
        <f t="shared" si="1879"/>
        <v>0.284202050968479</v>
      </c>
      <c r="EV297" s="203">
        <f t="shared" si="1880"/>
        <v>0.44767382531805738</v>
      </c>
      <c r="EW297" s="203">
        <f t="shared" si="1881"/>
        <v>2.7971492483881599E-2</v>
      </c>
      <c r="EX297" s="203">
        <f t="shared" si="1882"/>
        <v>7.9598009555260751E-2</v>
      </c>
      <c r="EY297" s="203">
        <f t="shared" si="1883"/>
        <v>0</v>
      </c>
      <c r="EZ297" s="203">
        <f t="shared" si="1884"/>
        <v>0</v>
      </c>
      <c r="FA297" s="203">
        <f t="shared" si="1885"/>
        <v>0</v>
      </c>
      <c r="FB297" s="203">
        <f t="shared" si="1886"/>
        <v>0</v>
      </c>
      <c r="FC297" s="189">
        <f t="shared" si="1887"/>
        <v>0</v>
      </c>
      <c r="FD297" s="197">
        <f t="shared" si="1888"/>
        <v>4.7566789658018069E-3</v>
      </c>
      <c r="FE297" s="203">
        <f t="shared" si="1889"/>
        <v>8.2492216097316395E-3</v>
      </c>
      <c r="FF297" s="203">
        <f t="shared" si="1890"/>
        <v>1.399981216130184E-2</v>
      </c>
      <c r="FG297" s="203">
        <f t="shared" si="1891"/>
        <v>9.7993369750099587E-4</v>
      </c>
      <c r="FH297" s="203">
        <f t="shared" si="1892"/>
        <v>3.2689915431116695E-3</v>
      </c>
      <c r="FI297" s="203">
        <f t="shared" si="1893"/>
        <v>0</v>
      </c>
      <c r="FJ297" s="203">
        <f t="shared" si="1894"/>
        <v>0</v>
      </c>
      <c r="FK297" s="203">
        <f t="shared" si="1895"/>
        <v>0</v>
      </c>
      <c r="FL297" s="203">
        <f t="shared" si="1896"/>
        <v>0</v>
      </c>
      <c r="FM297" s="189">
        <f t="shared" si="1897"/>
        <v>0</v>
      </c>
      <c r="FN297" s="103">
        <f t="shared" si="1898"/>
        <v>350.97103318314129</v>
      </c>
      <c r="FO297" s="197">
        <f t="shared" si="1899"/>
        <v>0.16055462167432072</v>
      </c>
      <c r="FP297" s="203">
        <f t="shared" si="1900"/>
        <v>0.284202050968479</v>
      </c>
      <c r="FQ297" s="203">
        <f t="shared" si="1901"/>
        <v>0.44767382531805738</v>
      </c>
      <c r="FR297" s="203">
        <f t="shared" si="1902"/>
        <v>2.7971492483881599E-2</v>
      </c>
      <c r="FS297" s="203">
        <f t="shared" si="1903"/>
        <v>7.9598009555260751E-2</v>
      </c>
      <c r="FT297" s="203">
        <f t="shared" si="1904"/>
        <v>0</v>
      </c>
      <c r="FU297" s="203">
        <f t="shared" si="1905"/>
        <v>0</v>
      </c>
      <c r="FV297" s="203">
        <f t="shared" si="1906"/>
        <v>0</v>
      </c>
      <c r="FW297" s="203">
        <f t="shared" si="1907"/>
        <v>0</v>
      </c>
      <c r="FX297" s="189">
        <f t="shared" si="1908"/>
        <v>0</v>
      </c>
      <c r="FY297" s="197">
        <f t="shared" si="1909"/>
        <v>4.7566789658018069E-3</v>
      </c>
      <c r="FZ297" s="203">
        <f t="shared" si="1910"/>
        <v>8.2492216097316395E-3</v>
      </c>
      <c r="GA297" s="203">
        <f t="shared" si="1911"/>
        <v>1.399981216130184E-2</v>
      </c>
      <c r="GB297" s="203">
        <f t="shared" si="1912"/>
        <v>9.7993369750099587E-4</v>
      </c>
      <c r="GC297" s="203">
        <f t="shared" si="1913"/>
        <v>3.2689915431116695E-3</v>
      </c>
      <c r="GD297" s="203">
        <f t="shared" si="1914"/>
        <v>0</v>
      </c>
      <c r="GE297" s="203">
        <f t="shared" si="1915"/>
        <v>0</v>
      </c>
      <c r="GF297" s="203">
        <f t="shared" si="1916"/>
        <v>0</v>
      </c>
      <c r="GG297" s="203">
        <f t="shared" si="1917"/>
        <v>0</v>
      </c>
      <c r="GH297" s="189">
        <f t="shared" si="1918"/>
        <v>0</v>
      </c>
      <c r="GI297" s="103">
        <f t="shared" si="1919"/>
        <v>350.97103318314129</v>
      </c>
      <c r="GJ297" s="197">
        <f t="shared" si="1920"/>
        <v>0.16055462167432072</v>
      </c>
      <c r="GK297" s="203">
        <f t="shared" si="1921"/>
        <v>0.284202050968479</v>
      </c>
      <c r="GL297" s="203">
        <f t="shared" si="1922"/>
        <v>0.44767382531805738</v>
      </c>
      <c r="GM297" s="203">
        <f t="shared" si="1923"/>
        <v>2.7971492483881599E-2</v>
      </c>
      <c r="GN297" s="203">
        <f t="shared" si="1924"/>
        <v>7.9598009555260751E-2</v>
      </c>
      <c r="GO297" s="203">
        <f t="shared" si="1925"/>
        <v>0</v>
      </c>
      <c r="GP297" s="203">
        <f t="shared" si="1926"/>
        <v>0</v>
      </c>
      <c r="GQ297" s="203">
        <f t="shared" si="1927"/>
        <v>0</v>
      </c>
      <c r="GR297" s="203">
        <f t="shared" si="1928"/>
        <v>0</v>
      </c>
      <c r="GS297" s="189">
        <f t="shared" si="1929"/>
        <v>0</v>
      </c>
      <c r="GT297" s="197">
        <f t="shared" si="1930"/>
        <v>4.7566789658018069E-3</v>
      </c>
      <c r="GU297" s="203">
        <f t="shared" si="1931"/>
        <v>8.2492216097316395E-3</v>
      </c>
      <c r="GV297" s="203">
        <f t="shared" si="1932"/>
        <v>1.399981216130184E-2</v>
      </c>
      <c r="GW297" s="203">
        <f t="shared" si="1933"/>
        <v>9.7993369750099587E-4</v>
      </c>
      <c r="GX297" s="203">
        <f t="shared" si="1934"/>
        <v>3.2689915431116695E-3</v>
      </c>
      <c r="GY297" s="203">
        <f t="shared" si="1935"/>
        <v>0</v>
      </c>
      <c r="GZ297" s="203">
        <f t="shared" si="1936"/>
        <v>0</v>
      </c>
      <c r="HA297" s="203">
        <f t="shared" si="1937"/>
        <v>0</v>
      </c>
      <c r="HB297" s="203">
        <f t="shared" si="1938"/>
        <v>0</v>
      </c>
      <c r="HC297" s="189">
        <f t="shared" si="1939"/>
        <v>0</v>
      </c>
      <c r="HD297" s="103">
        <f t="shared" si="1940"/>
        <v>350.97103318314129</v>
      </c>
      <c r="HE297" s="197">
        <f t="shared" si="1941"/>
        <v>0.16055462167432072</v>
      </c>
      <c r="HF297" s="203">
        <f t="shared" si="1942"/>
        <v>0.284202050968479</v>
      </c>
      <c r="HG297" s="203">
        <f t="shared" si="1943"/>
        <v>0.44767382531805738</v>
      </c>
      <c r="HH297" s="203">
        <f t="shared" si="1944"/>
        <v>2.7971492483881599E-2</v>
      </c>
      <c r="HI297" s="203">
        <f t="shared" si="1945"/>
        <v>7.9598009555260751E-2</v>
      </c>
      <c r="HJ297" s="203">
        <f t="shared" si="1946"/>
        <v>0</v>
      </c>
      <c r="HK297" s="203">
        <f t="shared" si="1947"/>
        <v>0</v>
      </c>
      <c r="HL297" s="203">
        <f t="shared" si="1948"/>
        <v>0</v>
      </c>
      <c r="HM297" s="203">
        <f t="shared" si="1949"/>
        <v>0</v>
      </c>
      <c r="HN297" s="189">
        <f t="shared" si="1950"/>
        <v>0</v>
      </c>
      <c r="HO297" s="197">
        <f t="shared" si="1951"/>
        <v>4.7566789658018069E-3</v>
      </c>
      <c r="HP297" s="203">
        <f t="shared" si="1952"/>
        <v>8.2492216097316395E-3</v>
      </c>
      <c r="HQ297" s="203">
        <f t="shared" si="1953"/>
        <v>1.399981216130184E-2</v>
      </c>
      <c r="HR297" s="203">
        <f t="shared" si="1954"/>
        <v>9.7993369750099587E-4</v>
      </c>
      <c r="HS297" s="203">
        <f t="shared" si="1955"/>
        <v>3.2689915431116695E-3</v>
      </c>
      <c r="HT297" s="203">
        <f t="shared" si="1956"/>
        <v>0</v>
      </c>
      <c r="HU297" s="203">
        <f t="shared" si="1957"/>
        <v>0</v>
      </c>
      <c r="HV297" s="203">
        <f t="shared" si="1958"/>
        <v>0</v>
      </c>
      <c r="HW297" s="203">
        <f t="shared" si="1959"/>
        <v>0</v>
      </c>
      <c r="HX297" s="189">
        <f t="shared" si="1960"/>
        <v>0</v>
      </c>
      <c r="HY297" s="103">
        <f t="shared" si="1961"/>
        <v>350.97103318314129</v>
      </c>
      <c r="HZ297" s="197">
        <f t="shared" si="1962"/>
        <v>0.16055462167432072</v>
      </c>
      <c r="IA297" s="203">
        <f t="shared" si="1963"/>
        <v>0.284202050968479</v>
      </c>
      <c r="IB297" s="203">
        <f t="shared" si="1964"/>
        <v>0.44767382531805738</v>
      </c>
      <c r="IC297" s="203">
        <f t="shared" si="1965"/>
        <v>2.7971492483881599E-2</v>
      </c>
      <c r="ID297" s="203">
        <f t="shared" si="1966"/>
        <v>7.9598009555260751E-2</v>
      </c>
      <c r="IE297" s="203">
        <f t="shared" si="1967"/>
        <v>0</v>
      </c>
      <c r="IF297" s="203">
        <f t="shared" si="1968"/>
        <v>0</v>
      </c>
      <c r="IG297" s="203">
        <f t="shared" si="1969"/>
        <v>0</v>
      </c>
      <c r="IH297" s="203">
        <f t="shared" si="1970"/>
        <v>0</v>
      </c>
      <c r="II297" s="189">
        <f t="shared" si="1971"/>
        <v>0</v>
      </c>
      <c r="IJ297" s="197">
        <f t="shared" si="1972"/>
        <v>4.7566789658018069E-3</v>
      </c>
      <c r="IK297" s="203">
        <f t="shared" si="1973"/>
        <v>8.2492216097316395E-3</v>
      </c>
      <c r="IL297" s="203">
        <f t="shared" si="1974"/>
        <v>1.399981216130184E-2</v>
      </c>
      <c r="IM297" s="203">
        <f t="shared" si="1975"/>
        <v>9.7993369750099587E-4</v>
      </c>
      <c r="IN297" s="203">
        <f t="shared" si="1976"/>
        <v>3.2689915431116695E-3</v>
      </c>
      <c r="IO297" s="203">
        <f t="shared" si="1977"/>
        <v>0</v>
      </c>
      <c r="IP297" s="203">
        <f t="shared" si="1978"/>
        <v>0</v>
      </c>
      <c r="IQ297" s="203">
        <f t="shared" si="1979"/>
        <v>0</v>
      </c>
      <c r="IR297" s="203">
        <f t="shared" si="1980"/>
        <v>0</v>
      </c>
      <c r="IS297" s="189">
        <f t="shared" si="1981"/>
        <v>0</v>
      </c>
      <c r="IT297" s="103">
        <f t="shared" si="1982"/>
        <v>350.97103318314129</v>
      </c>
      <c r="IU297" s="197">
        <f t="shared" si="1983"/>
        <v>0.16055462167432072</v>
      </c>
      <c r="IV297" s="203">
        <f t="shared" si="1984"/>
        <v>0.284202050968479</v>
      </c>
      <c r="IW297" s="203">
        <f t="shared" si="1985"/>
        <v>0.44767382531805738</v>
      </c>
      <c r="IX297" s="203">
        <f t="shared" si="1986"/>
        <v>2.7971492483881599E-2</v>
      </c>
      <c r="IY297" s="203">
        <f t="shared" si="1987"/>
        <v>7.9598009555260751E-2</v>
      </c>
      <c r="IZ297" s="203">
        <f t="shared" si="1988"/>
        <v>0</v>
      </c>
      <c r="JA297" s="203">
        <f t="shared" si="1989"/>
        <v>0</v>
      </c>
      <c r="JB297" s="203">
        <f t="shared" si="1990"/>
        <v>0</v>
      </c>
      <c r="JC297" s="203">
        <f t="shared" si="1991"/>
        <v>0</v>
      </c>
      <c r="JD297" s="189">
        <f t="shared" si="1992"/>
        <v>0</v>
      </c>
      <c r="JE297" s="197">
        <f t="shared" si="1993"/>
        <v>4.7566789658018069E-3</v>
      </c>
      <c r="JF297" s="203">
        <f t="shared" si="1994"/>
        <v>8.2492216097316395E-3</v>
      </c>
      <c r="JG297" s="203">
        <f t="shared" si="1995"/>
        <v>1.399981216130184E-2</v>
      </c>
      <c r="JH297" s="203">
        <f t="shared" si="1996"/>
        <v>9.7993369750099587E-4</v>
      </c>
      <c r="JI297" s="203">
        <f t="shared" si="1997"/>
        <v>3.2689915431116695E-3</v>
      </c>
      <c r="JJ297" s="203">
        <f t="shared" si="1998"/>
        <v>0</v>
      </c>
      <c r="JK297" s="203">
        <f t="shared" si="1999"/>
        <v>0</v>
      </c>
      <c r="JL297" s="203">
        <f t="shared" si="2000"/>
        <v>0</v>
      </c>
      <c r="JM297" s="203">
        <f t="shared" si="2001"/>
        <v>0</v>
      </c>
      <c r="JN297" s="189">
        <f t="shared" si="2002"/>
        <v>0</v>
      </c>
      <c r="JO297" s="103">
        <f t="shared" si="2003"/>
        <v>350.97103318314129</v>
      </c>
      <c r="JP297" s="197">
        <f t="shared" si="2004"/>
        <v>0.16055462167432072</v>
      </c>
      <c r="JQ297" s="203">
        <f t="shared" si="2005"/>
        <v>0.284202050968479</v>
      </c>
      <c r="JR297" s="203">
        <f t="shared" si="2006"/>
        <v>0.44767382531805738</v>
      </c>
      <c r="JS297" s="203">
        <f t="shared" si="2007"/>
        <v>2.7971492483881599E-2</v>
      </c>
      <c r="JT297" s="203">
        <f t="shared" si="2008"/>
        <v>7.9598009555260751E-2</v>
      </c>
      <c r="JU297" s="203">
        <f t="shared" si="2009"/>
        <v>0</v>
      </c>
      <c r="JV297" s="203">
        <f t="shared" si="2010"/>
        <v>0</v>
      </c>
      <c r="JW297" s="203">
        <f t="shared" si="2011"/>
        <v>0</v>
      </c>
      <c r="JX297" s="203">
        <f t="shared" si="2012"/>
        <v>0</v>
      </c>
      <c r="JY297" s="189">
        <f t="shared" si="2013"/>
        <v>0</v>
      </c>
      <c r="JZ297" s="197">
        <f t="shared" si="2014"/>
        <v>4.7566789658018069E-3</v>
      </c>
      <c r="KA297" s="203">
        <f t="shared" si="2015"/>
        <v>8.2492216097316395E-3</v>
      </c>
      <c r="KB297" s="203">
        <f t="shared" si="2016"/>
        <v>1.399981216130184E-2</v>
      </c>
      <c r="KC297" s="203">
        <f t="shared" si="2017"/>
        <v>9.7993369750099587E-4</v>
      </c>
      <c r="KD297" s="203">
        <f t="shared" si="2018"/>
        <v>3.2689915431116695E-3</v>
      </c>
      <c r="KE297" s="203">
        <f t="shared" si="2019"/>
        <v>0</v>
      </c>
      <c r="KF297" s="203">
        <f t="shared" si="2020"/>
        <v>0</v>
      </c>
      <c r="KG297" s="203">
        <f t="shared" si="2021"/>
        <v>0</v>
      </c>
      <c r="KH297" s="203">
        <f t="shared" si="2022"/>
        <v>0</v>
      </c>
      <c r="KI297" s="189">
        <f t="shared" si="2023"/>
        <v>0</v>
      </c>
      <c r="KJ297" s="103">
        <f t="shared" si="2024"/>
        <v>350.97103318314129</v>
      </c>
      <c r="KK297" s="197">
        <f t="shared" si="2025"/>
        <v>0.16055462167432072</v>
      </c>
      <c r="KL297" s="203">
        <f t="shared" si="2026"/>
        <v>0.284202050968479</v>
      </c>
      <c r="KM297" s="203">
        <f t="shared" si="2027"/>
        <v>0.44767382531805738</v>
      </c>
      <c r="KN297" s="203">
        <f t="shared" si="2028"/>
        <v>2.7971492483881599E-2</v>
      </c>
      <c r="KO297" s="203">
        <f t="shared" si="2029"/>
        <v>7.9598009555260751E-2</v>
      </c>
      <c r="KP297" s="203">
        <f t="shared" si="2030"/>
        <v>0</v>
      </c>
      <c r="KQ297" s="203">
        <f t="shared" si="2031"/>
        <v>0</v>
      </c>
      <c r="KR297" s="203">
        <f t="shared" si="2032"/>
        <v>0</v>
      </c>
      <c r="KS297" s="203">
        <f t="shared" si="2033"/>
        <v>0</v>
      </c>
      <c r="KT297" s="189">
        <f t="shared" si="2034"/>
        <v>0</v>
      </c>
      <c r="KU297" s="197">
        <f t="shared" si="2035"/>
        <v>4.7566789658018069E-3</v>
      </c>
      <c r="KV297" s="203">
        <f t="shared" si="2036"/>
        <v>8.2492216097316395E-3</v>
      </c>
      <c r="KW297" s="203">
        <f t="shared" si="2037"/>
        <v>1.399981216130184E-2</v>
      </c>
      <c r="KX297" s="203">
        <f t="shared" si="2038"/>
        <v>9.7993369750099587E-4</v>
      </c>
      <c r="KY297" s="203">
        <f t="shared" si="2039"/>
        <v>3.2689915431116695E-3</v>
      </c>
      <c r="KZ297" s="203">
        <f t="shared" si="2040"/>
        <v>0</v>
      </c>
      <c r="LA297" s="203">
        <f t="shared" si="2041"/>
        <v>0</v>
      </c>
      <c r="LB297" s="203">
        <f t="shared" si="2042"/>
        <v>0</v>
      </c>
      <c r="LC297" s="203">
        <f t="shared" si="2043"/>
        <v>0</v>
      </c>
      <c r="LD297" s="189">
        <f t="shared" si="2044"/>
        <v>0</v>
      </c>
      <c r="LE297" s="103">
        <f t="shared" si="2045"/>
        <v>350.97103318314129</v>
      </c>
      <c r="LF297" s="197">
        <f t="shared" si="2046"/>
        <v>0.16055462167432072</v>
      </c>
      <c r="LG297" s="203">
        <f t="shared" si="2047"/>
        <v>0.284202050968479</v>
      </c>
      <c r="LH297" s="203">
        <f t="shared" si="2048"/>
        <v>0.44767382531805738</v>
      </c>
      <c r="LI297" s="203">
        <f t="shared" si="2049"/>
        <v>2.7971492483881599E-2</v>
      </c>
      <c r="LJ297" s="203">
        <f t="shared" si="2050"/>
        <v>7.9598009555260751E-2</v>
      </c>
      <c r="LK297" s="203">
        <f t="shared" si="2051"/>
        <v>0</v>
      </c>
      <c r="LL297" s="203">
        <f t="shared" si="2052"/>
        <v>0</v>
      </c>
      <c r="LM297" s="203">
        <f t="shared" si="2053"/>
        <v>0</v>
      </c>
      <c r="LN297" s="203">
        <f t="shared" si="2054"/>
        <v>0</v>
      </c>
      <c r="LO297" s="189">
        <f t="shared" si="2055"/>
        <v>0</v>
      </c>
      <c r="LP297" s="197">
        <f t="shared" si="2056"/>
        <v>4.7566789658018069E-3</v>
      </c>
      <c r="LQ297" s="203">
        <f t="shared" si="2057"/>
        <v>8.2492216097316395E-3</v>
      </c>
      <c r="LR297" s="203">
        <f t="shared" si="2058"/>
        <v>1.399981216130184E-2</v>
      </c>
      <c r="LS297" s="203">
        <f t="shared" si="2059"/>
        <v>9.7993369750099587E-4</v>
      </c>
      <c r="LT297" s="203">
        <f t="shared" si="2060"/>
        <v>3.2689915431116695E-3</v>
      </c>
      <c r="LU297" s="203">
        <f t="shared" si="2061"/>
        <v>0</v>
      </c>
      <c r="LV297" s="203">
        <f t="shared" si="2062"/>
        <v>0</v>
      </c>
      <c r="LW297" s="203">
        <f t="shared" si="2063"/>
        <v>0</v>
      </c>
      <c r="LX297" s="203">
        <f t="shared" si="2064"/>
        <v>0</v>
      </c>
      <c r="LY297" s="189">
        <f t="shared" si="2065"/>
        <v>0</v>
      </c>
      <c r="LZ297" s="103">
        <f t="shared" si="2066"/>
        <v>350.97103318314129</v>
      </c>
      <c r="MA297" s="197">
        <f t="shared" si="2067"/>
        <v>0.16055462167432072</v>
      </c>
      <c r="MB297" s="203">
        <f t="shared" si="2068"/>
        <v>0.284202050968479</v>
      </c>
      <c r="MC297" s="203">
        <f t="shared" si="2069"/>
        <v>0.44767382531805738</v>
      </c>
      <c r="MD297" s="203">
        <f t="shared" si="2070"/>
        <v>2.7971492483881599E-2</v>
      </c>
      <c r="ME297" s="203">
        <f t="shared" si="2071"/>
        <v>7.9598009555260751E-2</v>
      </c>
      <c r="MF297" s="203">
        <f t="shared" si="2072"/>
        <v>0</v>
      </c>
      <c r="MG297" s="203">
        <f t="shared" si="2073"/>
        <v>0</v>
      </c>
      <c r="MH297" s="203">
        <f t="shared" si="2074"/>
        <v>0</v>
      </c>
      <c r="MI297" s="203">
        <f t="shared" si="2075"/>
        <v>0</v>
      </c>
      <c r="MJ297" s="189">
        <f t="shared" si="2076"/>
        <v>0</v>
      </c>
      <c r="MK297" s="197">
        <f t="shared" si="2077"/>
        <v>4.7566789658018069E-3</v>
      </c>
      <c r="ML297" s="203">
        <f t="shared" si="2078"/>
        <v>8.2492216097316395E-3</v>
      </c>
      <c r="MM297" s="203">
        <f t="shared" si="2079"/>
        <v>1.399981216130184E-2</v>
      </c>
      <c r="MN297" s="203">
        <f t="shared" si="2080"/>
        <v>9.7993369750099587E-4</v>
      </c>
      <c r="MO297" s="203">
        <f t="shared" si="2081"/>
        <v>3.2689915431116695E-3</v>
      </c>
      <c r="MP297" s="203">
        <f t="shared" si="2082"/>
        <v>0</v>
      </c>
      <c r="MQ297" s="203">
        <f t="shared" si="2083"/>
        <v>0</v>
      </c>
      <c r="MR297" s="203">
        <f t="shared" si="2084"/>
        <v>0</v>
      </c>
      <c r="MS297" s="203">
        <f t="shared" si="2085"/>
        <v>0</v>
      </c>
      <c r="MT297" s="189">
        <f t="shared" si="2086"/>
        <v>0</v>
      </c>
      <c r="MU297" s="103">
        <f t="shared" si="2087"/>
        <v>350.97103318314129</v>
      </c>
      <c r="MV297" s="197">
        <f t="shared" si="2088"/>
        <v>0.16055462167432072</v>
      </c>
      <c r="MW297" s="203">
        <f t="shared" si="2089"/>
        <v>0.284202050968479</v>
      </c>
      <c r="MX297" s="203">
        <f t="shared" si="2090"/>
        <v>0.44767382531805738</v>
      </c>
      <c r="MY297" s="203">
        <f t="shared" si="2091"/>
        <v>2.7971492483881599E-2</v>
      </c>
      <c r="MZ297" s="203">
        <f t="shared" si="2092"/>
        <v>7.9598009555260751E-2</v>
      </c>
      <c r="NA297" s="203">
        <f t="shared" si="2093"/>
        <v>0</v>
      </c>
      <c r="NB297" s="203">
        <f t="shared" si="2094"/>
        <v>0</v>
      </c>
      <c r="NC297" s="203">
        <f t="shared" si="2095"/>
        <v>0</v>
      </c>
      <c r="ND297" s="203">
        <f t="shared" si="2096"/>
        <v>0</v>
      </c>
      <c r="NE297" s="189">
        <f t="shared" si="2097"/>
        <v>0</v>
      </c>
      <c r="NF297" s="197">
        <f t="shared" si="2098"/>
        <v>4.7566789658018069E-3</v>
      </c>
      <c r="NG297" s="203">
        <f t="shared" si="2099"/>
        <v>8.2492216097316395E-3</v>
      </c>
      <c r="NH297" s="203">
        <f t="shared" si="2100"/>
        <v>1.399981216130184E-2</v>
      </c>
      <c r="NI297" s="203">
        <f t="shared" si="2101"/>
        <v>9.7993369750099587E-4</v>
      </c>
      <c r="NJ297" s="203">
        <f t="shared" si="2102"/>
        <v>3.2689915431116695E-3</v>
      </c>
      <c r="NK297" s="203">
        <f t="shared" si="2103"/>
        <v>0</v>
      </c>
      <c r="NL297" s="203">
        <f t="shared" si="2104"/>
        <v>0</v>
      </c>
      <c r="NM297" s="203">
        <f t="shared" si="2105"/>
        <v>0</v>
      </c>
      <c r="NN297" s="203">
        <f t="shared" si="2106"/>
        <v>0</v>
      </c>
      <c r="NO297" s="189">
        <f t="shared" si="2107"/>
        <v>0</v>
      </c>
      <c r="NP297" s="103">
        <f t="shared" si="2108"/>
        <v>350.97103318314129</v>
      </c>
      <c r="NQ297" s="197">
        <f t="shared" si="2109"/>
        <v>0.16055462167432072</v>
      </c>
      <c r="NR297" s="203">
        <f t="shared" si="2110"/>
        <v>0.284202050968479</v>
      </c>
      <c r="NS297" s="203">
        <f t="shared" si="2111"/>
        <v>0.44767382531805738</v>
      </c>
      <c r="NT297" s="203">
        <f t="shared" si="2112"/>
        <v>2.7971492483881599E-2</v>
      </c>
      <c r="NU297" s="203">
        <f t="shared" si="2113"/>
        <v>7.9598009555260751E-2</v>
      </c>
      <c r="NV297" s="203">
        <f t="shared" si="2114"/>
        <v>0</v>
      </c>
      <c r="NW297" s="203">
        <f t="shared" si="2115"/>
        <v>0</v>
      </c>
      <c r="NX297" s="203">
        <f t="shared" si="2116"/>
        <v>0</v>
      </c>
      <c r="NY297" s="203">
        <f t="shared" si="2117"/>
        <v>0</v>
      </c>
      <c r="NZ297" s="189">
        <f t="shared" si="2118"/>
        <v>0</v>
      </c>
      <c r="OA297" s="197">
        <f t="shared" si="2119"/>
        <v>4.7566789658018069E-3</v>
      </c>
      <c r="OB297" s="203">
        <f t="shared" si="2120"/>
        <v>8.2492216097316395E-3</v>
      </c>
      <c r="OC297" s="203">
        <f t="shared" si="2121"/>
        <v>1.399981216130184E-2</v>
      </c>
      <c r="OD297" s="203">
        <f t="shared" si="2122"/>
        <v>9.7993369750099587E-4</v>
      </c>
      <c r="OE297" s="203">
        <f t="shared" si="2123"/>
        <v>3.2689915431116695E-3</v>
      </c>
      <c r="OF297" s="203">
        <f t="shared" si="2124"/>
        <v>0</v>
      </c>
      <c r="OG297" s="203">
        <f t="shared" si="2125"/>
        <v>0</v>
      </c>
      <c r="OH297" s="203">
        <f t="shared" si="2126"/>
        <v>0</v>
      </c>
      <c r="OI297" s="203">
        <f t="shared" si="2127"/>
        <v>0</v>
      </c>
      <c r="OJ297" s="189">
        <f t="shared" si="2128"/>
        <v>0</v>
      </c>
      <c r="OK297" s="103">
        <f t="shared" si="2129"/>
        <v>350.97103318314129</v>
      </c>
      <c r="OL297" s="197">
        <f t="shared" si="2130"/>
        <v>0.16055462167432072</v>
      </c>
      <c r="OM297" s="203">
        <f t="shared" si="2131"/>
        <v>0.284202050968479</v>
      </c>
      <c r="ON297" s="203">
        <f t="shared" si="2132"/>
        <v>0.44767382531805738</v>
      </c>
      <c r="OO297" s="203">
        <f t="shared" si="2133"/>
        <v>2.7971492483881599E-2</v>
      </c>
      <c r="OP297" s="203">
        <f t="shared" si="2134"/>
        <v>7.9598009555260751E-2</v>
      </c>
      <c r="OQ297" s="203">
        <f t="shared" si="2135"/>
        <v>0</v>
      </c>
      <c r="OR297" s="203">
        <f t="shared" si="2136"/>
        <v>0</v>
      </c>
      <c r="OS297" s="203">
        <f t="shared" si="2137"/>
        <v>0</v>
      </c>
      <c r="OT297" s="203">
        <f t="shared" si="2138"/>
        <v>0</v>
      </c>
      <c r="OU297" s="189">
        <f t="shared" si="2139"/>
        <v>0</v>
      </c>
      <c r="OV297" s="197">
        <f t="shared" si="2140"/>
        <v>4.7566789658018069E-3</v>
      </c>
      <c r="OW297" s="203">
        <f t="shared" si="2141"/>
        <v>8.2492216097316395E-3</v>
      </c>
      <c r="OX297" s="203">
        <f t="shared" si="2142"/>
        <v>1.399981216130184E-2</v>
      </c>
      <c r="OY297" s="203">
        <f t="shared" si="2143"/>
        <v>9.7993369750099587E-4</v>
      </c>
      <c r="OZ297" s="203">
        <f t="shared" si="2144"/>
        <v>3.2689915431116695E-3</v>
      </c>
      <c r="PA297" s="203">
        <f t="shared" si="2145"/>
        <v>0</v>
      </c>
      <c r="PB297" s="203">
        <f t="shared" si="2146"/>
        <v>0</v>
      </c>
      <c r="PC297" s="203">
        <f t="shared" si="2147"/>
        <v>0</v>
      </c>
      <c r="PD297" s="203">
        <f t="shared" si="2148"/>
        <v>0</v>
      </c>
      <c r="PE297" s="189">
        <f t="shared" si="2149"/>
        <v>0</v>
      </c>
      <c r="PF297" s="103">
        <f t="shared" si="2150"/>
        <v>350.97103318314129</v>
      </c>
      <c r="PG297" s="197">
        <f t="shared" si="2151"/>
        <v>0.16055462167432072</v>
      </c>
      <c r="PH297" s="203">
        <f t="shared" si="2152"/>
        <v>0.284202050968479</v>
      </c>
      <c r="PI297" s="203">
        <f t="shared" si="2153"/>
        <v>0.44767382531805738</v>
      </c>
      <c r="PJ297" s="203">
        <f t="shared" si="2154"/>
        <v>2.7971492483881599E-2</v>
      </c>
      <c r="PK297" s="203">
        <f t="shared" si="2155"/>
        <v>7.9598009555260751E-2</v>
      </c>
      <c r="PL297" s="203">
        <f t="shared" si="2156"/>
        <v>0</v>
      </c>
      <c r="PM297" s="203">
        <f t="shared" si="2157"/>
        <v>0</v>
      </c>
      <c r="PN297" s="203">
        <f t="shared" si="2158"/>
        <v>0</v>
      </c>
      <c r="PO297" s="203">
        <f t="shared" si="2159"/>
        <v>0</v>
      </c>
      <c r="PP297" s="189">
        <f t="shared" si="2160"/>
        <v>0</v>
      </c>
      <c r="PQ297" s="197">
        <f t="shared" si="2161"/>
        <v>4.7566789658018069E-3</v>
      </c>
      <c r="PR297" s="203">
        <f t="shared" si="2162"/>
        <v>8.2492216097316395E-3</v>
      </c>
      <c r="PS297" s="203">
        <f t="shared" si="2163"/>
        <v>1.399981216130184E-2</v>
      </c>
      <c r="PT297" s="203">
        <f t="shared" si="2164"/>
        <v>9.7993369750099587E-4</v>
      </c>
      <c r="PU297" s="203">
        <f t="shared" si="2165"/>
        <v>3.2689915431116695E-3</v>
      </c>
      <c r="PV297" s="203">
        <f t="shared" si="2166"/>
        <v>0</v>
      </c>
      <c r="PW297" s="203">
        <f t="shared" si="2167"/>
        <v>0</v>
      </c>
      <c r="PX297" s="203">
        <f t="shared" si="2168"/>
        <v>0</v>
      </c>
      <c r="PY297" s="203">
        <f t="shared" si="2169"/>
        <v>0</v>
      </c>
      <c r="PZ297" s="189">
        <f t="shared" si="2170"/>
        <v>0</v>
      </c>
      <c r="QA297" s="103">
        <f t="shared" si="2171"/>
        <v>350.97103318314129</v>
      </c>
      <c r="QB297" s="197">
        <f t="shared" si="2172"/>
        <v>0.16055462167432072</v>
      </c>
      <c r="QC297" s="203">
        <f t="shared" si="2173"/>
        <v>0.284202050968479</v>
      </c>
      <c r="QD297" s="203">
        <f t="shared" si="2174"/>
        <v>0.44767382531805738</v>
      </c>
      <c r="QE297" s="203">
        <f t="shared" si="2175"/>
        <v>2.7971492483881599E-2</v>
      </c>
      <c r="QF297" s="203">
        <f t="shared" si="2176"/>
        <v>7.9598009555260751E-2</v>
      </c>
      <c r="QG297" s="203">
        <f t="shared" si="2177"/>
        <v>0</v>
      </c>
      <c r="QH297" s="203">
        <f t="shared" si="2178"/>
        <v>0</v>
      </c>
      <c r="QI297" s="203">
        <f t="shared" si="2179"/>
        <v>0</v>
      </c>
      <c r="QJ297" s="203">
        <f t="shared" si="2180"/>
        <v>0</v>
      </c>
      <c r="QK297" s="189">
        <f t="shared" si="2181"/>
        <v>0</v>
      </c>
      <c r="QL297" s="197">
        <f t="shared" si="2182"/>
        <v>4.7566789658018069E-3</v>
      </c>
      <c r="QM297" s="203">
        <f t="shared" si="2183"/>
        <v>8.2492216097316395E-3</v>
      </c>
      <c r="QN297" s="203">
        <f t="shared" si="2184"/>
        <v>1.399981216130184E-2</v>
      </c>
      <c r="QO297" s="203">
        <f t="shared" si="2185"/>
        <v>9.7993369750099587E-4</v>
      </c>
      <c r="QP297" s="203">
        <f t="shared" si="2186"/>
        <v>3.2689915431116695E-3</v>
      </c>
      <c r="QQ297" s="203">
        <f t="shared" si="2187"/>
        <v>0</v>
      </c>
      <c r="QR297" s="203">
        <f t="shared" si="2188"/>
        <v>0</v>
      </c>
      <c r="QS297" s="203">
        <f t="shared" si="2189"/>
        <v>0</v>
      </c>
      <c r="QT297" s="203">
        <f t="shared" si="2190"/>
        <v>0</v>
      </c>
      <c r="QU297" s="189">
        <f t="shared" si="2191"/>
        <v>0</v>
      </c>
      <c r="QV297" s="103">
        <f t="shared" si="2192"/>
        <v>350.97103318314129</v>
      </c>
      <c r="QW297" s="197">
        <f t="shared" si="2193"/>
        <v>0.16055462167432072</v>
      </c>
      <c r="QX297" s="203">
        <f t="shared" si="2194"/>
        <v>0.284202050968479</v>
      </c>
      <c r="QY297" s="203">
        <f t="shared" si="2195"/>
        <v>0.44767382531805738</v>
      </c>
      <c r="QZ297" s="203">
        <f t="shared" si="2196"/>
        <v>2.7971492483881599E-2</v>
      </c>
      <c r="RA297" s="203">
        <f t="shared" si="2197"/>
        <v>7.9598009555260751E-2</v>
      </c>
      <c r="RB297" s="203">
        <f t="shared" si="2198"/>
        <v>0</v>
      </c>
      <c r="RC297" s="203">
        <f t="shared" si="2199"/>
        <v>0</v>
      </c>
      <c r="RD297" s="203">
        <f t="shared" si="2200"/>
        <v>0</v>
      </c>
      <c r="RE297" s="203">
        <f t="shared" si="2201"/>
        <v>0</v>
      </c>
      <c r="RF297" s="189">
        <f t="shared" si="2202"/>
        <v>0</v>
      </c>
      <c r="RG297" s="197">
        <f t="shared" si="2203"/>
        <v>4.7566789658018069E-3</v>
      </c>
      <c r="RH297" s="203">
        <f t="shared" si="2204"/>
        <v>8.2492216097316395E-3</v>
      </c>
      <c r="RI297" s="203">
        <f t="shared" si="2205"/>
        <v>1.399981216130184E-2</v>
      </c>
      <c r="RJ297" s="203">
        <f t="shared" si="2206"/>
        <v>9.7993369750099587E-4</v>
      </c>
      <c r="RK297" s="203">
        <f t="shared" si="2207"/>
        <v>3.2689915431116695E-3</v>
      </c>
      <c r="RL297" s="203">
        <f t="shared" si="2208"/>
        <v>0</v>
      </c>
      <c r="RM297" s="203">
        <f t="shared" si="2209"/>
        <v>0</v>
      </c>
      <c r="RN297" s="203">
        <f t="shared" si="2210"/>
        <v>0</v>
      </c>
      <c r="RO297" s="203">
        <f t="shared" si="2211"/>
        <v>0</v>
      </c>
      <c r="RP297" s="189">
        <f t="shared" si="2212"/>
        <v>0</v>
      </c>
      <c r="RQ297" s="103">
        <f t="shared" si="2213"/>
        <v>350.97103318314129</v>
      </c>
      <c r="RR297" s="197">
        <f t="shared" si="2214"/>
        <v>0.16055462167432072</v>
      </c>
      <c r="RS297" s="203">
        <f t="shared" si="2215"/>
        <v>0.284202050968479</v>
      </c>
      <c r="RT297" s="203">
        <f t="shared" si="2216"/>
        <v>0.44767382531805738</v>
      </c>
      <c r="RU297" s="203">
        <f t="shared" si="2217"/>
        <v>2.7971492483881599E-2</v>
      </c>
      <c r="RV297" s="203">
        <f t="shared" si="2218"/>
        <v>7.9598009555260751E-2</v>
      </c>
      <c r="RW297" s="203">
        <f t="shared" si="2219"/>
        <v>0</v>
      </c>
      <c r="RX297" s="203">
        <f t="shared" si="2220"/>
        <v>0</v>
      </c>
      <c r="RY297" s="203">
        <f t="shared" si="2221"/>
        <v>0</v>
      </c>
      <c r="RZ297" s="203">
        <f t="shared" si="2222"/>
        <v>0</v>
      </c>
      <c r="SA297" s="189">
        <f t="shared" si="2223"/>
        <v>0</v>
      </c>
      <c r="SB297" s="197">
        <f t="shared" si="2224"/>
        <v>4.7566789658018069E-3</v>
      </c>
      <c r="SC297" s="203">
        <f t="shared" si="2225"/>
        <v>8.2492216097316395E-3</v>
      </c>
      <c r="SD297" s="203">
        <f t="shared" si="2226"/>
        <v>1.399981216130184E-2</v>
      </c>
      <c r="SE297" s="203">
        <f t="shared" si="2227"/>
        <v>9.7993369750099587E-4</v>
      </c>
      <c r="SF297" s="203">
        <f t="shared" si="2228"/>
        <v>3.2689915431116695E-3</v>
      </c>
      <c r="SG297" s="203">
        <f t="shared" si="2229"/>
        <v>0</v>
      </c>
      <c r="SH297" s="203">
        <f t="shared" si="2230"/>
        <v>0</v>
      </c>
      <c r="SI297" s="203">
        <f t="shared" si="2231"/>
        <v>0</v>
      </c>
      <c r="SJ297" s="203">
        <f t="shared" si="2232"/>
        <v>0</v>
      </c>
      <c r="SK297" s="189">
        <f t="shared" si="2233"/>
        <v>0</v>
      </c>
      <c r="SL297" s="103">
        <f t="shared" si="2234"/>
        <v>350.97103318314129</v>
      </c>
      <c r="SM297" s="197">
        <f t="shared" si="2235"/>
        <v>0.16055462167432072</v>
      </c>
      <c r="SN297" s="203">
        <f t="shared" si="2236"/>
        <v>0.284202050968479</v>
      </c>
      <c r="SO297" s="203">
        <f t="shared" si="2237"/>
        <v>0.44767382531805738</v>
      </c>
      <c r="SP297" s="203">
        <f t="shared" si="2238"/>
        <v>2.7971492483881599E-2</v>
      </c>
      <c r="SQ297" s="203">
        <f t="shared" si="2239"/>
        <v>7.9598009555260751E-2</v>
      </c>
      <c r="SR297" s="203">
        <f t="shared" si="2240"/>
        <v>0</v>
      </c>
      <c r="SS297" s="203">
        <f t="shared" si="2241"/>
        <v>0</v>
      </c>
      <c r="ST297" s="203">
        <f t="shared" si="2242"/>
        <v>0</v>
      </c>
      <c r="SU297" s="203">
        <f t="shared" si="2243"/>
        <v>0</v>
      </c>
      <c r="SV297" s="189">
        <f t="shared" si="2244"/>
        <v>0</v>
      </c>
      <c r="SW297" s="197">
        <f t="shared" si="2245"/>
        <v>4.7566789658018069E-3</v>
      </c>
      <c r="SX297" s="203">
        <f t="shared" si="2246"/>
        <v>8.2492216097316395E-3</v>
      </c>
      <c r="SY297" s="203">
        <f t="shared" si="2247"/>
        <v>1.399981216130184E-2</v>
      </c>
      <c r="SZ297" s="203">
        <f t="shared" si="2248"/>
        <v>9.7993369750099587E-4</v>
      </c>
      <c r="TA297" s="203">
        <f t="shared" si="2249"/>
        <v>3.2689915431116695E-3</v>
      </c>
      <c r="TB297" s="203">
        <f t="shared" si="2250"/>
        <v>0</v>
      </c>
      <c r="TC297" s="203">
        <f t="shared" si="2251"/>
        <v>0</v>
      </c>
      <c r="TD297" s="203">
        <f t="shared" si="2252"/>
        <v>0</v>
      </c>
      <c r="TE297" s="203">
        <f t="shared" si="2253"/>
        <v>0</v>
      </c>
      <c r="TF297" s="189">
        <f t="shared" si="2254"/>
        <v>0</v>
      </c>
      <c r="TG297" s="103">
        <f t="shared" si="2255"/>
        <v>350.97103318314129</v>
      </c>
      <c r="TH297" s="197">
        <f t="shared" si="2256"/>
        <v>0.16055462167432072</v>
      </c>
      <c r="TI297" s="203">
        <f t="shared" si="2257"/>
        <v>0.284202050968479</v>
      </c>
      <c r="TJ297" s="203">
        <f t="shared" si="2258"/>
        <v>0.44767382531805738</v>
      </c>
      <c r="TK297" s="203">
        <f t="shared" si="2259"/>
        <v>2.7971492483881599E-2</v>
      </c>
      <c r="TL297" s="203">
        <f t="shared" si="2260"/>
        <v>7.9598009555260751E-2</v>
      </c>
      <c r="TM297" s="203">
        <f t="shared" si="2261"/>
        <v>0</v>
      </c>
      <c r="TN297" s="203">
        <f t="shared" si="2262"/>
        <v>0</v>
      </c>
      <c r="TO297" s="203">
        <f t="shared" si="2263"/>
        <v>0</v>
      </c>
      <c r="TP297" s="203">
        <f t="shared" si="2264"/>
        <v>0</v>
      </c>
      <c r="TQ297" s="189">
        <f t="shared" si="2265"/>
        <v>0</v>
      </c>
      <c r="TR297" s="197">
        <f t="shared" si="2266"/>
        <v>4.7566789658018069E-3</v>
      </c>
      <c r="TS297" s="203">
        <f t="shared" si="2267"/>
        <v>8.2492216097316395E-3</v>
      </c>
      <c r="TT297" s="203">
        <f t="shared" si="2268"/>
        <v>1.399981216130184E-2</v>
      </c>
      <c r="TU297" s="203">
        <f t="shared" si="2269"/>
        <v>9.7993369750099587E-4</v>
      </c>
      <c r="TV297" s="203">
        <f t="shared" si="2270"/>
        <v>3.2689915431116695E-3</v>
      </c>
      <c r="TW297" s="203">
        <f t="shared" si="2271"/>
        <v>0</v>
      </c>
      <c r="TX297" s="203">
        <f t="shared" si="2272"/>
        <v>0</v>
      </c>
      <c r="TY297" s="203">
        <f t="shared" si="2273"/>
        <v>0</v>
      </c>
      <c r="TZ297" s="203">
        <f t="shared" si="2274"/>
        <v>0</v>
      </c>
      <c r="UA297" s="189">
        <f t="shared" si="2275"/>
        <v>0</v>
      </c>
      <c r="UB297" s="103">
        <f t="shared" si="2276"/>
        <v>350.97103318314129</v>
      </c>
      <c r="UC297" s="197">
        <f t="shared" si="2277"/>
        <v>0.16055462167432072</v>
      </c>
      <c r="UD297" s="203">
        <f t="shared" si="2278"/>
        <v>0.284202050968479</v>
      </c>
      <c r="UE297" s="203">
        <f t="shared" si="2279"/>
        <v>0.44767382531805738</v>
      </c>
      <c r="UF297" s="203">
        <f t="shared" si="2280"/>
        <v>2.7971492483881599E-2</v>
      </c>
      <c r="UG297" s="203">
        <f t="shared" si="2281"/>
        <v>7.9598009555260751E-2</v>
      </c>
      <c r="UH297" s="203">
        <f t="shared" si="2282"/>
        <v>0</v>
      </c>
      <c r="UI297" s="203">
        <f t="shared" si="2283"/>
        <v>0</v>
      </c>
      <c r="UJ297" s="203">
        <f t="shared" si="2284"/>
        <v>0</v>
      </c>
      <c r="UK297" s="203">
        <f t="shared" si="2285"/>
        <v>0</v>
      </c>
      <c r="UL297" s="189">
        <f t="shared" si="2286"/>
        <v>0</v>
      </c>
      <c r="UM297" s="197">
        <f t="shared" si="2287"/>
        <v>4.7566789658018069E-3</v>
      </c>
      <c r="UN297" s="203">
        <f t="shared" si="2288"/>
        <v>8.2492216097316395E-3</v>
      </c>
      <c r="UO297" s="203">
        <f t="shared" si="2289"/>
        <v>1.399981216130184E-2</v>
      </c>
      <c r="UP297" s="203">
        <f t="shared" si="2290"/>
        <v>9.7993369750099587E-4</v>
      </c>
      <c r="UQ297" s="203">
        <f t="shared" si="2291"/>
        <v>3.2689915431116695E-3</v>
      </c>
      <c r="UR297" s="203">
        <f t="shared" si="2292"/>
        <v>0</v>
      </c>
      <c r="US297" s="203">
        <f t="shared" si="2293"/>
        <v>0</v>
      </c>
      <c r="UT297" s="203">
        <f t="shared" si="2294"/>
        <v>0</v>
      </c>
      <c r="UU297" s="203">
        <f t="shared" si="2295"/>
        <v>0</v>
      </c>
      <c r="UV297" s="189">
        <f t="shared" si="2296"/>
        <v>0</v>
      </c>
      <c r="UW297" s="103">
        <f t="shared" si="2297"/>
        <v>350.97103318314129</v>
      </c>
      <c r="UX297" s="36">
        <f t="shared" si="2298"/>
        <v>1</v>
      </c>
    </row>
    <row r="298" spans="19:570" x14ac:dyDescent="0.25">
      <c r="S298" s="46">
        <v>10</v>
      </c>
      <c r="T298" s="102" t="b">
        <f t="shared" ref="T298:V298" si="2320">T226</f>
        <v>1</v>
      </c>
      <c r="U298" s="103">
        <f t="shared" si="2320"/>
        <v>173.70247683176402</v>
      </c>
      <c r="V298" s="103">
        <f t="shared" si="2320"/>
        <v>123.70247683176402</v>
      </c>
      <c r="W298" s="103">
        <f t="shared" si="1771"/>
        <v>355.62975355585684</v>
      </c>
      <c r="X298" s="128">
        <f t="shared" si="1772"/>
        <v>2.271434327941507</v>
      </c>
      <c r="Y298" s="128">
        <f t="shared" si="1773"/>
        <v>1.8694621516292342</v>
      </c>
      <c r="Z298" s="128">
        <f t="shared" si="1774"/>
        <v>1.0753663776564986</v>
      </c>
      <c r="AA298" s="128">
        <f t="shared" si="1775"/>
        <v>0.41712668650473411</v>
      </c>
      <c r="AB298" s="128">
        <f t="shared" si="1776"/>
        <v>0.51648115247427784</v>
      </c>
      <c r="AC298" s="128" t="str">
        <f t="shared" si="1777"/>
        <v/>
      </c>
      <c r="AD298" s="128" t="str">
        <f t="shared" si="1778"/>
        <v/>
      </c>
      <c r="AE298" s="128" t="str">
        <f t="shared" si="1779"/>
        <v/>
      </c>
      <c r="AF298" s="128" t="str">
        <f t="shared" si="1780"/>
        <v/>
      </c>
      <c r="AG298" s="132" t="str">
        <f t="shared" si="1781"/>
        <v/>
      </c>
      <c r="AH298" s="169">
        <f t="shared" ref="AH298:AH338" si="2321">IF($AA$7,IF(T298,IF(S298&lt;=$AB$69-1,(AH297+1)*$U298/(X298*$V298),IF(S298=$AB$70,1,AH299*X299*$V299/$U299+1)   ),""),"")</f>
        <v>112210.7150738926</v>
      </c>
      <c r="AI298" s="170">
        <f t="shared" si="2301"/>
        <v>6180.8885883500179</v>
      </c>
      <c r="AJ298" s="169">
        <f t="shared" si="2309"/>
        <v>8.4341670031268308</v>
      </c>
      <c r="AK298" s="169">
        <f t="shared" si="2312"/>
        <v>1.4679921928127715</v>
      </c>
      <c r="AL298" s="169">
        <f t="shared" si="2316"/>
        <v>1.6758372527137506</v>
      </c>
      <c r="AM298" s="169" t="str">
        <f t="shared" si="2313"/>
        <v/>
      </c>
      <c r="AN298" s="169" t="str">
        <f t="shared" si="2304"/>
        <v/>
      </c>
      <c r="AO298" s="169" t="str">
        <f t="shared" si="2305"/>
        <v/>
      </c>
      <c r="AP298" s="169" t="str">
        <f t="shared" si="2306"/>
        <v/>
      </c>
      <c r="AQ298" s="170" t="str">
        <f t="shared" si="2307"/>
        <v/>
      </c>
      <c r="AR298" s="188">
        <f>IF($AA$7, IF(T298,IF(S298&lt;=$E$13-1,AH298*CD347,AH298*CE347),""),"")</f>
        <v>11.112917151228798</v>
      </c>
      <c r="AS298" s="103">
        <f>IF($AA$8, IF(T298,IF(S298&lt;=$E$13-1,AI298*CD348,AI298*CE348),""),"")</f>
        <v>25.524214303842236</v>
      </c>
      <c r="AT298" s="103">
        <f>IF($AA$9, IF(T298,IF(S298&lt;=$E$13-1,AJ298*CD349,AJ298*CE349),""),"")</f>
        <v>76.058160031718288</v>
      </c>
      <c r="AU298" s="103">
        <f>IF($AA$10, IF(T298,IF(S298&lt;=$E$13-1,AK298*CD350,AK298*CE350),""),"")</f>
        <v>22.016093464746689</v>
      </c>
      <c r="AV298" s="103">
        <f>IF($AA$11, IF(T298,IF(S298&lt;=$E$13-1,AL298*CD351,AL298*CE351),""),"")</f>
        <v>43.539073140600806</v>
      </c>
      <c r="AW298" s="103" t="str">
        <f>IF($AA$12, IF(T298,IF(S298&lt;=$E$13-1,AM298*CD352,AM298*CE352),""),"")</f>
        <v/>
      </c>
      <c r="AX298" s="103" t="str">
        <f>IF($AA$13, IF(T298,IF(S298&lt;=$E$13-1,AN298*CD353,AN298*CE353),""),"")</f>
        <v/>
      </c>
      <c r="AY298" s="103" t="str">
        <f>IF($AA$14, IF(T298,IF(S298&lt;=$E$13-1,AO298*CD354,AO298*CE354),""),"")</f>
        <v/>
      </c>
      <c r="AZ298" s="103" t="str">
        <f>IF($AA$15, IF(T298,IF(S298&lt;=$E$13-1,AP298*CD355,AP298*CE355),""),"")</f>
        <v/>
      </c>
      <c r="BA298" s="103" t="str">
        <f>IF($AA$16, IF(T298,IF(S298&lt;=$E$13-1,AQ298*CD356,AQ298*CE356),""),"")</f>
        <v/>
      </c>
      <c r="BB298" s="162">
        <f t="shared" si="1782"/>
        <v>178.25045809213682</v>
      </c>
      <c r="BC298" s="197">
        <f t="shared" si="1783"/>
        <v>6.2344396026654716E-2</v>
      </c>
      <c r="BD298" s="197">
        <f t="shared" si="1784"/>
        <v>0.14319298013051326</v>
      </c>
      <c r="BE298" s="197">
        <f t="shared" si="1785"/>
        <v>0.42669264834317666</v>
      </c>
      <c r="BF298" s="197">
        <f t="shared" si="1786"/>
        <v>0.12351212838604136</v>
      </c>
      <c r="BG298" s="197">
        <f t="shared" si="1787"/>
        <v>0.24425784711361395</v>
      </c>
      <c r="BH298" s="197">
        <f t="shared" si="1788"/>
        <v>0</v>
      </c>
      <c r="BI298" s="197">
        <f t="shared" si="1789"/>
        <v>0</v>
      </c>
      <c r="BJ298" s="197">
        <f t="shared" si="1790"/>
        <v>0</v>
      </c>
      <c r="BK298" s="197">
        <f t="shared" si="1791"/>
        <v>0</v>
      </c>
      <c r="BL298" s="123">
        <f t="shared" si="1792"/>
        <v>0</v>
      </c>
      <c r="BM298" s="161">
        <f t="shared" si="1793"/>
        <v>357.77085058085021</v>
      </c>
      <c r="BN298" s="197">
        <f t="shared" si="1794"/>
        <v>0.15054673244454578</v>
      </c>
      <c r="BO298" s="203">
        <f t="shared" si="1795"/>
        <v>0.28421187263700981</v>
      </c>
      <c r="BP298" s="203">
        <f t="shared" si="1796"/>
        <v>0.48940290035300754</v>
      </c>
      <c r="BQ298" s="203">
        <f t="shared" si="1797"/>
        <v>5.5377596270504821E-2</v>
      </c>
      <c r="BR298" s="203">
        <f t="shared" si="1798"/>
        <v>0.13730802983631044</v>
      </c>
      <c r="BS298" s="203">
        <f t="shared" si="1799"/>
        <v>0</v>
      </c>
      <c r="BT298" s="203">
        <f t="shared" si="1800"/>
        <v>0</v>
      </c>
      <c r="BU298" s="203">
        <f t="shared" si="1801"/>
        <v>0</v>
      </c>
      <c r="BV298" s="203">
        <f t="shared" si="1802"/>
        <v>0</v>
      </c>
      <c r="BW298" s="189">
        <f t="shared" si="1803"/>
        <v>0</v>
      </c>
      <c r="BX298" s="197">
        <f t="shared" si="1804"/>
        <v>4.2737023832750696E-3</v>
      </c>
      <c r="BY298" s="203">
        <f t="shared" si="1805"/>
        <v>7.8934016411463907E-3</v>
      </c>
      <c r="BZ298" s="203">
        <f t="shared" si="1806"/>
        <v>1.4630858832812212E-2</v>
      </c>
      <c r="CA298" s="203">
        <f t="shared" si="1807"/>
        <v>1.8542689258607876E-3</v>
      </c>
      <c r="CB298" s="203">
        <f t="shared" si="1808"/>
        <v>5.3956728873545204E-3</v>
      </c>
      <c r="CC298" s="203">
        <f t="shared" si="1809"/>
        <v>0</v>
      </c>
      <c r="CD298" s="203">
        <f t="shared" si="1810"/>
        <v>0</v>
      </c>
      <c r="CE298" s="203">
        <f t="shared" si="1811"/>
        <v>0</v>
      </c>
      <c r="CF298" s="203">
        <f t="shared" si="1812"/>
        <v>0</v>
      </c>
      <c r="CG298" s="189">
        <f t="shared" si="1813"/>
        <v>0</v>
      </c>
      <c r="CH298" s="103">
        <f t="shared" si="1814"/>
        <v>354.33900557680823</v>
      </c>
      <c r="CI298" s="197">
        <f t="shared" si="1815"/>
        <v>0.13642850681729082</v>
      </c>
      <c r="CJ298" s="203">
        <f t="shared" si="1816"/>
        <v>0.25809975265111246</v>
      </c>
      <c r="CK298" s="203">
        <f t="shared" si="1817"/>
        <v>0.44116722558196547</v>
      </c>
      <c r="CL298" s="203">
        <f t="shared" si="1818"/>
        <v>4.9301340054264856E-2</v>
      </c>
      <c r="CM298" s="203">
        <f t="shared" si="1819"/>
        <v>0.11980518693226674</v>
      </c>
      <c r="CN298" s="203">
        <f t="shared" si="1820"/>
        <v>0</v>
      </c>
      <c r="CO298" s="203">
        <f t="shared" si="1821"/>
        <v>0</v>
      </c>
      <c r="CP298" s="203">
        <f t="shared" si="1822"/>
        <v>0</v>
      </c>
      <c r="CQ298" s="203">
        <f t="shared" si="1823"/>
        <v>0</v>
      </c>
      <c r="CR298" s="189">
        <f t="shared" si="1824"/>
        <v>0</v>
      </c>
      <c r="CS298" s="197">
        <f t="shared" si="1825"/>
        <v>3.9568511850784404E-3</v>
      </c>
      <c r="CT298" s="203">
        <f t="shared" si="1826"/>
        <v>7.3287282535940256E-3</v>
      </c>
      <c r="CU298" s="203">
        <f t="shared" si="1827"/>
        <v>1.3490310511812801E-2</v>
      </c>
      <c r="CV298" s="203">
        <f t="shared" si="1828"/>
        <v>1.688710838997512E-3</v>
      </c>
      <c r="CW298" s="203">
        <f t="shared" si="1829"/>
        <v>4.8133053280296342E-3</v>
      </c>
      <c r="CX298" s="203">
        <f t="shared" si="1830"/>
        <v>0</v>
      </c>
      <c r="CY298" s="203">
        <f t="shared" si="1831"/>
        <v>0</v>
      </c>
      <c r="CZ298" s="203">
        <f t="shared" si="1832"/>
        <v>0</v>
      </c>
      <c r="DA298" s="203">
        <f t="shared" si="1833"/>
        <v>0</v>
      </c>
      <c r="DB298" s="189">
        <f t="shared" si="1834"/>
        <v>0</v>
      </c>
      <c r="DC298" s="103">
        <f t="shared" si="1835"/>
        <v>354.18547829084287</v>
      </c>
      <c r="DD298" s="197">
        <f t="shared" si="1836"/>
        <v>0.13582208093311954</v>
      </c>
      <c r="DE298" s="203">
        <f t="shared" si="1837"/>
        <v>0.2569764834763385</v>
      </c>
      <c r="DF298" s="203">
        <f t="shared" si="1838"/>
        <v>0.43909990028120682</v>
      </c>
      <c r="DG298" s="203">
        <f t="shared" si="1839"/>
        <v>4.9042625611086729E-2</v>
      </c>
      <c r="DH298" s="203">
        <f t="shared" si="1840"/>
        <v>0.11906812157112144</v>
      </c>
      <c r="DI298" s="203">
        <f t="shared" si="1841"/>
        <v>0</v>
      </c>
      <c r="DJ298" s="203">
        <f t="shared" si="1842"/>
        <v>0</v>
      </c>
      <c r="DK298" s="203">
        <f t="shared" si="1843"/>
        <v>0</v>
      </c>
      <c r="DL298" s="203">
        <f t="shared" si="1844"/>
        <v>0</v>
      </c>
      <c r="DM298" s="189">
        <f t="shared" si="1845"/>
        <v>0</v>
      </c>
      <c r="DN298" s="197">
        <f t="shared" si="1846"/>
        <v>3.9430644860689243E-3</v>
      </c>
      <c r="DO298" s="203">
        <f t="shared" si="1847"/>
        <v>7.3041087332332928E-3</v>
      </c>
      <c r="DP298" s="203">
        <f t="shared" si="1848"/>
        <v>1.3440757628712456E-2</v>
      </c>
      <c r="DQ298" s="203">
        <f t="shared" si="1849"/>
        <v>1.681565975357398E-3</v>
      </c>
      <c r="DR298" s="203">
        <f t="shared" si="1850"/>
        <v>4.7884622537377611E-3</v>
      </c>
      <c r="DS298" s="203">
        <f t="shared" si="1851"/>
        <v>0</v>
      </c>
      <c r="DT298" s="203">
        <f t="shared" si="1852"/>
        <v>0</v>
      </c>
      <c r="DU298" s="203">
        <f t="shared" si="1853"/>
        <v>0</v>
      </c>
      <c r="DV298" s="203">
        <f t="shared" si="1854"/>
        <v>0</v>
      </c>
      <c r="DW298" s="189">
        <f t="shared" si="1855"/>
        <v>0</v>
      </c>
      <c r="DX298" s="103">
        <f t="shared" si="1856"/>
        <v>354.18518264012806</v>
      </c>
      <c r="DY298" s="197">
        <f t="shared" si="1857"/>
        <v>0.13582091516720562</v>
      </c>
      <c r="DZ298" s="203">
        <f t="shared" si="1858"/>
        <v>0.256974324018371</v>
      </c>
      <c r="EA298" s="203">
        <f t="shared" si="1859"/>
        <v>0.43909592652569479</v>
      </c>
      <c r="EB298" s="203">
        <f t="shared" si="1860"/>
        <v>4.9042128456934904E-2</v>
      </c>
      <c r="EC298" s="203">
        <f t="shared" si="1861"/>
        <v>0.11906670586589091</v>
      </c>
      <c r="ED298" s="203">
        <f t="shared" si="1862"/>
        <v>0</v>
      </c>
      <c r="EE298" s="203">
        <f t="shared" si="1863"/>
        <v>0</v>
      </c>
      <c r="EF298" s="203">
        <f t="shared" si="1864"/>
        <v>0</v>
      </c>
      <c r="EG298" s="203">
        <f t="shared" si="1865"/>
        <v>0</v>
      </c>
      <c r="EH298" s="189">
        <f t="shared" si="1866"/>
        <v>0</v>
      </c>
      <c r="EI298" s="197">
        <f t="shared" si="1867"/>
        <v>3.9430379685489146E-3</v>
      </c>
      <c r="EJ298" s="203">
        <f t="shared" si="1868"/>
        <v>7.3040613756459446E-3</v>
      </c>
      <c r="EK298" s="203">
        <f t="shared" si="1869"/>
        <v>1.3440662324245621E-2</v>
      </c>
      <c r="EL298" s="203">
        <f t="shared" si="1870"/>
        <v>1.6815522376732958E-3</v>
      </c>
      <c r="EM298" s="203">
        <f t="shared" si="1871"/>
        <v>4.7884145106994588E-3</v>
      </c>
      <c r="EN298" s="203">
        <f t="shared" si="1872"/>
        <v>0</v>
      </c>
      <c r="EO298" s="203">
        <f t="shared" si="1873"/>
        <v>0</v>
      </c>
      <c r="EP298" s="203">
        <f t="shared" si="1874"/>
        <v>0</v>
      </c>
      <c r="EQ298" s="203">
        <f t="shared" si="1875"/>
        <v>0</v>
      </c>
      <c r="ER298" s="189">
        <f t="shared" si="1876"/>
        <v>0</v>
      </c>
      <c r="ES298" s="103">
        <f t="shared" si="1877"/>
        <v>354.18518263903371</v>
      </c>
      <c r="ET298" s="197">
        <f t="shared" si="1878"/>
        <v>0.13582091516289058</v>
      </c>
      <c r="EU298" s="203">
        <f t="shared" si="1879"/>
        <v>0.25697432401037762</v>
      </c>
      <c r="EV298" s="203">
        <f t="shared" si="1880"/>
        <v>0.43909592651098572</v>
      </c>
      <c r="EW298" s="203">
        <f t="shared" si="1881"/>
        <v>4.9042128455094654E-2</v>
      </c>
      <c r="EX298" s="203">
        <f t="shared" si="1882"/>
        <v>0.11906670586065067</v>
      </c>
      <c r="EY298" s="203">
        <f t="shared" si="1883"/>
        <v>0</v>
      </c>
      <c r="EZ298" s="203">
        <f t="shared" si="1884"/>
        <v>0</v>
      </c>
      <c r="FA298" s="203">
        <f t="shared" si="1885"/>
        <v>0</v>
      </c>
      <c r="FB298" s="203">
        <f t="shared" si="1886"/>
        <v>0</v>
      </c>
      <c r="FC298" s="189">
        <f t="shared" si="1887"/>
        <v>0</v>
      </c>
      <c r="FD298" s="197">
        <f t="shared" si="1888"/>
        <v>3.9430379684507614E-3</v>
      </c>
      <c r="FE298" s="203">
        <f t="shared" si="1889"/>
        <v>7.3040613754706456E-3</v>
      </c>
      <c r="FF298" s="203">
        <f t="shared" si="1890"/>
        <v>1.3440662323892846E-2</v>
      </c>
      <c r="FG298" s="203">
        <f t="shared" si="1891"/>
        <v>1.6815522376224443E-3</v>
      </c>
      <c r="FH298" s="203">
        <f t="shared" si="1892"/>
        <v>4.7884145105227373E-3</v>
      </c>
      <c r="FI298" s="203">
        <f t="shared" si="1893"/>
        <v>0</v>
      </c>
      <c r="FJ298" s="203">
        <f t="shared" si="1894"/>
        <v>0</v>
      </c>
      <c r="FK298" s="203">
        <f t="shared" si="1895"/>
        <v>0</v>
      </c>
      <c r="FL298" s="203">
        <f t="shared" si="1896"/>
        <v>0</v>
      </c>
      <c r="FM298" s="189">
        <f t="shared" si="1897"/>
        <v>0</v>
      </c>
      <c r="FN298" s="103">
        <f t="shared" si="1898"/>
        <v>354.18518263903371</v>
      </c>
      <c r="FO298" s="197">
        <f t="shared" si="1899"/>
        <v>0.13582091516289058</v>
      </c>
      <c r="FP298" s="203">
        <f t="shared" si="1900"/>
        <v>0.25697432401037762</v>
      </c>
      <c r="FQ298" s="203">
        <f t="shared" si="1901"/>
        <v>0.43909592651098572</v>
      </c>
      <c r="FR298" s="203">
        <f t="shared" si="1902"/>
        <v>4.9042128455094654E-2</v>
      </c>
      <c r="FS298" s="203">
        <f t="shared" si="1903"/>
        <v>0.11906670586065067</v>
      </c>
      <c r="FT298" s="203">
        <f t="shared" si="1904"/>
        <v>0</v>
      </c>
      <c r="FU298" s="203">
        <f t="shared" si="1905"/>
        <v>0</v>
      </c>
      <c r="FV298" s="203">
        <f t="shared" si="1906"/>
        <v>0</v>
      </c>
      <c r="FW298" s="203">
        <f t="shared" si="1907"/>
        <v>0</v>
      </c>
      <c r="FX298" s="189">
        <f t="shared" si="1908"/>
        <v>0</v>
      </c>
      <c r="FY298" s="197">
        <f t="shared" si="1909"/>
        <v>3.9430379684507614E-3</v>
      </c>
      <c r="FZ298" s="203">
        <f t="shared" si="1910"/>
        <v>7.3040613754706456E-3</v>
      </c>
      <c r="GA298" s="203">
        <f t="shared" si="1911"/>
        <v>1.3440662323892846E-2</v>
      </c>
      <c r="GB298" s="203">
        <f t="shared" si="1912"/>
        <v>1.6815522376224443E-3</v>
      </c>
      <c r="GC298" s="203">
        <f t="shared" si="1913"/>
        <v>4.7884145105227373E-3</v>
      </c>
      <c r="GD298" s="203">
        <f t="shared" si="1914"/>
        <v>0</v>
      </c>
      <c r="GE298" s="203">
        <f t="shared" si="1915"/>
        <v>0</v>
      </c>
      <c r="GF298" s="203">
        <f t="shared" si="1916"/>
        <v>0</v>
      </c>
      <c r="GG298" s="203">
        <f t="shared" si="1917"/>
        <v>0</v>
      </c>
      <c r="GH298" s="189">
        <f t="shared" si="1918"/>
        <v>0</v>
      </c>
      <c r="GI298" s="103">
        <f t="shared" si="1919"/>
        <v>354.18518263903371</v>
      </c>
      <c r="GJ298" s="197">
        <f t="shared" si="1920"/>
        <v>0.13582091516289058</v>
      </c>
      <c r="GK298" s="203">
        <f t="shared" si="1921"/>
        <v>0.25697432401037762</v>
      </c>
      <c r="GL298" s="203">
        <f t="shared" si="1922"/>
        <v>0.43909592651098572</v>
      </c>
      <c r="GM298" s="203">
        <f t="shared" si="1923"/>
        <v>4.9042128455094654E-2</v>
      </c>
      <c r="GN298" s="203">
        <f t="shared" si="1924"/>
        <v>0.11906670586065067</v>
      </c>
      <c r="GO298" s="203">
        <f t="shared" si="1925"/>
        <v>0</v>
      </c>
      <c r="GP298" s="203">
        <f t="shared" si="1926"/>
        <v>0</v>
      </c>
      <c r="GQ298" s="203">
        <f t="shared" si="1927"/>
        <v>0</v>
      </c>
      <c r="GR298" s="203">
        <f t="shared" si="1928"/>
        <v>0</v>
      </c>
      <c r="GS298" s="189">
        <f t="shared" si="1929"/>
        <v>0</v>
      </c>
      <c r="GT298" s="197">
        <f t="shared" si="1930"/>
        <v>3.9430379684507614E-3</v>
      </c>
      <c r="GU298" s="203">
        <f t="shared" si="1931"/>
        <v>7.3040613754706456E-3</v>
      </c>
      <c r="GV298" s="203">
        <f t="shared" si="1932"/>
        <v>1.3440662323892846E-2</v>
      </c>
      <c r="GW298" s="203">
        <f t="shared" si="1933"/>
        <v>1.6815522376224443E-3</v>
      </c>
      <c r="GX298" s="203">
        <f t="shared" si="1934"/>
        <v>4.7884145105227373E-3</v>
      </c>
      <c r="GY298" s="203">
        <f t="shared" si="1935"/>
        <v>0</v>
      </c>
      <c r="GZ298" s="203">
        <f t="shared" si="1936"/>
        <v>0</v>
      </c>
      <c r="HA298" s="203">
        <f t="shared" si="1937"/>
        <v>0</v>
      </c>
      <c r="HB298" s="203">
        <f t="shared" si="1938"/>
        <v>0</v>
      </c>
      <c r="HC298" s="189">
        <f t="shared" si="1939"/>
        <v>0</v>
      </c>
      <c r="HD298" s="103">
        <f t="shared" si="1940"/>
        <v>354.18518263903371</v>
      </c>
      <c r="HE298" s="197">
        <f t="shared" si="1941"/>
        <v>0.13582091516289058</v>
      </c>
      <c r="HF298" s="203">
        <f t="shared" si="1942"/>
        <v>0.25697432401037762</v>
      </c>
      <c r="HG298" s="203">
        <f t="shared" si="1943"/>
        <v>0.43909592651098572</v>
      </c>
      <c r="HH298" s="203">
        <f t="shared" si="1944"/>
        <v>4.9042128455094654E-2</v>
      </c>
      <c r="HI298" s="203">
        <f t="shared" si="1945"/>
        <v>0.11906670586065067</v>
      </c>
      <c r="HJ298" s="203">
        <f t="shared" si="1946"/>
        <v>0</v>
      </c>
      <c r="HK298" s="203">
        <f t="shared" si="1947"/>
        <v>0</v>
      </c>
      <c r="HL298" s="203">
        <f t="shared" si="1948"/>
        <v>0</v>
      </c>
      <c r="HM298" s="203">
        <f t="shared" si="1949"/>
        <v>0</v>
      </c>
      <c r="HN298" s="189">
        <f t="shared" si="1950"/>
        <v>0</v>
      </c>
      <c r="HO298" s="197">
        <f t="shared" si="1951"/>
        <v>3.9430379684507614E-3</v>
      </c>
      <c r="HP298" s="203">
        <f t="shared" si="1952"/>
        <v>7.3040613754706456E-3</v>
      </c>
      <c r="HQ298" s="203">
        <f t="shared" si="1953"/>
        <v>1.3440662323892846E-2</v>
      </c>
      <c r="HR298" s="203">
        <f t="shared" si="1954"/>
        <v>1.6815522376224443E-3</v>
      </c>
      <c r="HS298" s="203">
        <f t="shared" si="1955"/>
        <v>4.7884145105227373E-3</v>
      </c>
      <c r="HT298" s="203">
        <f t="shared" si="1956"/>
        <v>0</v>
      </c>
      <c r="HU298" s="203">
        <f t="shared" si="1957"/>
        <v>0</v>
      </c>
      <c r="HV298" s="203">
        <f t="shared" si="1958"/>
        <v>0</v>
      </c>
      <c r="HW298" s="203">
        <f t="shared" si="1959"/>
        <v>0</v>
      </c>
      <c r="HX298" s="189">
        <f t="shared" si="1960"/>
        <v>0</v>
      </c>
      <c r="HY298" s="103">
        <f t="shared" si="1961"/>
        <v>354.18518263903371</v>
      </c>
      <c r="HZ298" s="197">
        <f t="shared" si="1962"/>
        <v>0.13582091516289058</v>
      </c>
      <c r="IA298" s="203">
        <f t="shared" si="1963"/>
        <v>0.25697432401037762</v>
      </c>
      <c r="IB298" s="203">
        <f t="shared" si="1964"/>
        <v>0.43909592651098572</v>
      </c>
      <c r="IC298" s="203">
        <f t="shared" si="1965"/>
        <v>4.9042128455094654E-2</v>
      </c>
      <c r="ID298" s="203">
        <f t="shared" si="1966"/>
        <v>0.11906670586065067</v>
      </c>
      <c r="IE298" s="203">
        <f t="shared" si="1967"/>
        <v>0</v>
      </c>
      <c r="IF298" s="203">
        <f t="shared" si="1968"/>
        <v>0</v>
      </c>
      <c r="IG298" s="203">
        <f t="shared" si="1969"/>
        <v>0</v>
      </c>
      <c r="IH298" s="203">
        <f t="shared" si="1970"/>
        <v>0</v>
      </c>
      <c r="II298" s="189">
        <f t="shared" si="1971"/>
        <v>0</v>
      </c>
      <c r="IJ298" s="197">
        <f t="shared" si="1972"/>
        <v>3.9430379684507614E-3</v>
      </c>
      <c r="IK298" s="203">
        <f t="shared" si="1973"/>
        <v>7.3040613754706456E-3</v>
      </c>
      <c r="IL298" s="203">
        <f t="shared" si="1974"/>
        <v>1.3440662323892846E-2</v>
      </c>
      <c r="IM298" s="203">
        <f t="shared" si="1975"/>
        <v>1.6815522376224443E-3</v>
      </c>
      <c r="IN298" s="203">
        <f t="shared" si="1976"/>
        <v>4.7884145105227373E-3</v>
      </c>
      <c r="IO298" s="203">
        <f t="shared" si="1977"/>
        <v>0</v>
      </c>
      <c r="IP298" s="203">
        <f t="shared" si="1978"/>
        <v>0</v>
      </c>
      <c r="IQ298" s="203">
        <f t="shared" si="1979"/>
        <v>0</v>
      </c>
      <c r="IR298" s="203">
        <f t="shared" si="1980"/>
        <v>0</v>
      </c>
      <c r="IS298" s="189">
        <f t="shared" si="1981"/>
        <v>0</v>
      </c>
      <c r="IT298" s="103">
        <f t="shared" si="1982"/>
        <v>354.18518263903371</v>
      </c>
      <c r="IU298" s="197">
        <f t="shared" si="1983"/>
        <v>0.13582091516289058</v>
      </c>
      <c r="IV298" s="203">
        <f t="shared" si="1984"/>
        <v>0.25697432401037762</v>
      </c>
      <c r="IW298" s="203">
        <f t="shared" si="1985"/>
        <v>0.43909592651098572</v>
      </c>
      <c r="IX298" s="203">
        <f t="shared" si="1986"/>
        <v>4.9042128455094654E-2</v>
      </c>
      <c r="IY298" s="203">
        <f t="shared" si="1987"/>
        <v>0.11906670586065067</v>
      </c>
      <c r="IZ298" s="203">
        <f t="shared" si="1988"/>
        <v>0</v>
      </c>
      <c r="JA298" s="203">
        <f t="shared" si="1989"/>
        <v>0</v>
      </c>
      <c r="JB298" s="203">
        <f t="shared" si="1990"/>
        <v>0</v>
      </c>
      <c r="JC298" s="203">
        <f t="shared" si="1991"/>
        <v>0</v>
      </c>
      <c r="JD298" s="189">
        <f t="shared" si="1992"/>
        <v>0</v>
      </c>
      <c r="JE298" s="197">
        <f t="shared" si="1993"/>
        <v>3.9430379684507614E-3</v>
      </c>
      <c r="JF298" s="203">
        <f t="shared" si="1994"/>
        <v>7.3040613754706456E-3</v>
      </c>
      <c r="JG298" s="203">
        <f t="shared" si="1995"/>
        <v>1.3440662323892846E-2</v>
      </c>
      <c r="JH298" s="203">
        <f t="shared" si="1996"/>
        <v>1.6815522376224443E-3</v>
      </c>
      <c r="JI298" s="203">
        <f t="shared" si="1997"/>
        <v>4.7884145105227373E-3</v>
      </c>
      <c r="JJ298" s="203">
        <f t="shared" si="1998"/>
        <v>0</v>
      </c>
      <c r="JK298" s="203">
        <f t="shared" si="1999"/>
        <v>0</v>
      </c>
      <c r="JL298" s="203">
        <f t="shared" si="2000"/>
        <v>0</v>
      </c>
      <c r="JM298" s="203">
        <f t="shared" si="2001"/>
        <v>0</v>
      </c>
      <c r="JN298" s="189">
        <f t="shared" si="2002"/>
        <v>0</v>
      </c>
      <c r="JO298" s="103">
        <f t="shared" si="2003"/>
        <v>354.18518263903371</v>
      </c>
      <c r="JP298" s="197">
        <f t="shared" si="2004"/>
        <v>0.13582091516289058</v>
      </c>
      <c r="JQ298" s="203">
        <f t="shared" si="2005"/>
        <v>0.25697432401037762</v>
      </c>
      <c r="JR298" s="203">
        <f t="shared" si="2006"/>
        <v>0.43909592651098572</v>
      </c>
      <c r="JS298" s="203">
        <f t="shared" si="2007"/>
        <v>4.9042128455094654E-2</v>
      </c>
      <c r="JT298" s="203">
        <f t="shared" si="2008"/>
        <v>0.11906670586065067</v>
      </c>
      <c r="JU298" s="203">
        <f t="shared" si="2009"/>
        <v>0</v>
      </c>
      <c r="JV298" s="203">
        <f t="shared" si="2010"/>
        <v>0</v>
      </c>
      <c r="JW298" s="203">
        <f t="shared" si="2011"/>
        <v>0</v>
      </c>
      <c r="JX298" s="203">
        <f t="shared" si="2012"/>
        <v>0</v>
      </c>
      <c r="JY298" s="189">
        <f t="shared" si="2013"/>
        <v>0</v>
      </c>
      <c r="JZ298" s="197">
        <f t="shared" si="2014"/>
        <v>3.9430379684507614E-3</v>
      </c>
      <c r="KA298" s="203">
        <f t="shared" si="2015"/>
        <v>7.3040613754706456E-3</v>
      </c>
      <c r="KB298" s="203">
        <f t="shared" si="2016"/>
        <v>1.3440662323892846E-2</v>
      </c>
      <c r="KC298" s="203">
        <f t="shared" si="2017"/>
        <v>1.6815522376224443E-3</v>
      </c>
      <c r="KD298" s="203">
        <f t="shared" si="2018"/>
        <v>4.7884145105227373E-3</v>
      </c>
      <c r="KE298" s="203">
        <f t="shared" si="2019"/>
        <v>0</v>
      </c>
      <c r="KF298" s="203">
        <f t="shared" si="2020"/>
        <v>0</v>
      </c>
      <c r="KG298" s="203">
        <f t="shared" si="2021"/>
        <v>0</v>
      </c>
      <c r="KH298" s="203">
        <f t="shared" si="2022"/>
        <v>0</v>
      </c>
      <c r="KI298" s="189">
        <f t="shared" si="2023"/>
        <v>0</v>
      </c>
      <c r="KJ298" s="103">
        <f t="shared" si="2024"/>
        <v>354.18518263903371</v>
      </c>
      <c r="KK298" s="197">
        <f t="shared" si="2025"/>
        <v>0.13582091516289058</v>
      </c>
      <c r="KL298" s="203">
        <f t="shared" si="2026"/>
        <v>0.25697432401037762</v>
      </c>
      <c r="KM298" s="203">
        <f t="shared" si="2027"/>
        <v>0.43909592651098572</v>
      </c>
      <c r="KN298" s="203">
        <f t="shared" si="2028"/>
        <v>4.9042128455094654E-2</v>
      </c>
      <c r="KO298" s="203">
        <f t="shared" si="2029"/>
        <v>0.11906670586065067</v>
      </c>
      <c r="KP298" s="203">
        <f t="shared" si="2030"/>
        <v>0</v>
      </c>
      <c r="KQ298" s="203">
        <f t="shared" si="2031"/>
        <v>0</v>
      </c>
      <c r="KR298" s="203">
        <f t="shared" si="2032"/>
        <v>0</v>
      </c>
      <c r="KS298" s="203">
        <f t="shared" si="2033"/>
        <v>0</v>
      </c>
      <c r="KT298" s="189">
        <f t="shared" si="2034"/>
        <v>0</v>
      </c>
      <c r="KU298" s="197">
        <f t="shared" si="2035"/>
        <v>3.9430379684507614E-3</v>
      </c>
      <c r="KV298" s="203">
        <f t="shared" si="2036"/>
        <v>7.3040613754706456E-3</v>
      </c>
      <c r="KW298" s="203">
        <f t="shared" si="2037"/>
        <v>1.3440662323892846E-2</v>
      </c>
      <c r="KX298" s="203">
        <f t="shared" si="2038"/>
        <v>1.6815522376224443E-3</v>
      </c>
      <c r="KY298" s="203">
        <f t="shared" si="2039"/>
        <v>4.7884145105227373E-3</v>
      </c>
      <c r="KZ298" s="203">
        <f t="shared" si="2040"/>
        <v>0</v>
      </c>
      <c r="LA298" s="203">
        <f t="shared" si="2041"/>
        <v>0</v>
      </c>
      <c r="LB298" s="203">
        <f t="shared" si="2042"/>
        <v>0</v>
      </c>
      <c r="LC298" s="203">
        <f t="shared" si="2043"/>
        <v>0</v>
      </c>
      <c r="LD298" s="189">
        <f t="shared" si="2044"/>
        <v>0</v>
      </c>
      <c r="LE298" s="103">
        <f t="shared" si="2045"/>
        <v>354.18518263903371</v>
      </c>
      <c r="LF298" s="197">
        <f t="shared" si="2046"/>
        <v>0.13582091516289058</v>
      </c>
      <c r="LG298" s="203">
        <f t="shared" si="2047"/>
        <v>0.25697432401037762</v>
      </c>
      <c r="LH298" s="203">
        <f t="shared" si="2048"/>
        <v>0.43909592651098572</v>
      </c>
      <c r="LI298" s="203">
        <f t="shared" si="2049"/>
        <v>4.9042128455094654E-2</v>
      </c>
      <c r="LJ298" s="203">
        <f t="shared" si="2050"/>
        <v>0.11906670586065067</v>
      </c>
      <c r="LK298" s="203">
        <f t="shared" si="2051"/>
        <v>0</v>
      </c>
      <c r="LL298" s="203">
        <f t="shared" si="2052"/>
        <v>0</v>
      </c>
      <c r="LM298" s="203">
        <f t="shared" si="2053"/>
        <v>0</v>
      </c>
      <c r="LN298" s="203">
        <f t="shared" si="2054"/>
        <v>0</v>
      </c>
      <c r="LO298" s="189">
        <f t="shared" si="2055"/>
        <v>0</v>
      </c>
      <c r="LP298" s="197">
        <f t="shared" si="2056"/>
        <v>3.9430379684507614E-3</v>
      </c>
      <c r="LQ298" s="203">
        <f t="shared" si="2057"/>
        <v>7.3040613754706456E-3</v>
      </c>
      <c r="LR298" s="203">
        <f t="shared" si="2058"/>
        <v>1.3440662323892846E-2</v>
      </c>
      <c r="LS298" s="203">
        <f t="shared" si="2059"/>
        <v>1.6815522376224443E-3</v>
      </c>
      <c r="LT298" s="203">
        <f t="shared" si="2060"/>
        <v>4.7884145105227373E-3</v>
      </c>
      <c r="LU298" s="203">
        <f t="shared" si="2061"/>
        <v>0</v>
      </c>
      <c r="LV298" s="203">
        <f t="shared" si="2062"/>
        <v>0</v>
      </c>
      <c r="LW298" s="203">
        <f t="shared" si="2063"/>
        <v>0</v>
      </c>
      <c r="LX298" s="203">
        <f t="shared" si="2064"/>
        <v>0</v>
      </c>
      <c r="LY298" s="189">
        <f t="shared" si="2065"/>
        <v>0</v>
      </c>
      <c r="LZ298" s="103">
        <f t="shared" si="2066"/>
        <v>354.18518263903371</v>
      </c>
      <c r="MA298" s="197">
        <f t="shared" si="2067"/>
        <v>0.13582091516289058</v>
      </c>
      <c r="MB298" s="203">
        <f t="shared" si="2068"/>
        <v>0.25697432401037762</v>
      </c>
      <c r="MC298" s="203">
        <f t="shared" si="2069"/>
        <v>0.43909592651098572</v>
      </c>
      <c r="MD298" s="203">
        <f t="shared" si="2070"/>
        <v>4.9042128455094654E-2</v>
      </c>
      <c r="ME298" s="203">
        <f t="shared" si="2071"/>
        <v>0.11906670586065067</v>
      </c>
      <c r="MF298" s="203">
        <f t="shared" si="2072"/>
        <v>0</v>
      </c>
      <c r="MG298" s="203">
        <f t="shared" si="2073"/>
        <v>0</v>
      </c>
      <c r="MH298" s="203">
        <f t="shared" si="2074"/>
        <v>0</v>
      </c>
      <c r="MI298" s="203">
        <f t="shared" si="2075"/>
        <v>0</v>
      </c>
      <c r="MJ298" s="189">
        <f t="shared" si="2076"/>
        <v>0</v>
      </c>
      <c r="MK298" s="197">
        <f t="shared" si="2077"/>
        <v>3.9430379684507614E-3</v>
      </c>
      <c r="ML298" s="203">
        <f t="shared" si="2078"/>
        <v>7.3040613754706456E-3</v>
      </c>
      <c r="MM298" s="203">
        <f t="shared" si="2079"/>
        <v>1.3440662323892846E-2</v>
      </c>
      <c r="MN298" s="203">
        <f t="shared" si="2080"/>
        <v>1.6815522376224443E-3</v>
      </c>
      <c r="MO298" s="203">
        <f t="shared" si="2081"/>
        <v>4.7884145105227373E-3</v>
      </c>
      <c r="MP298" s="203">
        <f t="shared" si="2082"/>
        <v>0</v>
      </c>
      <c r="MQ298" s="203">
        <f t="shared" si="2083"/>
        <v>0</v>
      </c>
      <c r="MR298" s="203">
        <f t="shared" si="2084"/>
        <v>0</v>
      </c>
      <c r="MS298" s="203">
        <f t="shared" si="2085"/>
        <v>0</v>
      </c>
      <c r="MT298" s="189">
        <f t="shared" si="2086"/>
        <v>0</v>
      </c>
      <c r="MU298" s="103">
        <f t="shared" si="2087"/>
        <v>354.18518263903371</v>
      </c>
      <c r="MV298" s="197">
        <f t="shared" si="2088"/>
        <v>0.13582091516289058</v>
      </c>
      <c r="MW298" s="203">
        <f t="shared" si="2089"/>
        <v>0.25697432401037762</v>
      </c>
      <c r="MX298" s="203">
        <f t="shared" si="2090"/>
        <v>0.43909592651098572</v>
      </c>
      <c r="MY298" s="203">
        <f t="shared" si="2091"/>
        <v>4.9042128455094654E-2</v>
      </c>
      <c r="MZ298" s="203">
        <f t="shared" si="2092"/>
        <v>0.11906670586065067</v>
      </c>
      <c r="NA298" s="203">
        <f t="shared" si="2093"/>
        <v>0</v>
      </c>
      <c r="NB298" s="203">
        <f t="shared" si="2094"/>
        <v>0</v>
      </c>
      <c r="NC298" s="203">
        <f t="shared" si="2095"/>
        <v>0</v>
      </c>
      <c r="ND298" s="203">
        <f t="shared" si="2096"/>
        <v>0</v>
      </c>
      <c r="NE298" s="189">
        <f t="shared" si="2097"/>
        <v>0</v>
      </c>
      <c r="NF298" s="197">
        <f t="shared" si="2098"/>
        <v>3.9430379684507614E-3</v>
      </c>
      <c r="NG298" s="203">
        <f t="shared" si="2099"/>
        <v>7.3040613754706456E-3</v>
      </c>
      <c r="NH298" s="203">
        <f t="shared" si="2100"/>
        <v>1.3440662323892846E-2</v>
      </c>
      <c r="NI298" s="203">
        <f t="shared" si="2101"/>
        <v>1.6815522376224443E-3</v>
      </c>
      <c r="NJ298" s="203">
        <f t="shared" si="2102"/>
        <v>4.7884145105227373E-3</v>
      </c>
      <c r="NK298" s="203">
        <f t="shared" si="2103"/>
        <v>0</v>
      </c>
      <c r="NL298" s="203">
        <f t="shared" si="2104"/>
        <v>0</v>
      </c>
      <c r="NM298" s="203">
        <f t="shared" si="2105"/>
        <v>0</v>
      </c>
      <c r="NN298" s="203">
        <f t="shared" si="2106"/>
        <v>0</v>
      </c>
      <c r="NO298" s="189">
        <f t="shared" si="2107"/>
        <v>0</v>
      </c>
      <c r="NP298" s="103">
        <f t="shared" si="2108"/>
        <v>354.18518263903371</v>
      </c>
      <c r="NQ298" s="197">
        <f t="shared" si="2109"/>
        <v>0.13582091516289058</v>
      </c>
      <c r="NR298" s="203">
        <f t="shared" si="2110"/>
        <v>0.25697432401037762</v>
      </c>
      <c r="NS298" s="203">
        <f t="shared" si="2111"/>
        <v>0.43909592651098572</v>
      </c>
      <c r="NT298" s="203">
        <f t="shared" si="2112"/>
        <v>4.9042128455094654E-2</v>
      </c>
      <c r="NU298" s="203">
        <f t="shared" si="2113"/>
        <v>0.11906670586065067</v>
      </c>
      <c r="NV298" s="203">
        <f t="shared" si="2114"/>
        <v>0</v>
      </c>
      <c r="NW298" s="203">
        <f t="shared" si="2115"/>
        <v>0</v>
      </c>
      <c r="NX298" s="203">
        <f t="shared" si="2116"/>
        <v>0</v>
      </c>
      <c r="NY298" s="203">
        <f t="shared" si="2117"/>
        <v>0</v>
      </c>
      <c r="NZ298" s="189">
        <f t="shared" si="2118"/>
        <v>0</v>
      </c>
      <c r="OA298" s="197">
        <f t="shared" si="2119"/>
        <v>3.9430379684507614E-3</v>
      </c>
      <c r="OB298" s="203">
        <f t="shared" si="2120"/>
        <v>7.3040613754706456E-3</v>
      </c>
      <c r="OC298" s="203">
        <f t="shared" si="2121"/>
        <v>1.3440662323892846E-2</v>
      </c>
      <c r="OD298" s="203">
        <f t="shared" si="2122"/>
        <v>1.6815522376224443E-3</v>
      </c>
      <c r="OE298" s="203">
        <f t="shared" si="2123"/>
        <v>4.7884145105227373E-3</v>
      </c>
      <c r="OF298" s="203">
        <f t="shared" si="2124"/>
        <v>0</v>
      </c>
      <c r="OG298" s="203">
        <f t="shared" si="2125"/>
        <v>0</v>
      </c>
      <c r="OH298" s="203">
        <f t="shared" si="2126"/>
        <v>0</v>
      </c>
      <c r="OI298" s="203">
        <f t="shared" si="2127"/>
        <v>0</v>
      </c>
      <c r="OJ298" s="189">
        <f t="shared" si="2128"/>
        <v>0</v>
      </c>
      <c r="OK298" s="103">
        <f t="shared" si="2129"/>
        <v>354.18518263903371</v>
      </c>
      <c r="OL298" s="197">
        <f t="shared" si="2130"/>
        <v>0.13582091516289058</v>
      </c>
      <c r="OM298" s="203">
        <f t="shared" si="2131"/>
        <v>0.25697432401037762</v>
      </c>
      <c r="ON298" s="203">
        <f t="shared" si="2132"/>
        <v>0.43909592651098572</v>
      </c>
      <c r="OO298" s="203">
        <f t="shared" si="2133"/>
        <v>4.9042128455094654E-2</v>
      </c>
      <c r="OP298" s="203">
        <f t="shared" si="2134"/>
        <v>0.11906670586065067</v>
      </c>
      <c r="OQ298" s="203">
        <f t="shared" si="2135"/>
        <v>0</v>
      </c>
      <c r="OR298" s="203">
        <f t="shared" si="2136"/>
        <v>0</v>
      </c>
      <c r="OS298" s="203">
        <f t="shared" si="2137"/>
        <v>0</v>
      </c>
      <c r="OT298" s="203">
        <f t="shared" si="2138"/>
        <v>0</v>
      </c>
      <c r="OU298" s="189">
        <f t="shared" si="2139"/>
        <v>0</v>
      </c>
      <c r="OV298" s="197">
        <f t="shared" si="2140"/>
        <v>3.9430379684507614E-3</v>
      </c>
      <c r="OW298" s="203">
        <f t="shared" si="2141"/>
        <v>7.3040613754706456E-3</v>
      </c>
      <c r="OX298" s="203">
        <f t="shared" si="2142"/>
        <v>1.3440662323892846E-2</v>
      </c>
      <c r="OY298" s="203">
        <f t="shared" si="2143"/>
        <v>1.6815522376224443E-3</v>
      </c>
      <c r="OZ298" s="203">
        <f t="shared" si="2144"/>
        <v>4.7884145105227373E-3</v>
      </c>
      <c r="PA298" s="203">
        <f t="shared" si="2145"/>
        <v>0</v>
      </c>
      <c r="PB298" s="203">
        <f t="shared" si="2146"/>
        <v>0</v>
      </c>
      <c r="PC298" s="203">
        <f t="shared" si="2147"/>
        <v>0</v>
      </c>
      <c r="PD298" s="203">
        <f t="shared" si="2148"/>
        <v>0</v>
      </c>
      <c r="PE298" s="189">
        <f t="shared" si="2149"/>
        <v>0</v>
      </c>
      <c r="PF298" s="103">
        <f t="shared" si="2150"/>
        <v>354.18518263903371</v>
      </c>
      <c r="PG298" s="197">
        <f t="shared" si="2151"/>
        <v>0.13582091516289058</v>
      </c>
      <c r="PH298" s="203">
        <f t="shared" si="2152"/>
        <v>0.25697432401037762</v>
      </c>
      <c r="PI298" s="203">
        <f t="shared" si="2153"/>
        <v>0.43909592651098572</v>
      </c>
      <c r="PJ298" s="203">
        <f t="shared" si="2154"/>
        <v>4.9042128455094654E-2</v>
      </c>
      <c r="PK298" s="203">
        <f t="shared" si="2155"/>
        <v>0.11906670586065067</v>
      </c>
      <c r="PL298" s="203">
        <f t="shared" si="2156"/>
        <v>0</v>
      </c>
      <c r="PM298" s="203">
        <f t="shared" si="2157"/>
        <v>0</v>
      </c>
      <c r="PN298" s="203">
        <f t="shared" si="2158"/>
        <v>0</v>
      </c>
      <c r="PO298" s="203">
        <f t="shared" si="2159"/>
        <v>0</v>
      </c>
      <c r="PP298" s="189">
        <f t="shared" si="2160"/>
        <v>0</v>
      </c>
      <c r="PQ298" s="197">
        <f t="shared" si="2161"/>
        <v>3.9430379684507614E-3</v>
      </c>
      <c r="PR298" s="203">
        <f t="shared" si="2162"/>
        <v>7.3040613754706456E-3</v>
      </c>
      <c r="PS298" s="203">
        <f t="shared" si="2163"/>
        <v>1.3440662323892846E-2</v>
      </c>
      <c r="PT298" s="203">
        <f t="shared" si="2164"/>
        <v>1.6815522376224443E-3</v>
      </c>
      <c r="PU298" s="203">
        <f t="shared" si="2165"/>
        <v>4.7884145105227373E-3</v>
      </c>
      <c r="PV298" s="203">
        <f t="shared" si="2166"/>
        <v>0</v>
      </c>
      <c r="PW298" s="203">
        <f t="shared" si="2167"/>
        <v>0</v>
      </c>
      <c r="PX298" s="203">
        <f t="shared" si="2168"/>
        <v>0</v>
      </c>
      <c r="PY298" s="203">
        <f t="shared" si="2169"/>
        <v>0</v>
      </c>
      <c r="PZ298" s="189">
        <f t="shared" si="2170"/>
        <v>0</v>
      </c>
      <c r="QA298" s="103">
        <f t="shared" si="2171"/>
        <v>354.18518263903371</v>
      </c>
      <c r="QB298" s="197">
        <f t="shared" si="2172"/>
        <v>0.13582091516289058</v>
      </c>
      <c r="QC298" s="203">
        <f t="shared" si="2173"/>
        <v>0.25697432401037762</v>
      </c>
      <c r="QD298" s="203">
        <f t="shared" si="2174"/>
        <v>0.43909592651098572</v>
      </c>
      <c r="QE298" s="203">
        <f t="shared" si="2175"/>
        <v>4.9042128455094654E-2</v>
      </c>
      <c r="QF298" s="203">
        <f t="shared" si="2176"/>
        <v>0.11906670586065067</v>
      </c>
      <c r="QG298" s="203">
        <f t="shared" si="2177"/>
        <v>0</v>
      </c>
      <c r="QH298" s="203">
        <f t="shared" si="2178"/>
        <v>0</v>
      </c>
      <c r="QI298" s="203">
        <f t="shared" si="2179"/>
        <v>0</v>
      </c>
      <c r="QJ298" s="203">
        <f t="shared" si="2180"/>
        <v>0</v>
      </c>
      <c r="QK298" s="189">
        <f t="shared" si="2181"/>
        <v>0</v>
      </c>
      <c r="QL298" s="197">
        <f t="shared" si="2182"/>
        <v>3.9430379684507614E-3</v>
      </c>
      <c r="QM298" s="203">
        <f t="shared" si="2183"/>
        <v>7.3040613754706456E-3</v>
      </c>
      <c r="QN298" s="203">
        <f t="shared" si="2184"/>
        <v>1.3440662323892846E-2</v>
      </c>
      <c r="QO298" s="203">
        <f t="shared" si="2185"/>
        <v>1.6815522376224443E-3</v>
      </c>
      <c r="QP298" s="203">
        <f t="shared" si="2186"/>
        <v>4.7884145105227373E-3</v>
      </c>
      <c r="QQ298" s="203">
        <f t="shared" si="2187"/>
        <v>0</v>
      </c>
      <c r="QR298" s="203">
        <f t="shared" si="2188"/>
        <v>0</v>
      </c>
      <c r="QS298" s="203">
        <f t="shared" si="2189"/>
        <v>0</v>
      </c>
      <c r="QT298" s="203">
        <f t="shared" si="2190"/>
        <v>0</v>
      </c>
      <c r="QU298" s="189">
        <f t="shared" si="2191"/>
        <v>0</v>
      </c>
      <c r="QV298" s="103">
        <f t="shared" si="2192"/>
        <v>354.18518263903371</v>
      </c>
      <c r="QW298" s="197">
        <f t="shared" si="2193"/>
        <v>0.13582091516289058</v>
      </c>
      <c r="QX298" s="203">
        <f t="shared" si="2194"/>
        <v>0.25697432401037762</v>
      </c>
      <c r="QY298" s="203">
        <f t="shared" si="2195"/>
        <v>0.43909592651098572</v>
      </c>
      <c r="QZ298" s="203">
        <f t="shared" si="2196"/>
        <v>4.9042128455094654E-2</v>
      </c>
      <c r="RA298" s="203">
        <f t="shared" si="2197"/>
        <v>0.11906670586065067</v>
      </c>
      <c r="RB298" s="203">
        <f t="shared" si="2198"/>
        <v>0</v>
      </c>
      <c r="RC298" s="203">
        <f t="shared" si="2199"/>
        <v>0</v>
      </c>
      <c r="RD298" s="203">
        <f t="shared" si="2200"/>
        <v>0</v>
      </c>
      <c r="RE298" s="203">
        <f t="shared" si="2201"/>
        <v>0</v>
      </c>
      <c r="RF298" s="189">
        <f t="shared" si="2202"/>
        <v>0</v>
      </c>
      <c r="RG298" s="197">
        <f t="shared" si="2203"/>
        <v>3.9430379684507614E-3</v>
      </c>
      <c r="RH298" s="203">
        <f t="shared" si="2204"/>
        <v>7.3040613754706456E-3</v>
      </c>
      <c r="RI298" s="203">
        <f t="shared" si="2205"/>
        <v>1.3440662323892846E-2</v>
      </c>
      <c r="RJ298" s="203">
        <f t="shared" si="2206"/>
        <v>1.6815522376224443E-3</v>
      </c>
      <c r="RK298" s="203">
        <f t="shared" si="2207"/>
        <v>4.7884145105227373E-3</v>
      </c>
      <c r="RL298" s="203">
        <f t="shared" si="2208"/>
        <v>0</v>
      </c>
      <c r="RM298" s="203">
        <f t="shared" si="2209"/>
        <v>0</v>
      </c>
      <c r="RN298" s="203">
        <f t="shared" si="2210"/>
        <v>0</v>
      </c>
      <c r="RO298" s="203">
        <f t="shared" si="2211"/>
        <v>0</v>
      </c>
      <c r="RP298" s="189">
        <f t="shared" si="2212"/>
        <v>0</v>
      </c>
      <c r="RQ298" s="103">
        <f t="shared" si="2213"/>
        <v>354.18518263903371</v>
      </c>
      <c r="RR298" s="197">
        <f t="shared" si="2214"/>
        <v>0.13582091516289058</v>
      </c>
      <c r="RS298" s="203">
        <f t="shared" si="2215"/>
        <v>0.25697432401037762</v>
      </c>
      <c r="RT298" s="203">
        <f t="shared" si="2216"/>
        <v>0.43909592651098572</v>
      </c>
      <c r="RU298" s="203">
        <f t="shared" si="2217"/>
        <v>4.9042128455094654E-2</v>
      </c>
      <c r="RV298" s="203">
        <f t="shared" si="2218"/>
        <v>0.11906670586065067</v>
      </c>
      <c r="RW298" s="203">
        <f t="shared" si="2219"/>
        <v>0</v>
      </c>
      <c r="RX298" s="203">
        <f t="shared" si="2220"/>
        <v>0</v>
      </c>
      <c r="RY298" s="203">
        <f t="shared" si="2221"/>
        <v>0</v>
      </c>
      <c r="RZ298" s="203">
        <f t="shared" si="2222"/>
        <v>0</v>
      </c>
      <c r="SA298" s="189">
        <f t="shared" si="2223"/>
        <v>0</v>
      </c>
      <c r="SB298" s="197">
        <f t="shared" si="2224"/>
        <v>3.9430379684507614E-3</v>
      </c>
      <c r="SC298" s="203">
        <f t="shared" si="2225"/>
        <v>7.3040613754706456E-3</v>
      </c>
      <c r="SD298" s="203">
        <f t="shared" si="2226"/>
        <v>1.3440662323892846E-2</v>
      </c>
      <c r="SE298" s="203">
        <f t="shared" si="2227"/>
        <v>1.6815522376224443E-3</v>
      </c>
      <c r="SF298" s="203">
        <f t="shared" si="2228"/>
        <v>4.7884145105227373E-3</v>
      </c>
      <c r="SG298" s="203">
        <f t="shared" si="2229"/>
        <v>0</v>
      </c>
      <c r="SH298" s="203">
        <f t="shared" si="2230"/>
        <v>0</v>
      </c>
      <c r="SI298" s="203">
        <f t="shared" si="2231"/>
        <v>0</v>
      </c>
      <c r="SJ298" s="203">
        <f t="shared" si="2232"/>
        <v>0</v>
      </c>
      <c r="SK298" s="189">
        <f t="shared" si="2233"/>
        <v>0</v>
      </c>
      <c r="SL298" s="103">
        <f t="shared" si="2234"/>
        <v>354.18518263903371</v>
      </c>
      <c r="SM298" s="197">
        <f t="shared" si="2235"/>
        <v>0.13582091516289058</v>
      </c>
      <c r="SN298" s="203">
        <f t="shared" si="2236"/>
        <v>0.25697432401037762</v>
      </c>
      <c r="SO298" s="203">
        <f t="shared" si="2237"/>
        <v>0.43909592651098572</v>
      </c>
      <c r="SP298" s="203">
        <f t="shared" si="2238"/>
        <v>4.9042128455094654E-2</v>
      </c>
      <c r="SQ298" s="203">
        <f t="shared" si="2239"/>
        <v>0.11906670586065067</v>
      </c>
      <c r="SR298" s="203">
        <f t="shared" si="2240"/>
        <v>0</v>
      </c>
      <c r="SS298" s="203">
        <f t="shared" si="2241"/>
        <v>0</v>
      </c>
      <c r="ST298" s="203">
        <f t="shared" si="2242"/>
        <v>0</v>
      </c>
      <c r="SU298" s="203">
        <f t="shared" si="2243"/>
        <v>0</v>
      </c>
      <c r="SV298" s="189">
        <f t="shared" si="2244"/>
        <v>0</v>
      </c>
      <c r="SW298" s="197">
        <f t="shared" si="2245"/>
        <v>3.9430379684507614E-3</v>
      </c>
      <c r="SX298" s="203">
        <f t="shared" si="2246"/>
        <v>7.3040613754706456E-3</v>
      </c>
      <c r="SY298" s="203">
        <f t="shared" si="2247"/>
        <v>1.3440662323892846E-2</v>
      </c>
      <c r="SZ298" s="203">
        <f t="shared" si="2248"/>
        <v>1.6815522376224443E-3</v>
      </c>
      <c r="TA298" s="203">
        <f t="shared" si="2249"/>
        <v>4.7884145105227373E-3</v>
      </c>
      <c r="TB298" s="203">
        <f t="shared" si="2250"/>
        <v>0</v>
      </c>
      <c r="TC298" s="203">
        <f t="shared" si="2251"/>
        <v>0</v>
      </c>
      <c r="TD298" s="203">
        <f t="shared" si="2252"/>
        <v>0</v>
      </c>
      <c r="TE298" s="203">
        <f t="shared" si="2253"/>
        <v>0</v>
      </c>
      <c r="TF298" s="189">
        <f t="shared" si="2254"/>
        <v>0</v>
      </c>
      <c r="TG298" s="103">
        <f t="shared" si="2255"/>
        <v>354.18518263903371</v>
      </c>
      <c r="TH298" s="197">
        <f t="shared" si="2256"/>
        <v>0.13582091516289058</v>
      </c>
      <c r="TI298" s="203">
        <f t="shared" si="2257"/>
        <v>0.25697432401037762</v>
      </c>
      <c r="TJ298" s="203">
        <f t="shared" si="2258"/>
        <v>0.43909592651098572</v>
      </c>
      <c r="TK298" s="203">
        <f t="shared" si="2259"/>
        <v>4.9042128455094654E-2</v>
      </c>
      <c r="TL298" s="203">
        <f t="shared" si="2260"/>
        <v>0.11906670586065067</v>
      </c>
      <c r="TM298" s="203">
        <f t="shared" si="2261"/>
        <v>0</v>
      </c>
      <c r="TN298" s="203">
        <f t="shared" si="2262"/>
        <v>0</v>
      </c>
      <c r="TO298" s="203">
        <f t="shared" si="2263"/>
        <v>0</v>
      </c>
      <c r="TP298" s="203">
        <f t="shared" si="2264"/>
        <v>0</v>
      </c>
      <c r="TQ298" s="189">
        <f t="shared" si="2265"/>
        <v>0</v>
      </c>
      <c r="TR298" s="197">
        <f t="shared" si="2266"/>
        <v>3.9430379684507614E-3</v>
      </c>
      <c r="TS298" s="203">
        <f t="shared" si="2267"/>
        <v>7.3040613754706456E-3</v>
      </c>
      <c r="TT298" s="203">
        <f t="shared" si="2268"/>
        <v>1.3440662323892846E-2</v>
      </c>
      <c r="TU298" s="203">
        <f t="shared" si="2269"/>
        <v>1.6815522376224443E-3</v>
      </c>
      <c r="TV298" s="203">
        <f t="shared" si="2270"/>
        <v>4.7884145105227373E-3</v>
      </c>
      <c r="TW298" s="203">
        <f t="shared" si="2271"/>
        <v>0</v>
      </c>
      <c r="TX298" s="203">
        <f t="shared" si="2272"/>
        <v>0</v>
      </c>
      <c r="TY298" s="203">
        <f t="shared" si="2273"/>
        <v>0</v>
      </c>
      <c r="TZ298" s="203">
        <f t="shared" si="2274"/>
        <v>0</v>
      </c>
      <c r="UA298" s="189">
        <f t="shared" si="2275"/>
        <v>0</v>
      </c>
      <c r="UB298" s="103">
        <f t="shared" si="2276"/>
        <v>354.18518263903371</v>
      </c>
      <c r="UC298" s="197">
        <f t="shared" si="2277"/>
        <v>0.13582091516289058</v>
      </c>
      <c r="UD298" s="203">
        <f t="shared" si="2278"/>
        <v>0.25697432401037762</v>
      </c>
      <c r="UE298" s="203">
        <f t="shared" si="2279"/>
        <v>0.43909592651098572</v>
      </c>
      <c r="UF298" s="203">
        <f t="shared" si="2280"/>
        <v>4.9042128455094654E-2</v>
      </c>
      <c r="UG298" s="203">
        <f t="shared" si="2281"/>
        <v>0.11906670586065067</v>
      </c>
      <c r="UH298" s="203">
        <f t="shared" si="2282"/>
        <v>0</v>
      </c>
      <c r="UI298" s="203">
        <f t="shared" si="2283"/>
        <v>0</v>
      </c>
      <c r="UJ298" s="203">
        <f t="shared" si="2284"/>
        <v>0</v>
      </c>
      <c r="UK298" s="203">
        <f t="shared" si="2285"/>
        <v>0</v>
      </c>
      <c r="UL298" s="189">
        <f t="shared" si="2286"/>
        <v>0</v>
      </c>
      <c r="UM298" s="197">
        <f t="shared" si="2287"/>
        <v>3.9430379684507614E-3</v>
      </c>
      <c r="UN298" s="203">
        <f t="shared" si="2288"/>
        <v>7.3040613754706456E-3</v>
      </c>
      <c r="UO298" s="203">
        <f t="shared" si="2289"/>
        <v>1.3440662323892846E-2</v>
      </c>
      <c r="UP298" s="203">
        <f t="shared" si="2290"/>
        <v>1.6815522376224443E-3</v>
      </c>
      <c r="UQ298" s="203">
        <f t="shared" si="2291"/>
        <v>4.7884145105227373E-3</v>
      </c>
      <c r="UR298" s="203">
        <f t="shared" si="2292"/>
        <v>0</v>
      </c>
      <c r="US298" s="203">
        <f t="shared" si="2293"/>
        <v>0</v>
      </c>
      <c r="UT298" s="203">
        <f t="shared" si="2294"/>
        <v>0</v>
      </c>
      <c r="UU298" s="203">
        <f t="shared" si="2295"/>
        <v>0</v>
      </c>
      <c r="UV298" s="189">
        <f t="shared" si="2296"/>
        <v>0</v>
      </c>
      <c r="UW298" s="103">
        <f t="shared" si="2297"/>
        <v>354.18518263903371</v>
      </c>
      <c r="UX298" s="36">
        <f t="shared" si="2298"/>
        <v>1</v>
      </c>
    </row>
    <row r="299" spans="19:570" x14ac:dyDescent="0.25">
      <c r="S299" s="46">
        <v>11</v>
      </c>
      <c r="T299" s="102" t="b">
        <f t="shared" ref="T299:V299" si="2322">T227</f>
        <v>1</v>
      </c>
      <c r="U299" s="103">
        <f t="shared" si="2322"/>
        <v>173.70247683176402</v>
      </c>
      <c r="V299" s="103">
        <f t="shared" si="2322"/>
        <v>123.70247683176402</v>
      </c>
      <c r="W299" s="103">
        <f t="shared" si="1771"/>
        <v>357.14736142510839</v>
      </c>
      <c r="X299" s="128">
        <f t="shared" si="1772"/>
        <v>2.372314052124</v>
      </c>
      <c r="Y299" s="128">
        <f t="shared" si="1773"/>
        <v>1.9506758648268165</v>
      </c>
      <c r="Z299" s="128">
        <f t="shared" si="1774"/>
        <v>1.1257444786481701</v>
      </c>
      <c r="AA299" s="128">
        <f t="shared" si="1775"/>
        <v>0.43907540801781331</v>
      </c>
      <c r="AB299" s="128">
        <f t="shared" si="1776"/>
        <v>0.54851127477021899</v>
      </c>
      <c r="AC299" s="128" t="str">
        <f t="shared" si="1777"/>
        <v/>
      </c>
      <c r="AD299" s="128" t="str">
        <f t="shared" si="1778"/>
        <v/>
      </c>
      <c r="AE299" s="128" t="str">
        <f t="shared" si="1779"/>
        <v/>
      </c>
      <c r="AF299" s="128" t="str">
        <f t="shared" si="1780"/>
        <v/>
      </c>
      <c r="AG299" s="132" t="str">
        <f t="shared" si="1781"/>
        <v/>
      </c>
      <c r="AH299" s="169">
        <f t="shared" si="2321"/>
        <v>66418.015315162222</v>
      </c>
      <c r="AI299" s="170">
        <f t="shared" si="2301"/>
        <v>4448.5978825924203</v>
      </c>
      <c r="AJ299" s="169">
        <f t="shared" si="2309"/>
        <v>9.272996655180501</v>
      </c>
      <c r="AK299" s="169">
        <f t="shared" si="2312"/>
        <v>1.4966736417478741</v>
      </c>
      <c r="AL299" s="169">
        <f t="shared" si="2316"/>
        <v>1.730151698730487</v>
      </c>
      <c r="AM299" s="169" t="str">
        <f t="shared" si="2313"/>
        <v/>
      </c>
      <c r="AN299" s="169" t="str">
        <f t="shared" si="2304"/>
        <v/>
      </c>
      <c r="AO299" s="169" t="str">
        <f t="shared" si="2305"/>
        <v/>
      </c>
      <c r="AP299" s="169" t="str">
        <f t="shared" si="2306"/>
        <v/>
      </c>
      <c r="AQ299" s="170" t="str">
        <f t="shared" si="2307"/>
        <v/>
      </c>
      <c r="AR299" s="188">
        <f>IF($AA$7, IF(T299,IF(S299&lt;=$E$13-1,AH299*CD347,AH299*CE347),""),"")</f>
        <v>6.577784492865888</v>
      </c>
      <c r="AS299" s="103">
        <f>IF($AA$8, IF(T299,IF(S299&lt;=$E$13-1,AI299*CD348,AI299*CE348),""),"")</f>
        <v>18.370654006112574</v>
      </c>
      <c r="AT299" s="103">
        <f>IF($AA$9, IF(T299,IF(S299&lt;=$E$13-1,AJ299*CD349,AJ299*CE349),""),"")</f>
        <v>83.622610663487364</v>
      </c>
      <c r="AU299" s="103">
        <f>IF($AA$10, IF(T299,IF(S299&lt;=$E$13-1,AK299*CD350,AK299*CE350),""),"")</f>
        <v>22.446241161410981</v>
      </c>
      <c r="AV299" s="103">
        <f>IF($AA$11, IF(T299,IF(S299&lt;=$E$13-1,AL299*CD351,AL299*CE351),""),"")</f>
        <v>44.950189067212705</v>
      </c>
      <c r="AW299" s="103" t="str">
        <f>IF($AA$12, IF(T299,IF(S299&lt;=$E$13-1,AM299*CD352,AM299*CE352),""),"")</f>
        <v/>
      </c>
      <c r="AX299" s="103" t="str">
        <f>IF($AA$13, IF(T299,IF(S299&lt;=$E$13-1,AN299*CD353,AN299*CE353),""),"")</f>
        <v/>
      </c>
      <c r="AY299" s="103" t="str">
        <f>IF($AA$14, IF(T299,IF(S299&lt;=$E$13-1,AO299*CD354,AO299*CE354),""),"")</f>
        <v/>
      </c>
      <c r="AZ299" s="103" t="str">
        <f>IF($AA$15, IF(T299,IF(S299&lt;=$E$13-1,AP299*CD355,AP299*CE355),""),"")</f>
        <v/>
      </c>
      <c r="BA299" s="103" t="str">
        <f>IF($AA$16, IF(T299,IF(S299&lt;=$E$13-1,AQ299*CD356,AQ299*CE356),""),"")</f>
        <v/>
      </c>
      <c r="BB299" s="162">
        <f t="shared" si="1782"/>
        <v>175.96747939108951</v>
      </c>
      <c r="BC299" s="197">
        <f t="shared" si="1783"/>
        <v>3.7380682587642773E-2</v>
      </c>
      <c r="BD299" s="197">
        <f t="shared" si="1784"/>
        <v>0.10439800620933831</v>
      </c>
      <c r="BE299" s="197">
        <f t="shared" si="1785"/>
        <v>0.4752162783308117</v>
      </c>
      <c r="BF299" s="197">
        <f t="shared" si="1786"/>
        <v>0.12755903101574798</v>
      </c>
      <c r="BG299" s="197">
        <f t="shared" si="1787"/>
        <v>0.25544600185645921</v>
      </c>
      <c r="BH299" s="197">
        <f t="shared" si="1788"/>
        <v>0</v>
      </c>
      <c r="BI299" s="197">
        <f t="shared" si="1789"/>
        <v>0</v>
      </c>
      <c r="BJ299" s="197">
        <f t="shared" si="1790"/>
        <v>0</v>
      </c>
      <c r="BK299" s="197">
        <f t="shared" si="1791"/>
        <v>0</v>
      </c>
      <c r="BL299" s="123">
        <f t="shared" si="1792"/>
        <v>0</v>
      </c>
      <c r="BM299" s="161">
        <f t="shared" si="1793"/>
        <v>359.42324540516091</v>
      </c>
      <c r="BN299" s="197">
        <f t="shared" si="1794"/>
        <v>9.4577745839408325E-2</v>
      </c>
      <c r="BO299" s="203">
        <f t="shared" si="1795"/>
        <v>0.21688931247226736</v>
      </c>
      <c r="BP299" s="203">
        <f t="shared" si="1796"/>
        <v>0.57250713067899728</v>
      </c>
      <c r="BQ299" s="203">
        <f t="shared" si="1797"/>
        <v>6.0427538542929891E-2</v>
      </c>
      <c r="BR299" s="203">
        <f t="shared" si="1798"/>
        <v>0.15317846118070488</v>
      </c>
      <c r="BS299" s="203">
        <f t="shared" si="1799"/>
        <v>0</v>
      </c>
      <c r="BT299" s="203">
        <f t="shared" si="1800"/>
        <v>0</v>
      </c>
      <c r="BU299" s="203">
        <f t="shared" si="1801"/>
        <v>0</v>
      </c>
      <c r="BV299" s="203">
        <f t="shared" si="1802"/>
        <v>0</v>
      </c>
      <c r="BW299" s="189">
        <f t="shared" si="1803"/>
        <v>0</v>
      </c>
      <c r="BX299" s="197">
        <f t="shared" si="1804"/>
        <v>2.6575032289421702E-3</v>
      </c>
      <c r="BY299" s="203">
        <f t="shared" si="1805"/>
        <v>5.9602763356914508E-3</v>
      </c>
      <c r="BZ299" s="203">
        <f t="shared" si="1806"/>
        <v>1.6931577976584181E-2</v>
      </c>
      <c r="CA299" s="203">
        <f t="shared" si="1807"/>
        <v>2.001550916450399E-3</v>
      </c>
      <c r="CB299" s="203">
        <f t="shared" si="1808"/>
        <v>5.95599162146604E-3</v>
      </c>
      <c r="CC299" s="203">
        <f t="shared" si="1809"/>
        <v>0</v>
      </c>
      <c r="CD299" s="203">
        <f t="shared" si="1810"/>
        <v>0</v>
      </c>
      <c r="CE299" s="203">
        <f t="shared" si="1811"/>
        <v>0</v>
      </c>
      <c r="CF299" s="203">
        <f t="shared" si="1812"/>
        <v>0</v>
      </c>
      <c r="CG299" s="189">
        <f t="shared" si="1813"/>
        <v>0</v>
      </c>
      <c r="CH299" s="103">
        <f t="shared" si="1814"/>
        <v>356.5110037927214</v>
      </c>
      <c r="CI299" s="197">
        <f t="shared" si="1815"/>
        <v>8.7081886196945596E-2</v>
      </c>
      <c r="CJ299" s="203">
        <f t="shared" si="1816"/>
        <v>0.20005766271764852</v>
      </c>
      <c r="CK299" s="203">
        <f t="shared" si="1817"/>
        <v>0.52482905565408033</v>
      </c>
      <c r="CL299" s="203">
        <f t="shared" si="1818"/>
        <v>5.4819977140067207E-2</v>
      </c>
      <c r="CM299" s="203">
        <f t="shared" si="1819"/>
        <v>0.13663394004855173</v>
      </c>
      <c r="CN299" s="203">
        <f t="shared" si="1820"/>
        <v>0</v>
      </c>
      <c r="CO299" s="203">
        <f t="shared" si="1821"/>
        <v>0</v>
      </c>
      <c r="CP299" s="203">
        <f t="shared" si="1822"/>
        <v>0</v>
      </c>
      <c r="CQ299" s="203">
        <f t="shared" si="1823"/>
        <v>0</v>
      </c>
      <c r="CR299" s="189">
        <f t="shared" si="1824"/>
        <v>0</v>
      </c>
      <c r="CS299" s="197">
        <f t="shared" si="1825"/>
        <v>2.4915381098730921E-3</v>
      </c>
      <c r="CT299" s="203">
        <f t="shared" si="1826"/>
        <v>5.6013925692582987E-3</v>
      </c>
      <c r="CU299" s="203">
        <f t="shared" si="1827"/>
        <v>1.5820185391992491E-2</v>
      </c>
      <c r="CV299" s="203">
        <f t="shared" si="1828"/>
        <v>1.8509018327663483E-3</v>
      </c>
      <c r="CW299" s="203">
        <f t="shared" si="1829"/>
        <v>5.4128596251634608E-3</v>
      </c>
      <c r="CX299" s="203">
        <f t="shared" si="1830"/>
        <v>0</v>
      </c>
      <c r="CY299" s="203">
        <f t="shared" si="1831"/>
        <v>0</v>
      </c>
      <c r="CZ299" s="203">
        <f t="shared" si="1832"/>
        <v>0</v>
      </c>
      <c r="DA299" s="203">
        <f t="shared" si="1833"/>
        <v>0</v>
      </c>
      <c r="DB299" s="189">
        <f t="shared" si="1834"/>
        <v>0</v>
      </c>
      <c r="DC299" s="103">
        <f t="shared" si="1835"/>
        <v>356.40122622586586</v>
      </c>
      <c r="DD299" s="197">
        <f t="shared" si="1836"/>
        <v>8.6808706898160629E-2</v>
      </c>
      <c r="DE299" s="203">
        <f t="shared" si="1837"/>
        <v>0.19944348259327313</v>
      </c>
      <c r="DF299" s="203">
        <f t="shared" si="1838"/>
        <v>0.52309459948589554</v>
      </c>
      <c r="DG299" s="203">
        <f t="shared" si="1839"/>
        <v>5.4617092319731476E-2</v>
      </c>
      <c r="DH299" s="203">
        <f t="shared" si="1840"/>
        <v>0.13604081038017202</v>
      </c>
      <c r="DI299" s="203">
        <f t="shared" si="1841"/>
        <v>0</v>
      </c>
      <c r="DJ299" s="203">
        <f t="shared" si="1842"/>
        <v>0</v>
      </c>
      <c r="DK299" s="203">
        <f t="shared" si="1843"/>
        <v>0</v>
      </c>
      <c r="DL299" s="203">
        <f t="shared" si="1844"/>
        <v>0</v>
      </c>
      <c r="DM299" s="189">
        <f t="shared" si="1845"/>
        <v>0</v>
      </c>
      <c r="DN299" s="197">
        <f t="shared" si="1846"/>
        <v>2.485423948642298E-3</v>
      </c>
      <c r="DO299" s="203">
        <f t="shared" si="1847"/>
        <v>5.5881487956380878E-3</v>
      </c>
      <c r="DP299" s="203">
        <f t="shared" si="1848"/>
        <v>1.5779291229379929E-2</v>
      </c>
      <c r="DQ299" s="203">
        <f t="shared" si="1849"/>
        <v>1.8453894141139888E-3</v>
      </c>
      <c r="DR299" s="203">
        <f t="shared" si="1850"/>
        <v>5.393176645560026E-3</v>
      </c>
      <c r="DS299" s="203">
        <f t="shared" si="1851"/>
        <v>0</v>
      </c>
      <c r="DT299" s="203">
        <f t="shared" si="1852"/>
        <v>0</v>
      </c>
      <c r="DU299" s="203">
        <f t="shared" si="1853"/>
        <v>0</v>
      </c>
      <c r="DV299" s="203">
        <f t="shared" si="1854"/>
        <v>0</v>
      </c>
      <c r="DW299" s="189">
        <f t="shared" si="1855"/>
        <v>0</v>
      </c>
      <c r="DX299" s="103">
        <f t="shared" si="1856"/>
        <v>356.40107532649495</v>
      </c>
      <c r="DY299" s="197">
        <f t="shared" si="1857"/>
        <v>8.6808331849883916E-2</v>
      </c>
      <c r="DZ299" s="203">
        <f t="shared" si="1858"/>
        <v>0.19944263934650816</v>
      </c>
      <c r="EA299" s="203">
        <f t="shared" si="1859"/>
        <v>0.52309221840501319</v>
      </c>
      <c r="EB299" s="203">
        <f t="shared" si="1860"/>
        <v>5.4616813852200845E-2</v>
      </c>
      <c r="EC299" s="203">
        <f t="shared" si="1861"/>
        <v>0.1360399965552474</v>
      </c>
      <c r="ED299" s="203">
        <f t="shared" si="1862"/>
        <v>0</v>
      </c>
      <c r="EE299" s="203">
        <f t="shared" si="1863"/>
        <v>0</v>
      </c>
      <c r="EF299" s="203">
        <f t="shared" si="1864"/>
        <v>0</v>
      </c>
      <c r="EG299" s="203">
        <f t="shared" si="1865"/>
        <v>0</v>
      </c>
      <c r="EH299" s="189">
        <f t="shared" si="1866"/>
        <v>0</v>
      </c>
      <c r="EI299" s="197">
        <f t="shared" si="1867"/>
        <v>2.4854155512188964E-3</v>
      </c>
      <c r="EJ299" s="203">
        <f t="shared" si="1868"/>
        <v>5.5881306050142741E-3</v>
      </c>
      <c r="EK299" s="203">
        <f t="shared" si="1869"/>
        <v>1.5779235066275807E-2</v>
      </c>
      <c r="EL299" s="203">
        <f t="shared" si="1870"/>
        <v>1.845381845016011E-3</v>
      </c>
      <c r="EM299" s="203">
        <f t="shared" si="1871"/>
        <v>5.3931496283149269E-3</v>
      </c>
      <c r="EN299" s="203">
        <f t="shared" si="1872"/>
        <v>0</v>
      </c>
      <c r="EO299" s="203">
        <f t="shared" si="1873"/>
        <v>0</v>
      </c>
      <c r="EP299" s="203">
        <f t="shared" si="1874"/>
        <v>0</v>
      </c>
      <c r="EQ299" s="203">
        <f t="shared" si="1875"/>
        <v>0</v>
      </c>
      <c r="ER299" s="189">
        <f t="shared" si="1876"/>
        <v>0</v>
      </c>
      <c r="ES299" s="103">
        <f t="shared" si="1877"/>
        <v>356.40107532621016</v>
      </c>
      <c r="ET299" s="197">
        <f t="shared" si="1878"/>
        <v>8.6808331849176121E-2</v>
      </c>
      <c r="EU299" s="203">
        <f t="shared" si="1879"/>
        <v>0.19944263934491671</v>
      </c>
      <c r="EV299" s="203">
        <f t="shared" si="1880"/>
        <v>0.52309221840051956</v>
      </c>
      <c r="EW299" s="203">
        <f t="shared" si="1881"/>
        <v>5.46168138516753E-2</v>
      </c>
      <c r="EX299" s="203">
        <f t="shared" si="1882"/>
        <v>0.13603999655371143</v>
      </c>
      <c r="EY299" s="203">
        <f t="shared" si="1883"/>
        <v>0</v>
      </c>
      <c r="EZ299" s="203">
        <f t="shared" si="1884"/>
        <v>0</v>
      </c>
      <c r="FA299" s="203">
        <f t="shared" si="1885"/>
        <v>0</v>
      </c>
      <c r="FB299" s="203">
        <f t="shared" si="1886"/>
        <v>0</v>
      </c>
      <c r="FC299" s="189">
        <f t="shared" si="1887"/>
        <v>0</v>
      </c>
      <c r="FD299" s="197">
        <f t="shared" si="1888"/>
        <v>2.4854155512030484E-3</v>
      </c>
      <c r="FE299" s="203">
        <f t="shared" si="1889"/>
        <v>5.5881306049799431E-3</v>
      </c>
      <c r="FF299" s="203">
        <f t="shared" si="1890"/>
        <v>1.5779235066169815E-2</v>
      </c>
      <c r="FG299" s="203">
        <f t="shared" si="1891"/>
        <v>1.8453818450017262E-3</v>
      </c>
      <c r="FH299" s="203">
        <f t="shared" si="1892"/>
        <v>5.3931496282639355E-3</v>
      </c>
      <c r="FI299" s="203">
        <f t="shared" si="1893"/>
        <v>0</v>
      </c>
      <c r="FJ299" s="203">
        <f t="shared" si="1894"/>
        <v>0</v>
      </c>
      <c r="FK299" s="203">
        <f t="shared" si="1895"/>
        <v>0</v>
      </c>
      <c r="FL299" s="203">
        <f t="shared" si="1896"/>
        <v>0</v>
      </c>
      <c r="FM299" s="189">
        <f t="shared" si="1897"/>
        <v>0</v>
      </c>
      <c r="FN299" s="103">
        <f t="shared" si="1898"/>
        <v>356.40107532621022</v>
      </c>
      <c r="FO299" s="197">
        <f t="shared" si="1899"/>
        <v>8.6808331849176121E-2</v>
      </c>
      <c r="FP299" s="203">
        <f t="shared" si="1900"/>
        <v>0.19944263934491671</v>
      </c>
      <c r="FQ299" s="203">
        <f t="shared" si="1901"/>
        <v>0.52309221840052056</v>
      </c>
      <c r="FR299" s="203">
        <f t="shared" si="1902"/>
        <v>5.461681385167539E-2</v>
      </c>
      <c r="FS299" s="203">
        <f t="shared" si="1903"/>
        <v>0.13603999655371191</v>
      </c>
      <c r="FT299" s="203">
        <f t="shared" si="1904"/>
        <v>0</v>
      </c>
      <c r="FU299" s="203">
        <f t="shared" si="1905"/>
        <v>0</v>
      </c>
      <c r="FV299" s="203">
        <f t="shared" si="1906"/>
        <v>0</v>
      </c>
      <c r="FW299" s="203">
        <f t="shared" si="1907"/>
        <v>0</v>
      </c>
      <c r="FX299" s="189">
        <f t="shared" si="1908"/>
        <v>0</v>
      </c>
      <c r="FY299" s="197">
        <f t="shared" si="1909"/>
        <v>2.485415551203048E-3</v>
      </c>
      <c r="FZ299" s="203">
        <f t="shared" si="1910"/>
        <v>5.5881306049799431E-3</v>
      </c>
      <c r="GA299" s="203">
        <f t="shared" si="1911"/>
        <v>1.577923506616984E-2</v>
      </c>
      <c r="GB299" s="203">
        <f t="shared" si="1912"/>
        <v>1.8453818450017284E-3</v>
      </c>
      <c r="GC299" s="203">
        <f t="shared" si="1913"/>
        <v>5.3931496282639511E-3</v>
      </c>
      <c r="GD299" s="203">
        <f t="shared" si="1914"/>
        <v>0</v>
      </c>
      <c r="GE299" s="203">
        <f t="shared" si="1915"/>
        <v>0</v>
      </c>
      <c r="GF299" s="203">
        <f t="shared" si="1916"/>
        <v>0</v>
      </c>
      <c r="GG299" s="203">
        <f t="shared" si="1917"/>
        <v>0</v>
      </c>
      <c r="GH299" s="189">
        <f t="shared" si="1918"/>
        <v>0</v>
      </c>
      <c r="GI299" s="103">
        <f t="shared" si="1919"/>
        <v>356.40107532621022</v>
      </c>
      <c r="GJ299" s="197">
        <f t="shared" si="1920"/>
        <v>8.6808331849176121E-2</v>
      </c>
      <c r="GK299" s="203">
        <f t="shared" si="1921"/>
        <v>0.19944263934491671</v>
      </c>
      <c r="GL299" s="203">
        <f t="shared" si="1922"/>
        <v>0.52309221840052056</v>
      </c>
      <c r="GM299" s="203">
        <f t="shared" si="1923"/>
        <v>5.461681385167539E-2</v>
      </c>
      <c r="GN299" s="203">
        <f t="shared" si="1924"/>
        <v>0.13603999655371191</v>
      </c>
      <c r="GO299" s="203">
        <f t="shared" si="1925"/>
        <v>0</v>
      </c>
      <c r="GP299" s="203">
        <f t="shared" si="1926"/>
        <v>0</v>
      </c>
      <c r="GQ299" s="203">
        <f t="shared" si="1927"/>
        <v>0</v>
      </c>
      <c r="GR299" s="203">
        <f t="shared" si="1928"/>
        <v>0</v>
      </c>
      <c r="GS299" s="189">
        <f t="shared" si="1929"/>
        <v>0</v>
      </c>
      <c r="GT299" s="197">
        <f t="shared" si="1930"/>
        <v>2.485415551203048E-3</v>
      </c>
      <c r="GU299" s="203">
        <f t="shared" si="1931"/>
        <v>5.5881306049799431E-3</v>
      </c>
      <c r="GV299" s="203">
        <f t="shared" si="1932"/>
        <v>1.577923506616984E-2</v>
      </c>
      <c r="GW299" s="203">
        <f t="shared" si="1933"/>
        <v>1.8453818450017284E-3</v>
      </c>
      <c r="GX299" s="203">
        <f t="shared" si="1934"/>
        <v>5.3931496282639511E-3</v>
      </c>
      <c r="GY299" s="203">
        <f t="shared" si="1935"/>
        <v>0</v>
      </c>
      <c r="GZ299" s="203">
        <f t="shared" si="1936"/>
        <v>0</v>
      </c>
      <c r="HA299" s="203">
        <f t="shared" si="1937"/>
        <v>0</v>
      </c>
      <c r="HB299" s="203">
        <f t="shared" si="1938"/>
        <v>0</v>
      </c>
      <c r="HC299" s="189">
        <f t="shared" si="1939"/>
        <v>0</v>
      </c>
      <c r="HD299" s="103">
        <f t="shared" si="1940"/>
        <v>356.40107532621022</v>
      </c>
      <c r="HE299" s="197">
        <f t="shared" si="1941"/>
        <v>8.6808331849176121E-2</v>
      </c>
      <c r="HF299" s="203">
        <f t="shared" si="1942"/>
        <v>0.19944263934491671</v>
      </c>
      <c r="HG299" s="203">
        <f t="shared" si="1943"/>
        <v>0.52309221840052056</v>
      </c>
      <c r="HH299" s="203">
        <f t="shared" si="1944"/>
        <v>5.461681385167539E-2</v>
      </c>
      <c r="HI299" s="203">
        <f t="shared" si="1945"/>
        <v>0.13603999655371191</v>
      </c>
      <c r="HJ299" s="203">
        <f t="shared" si="1946"/>
        <v>0</v>
      </c>
      <c r="HK299" s="203">
        <f t="shared" si="1947"/>
        <v>0</v>
      </c>
      <c r="HL299" s="203">
        <f t="shared" si="1948"/>
        <v>0</v>
      </c>
      <c r="HM299" s="203">
        <f t="shared" si="1949"/>
        <v>0</v>
      </c>
      <c r="HN299" s="189">
        <f t="shared" si="1950"/>
        <v>0</v>
      </c>
      <c r="HO299" s="197">
        <f t="shared" si="1951"/>
        <v>2.485415551203048E-3</v>
      </c>
      <c r="HP299" s="203">
        <f t="shared" si="1952"/>
        <v>5.5881306049799431E-3</v>
      </c>
      <c r="HQ299" s="203">
        <f t="shared" si="1953"/>
        <v>1.577923506616984E-2</v>
      </c>
      <c r="HR299" s="203">
        <f t="shared" si="1954"/>
        <v>1.8453818450017284E-3</v>
      </c>
      <c r="HS299" s="203">
        <f t="shared" si="1955"/>
        <v>5.3931496282639511E-3</v>
      </c>
      <c r="HT299" s="203">
        <f t="shared" si="1956"/>
        <v>0</v>
      </c>
      <c r="HU299" s="203">
        <f t="shared" si="1957"/>
        <v>0</v>
      </c>
      <c r="HV299" s="203">
        <f t="shared" si="1958"/>
        <v>0</v>
      </c>
      <c r="HW299" s="203">
        <f t="shared" si="1959"/>
        <v>0</v>
      </c>
      <c r="HX299" s="189">
        <f t="shared" si="1960"/>
        <v>0</v>
      </c>
      <c r="HY299" s="103">
        <f t="shared" si="1961"/>
        <v>356.40107532621022</v>
      </c>
      <c r="HZ299" s="197">
        <f t="shared" si="1962"/>
        <v>8.6808331849176121E-2</v>
      </c>
      <c r="IA299" s="203">
        <f t="shared" si="1963"/>
        <v>0.19944263934491671</v>
      </c>
      <c r="IB299" s="203">
        <f t="shared" si="1964"/>
        <v>0.52309221840052056</v>
      </c>
      <c r="IC299" s="203">
        <f t="shared" si="1965"/>
        <v>5.461681385167539E-2</v>
      </c>
      <c r="ID299" s="203">
        <f t="shared" si="1966"/>
        <v>0.13603999655371191</v>
      </c>
      <c r="IE299" s="203">
        <f t="shared" si="1967"/>
        <v>0</v>
      </c>
      <c r="IF299" s="203">
        <f t="shared" si="1968"/>
        <v>0</v>
      </c>
      <c r="IG299" s="203">
        <f t="shared" si="1969"/>
        <v>0</v>
      </c>
      <c r="IH299" s="203">
        <f t="shared" si="1970"/>
        <v>0</v>
      </c>
      <c r="II299" s="189">
        <f t="shared" si="1971"/>
        <v>0</v>
      </c>
      <c r="IJ299" s="197">
        <f t="shared" si="1972"/>
        <v>2.485415551203048E-3</v>
      </c>
      <c r="IK299" s="203">
        <f t="shared" si="1973"/>
        <v>5.5881306049799431E-3</v>
      </c>
      <c r="IL299" s="203">
        <f t="shared" si="1974"/>
        <v>1.577923506616984E-2</v>
      </c>
      <c r="IM299" s="203">
        <f t="shared" si="1975"/>
        <v>1.8453818450017284E-3</v>
      </c>
      <c r="IN299" s="203">
        <f t="shared" si="1976"/>
        <v>5.3931496282639511E-3</v>
      </c>
      <c r="IO299" s="203">
        <f t="shared" si="1977"/>
        <v>0</v>
      </c>
      <c r="IP299" s="203">
        <f t="shared" si="1978"/>
        <v>0</v>
      </c>
      <c r="IQ299" s="203">
        <f t="shared" si="1979"/>
        <v>0</v>
      </c>
      <c r="IR299" s="203">
        <f t="shared" si="1980"/>
        <v>0</v>
      </c>
      <c r="IS299" s="189">
        <f t="shared" si="1981"/>
        <v>0</v>
      </c>
      <c r="IT299" s="103">
        <f t="shared" si="1982"/>
        <v>356.40107532621022</v>
      </c>
      <c r="IU299" s="197">
        <f t="shared" si="1983"/>
        <v>8.6808331849176121E-2</v>
      </c>
      <c r="IV299" s="203">
        <f t="shared" si="1984"/>
        <v>0.19944263934491671</v>
      </c>
      <c r="IW299" s="203">
        <f t="shared" si="1985"/>
        <v>0.52309221840052056</v>
      </c>
      <c r="IX299" s="203">
        <f t="shared" si="1986"/>
        <v>5.461681385167539E-2</v>
      </c>
      <c r="IY299" s="203">
        <f t="shared" si="1987"/>
        <v>0.13603999655371191</v>
      </c>
      <c r="IZ299" s="203">
        <f t="shared" si="1988"/>
        <v>0</v>
      </c>
      <c r="JA299" s="203">
        <f t="shared" si="1989"/>
        <v>0</v>
      </c>
      <c r="JB299" s="203">
        <f t="shared" si="1990"/>
        <v>0</v>
      </c>
      <c r="JC299" s="203">
        <f t="shared" si="1991"/>
        <v>0</v>
      </c>
      <c r="JD299" s="189">
        <f t="shared" si="1992"/>
        <v>0</v>
      </c>
      <c r="JE299" s="197">
        <f t="shared" si="1993"/>
        <v>2.485415551203048E-3</v>
      </c>
      <c r="JF299" s="203">
        <f t="shared" si="1994"/>
        <v>5.5881306049799431E-3</v>
      </c>
      <c r="JG299" s="203">
        <f t="shared" si="1995"/>
        <v>1.577923506616984E-2</v>
      </c>
      <c r="JH299" s="203">
        <f t="shared" si="1996"/>
        <v>1.8453818450017284E-3</v>
      </c>
      <c r="JI299" s="203">
        <f t="shared" si="1997"/>
        <v>5.3931496282639511E-3</v>
      </c>
      <c r="JJ299" s="203">
        <f t="shared" si="1998"/>
        <v>0</v>
      </c>
      <c r="JK299" s="203">
        <f t="shared" si="1999"/>
        <v>0</v>
      </c>
      <c r="JL299" s="203">
        <f t="shared" si="2000"/>
        <v>0</v>
      </c>
      <c r="JM299" s="203">
        <f t="shared" si="2001"/>
        <v>0</v>
      </c>
      <c r="JN299" s="189">
        <f t="shared" si="2002"/>
        <v>0</v>
      </c>
      <c r="JO299" s="103">
        <f t="shared" si="2003"/>
        <v>356.40107532621022</v>
      </c>
      <c r="JP299" s="197">
        <f t="shared" si="2004"/>
        <v>8.6808331849176121E-2</v>
      </c>
      <c r="JQ299" s="203">
        <f t="shared" si="2005"/>
        <v>0.19944263934491671</v>
      </c>
      <c r="JR299" s="203">
        <f t="shared" si="2006"/>
        <v>0.52309221840052056</v>
      </c>
      <c r="JS299" s="203">
        <f t="shared" si="2007"/>
        <v>5.461681385167539E-2</v>
      </c>
      <c r="JT299" s="203">
        <f t="shared" si="2008"/>
        <v>0.13603999655371191</v>
      </c>
      <c r="JU299" s="203">
        <f t="shared" si="2009"/>
        <v>0</v>
      </c>
      <c r="JV299" s="203">
        <f t="shared" si="2010"/>
        <v>0</v>
      </c>
      <c r="JW299" s="203">
        <f t="shared" si="2011"/>
        <v>0</v>
      </c>
      <c r="JX299" s="203">
        <f t="shared" si="2012"/>
        <v>0</v>
      </c>
      <c r="JY299" s="189">
        <f t="shared" si="2013"/>
        <v>0</v>
      </c>
      <c r="JZ299" s="197">
        <f t="shared" si="2014"/>
        <v>2.485415551203048E-3</v>
      </c>
      <c r="KA299" s="203">
        <f t="shared" si="2015"/>
        <v>5.5881306049799431E-3</v>
      </c>
      <c r="KB299" s="203">
        <f t="shared" si="2016"/>
        <v>1.577923506616984E-2</v>
      </c>
      <c r="KC299" s="203">
        <f t="shared" si="2017"/>
        <v>1.8453818450017284E-3</v>
      </c>
      <c r="KD299" s="203">
        <f t="shared" si="2018"/>
        <v>5.3931496282639511E-3</v>
      </c>
      <c r="KE299" s="203">
        <f t="shared" si="2019"/>
        <v>0</v>
      </c>
      <c r="KF299" s="203">
        <f t="shared" si="2020"/>
        <v>0</v>
      </c>
      <c r="KG299" s="203">
        <f t="shared" si="2021"/>
        <v>0</v>
      </c>
      <c r="KH299" s="203">
        <f t="shared" si="2022"/>
        <v>0</v>
      </c>
      <c r="KI299" s="189">
        <f t="shared" si="2023"/>
        <v>0</v>
      </c>
      <c r="KJ299" s="103">
        <f t="shared" si="2024"/>
        <v>356.40107532621022</v>
      </c>
      <c r="KK299" s="197">
        <f t="shared" si="2025"/>
        <v>8.6808331849176121E-2</v>
      </c>
      <c r="KL299" s="203">
        <f t="shared" si="2026"/>
        <v>0.19944263934491671</v>
      </c>
      <c r="KM299" s="203">
        <f t="shared" si="2027"/>
        <v>0.52309221840052056</v>
      </c>
      <c r="KN299" s="203">
        <f t="shared" si="2028"/>
        <v>5.461681385167539E-2</v>
      </c>
      <c r="KO299" s="203">
        <f t="shared" si="2029"/>
        <v>0.13603999655371191</v>
      </c>
      <c r="KP299" s="203">
        <f t="shared" si="2030"/>
        <v>0</v>
      </c>
      <c r="KQ299" s="203">
        <f t="shared" si="2031"/>
        <v>0</v>
      </c>
      <c r="KR299" s="203">
        <f t="shared" si="2032"/>
        <v>0</v>
      </c>
      <c r="KS299" s="203">
        <f t="shared" si="2033"/>
        <v>0</v>
      </c>
      <c r="KT299" s="189">
        <f t="shared" si="2034"/>
        <v>0</v>
      </c>
      <c r="KU299" s="197">
        <f t="shared" si="2035"/>
        <v>2.485415551203048E-3</v>
      </c>
      <c r="KV299" s="203">
        <f t="shared" si="2036"/>
        <v>5.5881306049799431E-3</v>
      </c>
      <c r="KW299" s="203">
        <f t="shared" si="2037"/>
        <v>1.577923506616984E-2</v>
      </c>
      <c r="KX299" s="203">
        <f t="shared" si="2038"/>
        <v>1.8453818450017284E-3</v>
      </c>
      <c r="KY299" s="203">
        <f t="shared" si="2039"/>
        <v>5.3931496282639511E-3</v>
      </c>
      <c r="KZ299" s="203">
        <f t="shared" si="2040"/>
        <v>0</v>
      </c>
      <c r="LA299" s="203">
        <f t="shared" si="2041"/>
        <v>0</v>
      </c>
      <c r="LB299" s="203">
        <f t="shared" si="2042"/>
        <v>0</v>
      </c>
      <c r="LC299" s="203">
        <f t="shared" si="2043"/>
        <v>0</v>
      </c>
      <c r="LD299" s="189">
        <f t="shared" si="2044"/>
        <v>0</v>
      </c>
      <c r="LE299" s="103">
        <f t="shared" si="2045"/>
        <v>356.40107532621022</v>
      </c>
      <c r="LF299" s="197">
        <f t="shared" si="2046"/>
        <v>8.6808331849176121E-2</v>
      </c>
      <c r="LG299" s="203">
        <f t="shared" si="2047"/>
        <v>0.19944263934491671</v>
      </c>
      <c r="LH299" s="203">
        <f t="shared" si="2048"/>
        <v>0.52309221840052056</v>
      </c>
      <c r="LI299" s="203">
        <f t="shared" si="2049"/>
        <v>5.461681385167539E-2</v>
      </c>
      <c r="LJ299" s="203">
        <f t="shared" si="2050"/>
        <v>0.13603999655371191</v>
      </c>
      <c r="LK299" s="203">
        <f t="shared" si="2051"/>
        <v>0</v>
      </c>
      <c r="LL299" s="203">
        <f t="shared" si="2052"/>
        <v>0</v>
      </c>
      <c r="LM299" s="203">
        <f t="shared" si="2053"/>
        <v>0</v>
      </c>
      <c r="LN299" s="203">
        <f t="shared" si="2054"/>
        <v>0</v>
      </c>
      <c r="LO299" s="189">
        <f t="shared" si="2055"/>
        <v>0</v>
      </c>
      <c r="LP299" s="197">
        <f t="shared" si="2056"/>
        <v>2.485415551203048E-3</v>
      </c>
      <c r="LQ299" s="203">
        <f t="shared" si="2057"/>
        <v>5.5881306049799431E-3</v>
      </c>
      <c r="LR299" s="203">
        <f t="shared" si="2058"/>
        <v>1.577923506616984E-2</v>
      </c>
      <c r="LS299" s="203">
        <f t="shared" si="2059"/>
        <v>1.8453818450017284E-3</v>
      </c>
      <c r="LT299" s="203">
        <f t="shared" si="2060"/>
        <v>5.3931496282639511E-3</v>
      </c>
      <c r="LU299" s="203">
        <f t="shared" si="2061"/>
        <v>0</v>
      </c>
      <c r="LV299" s="203">
        <f t="shared" si="2062"/>
        <v>0</v>
      </c>
      <c r="LW299" s="203">
        <f t="shared" si="2063"/>
        <v>0</v>
      </c>
      <c r="LX299" s="203">
        <f t="shared" si="2064"/>
        <v>0</v>
      </c>
      <c r="LY299" s="189">
        <f t="shared" si="2065"/>
        <v>0</v>
      </c>
      <c r="LZ299" s="103">
        <f t="shared" si="2066"/>
        <v>356.40107532621022</v>
      </c>
      <c r="MA299" s="197">
        <f t="shared" si="2067"/>
        <v>8.6808331849176121E-2</v>
      </c>
      <c r="MB299" s="203">
        <f t="shared" si="2068"/>
        <v>0.19944263934491671</v>
      </c>
      <c r="MC299" s="203">
        <f t="shared" si="2069"/>
        <v>0.52309221840052056</v>
      </c>
      <c r="MD299" s="203">
        <f t="shared" si="2070"/>
        <v>5.461681385167539E-2</v>
      </c>
      <c r="ME299" s="203">
        <f t="shared" si="2071"/>
        <v>0.13603999655371191</v>
      </c>
      <c r="MF299" s="203">
        <f t="shared" si="2072"/>
        <v>0</v>
      </c>
      <c r="MG299" s="203">
        <f t="shared" si="2073"/>
        <v>0</v>
      </c>
      <c r="MH299" s="203">
        <f t="shared" si="2074"/>
        <v>0</v>
      </c>
      <c r="MI299" s="203">
        <f t="shared" si="2075"/>
        <v>0</v>
      </c>
      <c r="MJ299" s="189">
        <f t="shared" si="2076"/>
        <v>0</v>
      </c>
      <c r="MK299" s="197">
        <f t="shared" si="2077"/>
        <v>2.485415551203048E-3</v>
      </c>
      <c r="ML299" s="203">
        <f t="shared" si="2078"/>
        <v>5.5881306049799431E-3</v>
      </c>
      <c r="MM299" s="203">
        <f t="shared" si="2079"/>
        <v>1.577923506616984E-2</v>
      </c>
      <c r="MN299" s="203">
        <f t="shared" si="2080"/>
        <v>1.8453818450017284E-3</v>
      </c>
      <c r="MO299" s="203">
        <f t="shared" si="2081"/>
        <v>5.3931496282639511E-3</v>
      </c>
      <c r="MP299" s="203">
        <f t="shared" si="2082"/>
        <v>0</v>
      </c>
      <c r="MQ299" s="203">
        <f t="shared" si="2083"/>
        <v>0</v>
      </c>
      <c r="MR299" s="203">
        <f t="shared" si="2084"/>
        <v>0</v>
      </c>
      <c r="MS299" s="203">
        <f t="shared" si="2085"/>
        <v>0</v>
      </c>
      <c r="MT299" s="189">
        <f t="shared" si="2086"/>
        <v>0</v>
      </c>
      <c r="MU299" s="103">
        <f t="shared" si="2087"/>
        <v>356.40107532621022</v>
      </c>
      <c r="MV299" s="197">
        <f t="shared" si="2088"/>
        <v>8.6808331849176121E-2</v>
      </c>
      <c r="MW299" s="203">
        <f t="shared" si="2089"/>
        <v>0.19944263934491671</v>
      </c>
      <c r="MX299" s="203">
        <f t="shared" si="2090"/>
        <v>0.52309221840052056</v>
      </c>
      <c r="MY299" s="203">
        <f t="shared" si="2091"/>
        <v>5.461681385167539E-2</v>
      </c>
      <c r="MZ299" s="203">
        <f t="shared" si="2092"/>
        <v>0.13603999655371191</v>
      </c>
      <c r="NA299" s="203">
        <f t="shared" si="2093"/>
        <v>0</v>
      </c>
      <c r="NB299" s="203">
        <f t="shared" si="2094"/>
        <v>0</v>
      </c>
      <c r="NC299" s="203">
        <f t="shared" si="2095"/>
        <v>0</v>
      </c>
      <c r="ND299" s="203">
        <f t="shared" si="2096"/>
        <v>0</v>
      </c>
      <c r="NE299" s="189">
        <f t="shared" si="2097"/>
        <v>0</v>
      </c>
      <c r="NF299" s="197">
        <f t="shared" si="2098"/>
        <v>2.485415551203048E-3</v>
      </c>
      <c r="NG299" s="203">
        <f t="shared" si="2099"/>
        <v>5.5881306049799431E-3</v>
      </c>
      <c r="NH299" s="203">
        <f t="shared" si="2100"/>
        <v>1.577923506616984E-2</v>
      </c>
      <c r="NI299" s="203">
        <f t="shared" si="2101"/>
        <v>1.8453818450017284E-3</v>
      </c>
      <c r="NJ299" s="203">
        <f t="shared" si="2102"/>
        <v>5.3931496282639511E-3</v>
      </c>
      <c r="NK299" s="203">
        <f t="shared" si="2103"/>
        <v>0</v>
      </c>
      <c r="NL299" s="203">
        <f t="shared" si="2104"/>
        <v>0</v>
      </c>
      <c r="NM299" s="203">
        <f t="shared" si="2105"/>
        <v>0</v>
      </c>
      <c r="NN299" s="203">
        <f t="shared" si="2106"/>
        <v>0</v>
      </c>
      <c r="NO299" s="189">
        <f t="shared" si="2107"/>
        <v>0</v>
      </c>
      <c r="NP299" s="103">
        <f t="shared" si="2108"/>
        <v>356.40107532621022</v>
      </c>
      <c r="NQ299" s="197">
        <f t="shared" si="2109"/>
        <v>8.6808331849176121E-2</v>
      </c>
      <c r="NR299" s="203">
        <f t="shared" si="2110"/>
        <v>0.19944263934491671</v>
      </c>
      <c r="NS299" s="203">
        <f t="shared" si="2111"/>
        <v>0.52309221840052056</v>
      </c>
      <c r="NT299" s="203">
        <f t="shared" si="2112"/>
        <v>5.461681385167539E-2</v>
      </c>
      <c r="NU299" s="203">
        <f t="shared" si="2113"/>
        <v>0.13603999655371191</v>
      </c>
      <c r="NV299" s="203">
        <f t="shared" si="2114"/>
        <v>0</v>
      </c>
      <c r="NW299" s="203">
        <f t="shared" si="2115"/>
        <v>0</v>
      </c>
      <c r="NX299" s="203">
        <f t="shared" si="2116"/>
        <v>0</v>
      </c>
      <c r="NY299" s="203">
        <f t="shared" si="2117"/>
        <v>0</v>
      </c>
      <c r="NZ299" s="189">
        <f t="shared" si="2118"/>
        <v>0</v>
      </c>
      <c r="OA299" s="197">
        <f t="shared" si="2119"/>
        <v>2.485415551203048E-3</v>
      </c>
      <c r="OB299" s="203">
        <f t="shared" si="2120"/>
        <v>5.5881306049799431E-3</v>
      </c>
      <c r="OC299" s="203">
        <f t="shared" si="2121"/>
        <v>1.577923506616984E-2</v>
      </c>
      <c r="OD299" s="203">
        <f t="shared" si="2122"/>
        <v>1.8453818450017284E-3</v>
      </c>
      <c r="OE299" s="203">
        <f t="shared" si="2123"/>
        <v>5.3931496282639511E-3</v>
      </c>
      <c r="OF299" s="203">
        <f t="shared" si="2124"/>
        <v>0</v>
      </c>
      <c r="OG299" s="203">
        <f t="shared" si="2125"/>
        <v>0</v>
      </c>
      <c r="OH299" s="203">
        <f t="shared" si="2126"/>
        <v>0</v>
      </c>
      <c r="OI299" s="203">
        <f t="shared" si="2127"/>
        <v>0</v>
      </c>
      <c r="OJ299" s="189">
        <f t="shared" si="2128"/>
        <v>0</v>
      </c>
      <c r="OK299" s="103">
        <f t="shared" si="2129"/>
        <v>356.40107532621022</v>
      </c>
      <c r="OL299" s="197">
        <f t="shared" si="2130"/>
        <v>8.6808331849176121E-2</v>
      </c>
      <c r="OM299" s="203">
        <f t="shared" si="2131"/>
        <v>0.19944263934491671</v>
      </c>
      <c r="ON299" s="203">
        <f t="shared" si="2132"/>
        <v>0.52309221840052056</v>
      </c>
      <c r="OO299" s="203">
        <f t="shared" si="2133"/>
        <v>5.461681385167539E-2</v>
      </c>
      <c r="OP299" s="203">
        <f t="shared" si="2134"/>
        <v>0.13603999655371191</v>
      </c>
      <c r="OQ299" s="203">
        <f t="shared" si="2135"/>
        <v>0</v>
      </c>
      <c r="OR299" s="203">
        <f t="shared" si="2136"/>
        <v>0</v>
      </c>
      <c r="OS299" s="203">
        <f t="shared" si="2137"/>
        <v>0</v>
      </c>
      <c r="OT299" s="203">
        <f t="shared" si="2138"/>
        <v>0</v>
      </c>
      <c r="OU299" s="189">
        <f t="shared" si="2139"/>
        <v>0</v>
      </c>
      <c r="OV299" s="197">
        <f t="shared" si="2140"/>
        <v>2.485415551203048E-3</v>
      </c>
      <c r="OW299" s="203">
        <f t="shared" si="2141"/>
        <v>5.5881306049799431E-3</v>
      </c>
      <c r="OX299" s="203">
        <f t="shared" si="2142"/>
        <v>1.577923506616984E-2</v>
      </c>
      <c r="OY299" s="203">
        <f t="shared" si="2143"/>
        <v>1.8453818450017284E-3</v>
      </c>
      <c r="OZ299" s="203">
        <f t="shared" si="2144"/>
        <v>5.3931496282639511E-3</v>
      </c>
      <c r="PA299" s="203">
        <f t="shared" si="2145"/>
        <v>0</v>
      </c>
      <c r="PB299" s="203">
        <f t="shared" si="2146"/>
        <v>0</v>
      </c>
      <c r="PC299" s="203">
        <f t="shared" si="2147"/>
        <v>0</v>
      </c>
      <c r="PD299" s="203">
        <f t="shared" si="2148"/>
        <v>0</v>
      </c>
      <c r="PE299" s="189">
        <f t="shared" si="2149"/>
        <v>0</v>
      </c>
      <c r="PF299" s="103">
        <f t="shared" si="2150"/>
        <v>356.40107532621022</v>
      </c>
      <c r="PG299" s="197">
        <f t="shared" si="2151"/>
        <v>8.6808331849176121E-2</v>
      </c>
      <c r="PH299" s="203">
        <f t="shared" si="2152"/>
        <v>0.19944263934491671</v>
      </c>
      <c r="PI299" s="203">
        <f t="shared" si="2153"/>
        <v>0.52309221840052056</v>
      </c>
      <c r="PJ299" s="203">
        <f t="shared" si="2154"/>
        <v>5.461681385167539E-2</v>
      </c>
      <c r="PK299" s="203">
        <f t="shared" si="2155"/>
        <v>0.13603999655371191</v>
      </c>
      <c r="PL299" s="203">
        <f t="shared" si="2156"/>
        <v>0</v>
      </c>
      <c r="PM299" s="203">
        <f t="shared" si="2157"/>
        <v>0</v>
      </c>
      <c r="PN299" s="203">
        <f t="shared" si="2158"/>
        <v>0</v>
      </c>
      <c r="PO299" s="203">
        <f t="shared" si="2159"/>
        <v>0</v>
      </c>
      <c r="PP299" s="189">
        <f t="shared" si="2160"/>
        <v>0</v>
      </c>
      <c r="PQ299" s="197">
        <f t="shared" si="2161"/>
        <v>2.485415551203048E-3</v>
      </c>
      <c r="PR299" s="203">
        <f t="shared" si="2162"/>
        <v>5.5881306049799431E-3</v>
      </c>
      <c r="PS299" s="203">
        <f t="shared" si="2163"/>
        <v>1.577923506616984E-2</v>
      </c>
      <c r="PT299" s="203">
        <f t="shared" si="2164"/>
        <v>1.8453818450017284E-3</v>
      </c>
      <c r="PU299" s="203">
        <f t="shared" si="2165"/>
        <v>5.3931496282639511E-3</v>
      </c>
      <c r="PV299" s="203">
        <f t="shared" si="2166"/>
        <v>0</v>
      </c>
      <c r="PW299" s="203">
        <f t="shared" si="2167"/>
        <v>0</v>
      </c>
      <c r="PX299" s="203">
        <f t="shared" si="2168"/>
        <v>0</v>
      </c>
      <c r="PY299" s="203">
        <f t="shared" si="2169"/>
        <v>0</v>
      </c>
      <c r="PZ299" s="189">
        <f t="shared" si="2170"/>
        <v>0</v>
      </c>
      <c r="QA299" s="103">
        <f t="shared" si="2171"/>
        <v>356.40107532621022</v>
      </c>
      <c r="QB299" s="197">
        <f t="shared" si="2172"/>
        <v>8.6808331849176121E-2</v>
      </c>
      <c r="QC299" s="203">
        <f t="shared" si="2173"/>
        <v>0.19944263934491671</v>
      </c>
      <c r="QD299" s="203">
        <f t="shared" si="2174"/>
        <v>0.52309221840052056</v>
      </c>
      <c r="QE299" s="203">
        <f t="shared" si="2175"/>
        <v>5.461681385167539E-2</v>
      </c>
      <c r="QF299" s="203">
        <f t="shared" si="2176"/>
        <v>0.13603999655371191</v>
      </c>
      <c r="QG299" s="203">
        <f t="shared" si="2177"/>
        <v>0</v>
      </c>
      <c r="QH299" s="203">
        <f t="shared" si="2178"/>
        <v>0</v>
      </c>
      <c r="QI299" s="203">
        <f t="shared" si="2179"/>
        <v>0</v>
      </c>
      <c r="QJ299" s="203">
        <f t="shared" si="2180"/>
        <v>0</v>
      </c>
      <c r="QK299" s="189">
        <f t="shared" si="2181"/>
        <v>0</v>
      </c>
      <c r="QL299" s="197">
        <f t="shared" si="2182"/>
        <v>2.485415551203048E-3</v>
      </c>
      <c r="QM299" s="203">
        <f t="shared" si="2183"/>
        <v>5.5881306049799431E-3</v>
      </c>
      <c r="QN299" s="203">
        <f t="shared" si="2184"/>
        <v>1.577923506616984E-2</v>
      </c>
      <c r="QO299" s="203">
        <f t="shared" si="2185"/>
        <v>1.8453818450017284E-3</v>
      </c>
      <c r="QP299" s="203">
        <f t="shared" si="2186"/>
        <v>5.3931496282639511E-3</v>
      </c>
      <c r="QQ299" s="203">
        <f t="shared" si="2187"/>
        <v>0</v>
      </c>
      <c r="QR299" s="203">
        <f t="shared" si="2188"/>
        <v>0</v>
      </c>
      <c r="QS299" s="203">
        <f t="shared" si="2189"/>
        <v>0</v>
      </c>
      <c r="QT299" s="203">
        <f t="shared" si="2190"/>
        <v>0</v>
      </c>
      <c r="QU299" s="189">
        <f t="shared" si="2191"/>
        <v>0</v>
      </c>
      <c r="QV299" s="103">
        <f t="shared" si="2192"/>
        <v>356.40107532621022</v>
      </c>
      <c r="QW299" s="197">
        <f t="shared" si="2193"/>
        <v>8.6808331849176121E-2</v>
      </c>
      <c r="QX299" s="203">
        <f t="shared" si="2194"/>
        <v>0.19944263934491671</v>
      </c>
      <c r="QY299" s="203">
        <f t="shared" si="2195"/>
        <v>0.52309221840052056</v>
      </c>
      <c r="QZ299" s="203">
        <f t="shared" si="2196"/>
        <v>5.461681385167539E-2</v>
      </c>
      <c r="RA299" s="203">
        <f t="shared" si="2197"/>
        <v>0.13603999655371191</v>
      </c>
      <c r="RB299" s="203">
        <f t="shared" si="2198"/>
        <v>0</v>
      </c>
      <c r="RC299" s="203">
        <f t="shared" si="2199"/>
        <v>0</v>
      </c>
      <c r="RD299" s="203">
        <f t="shared" si="2200"/>
        <v>0</v>
      </c>
      <c r="RE299" s="203">
        <f t="shared" si="2201"/>
        <v>0</v>
      </c>
      <c r="RF299" s="189">
        <f t="shared" si="2202"/>
        <v>0</v>
      </c>
      <c r="RG299" s="197">
        <f t="shared" si="2203"/>
        <v>2.485415551203048E-3</v>
      </c>
      <c r="RH299" s="203">
        <f t="shared" si="2204"/>
        <v>5.5881306049799431E-3</v>
      </c>
      <c r="RI299" s="203">
        <f t="shared" si="2205"/>
        <v>1.577923506616984E-2</v>
      </c>
      <c r="RJ299" s="203">
        <f t="shared" si="2206"/>
        <v>1.8453818450017284E-3</v>
      </c>
      <c r="RK299" s="203">
        <f t="shared" si="2207"/>
        <v>5.3931496282639511E-3</v>
      </c>
      <c r="RL299" s="203">
        <f t="shared" si="2208"/>
        <v>0</v>
      </c>
      <c r="RM299" s="203">
        <f t="shared" si="2209"/>
        <v>0</v>
      </c>
      <c r="RN299" s="203">
        <f t="shared" si="2210"/>
        <v>0</v>
      </c>
      <c r="RO299" s="203">
        <f t="shared" si="2211"/>
        <v>0</v>
      </c>
      <c r="RP299" s="189">
        <f t="shared" si="2212"/>
        <v>0</v>
      </c>
      <c r="RQ299" s="103">
        <f t="shared" si="2213"/>
        <v>356.40107532621022</v>
      </c>
      <c r="RR299" s="197">
        <f t="shared" si="2214"/>
        <v>8.6808331849176121E-2</v>
      </c>
      <c r="RS299" s="203">
        <f t="shared" si="2215"/>
        <v>0.19944263934491671</v>
      </c>
      <c r="RT299" s="203">
        <f t="shared" si="2216"/>
        <v>0.52309221840052056</v>
      </c>
      <c r="RU299" s="203">
        <f t="shared" si="2217"/>
        <v>5.461681385167539E-2</v>
      </c>
      <c r="RV299" s="203">
        <f t="shared" si="2218"/>
        <v>0.13603999655371191</v>
      </c>
      <c r="RW299" s="203">
        <f t="shared" si="2219"/>
        <v>0</v>
      </c>
      <c r="RX299" s="203">
        <f t="shared" si="2220"/>
        <v>0</v>
      </c>
      <c r="RY299" s="203">
        <f t="shared" si="2221"/>
        <v>0</v>
      </c>
      <c r="RZ299" s="203">
        <f t="shared" si="2222"/>
        <v>0</v>
      </c>
      <c r="SA299" s="189">
        <f t="shared" si="2223"/>
        <v>0</v>
      </c>
      <c r="SB299" s="197">
        <f t="shared" si="2224"/>
        <v>2.485415551203048E-3</v>
      </c>
      <c r="SC299" s="203">
        <f t="shared" si="2225"/>
        <v>5.5881306049799431E-3</v>
      </c>
      <c r="SD299" s="203">
        <f t="shared" si="2226"/>
        <v>1.577923506616984E-2</v>
      </c>
      <c r="SE299" s="203">
        <f t="shared" si="2227"/>
        <v>1.8453818450017284E-3</v>
      </c>
      <c r="SF299" s="203">
        <f t="shared" si="2228"/>
        <v>5.3931496282639511E-3</v>
      </c>
      <c r="SG299" s="203">
        <f t="shared" si="2229"/>
        <v>0</v>
      </c>
      <c r="SH299" s="203">
        <f t="shared" si="2230"/>
        <v>0</v>
      </c>
      <c r="SI299" s="203">
        <f t="shared" si="2231"/>
        <v>0</v>
      </c>
      <c r="SJ299" s="203">
        <f t="shared" si="2232"/>
        <v>0</v>
      </c>
      <c r="SK299" s="189">
        <f t="shared" si="2233"/>
        <v>0</v>
      </c>
      <c r="SL299" s="103">
        <f t="shared" si="2234"/>
        <v>356.40107532621022</v>
      </c>
      <c r="SM299" s="197">
        <f t="shared" si="2235"/>
        <v>8.6808331849176121E-2</v>
      </c>
      <c r="SN299" s="203">
        <f t="shared" si="2236"/>
        <v>0.19944263934491671</v>
      </c>
      <c r="SO299" s="203">
        <f t="shared" si="2237"/>
        <v>0.52309221840052056</v>
      </c>
      <c r="SP299" s="203">
        <f t="shared" si="2238"/>
        <v>5.461681385167539E-2</v>
      </c>
      <c r="SQ299" s="203">
        <f t="shared" si="2239"/>
        <v>0.13603999655371191</v>
      </c>
      <c r="SR299" s="203">
        <f t="shared" si="2240"/>
        <v>0</v>
      </c>
      <c r="SS299" s="203">
        <f t="shared" si="2241"/>
        <v>0</v>
      </c>
      <c r="ST299" s="203">
        <f t="shared" si="2242"/>
        <v>0</v>
      </c>
      <c r="SU299" s="203">
        <f t="shared" si="2243"/>
        <v>0</v>
      </c>
      <c r="SV299" s="189">
        <f t="shared" si="2244"/>
        <v>0</v>
      </c>
      <c r="SW299" s="197">
        <f t="shared" si="2245"/>
        <v>2.485415551203048E-3</v>
      </c>
      <c r="SX299" s="203">
        <f t="shared" si="2246"/>
        <v>5.5881306049799431E-3</v>
      </c>
      <c r="SY299" s="203">
        <f t="shared" si="2247"/>
        <v>1.577923506616984E-2</v>
      </c>
      <c r="SZ299" s="203">
        <f t="shared" si="2248"/>
        <v>1.8453818450017284E-3</v>
      </c>
      <c r="TA299" s="203">
        <f t="shared" si="2249"/>
        <v>5.3931496282639511E-3</v>
      </c>
      <c r="TB299" s="203">
        <f t="shared" si="2250"/>
        <v>0</v>
      </c>
      <c r="TC299" s="203">
        <f t="shared" si="2251"/>
        <v>0</v>
      </c>
      <c r="TD299" s="203">
        <f t="shared" si="2252"/>
        <v>0</v>
      </c>
      <c r="TE299" s="203">
        <f t="shared" si="2253"/>
        <v>0</v>
      </c>
      <c r="TF299" s="189">
        <f t="shared" si="2254"/>
        <v>0</v>
      </c>
      <c r="TG299" s="103">
        <f t="shared" si="2255"/>
        <v>356.40107532621022</v>
      </c>
      <c r="TH299" s="197">
        <f t="shared" si="2256"/>
        <v>8.6808331849176121E-2</v>
      </c>
      <c r="TI299" s="203">
        <f t="shared" si="2257"/>
        <v>0.19944263934491671</v>
      </c>
      <c r="TJ299" s="203">
        <f t="shared" si="2258"/>
        <v>0.52309221840052056</v>
      </c>
      <c r="TK299" s="203">
        <f t="shared" si="2259"/>
        <v>5.461681385167539E-2</v>
      </c>
      <c r="TL299" s="203">
        <f t="shared" si="2260"/>
        <v>0.13603999655371191</v>
      </c>
      <c r="TM299" s="203">
        <f t="shared" si="2261"/>
        <v>0</v>
      </c>
      <c r="TN299" s="203">
        <f t="shared" si="2262"/>
        <v>0</v>
      </c>
      <c r="TO299" s="203">
        <f t="shared" si="2263"/>
        <v>0</v>
      </c>
      <c r="TP299" s="203">
        <f t="shared" si="2264"/>
        <v>0</v>
      </c>
      <c r="TQ299" s="189">
        <f t="shared" si="2265"/>
        <v>0</v>
      </c>
      <c r="TR299" s="197">
        <f t="shared" si="2266"/>
        <v>2.485415551203048E-3</v>
      </c>
      <c r="TS299" s="203">
        <f t="shared" si="2267"/>
        <v>5.5881306049799431E-3</v>
      </c>
      <c r="TT299" s="203">
        <f t="shared" si="2268"/>
        <v>1.577923506616984E-2</v>
      </c>
      <c r="TU299" s="203">
        <f t="shared" si="2269"/>
        <v>1.8453818450017284E-3</v>
      </c>
      <c r="TV299" s="203">
        <f t="shared" si="2270"/>
        <v>5.3931496282639511E-3</v>
      </c>
      <c r="TW299" s="203">
        <f t="shared" si="2271"/>
        <v>0</v>
      </c>
      <c r="TX299" s="203">
        <f t="shared" si="2272"/>
        <v>0</v>
      </c>
      <c r="TY299" s="203">
        <f t="shared" si="2273"/>
        <v>0</v>
      </c>
      <c r="TZ299" s="203">
        <f t="shared" si="2274"/>
        <v>0</v>
      </c>
      <c r="UA299" s="189">
        <f t="shared" si="2275"/>
        <v>0</v>
      </c>
      <c r="UB299" s="103">
        <f t="shared" si="2276"/>
        <v>356.40107532621022</v>
      </c>
      <c r="UC299" s="197">
        <f t="shared" si="2277"/>
        <v>8.6808331849176121E-2</v>
      </c>
      <c r="UD299" s="203">
        <f t="shared" si="2278"/>
        <v>0.19944263934491671</v>
      </c>
      <c r="UE299" s="203">
        <f t="shared" si="2279"/>
        <v>0.52309221840052056</v>
      </c>
      <c r="UF299" s="203">
        <f t="shared" si="2280"/>
        <v>5.461681385167539E-2</v>
      </c>
      <c r="UG299" s="203">
        <f t="shared" si="2281"/>
        <v>0.13603999655371191</v>
      </c>
      <c r="UH299" s="203">
        <f t="shared" si="2282"/>
        <v>0</v>
      </c>
      <c r="UI299" s="203">
        <f t="shared" si="2283"/>
        <v>0</v>
      </c>
      <c r="UJ299" s="203">
        <f t="shared" si="2284"/>
        <v>0</v>
      </c>
      <c r="UK299" s="203">
        <f t="shared" si="2285"/>
        <v>0</v>
      </c>
      <c r="UL299" s="189">
        <f t="shared" si="2286"/>
        <v>0</v>
      </c>
      <c r="UM299" s="197">
        <f t="shared" si="2287"/>
        <v>2.485415551203048E-3</v>
      </c>
      <c r="UN299" s="203">
        <f t="shared" si="2288"/>
        <v>5.5881306049799431E-3</v>
      </c>
      <c r="UO299" s="203">
        <f t="shared" si="2289"/>
        <v>1.577923506616984E-2</v>
      </c>
      <c r="UP299" s="203">
        <f t="shared" si="2290"/>
        <v>1.8453818450017284E-3</v>
      </c>
      <c r="UQ299" s="203">
        <f t="shared" si="2291"/>
        <v>5.3931496282639511E-3</v>
      </c>
      <c r="UR299" s="203">
        <f t="shared" si="2292"/>
        <v>0</v>
      </c>
      <c r="US299" s="203">
        <f t="shared" si="2293"/>
        <v>0</v>
      </c>
      <c r="UT299" s="203">
        <f t="shared" si="2294"/>
        <v>0</v>
      </c>
      <c r="UU299" s="203">
        <f t="shared" si="2295"/>
        <v>0</v>
      </c>
      <c r="UV299" s="189">
        <f t="shared" si="2296"/>
        <v>0</v>
      </c>
      <c r="UW299" s="103">
        <f t="shared" si="2297"/>
        <v>356.40107532621022</v>
      </c>
      <c r="UX299" s="36">
        <f t="shared" si="2298"/>
        <v>1</v>
      </c>
    </row>
    <row r="300" spans="19:570" x14ac:dyDescent="0.25">
      <c r="S300" s="46">
        <v>12</v>
      </c>
      <c r="T300" s="102" t="b">
        <f t="shared" ref="T300:V300" si="2323">T228</f>
        <v>1</v>
      </c>
      <c r="U300" s="103">
        <f t="shared" si="2323"/>
        <v>173.70247683176402</v>
      </c>
      <c r="V300" s="103">
        <f t="shared" si="2323"/>
        <v>123.70247683176402</v>
      </c>
      <c r="W300" s="103">
        <f t="shared" si="1771"/>
        <v>358.47030277137497</v>
      </c>
      <c r="X300" s="128">
        <f t="shared" si="1772"/>
        <v>2.4630801657525425</v>
      </c>
      <c r="Y300" s="128">
        <f t="shared" si="1773"/>
        <v>2.0236627292581333</v>
      </c>
      <c r="Z300" s="128">
        <f t="shared" si="1774"/>
        <v>1.1711482614448903</v>
      </c>
      <c r="AA300" s="128">
        <f t="shared" si="1775"/>
        <v>0.45895759311306494</v>
      </c>
      <c r="AB300" s="128">
        <f t="shared" si="1776"/>
        <v>0.57777346473972535</v>
      </c>
      <c r="AC300" s="128" t="str">
        <f t="shared" si="1777"/>
        <v/>
      </c>
      <c r="AD300" s="128" t="str">
        <f t="shared" si="1778"/>
        <v/>
      </c>
      <c r="AE300" s="128" t="str">
        <f t="shared" si="1779"/>
        <v/>
      </c>
      <c r="AF300" s="128" t="str">
        <f t="shared" si="1780"/>
        <v/>
      </c>
      <c r="AG300" s="132" t="str">
        <f t="shared" si="1781"/>
        <v/>
      </c>
      <c r="AH300" s="169">
        <f t="shared" si="2321"/>
        <v>37864.168475574537</v>
      </c>
      <c r="AI300" s="170">
        <f t="shared" si="2301"/>
        <v>3086.1355503878272</v>
      </c>
      <c r="AJ300" s="169">
        <f t="shared" si="2309"/>
        <v>9.9192442968074701</v>
      </c>
      <c r="AK300" s="169">
        <f t="shared" si="2312"/>
        <v>1.5195890982373761</v>
      </c>
      <c r="AL300" s="169">
        <f t="shared" si="2316"/>
        <v>1.7745290912191996</v>
      </c>
      <c r="AM300" s="169" t="str">
        <f t="shared" si="2313"/>
        <v/>
      </c>
      <c r="AN300" s="169" t="str">
        <f t="shared" si="2304"/>
        <v/>
      </c>
      <c r="AO300" s="169" t="str">
        <f t="shared" si="2305"/>
        <v/>
      </c>
      <c r="AP300" s="169" t="str">
        <f t="shared" si="2306"/>
        <v/>
      </c>
      <c r="AQ300" s="170" t="str">
        <f t="shared" si="2307"/>
        <v/>
      </c>
      <c r="AR300" s="188">
        <f>IF($AA$7, IF(T300,IF(S300&lt;=$E$13-1,AH300*CD347,AH300*CE347),""),"")</f>
        <v>3.7499214490535739</v>
      </c>
      <c r="AS300" s="103">
        <f>IF($AA$8, IF(T300,IF(S300&lt;=$E$13-1,AI300*CD348,AI300*CE348),""),"")</f>
        <v>12.744314030716561</v>
      </c>
      <c r="AT300" s="103">
        <f>IF($AA$9, IF(T300,IF(S300&lt;=$E$13-1,AJ300*CD349,AJ300*CE349),""),"")</f>
        <v>89.450383166540973</v>
      </c>
      <c r="AU300" s="103">
        <f>IF($AA$10, IF(T300,IF(S300&lt;=$E$13-1,AK300*CD350,AK300*CE350),""),"")</f>
        <v>22.789913855537193</v>
      </c>
      <c r="AV300" s="103">
        <f>IF($AA$11, IF(T300,IF(S300&lt;=$E$13-1,AL300*CD351,AL300*CE351),""),"")</f>
        <v>46.103135473092152</v>
      </c>
      <c r="AW300" s="103" t="str">
        <f>IF($AA$12, IF(T300,IF(S300&lt;=$E$13-1,AM300*CD352,AM300*CE352),""),"")</f>
        <v/>
      </c>
      <c r="AX300" s="103" t="str">
        <f>IF($AA$13, IF(T300,IF(S300&lt;=$E$13-1,AN300*CD353,AN300*CE353),""),"")</f>
        <v/>
      </c>
      <c r="AY300" s="103" t="str">
        <f>IF($AA$14, IF(T300,IF(S300&lt;=$E$13-1,AO300*CD354,AO300*CE354),""),"")</f>
        <v/>
      </c>
      <c r="AZ300" s="103" t="str">
        <f>IF($AA$15, IF(T300,IF(S300&lt;=$E$13-1,AP300*CD355,AP300*CE355),""),"")</f>
        <v/>
      </c>
      <c r="BA300" s="103" t="str">
        <f>IF($AA$16, IF(T300,IF(S300&lt;=$E$13-1,AQ300*CD356,AQ300*CE356),""),"")</f>
        <v/>
      </c>
      <c r="BB300" s="162">
        <f t="shared" si="1782"/>
        <v>174.83766797494047</v>
      </c>
      <c r="BC300" s="197">
        <f t="shared" si="1783"/>
        <v>2.1448017995704741E-2</v>
      </c>
      <c r="BD300" s="197">
        <f t="shared" si="1784"/>
        <v>7.2892267314748252E-2</v>
      </c>
      <c r="BE300" s="197">
        <f t="shared" si="1785"/>
        <v>0.51161963095596719</v>
      </c>
      <c r="BF300" s="197">
        <f t="shared" si="1786"/>
        <v>0.13034899240822451</v>
      </c>
      <c r="BG300" s="197">
        <f t="shared" si="1787"/>
        <v>0.26369109132535518</v>
      </c>
      <c r="BH300" s="197">
        <f t="shared" si="1788"/>
        <v>0</v>
      </c>
      <c r="BI300" s="197">
        <f t="shared" si="1789"/>
        <v>0</v>
      </c>
      <c r="BJ300" s="197">
        <f t="shared" si="1790"/>
        <v>0</v>
      </c>
      <c r="BK300" s="197">
        <f t="shared" si="1791"/>
        <v>0</v>
      </c>
      <c r="BL300" s="123">
        <f t="shared" si="1792"/>
        <v>0</v>
      </c>
      <c r="BM300" s="161">
        <f t="shared" si="1793"/>
        <v>360.62995637211668</v>
      </c>
      <c r="BN300" s="197">
        <f t="shared" si="1794"/>
        <v>5.6130608566066192E-2</v>
      </c>
      <c r="BO300" s="203">
        <f t="shared" si="1795"/>
        <v>0.15652146750171322</v>
      </c>
      <c r="BP300" s="203">
        <f t="shared" si="1796"/>
        <v>0.63866797033204359</v>
      </c>
      <c r="BQ300" s="203">
        <f t="shared" si="1797"/>
        <v>6.4257217427229799E-2</v>
      </c>
      <c r="BR300" s="203">
        <f t="shared" si="1798"/>
        <v>0.16568875642885442</v>
      </c>
      <c r="BS300" s="203">
        <f t="shared" si="1799"/>
        <v>0</v>
      </c>
      <c r="BT300" s="203">
        <f t="shared" si="1800"/>
        <v>0</v>
      </c>
      <c r="BU300" s="203">
        <f t="shared" si="1801"/>
        <v>0</v>
      </c>
      <c r="BV300" s="203">
        <f t="shared" si="1802"/>
        <v>0</v>
      </c>
      <c r="BW300" s="189">
        <f t="shared" si="1803"/>
        <v>0</v>
      </c>
      <c r="BX300" s="197">
        <f t="shared" si="1804"/>
        <v>1.5654909676884447E-3</v>
      </c>
      <c r="BY300" s="203">
        <f t="shared" si="1805"/>
        <v>4.2683764916997885E-3</v>
      </c>
      <c r="BZ300" s="203">
        <f t="shared" si="1806"/>
        <v>1.8740662557475276E-2</v>
      </c>
      <c r="CA300" s="203">
        <f t="shared" si="1807"/>
        <v>2.1117006594986889E-3</v>
      </c>
      <c r="CB300" s="203">
        <f t="shared" si="1808"/>
        <v>6.3930823450946504E-3</v>
      </c>
      <c r="CC300" s="203">
        <f t="shared" si="1809"/>
        <v>0</v>
      </c>
      <c r="CD300" s="203">
        <f t="shared" si="1810"/>
        <v>0</v>
      </c>
      <c r="CE300" s="203">
        <f t="shared" si="1811"/>
        <v>0</v>
      </c>
      <c r="CF300" s="203">
        <f t="shared" si="1812"/>
        <v>0</v>
      </c>
      <c r="CG300" s="189">
        <f t="shared" si="1813"/>
        <v>0</v>
      </c>
      <c r="CH300" s="103">
        <f t="shared" si="1814"/>
        <v>358.17325419685704</v>
      </c>
      <c r="CI300" s="197">
        <f t="shared" si="1815"/>
        <v>5.2386091240684447E-2</v>
      </c>
      <c r="CJ300" s="203">
        <f t="shared" si="1816"/>
        <v>0.14630168723107231</v>
      </c>
      <c r="CK300" s="203">
        <f t="shared" si="1817"/>
        <v>0.59390401438345619</v>
      </c>
      <c r="CL300" s="203">
        <f t="shared" si="1818"/>
        <v>5.9234697853789389E-2</v>
      </c>
      <c r="CM300" s="203">
        <f t="shared" si="1819"/>
        <v>0.15059184978569293</v>
      </c>
      <c r="CN300" s="203">
        <f t="shared" si="1820"/>
        <v>0</v>
      </c>
      <c r="CO300" s="203">
        <f t="shared" si="1821"/>
        <v>0</v>
      </c>
      <c r="CP300" s="203">
        <f t="shared" si="1822"/>
        <v>0</v>
      </c>
      <c r="CQ300" s="203">
        <f t="shared" si="1823"/>
        <v>0</v>
      </c>
      <c r="CR300" s="189">
        <f t="shared" si="1824"/>
        <v>0</v>
      </c>
      <c r="CS300" s="197">
        <f t="shared" si="1825"/>
        <v>1.4834181952083656E-3</v>
      </c>
      <c r="CT300" s="203">
        <f t="shared" si="1826"/>
        <v>4.0527552556085108E-3</v>
      </c>
      <c r="CU300" s="203">
        <f t="shared" si="1827"/>
        <v>1.7708258732819337E-2</v>
      </c>
      <c r="CV300" s="203">
        <f t="shared" si="1828"/>
        <v>1.9781817478386446E-3</v>
      </c>
      <c r="CW300" s="203">
        <f t="shared" si="1829"/>
        <v>5.9024227287867593E-3</v>
      </c>
      <c r="CX300" s="203">
        <f t="shared" si="1830"/>
        <v>0</v>
      </c>
      <c r="CY300" s="203">
        <f t="shared" si="1831"/>
        <v>0</v>
      </c>
      <c r="CZ300" s="203">
        <f t="shared" si="1832"/>
        <v>0</v>
      </c>
      <c r="DA300" s="203">
        <f t="shared" si="1833"/>
        <v>0</v>
      </c>
      <c r="DB300" s="189">
        <f t="shared" si="1834"/>
        <v>0</v>
      </c>
      <c r="DC300" s="103">
        <f t="shared" si="1835"/>
        <v>358.09555660179581</v>
      </c>
      <c r="DD300" s="197">
        <f t="shared" si="1836"/>
        <v>5.2270932178814955E-2</v>
      </c>
      <c r="DE300" s="203">
        <f t="shared" si="1837"/>
        <v>0.14598705825936972</v>
      </c>
      <c r="DF300" s="203">
        <f t="shared" si="1838"/>
        <v>0.5925293689386274</v>
      </c>
      <c r="DG300" s="203">
        <f t="shared" si="1839"/>
        <v>5.9081157997771548E-2</v>
      </c>
      <c r="DH300" s="203">
        <f t="shared" si="1840"/>
        <v>0.15013382945818785</v>
      </c>
      <c r="DI300" s="203">
        <f t="shared" si="1841"/>
        <v>0</v>
      </c>
      <c r="DJ300" s="203">
        <f t="shared" si="1842"/>
        <v>0</v>
      </c>
      <c r="DK300" s="203">
        <f t="shared" si="1843"/>
        <v>0</v>
      </c>
      <c r="DL300" s="203">
        <f t="shared" si="1844"/>
        <v>0</v>
      </c>
      <c r="DM300" s="189">
        <f t="shared" si="1845"/>
        <v>0</v>
      </c>
      <c r="DN300" s="197">
        <f t="shared" si="1846"/>
        <v>1.4808712669640125E-3</v>
      </c>
      <c r="DO300" s="203">
        <f t="shared" si="1847"/>
        <v>4.0460544536403261E-3</v>
      </c>
      <c r="DP300" s="203">
        <f t="shared" si="1848"/>
        <v>1.7676252165894364E-2</v>
      </c>
      <c r="DQ300" s="203">
        <f t="shared" si="1849"/>
        <v>1.9740614648060479E-3</v>
      </c>
      <c r="DR300" s="203">
        <f t="shared" si="1850"/>
        <v>5.8874022144924229E-3</v>
      </c>
      <c r="DS300" s="203">
        <f t="shared" si="1851"/>
        <v>0</v>
      </c>
      <c r="DT300" s="203">
        <f t="shared" si="1852"/>
        <v>0</v>
      </c>
      <c r="DU300" s="203">
        <f t="shared" si="1853"/>
        <v>0</v>
      </c>
      <c r="DV300" s="203">
        <f t="shared" si="1854"/>
        <v>0</v>
      </c>
      <c r="DW300" s="189">
        <f t="shared" si="1855"/>
        <v>0</v>
      </c>
      <c r="DX300" s="103">
        <f t="shared" si="1856"/>
        <v>358.09548105504382</v>
      </c>
      <c r="DY300" s="197">
        <f t="shared" si="1857"/>
        <v>5.2270820303894135E-2</v>
      </c>
      <c r="DZ300" s="203">
        <f t="shared" si="1858"/>
        <v>0.14598675259334329</v>
      </c>
      <c r="EA300" s="203">
        <f t="shared" si="1859"/>
        <v>0.59252803355636297</v>
      </c>
      <c r="EB300" s="203">
        <f t="shared" si="1860"/>
        <v>5.9081008863990821E-2</v>
      </c>
      <c r="EC300" s="203">
        <f t="shared" si="1861"/>
        <v>0.15013338468462412</v>
      </c>
      <c r="ED300" s="203">
        <f t="shared" si="1862"/>
        <v>0</v>
      </c>
      <c r="EE300" s="203">
        <f t="shared" si="1863"/>
        <v>0</v>
      </c>
      <c r="EF300" s="203">
        <f t="shared" si="1864"/>
        <v>0</v>
      </c>
      <c r="EG300" s="203">
        <f t="shared" si="1865"/>
        <v>0</v>
      </c>
      <c r="EH300" s="189">
        <f t="shared" si="1866"/>
        <v>0</v>
      </c>
      <c r="EI300" s="197">
        <f t="shared" si="1867"/>
        <v>1.480868791988508E-3</v>
      </c>
      <c r="EJ300" s="203">
        <f t="shared" si="1868"/>
        <v>4.0460479418585526E-3</v>
      </c>
      <c r="EK300" s="203">
        <f t="shared" si="1869"/>
        <v>1.7676221064488976E-2</v>
      </c>
      <c r="EL300" s="203">
        <f t="shared" si="1870"/>
        <v>1.9740574616132576E-3</v>
      </c>
      <c r="EM300" s="203">
        <f t="shared" si="1871"/>
        <v>5.8873876244047432E-3</v>
      </c>
      <c r="EN300" s="203">
        <f t="shared" si="1872"/>
        <v>0</v>
      </c>
      <c r="EO300" s="203">
        <f t="shared" si="1873"/>
        <v>0</v>
      </c>
      <c r="EP300" s="203">
        <f t="shared" si="1874"/>
        <v>0</v>
      </c>
      <c r="EQ300" s="203">
        <f t="shared" si="1875"/>
        <v>0</v>
      </c>
      <c r="ER300" s="189">
        <f t="shared" si="1876"/>
        <v>0</v>
      </c>
      <c r="ES300" s="103">
        <f t="shared" si="1877"/>
        <v>358.09548105497248</v>
      </c>
      <c r="ET300" s="197">
        <f t="shared" si="1878"/>
        <v>5.2270820303788469E-2</v>
      </c>
      <c r="EU300" s="203">
        <f t="shared" si="1879"/>
        <v>0.14598675259305438</v>
      </c>
      <c r="EV300" s="203">
        <f t="shared" si="1880"/>
        <v>0.59252803355510197</v>
      </c>
      <c r="EW300" s="203">
        <f t="shared" si="1881"/>
        <v>5.9081008863849975E-2</v>
      </c>
      <c r="EX300" s="203">
        <f t="shared" si="1882"/>
        <v>0.15013338468420406</v>
      </c>
      <c r="EY300" s="203">
        <f t="shared" si="1883"/>
        <v>0</v>
      </c>
      <c r="EZ300" s="203">
        <f t="shared" si="1884"/>
        <v>0</v>
      </c>
      <c r="FA300" s="203">
        <f t="shared" si="1885"/>
        <v>0</v>
      </c>
      <c r="FB300" s="203">
        <f t="shared" si="1886"/>
        <v>0</v>
      </c>
      <c r="FC300" s="189">
        <f t="shared" si="1887"/>
        <v>0</v>
      </c>
      <c r="FD300" s="197">
        <f t="shared" si="1888"/>
        <v>1.48086879198617E-3</v>
      </c>
      <c r="FE300" s="203">
        <f t="shared" si="1889"/>
        <v>4.0460479418523978E-3</v>
      </c>
      <c r="FF300" s="203">
        <f t="shared" si="1890"/>
        <v>1.7676221064459607E-2</v>
      </c>
      <c r="FG300" s="203">
        <f t="shared" si="1891"/>
        <v>1.9740574616094768E-3</v>
      </c>
      <c r="FH300" s="203">
        <f t="shared" si="1892"/>
        <v>5.8873876243909634E-3</v>
      </c>
      <c r="FI300" s="203">
        <f t="shared" si="1893"/>
        <v>0</v>
      </c>
      <c r="FJ300" s="203">
        <f t="shared" si="1894"/>
        <v>0</v>
      </c>
      <c r="FK300" s="203">
        <f t="shared" si="1895"/>
        <v>0</v>
      </c>
      <c r="FL300" s="203">
        <f t="shared" si="1896"/>
        <v>0</v>
      </c>
      <c r="FM300" s="189">
        <f t="shared" si="1897"/>
        <v>0</v>
      </c>
      <c r="FN300" s="103">
        <f t="shared" si="1898"/>
        <v>358.09548105497254</v>
      </c>
      <c r="FO300" s="197">
        <f t="shared" si="1899"/>
        <v>5.2270820303788559E-2</v>
      </c>
      <c r="FP300" s="203">
        <f t="shared" si="1900"/>
        <v>0.14598675259305491</v>
      </c>
      <c r="FQ300" s="203">
        <f t="shared" si="1901"/>
        <v>0.59252803355510297</v>
      </c>
      <c r="FR300" s="203">
        <f t="shared" si="1902"/>
        <v>5.9081008863850079E-2</v>
      </c>
      <c r="FS300" s="203">
        <f t="shared" si="1903"/>
        <v>0.15013338468420434</v>
      </c>
      <c r="FT300" s="203">
        <f t="shared" si="1904"/>
        <v>0</v>
      </c>
      <c r="FU300" s="203">
        <f t="shared" si="1905"/>
        <v>0</v>
      </c>
      <c r="FV300" s="203">
        <f t="shared" si="1906"/>
        <v>0</v>
      </c>
      <c r="FW300" s="203">
        <f t="shared" si="1907"/>
        <v>0</v>
      </c>
      <c r="FX300" s="189">
        <f t="shared" si="1908"/>
        <v>0</v>
      </c>
      <c r="FY300" s="197">
        <f t="shared" si="1909"/>
        <v>1.4808687919861724E-3</v>
      </c>
      <c r="FZ300" s="203">
        <f t="shared" si="1910"/>
        <v>4.04604794185241E-3</v>
      </c>
      <c r="GA300" s="203">
        <f t="shared" si="1911"/>
        <v>1.7676221064459631E-2</v>
      </c>
      <c r="GB300" s="203">
        <f t="shared" si="1912"/>
        <v>1.9740574616094798E-3</v>
      </c>
      <c r="GC300" s="203">
        <f t="shared" si="1913"/>
        <v>5.887387624390973E-3</v>
      </c>
      <c r="GD300" s="203">
        <f t="shared" si="1914"/>
        <v>0</v>
      </c>
      <c r="GE300" s="203">
        <f t="shared" si="1915"/>
        <v>0</v>
      </c>
      <c r="GF300" s="203">
        <f t="shared" si="1916"/>
        <v>0</v>
      </c>
      <c r="GG300" s="203">
        <f t="shared" si="1917"/>
        <v>0</v>
      </c>
      <c r="GH300" s="189">
        <f t="shared" si="1918"/>
        <v>0</v>
      </c>
      <c r="GI300" s="103">
        <f t="shared" si="1919"/>
        <v>358.09548105497248</v>
      </c>
      <c r="GJ300" s="197">
        <f t="shared" si="1920"/>
        <v>5.2270820303788469E-2</v>
      </c>
      <c r="GK300" s="203">
        <f t="shared" si="1921"/>
        <v>0.14598675259305438</v>
      </c>
      <c r="GL300" s="203">
        <f t="shared" si="1922"/>
        <v>0.59252803355510197</v>
      </c>
      <c r="GM300" s="203">
        <f t="shared" si="1923"/>
        <v>5.9081008863849975E-2</v>
      </c>
      <c r="GN300" s="203">
        <f t="shared" si="1924"/>
        <v>0.15013338468420406</v>
      </c>
      <c r="GO300" s="203">
        <f t="shared" si="1925"/>
        <v>0</v>
      </c>
      <c r="GP300" s="203">
        <f t="shared" si="1926"/>
        <v>0</v>
      </c>
      <c r="GQ300" s="203">
        <f t="shared" si="1927"/>
        <v>0</v>
      </c>
      <c r="GR300" s="203">
        <f t="shared" si="1928"/>
        <v>0</v>
      </c>
      <c r="GS300" s="189">
        <f t="shared" si="1929"/>
        <v>0</v>
      </c>
      <c r="GT300" s="197">
        <f t="shared" si="1930"/>
        <v>1.48086879198617E-3</v>
      </c>
      <c r="GU300" s="203">
        <f t="shared" si="1931"/>
        <v>4.0460479418523978E-3</v>
      </c>
      <c r="GV300" s="203">
        <f t="shared" si="1932"/>
        <v>1.7676221064459607E-2</v>
      </c>
      <c r="GW300" s="203">
        <f t="shared" si="1933"/>
        <v>1.9740574616094768E-3</v>
      </c>
      <c r="GX300" s="203">
        <f t="shared" si="1934"/>
        <v>5.8873876243909634E-3</v>
      </c>
      <c r="GY300" s="203">
        <f t="shared" si="1935"/>
        <v>0</v>
      </c>
      <c r="GZ300" s="203">
        <f t="shared" si="1936"/>
        <v>0</v>
      </c>
      <c r="HA300" s="203">
        <f t="shared" si="1937"/>
        <v>0</v>
      </c>
      <c r="HB300" s="203">
        <f t="shared" si="1938"/>
        <v>0</v>
      </c>
      <c r="HC300" s="189">
        <f t="shared" si="1939"/>
        <v>0</v>
      </c>
      <c r="HD300" s="103">
        <f t="shared" si="1940"/>
        <v>358.09548105497254</v>
      </c>
      <c r="HE300" s="197">
        <f t="shared" si="1941"/>
        <v>5.2270820303788559E-2</v>
      </c>
      <c r="HF300" s="203">
        <f t="shared" si="1942"/>
        <v>0.14598675259305491</v>
      </c>
      <c r="HG300" s="203">
        <f t="shared" si="1943"/>
        <v>0.59252803355510297</v>
      </c>
      <c r="HH300" s="203">
        <f t="shared" si="1944"/>
        <v>5.9081008863850079E-2</v>
      </c>
      <c r="HI300" s="203">
        <f t="shared" si="1945"/>
        <v>0.15013338468420434</v>
      </c>
      <c r="HJ300" s="203">
        <f t="shared" si="1946"/>
        <v>0</v>
      </c>
      <c r="HK300" s="203">
        <f t="shared" si="1947"/>
        <v>0</v>
      </c>
      <c r="HL300" s="203">
        <f t="shared" si="1948"/>
        <v>0</v>
      </c>
      <c r="HM300" s="203">
        <f t="shared" si="1949"/>
        <v>0</v>
      </c>
      <c r="HN300" s="189">
        <f t="shared" si="1950"/>
        <v>0</v>
      </c>
      <c r="HO300" s="197">
        <f t="shared" si="1951"/>
        <v>1.4808687919861724E-3</v>
      </c>
      <c r="HP300" s="203">
        <f t="shared" si="1952"/>
        <v>4.04604794185241E-3</v>
      </c>
      <c r="HQ300" s="203">
        <f t="shared" si="1953"/>
        <v>1.7676221064459631E-2</v>
      </c>
      <c r="HR300" s="203">
        <f t="shared" si="1954"/>
        <v>1.9740574616094798E-3</v>
      </c>
      <c r="HS300" s="203">
        <f t="shared" si="1955"/>
        <v>5.887387624390973E-3</v>
      </c>
      <c r="HT300" s="203">
        <f t="shared" si="1956"/>
        <v>0</v>
      </c>
      <c r="HU300" s="203">
        <f t="shared" si="1957"/>
        <v>0</v>
      </c>
      <c r="HV300" s="203">
        <f t="shared" si="1958"/>
        <v>0</v>
      </c>
      <c r="HW300" s="203">
        <f t="shared" si="1959"/>
        <v>0</v>
      </c>
      <c r="HX300" s="189">
        <f t="shared" si="1960"/>
        <v>0</v>
      </c>
      <c r="HY300" s="103">
        <f t="shared" si="1961"/>
        <v>358.09548105497248</v>
      </c>
      <c r="HZ300" s="197">
        <f t="shared" si="1962"/>
        <v>5.2270820303788469E-2</v>
      </c>
      <c r="IA300" s="203">
        <f t="shared" si="1963"/>
        <v>0.14598675259305438</v>
      </c>
      <c r="IB300" s="203">
        <f t="shared" si="1964"/>
        <v>0.59252803355510197</v>
      </c>
      <c r="IC300" s="203">
        <f t="shared" si="1965"/>
        <v>5.9081008863849975E-2</v>
      </c>
      <c r="ID300" s="203">
        <f t="shared" si="1966"/>
        <v>0.15013338468420406</v>
      </c>
      <c r="IE300" s="203">
        <f t="shared" si="1967"/>
        <v>0</v>
      </c>
      <c r="IF300" s="203">
        <f t="shared" si="1968"/>
        <v>0</v>
      </c>
      <c r="IG300" s="203">
        <f t="shared" si="1969"/>
        <v>0</v>
      </c>
      <c r="IH300" s="203">
        <f t="shared" si="1970"/>
        <v>0</v>
      </c>
      <c r="II300" s="189">
        <f t="shared" si="1971"/>
        <v>0</v>
      </c>
      <c r="IJ300" s="197">
        <f t="shared" si="1972"/>
        <v>1.48086879198617E-3</v>
      </c>
      <c r="IK300" s="203">
        <f t="shared" si="1973"/>
        <v>4.0460479418523978E-3</v>
      </c>
      <c r="IL300" s="203">
        <f t="shared" si="1974"/>
        <v>1.7676221064459607E-2</v>
      </c>
      <c r="IM300" s="203">
        <f t="shared" si="1975"/>
        <v>1.9740574616094768E-3</v>
      </c>
      <c r="IN300" s="203">
        <f t="shared" si="1976"/>
        <v>5.8873876243909634E-3</v>
      </c>
      <c r="IO300" s="203">
        <f t="shared" si="1977"/>
        <v>0</v>
      </c>
      <c r="IP300" s="203">
        <f t="shared" si="1978"/>
        <v>0</v>
      </c>
      <c r="IQ300" s="203">
        <f t="shared" si="1979"/>
        <v>0</v>
      </c>
      <c r="IR300" s="203">
        <f t="shared" si="1980"/>
        <v>0</v>
      </c>
      <c r="IS300" s="189">
        <f t="shared" si="1981"/>
        <v>0</v>
      </c>
      <c r="IT300" s="103">
        <f t="shared" si="1982"/>
        <v>358.09548105497254</v>
      </c>
      <c r="IU300" s="197">
        <f t="shared" si="1983"/>
        <v>5.2270820303788559E-2</v>
      </c>
      <c r="IV300" s="203">
        <f t="shared" si="1984"/>
        <v>0.14598675259305491</v>
      </c>
      <c r="IW300" s="203">
        <f t="shared" si="1985"/>
        <v>0.59252803355510297</v>
      </c>
      <c r="IX300" s="203">
        <f t="shared" si="1986"/>
        <v>5.9081008863850079E-2</v>
      </c>
      <c r="IY300" s="203">
        <f t="shared" si="1987"/>
        <v>0.15013338468420434</v>
      </c>
      <c r="IZ300" s="203">
        <f t="shared" si="1988"/>
        <v>0</v>
      </c>
      <c r="JA300" s="203">
        <f t="shared" si="1989"/>
        <v>0</v>
      </c>
      <c r="JB300" s="203">
        <f t="shared" si="1990"/>
        <v>0</v>
      </c>
      <c r="JC300" s="203">
        <f t="shared" si="1991"/>
        <v>0</v>
      </c>
      <c r="JD300" s="189">
        <f t="shared" si="1992"/>
        <v>0</v>
      </c>
      <c r="JE300" s="197">
        <f t="shared" si="1993"/>
        <v>1.4808687919861724E-3</v>
      </c>
      <c r="JF300" s="203">
        <f t="shared" si="1994"/>
        <v>4.04604794185241E-3</v>
      </c>
      <c r="JG300" s="203">
        <f t="shared" si="1995"/>
        <v>1.7676221064459631E-2</v>
      </c>
      <c r="JH300" s="203">
        <f t="shared" si="1996"/>
        <v>1.9740574616094798E-3</v>
      </c>
      <c r="JI300" s="203">
        <f t="shared" si="1997"/>
        <v>5.887387624390973E-3</v>
      </c>
      <c r="JJ300" s="203">
        <f t="shared" si="1998"/>
        <v>0</v>
      </c>
      <c r="JK300" s="203">
        <f t="shared" si="1999"/>
        <v>0</v>
      </c>
      <c r="JL300" s="203">
        <f t="shared" si="2000"/>
        <v>0</v>
      </c>
      <c r="JM300" s="203">
        <f t="shared" si="2001"/>
        <v>0</v>
      </c>
      <c r="JN300" s="189">
        <f t="shared" si="2002"/>
        <v>0</v>
      </c>
      <c r="JO300" s="103">
        <f t="shared" si="2003"/>
        <v>358.09548105497248</v>
      </c>
      <c r="JP300" s="197">
        <f t="shared" si="2004"/>
        <v>5.2270820303788469E-2</v>
      </c>
      <c r="JQ300" s="203">
        <f t="shared" si="2005"/>
        <v>0.14598675259305438</v>
      </c>
      <c r="JR300" s="203">
        <f t="shared" si="2006"/>
        <v>0.59252803355510197</v>
      </c>
      <c r="JS300" s="203">
        <f t="shared" si="2007"/>
        <v>5.9081008863849975E-2</v>
      </c>
      <c r="JT300" s="203">
        <f t="shared" si="2008"/>
        <v>0.15013338468420406</v>
      </c>
      <c r="JU300" s="203">
        <f t="shared" si="2009"/>
        <v>0</v>
      </c>
      <c r="JV300" s="203">
        <f t="shared" si="2010"/>
        <v>0</v>
      </c>
      <c r="JW300" s="203">
        <f t="shared" si="2011"/>
        <v>0</v>
      </c>
      <c r="JX300" s="203">
        <f t="shared" si="2012"/>
        <v>0</v>
      </c>
      <c r="JY300" s="189">
        <f t="shared" si="2013"/>
        <v>0</v>
      </c>
      <c r="JZ300" s="197">
        <f t="shared" si="2014"/>
        <v>1.48086879198617E-3</v>
      </c>
      <c r="KA300" s="203">
        <f t="shared" si="2015"/>
        <v>4.0460479418523978E-3</v>
      </c>
      <c r="KB300" s="203">
        <f t="shared" si="2016"/>
        <v>1.7676221064459607E-2</v>
      </c>
      <c r="KC300" s="203">
        <f t="shared" si="2017"/>
        <v>1.9740574616094768E-3</v>
      </c>
      <c r="KD300" s="203">
        <f t="shared" si="2018"/>
        <v>5.8873876243909634E-3</v>
      </c>
      <c r="KE300" s="203">
        <f t="shared" si="2019"/>
        <v>0</v>
      </c>
      <c r="KF300" s="203">
        <f t="shared" si="2020"/>
        <v>0</v>
      </c>
      <c r="KG300" s="203">
        <f t="shared" si="2021"/>
        <v>0</v>
      </c>
      <c r="KH300" s="203">
        <f t="shared" si="2022"/>
        <v>0</v>
      </c>
      <c r="KI300" s="189">
        <f t="shared" si="2023"/>
        <v>0</v>
      </c>
      <c r="KJ300" s="103">
        <f t="shared" si="2024"/>
        <v>358.09548105497254</v>
      </c>
      <c r="KK300" s="197">
        <f t="shared" si="2025"/>
        <v>5.2270820303788559E-2</v>
      </c>
      <c r="KL300" s="203">
        <f t="shared" si="2026"/>
        <v>0.14598675259305491</v>
      </c>
      <c r="KM300" s="203">
        <f t="shared" si="2027"/>
        <v>0.59252803355510297</v>
      </c>
      <c r="KN300" s="203">
        <f t="shared" si="2028"/>
        <v>5.9081008863850079E-2</v>
      </c>
      <c r="KO300" s="203">
        <f t="shared" si="2029"/>
        <v>0.15013338468420434</v>
      </c>
      <c r="KP300" s="203">
        <f t="shared" si="2030"/>
        <v>0</v>
      </c>
      <c r="KQ300" s="203">
        <f t="shared" si="2031"/>
        <v>0</v>
      </c>
      <c r="KR300" s="203">
        <f t="shared" si="2032"/>
        <v>0</v>
      </c>
      <c r="KS300" s="203">
        <f t="shared" si="2033"/>
        <v>0</v>
      </c>
      <c r="KT300" s="189">
        <f t="shared" si="2034"/>
        <v>0</v>
      </c>
      <c r="KU300" s="197">
        <f t="shared" si="2035"/>
        <v>1.4808687919861724E-3</v>
      </c>
      <c r="KV300" s="203">
        <f t="shared" si="2036"/>
        <v>4.04604794185241E-3</v>
      </c>
      <c r="KW300" s="203">
        <f t="shared" si="2037"/>
        <v>1.7676221064459631E-2</v>
      </c>
      <c r="KX300" s="203">
        <f t="shared" si="2038"/>
        <v>1.9740574616094798E-3</v>
      </c>
      <c r="KY300" s="203">
        <f t="shared" si="2039"/>
        <v>5.887387624390973E-3</v>
      </c>
      <c r="KZ300" s="203">
        <f t="shared" si="2040"/>
        <v>0</v>
      </c>
      <c r="LA300" s="203">
        <f t="shared" si="2041"/>
        <v>0</v>
      </c>
      <c r="LB300" s="203">
        <f t="shared" si="2042"/>
        <v>0</v>
      </c>
      <c r="LC300" s="203">
        <f t="shared" si="2043"/>
        <v>0</v>
      </c>
      <c r="LD300" s="189">
        <f t="shared" si="2044"/>
        <v>0</v>
      </c>
      <c r="LE300" s="103">
        <f t="shared" si="2045"/>
        <v>358.09548105497248</v>
      </c>
      <c r="LF300" s="197">
        <f t="shared" si="2046"/>
        <v>5.2270820303788469E-2</v>
      </c>
      <c r="LG300" s="203">
        <f t="shared" si="2047"/>
        <v>0.14598675259305438</v>
      </c>
      <c r="LH300" s="203">
        <f t="shared" si="2048"/>
        <v>0.59252803355510197</v>
      </c>
      <c r="LI300" s="203">
        <f t="shared" si="2049"/>
        <v>5.9081008863849975E-2</v>
      </c>
      <c r="LJ300" s="203">
        <f t="shared" si="2050"/>
        <v>0.15013338468420406</v>
      </c>
      <c r="LK300" s="203">
        <f t="shared" si="2051"/>
        <v>0</v>
      </c>
      <c r="LL300" s="203">
        <f t="shared" si="2052"/>
        <v>0</v>
      </c>
      <c r="LM300" s="203">
        <f t="shared" si="2053"/>
        <v>0</v>
      </c>
      <c r="LN300" s="203">
        <f t="shared" si="2054"/>
        <v>0</v>
      </c>
      <c r="LO300" s="189">
        <f t="shared" si="2055"/>
        <v>0</v>
      </c>
      <c r="LP300" s="197">
        <f t="shared" si="2056"/>
        <v>1.48086879198617E-3</v>
      </c>
      <c r="LQ300" s="203">
        <f t="shared" si="2057"/>
        <v>4.0460479418523978E-3</v>
      </c>
      <c r="LR300" s="203">
        <f t="shared" si="2058"/>
        <v>1.7676221064459607E-2</v>
      </c>
      <c r="LS300" s="203">
        <f t="shared" si="2059"/>
        <v>1.9740574616094768E-3</v>
      </c>
      <c r="LT300" s="203">
        <f t="shared" si="2060"/>
        <v>5.8873876243909634E-3</v>
      </c>
      <c r="LU300" s="203">
        <f t="shared" si="2061"/>
        <v>0</v>
      </c>
      <c r="LV300" s="203">
        <f t="shared" si="2062"/>
        <v>0</v>
      </c>
      <c r="LW300" s="203">
        <f t="shared" si="2063"/>
        <v>0</v>
      </c>
      <c r="LX300" s="203">
        <f t="shared" si="2064"/>
        <v>0</v>
      </c>
      <c r="LY300" s="189">
        <f t="shared" si="2065"/>
        <v>0</v>
      </c>
      <c r="LZ300" s="103">
        <f t="shared" si="2066"/>
        <v>358.09548105497254</v>
      </c>
      <c r="MA300" s="197">
        <f t="shared" si="2067"/>
        <v>5.2270820303788559E-2</v>
      </c>
      <c r="MB300" s="203">
        <f t="shared" si="2068"/>
        <v>0.14598675259305491</v>
      </c>
      <c r="MC300" s="203">
        <f t="shared" si="2069"/>
        <v>0.59252803355510297</v>
      </c>
      <c r="MD300" s="203">
        <f t="shared" si="2070"/>
        <v>5.9081008863850079E-2</v>
      </c>
      <c r="ME300" s="203">
        <f t="shared" si="2071"/>
        <v>0.15013338468420434</v>
      </c>
      <c r="MF300" s="203">
        <f t="shared" si="2072"/>
        <v>0</v>
      </c>
      <c r="MG300" s="203">
        <f t="shared" si="2073"/>
        <v>0</v>
      </c>
      <c r="MH300" s="203">
        <f t="shared" si="2074"/>
        <v>0</v>
      </c>
      <c r="MI300" s="203">
        <f t="shared" si="2075"/>
        <v>0</v>
      </c>
      <c r="MJ300" s="189">
        <f t="shared" si="2076"/>
        <v>0</v>
      </c>
      <c r="MK300" s="197">
        <f t="shared" si="2077"/>
        <v>1.4808687919861724E-3</v>
      </c>
      <c r="ML300" s="203">
        <f t="shared" si="2078"/>
        <v>4.04604794185241E-3</v>
      </c>
      <c r="MM300" s="203">
        <f t="shared" si="2079"/>
        <v>1.7676221064459631E-2</v>
      </c>
      <c r="MN300" s="203">
        <f t="shared" si="2080"/>
        <v>1.9740574616094798E-3</v>
      </c>
      <c r="MO300" s="203">
        <f t="shared" si="2081"/>
        <v>5.887387624390973E-3</v>
      </c>
      <c r="MP300" s="203">
        <f t="shared" si="2082"/>
        <v>0</v>
      </c>
      <c r="MQ300" s="203">
        <f t="shared" si="2083"/>
        <v>0</v>
      </c>
      <c r="MR300" s="203">
        <f t="shared" si="2084"/>
        <v>0</v>
      </c>
      <c r="MS300" s="203">
        <f t="shared" si="2085"/>
        <v>0</v>
      </c>
      <c r="MT300" s="189">
        <f t="shared" si="2086"/>
        <v>0</v>
      </c>
      <c r="MU300" s="103">
        <f t="shared" si="2087"/>
        <v>358.09548105497248</v>
      </c>
      <c r="MV300" s="197">
        <f t="shared" si="2088"/>
        <v>5.2270820303788469E-2</v>
      </c>
      <c r="MW300" s="203">
        <f t="shared" si="2089"/>
        <v>0.14598675259305438</v>
      </c>
      <c r="MX300" s="203">
        <f t="shared" si="2090"/>
        <v>0.59252803355510197</v>
      </c>
      <c r="MY300" s="203">
        <f t="shared" si="2091"/>
        <v>5.9081008863849975E-2</v>
      </c>
      <c r="MZ300" s="203">
        <f t="shared" si="2092"/>
        <v>0.15013338468420406</v>
      </c>
      <c r="NA300" s="203">
        <f t="shared" si="2093"/>
        <v>0</v>
      </c>
      <c r="NB300" s="203">
        <f t="shared" si="2094"/>
        <v>0</v>
      </c>
      <c r="NC300" s="203">
        <f t="shared" si="2095"/>
        <v>0</v>
      </c>
      <c r="ND300" s="203">
        <f t="shared" si="2096"/>
        <v>0</v>
      </c>
      <c r="NE300" s="189">
        <f t="shared" si="2097"/>
        <v>0</v>
      </c>
      <c r="NF300" s="197">
        <f t="shared" si="2098"/>
        <v>1.48086879198617E-3</v>
      </c>
      <c r="NG300" s="203">
        <f t="shared" si="2099"/>
        <v>4.0460479418523978E-3</v>
      </c>
      <c r="NH300" s="203">
        <f t="shared" si="2100"/>
        <v>1.7676221064459607E-2</v>
      </c>
      <c r="NI300" s="203">
        <f t="shared" si="2101"/>
        <v>1.9740574616094768E-3</v>
      </c>
      <c r="NJ300" s="203">
        <f t="shared" si="2102"/>
        <v>5.8873876243909634E-3</v>
      </c>
      <c r="NK300" s="203">
        <f t="shared" si="2103"/>
        <v>0</v>
      </c>
      <c r="NL300" s="203">
        <f t="shared" si="2104"/>
        <v>0</v>
      </c>
      <c r="NM300" s="203">
        <f t="shared" si="2105"/>
        <v>0</v>
      </c>
      <c r="NN300" s="203">
        <f t="shared" si="2106"/>
        <v>0</v>
      </c>
      <c r="NO300" s="189">
        <f t="shared" si="2107"/>
        <v>0</v>
      </c>
      <c r="NP300" s="103">
        <f t="shared" si="2108"/>
        <v>358.09548105497254</v>
      </c>
      <c r="NQ300" s="197">
        <f t="shared" si="2109"/>
        <v>5.2270820303788559E-2</v>
      </c>
      <c r="NR300" s="203">
        <f t="shared" si="2110"/>
        <v>0.14598675259305491</v>
      </c>
      <c r="NS300" s="203">
        <f t="shared" si="2111"/>
        <v>0.59252803355510297</v>
      </c>
      <c r="NT300" s="203">
        <f t="shared" si="2112"/>
        <v>5.9081008863850079E-2</v>
      </c>
      <c r="NU300" s="203">
        <f t="shared" si="2113"/>
        <v>0.15013338468420434</v>
      </c>
      <c r="NV300" s="203">
        <f t="shared" si="2114"/>
        <v>0</v>
      </c>
      <c r="NW300" s="203">
        <f t="shared" si="2115"/>
        <v>0</v>
      </c>
      <c r="NX300" s="203">
        <f t="shared" si="2116"/>
        <v>0</v>
      </c>
      <c r="NY300" s="203">
        <f t="shared" si="2117"/>
        <v>0</v>
      </c>
      <c r="NZ300" s="189">
        <f t="shared" si="2118"/>
        <v>0</v>
      </c>
      <c r="OA300" s="197">
        <f t="shared" si="2119"/>
        <v>1.4808687919861724E-3</v>
      </c>
      <c r="OB300" s="203">
        <f t="shared" si="2120"/>
        <v>4.04604794185241E-3</v>
      </c>
      <c r="OC300" s="203">
        <f t="shared" si="2121"/>
        <v>1.7676221064459631E-2</v>
      </c>
      <c r="OD300" s="203">
        <f t="shared" si="2122"/>
        <v>1.9740574616094798E-3</v>
      </c>
      <c r="OE300" s="203">
        <f t="shared" si="2123"/>
        <v>5.887387624390973E-3</v>
      </c>
      <c r="OF300" s="203">
        <f t="shared" si="2124"/>
        <v>0</v>
      </c>
      <c r="OG300" s="203">
        <f t="shared" si="2125"/>
        <v>0</v>
      </c>
      <c r="OH300" s="203">
        <f t="shared" si="2126"/>
        <v>0</v>
      </c>
      <c r="OI300" s="203">
        <f t="shared" si="2127"/>
        <v>0</v>
      </c>
      <c r="OJ300" s="189">
        <f t="shared" si="2128"/>
        <v>0</v>
      </c>
      <c r="OK300" s="103">
        <f t="shared" si="2129"/>
        <v>358.09548105497248</v>
      </c>
      <c r="OL300" s="197">
        <f t="shared" si="2130"/>
        <v>5.2270820303788469E-2</v>
      </c>
      <c r="OM300" s="203">
        <f t="shared" si="2131"/>
        <v>0.14598675259305438</v>
      </c>
      <c r="ON300" s="203">
        <f t="shared" si="2132"/>
        <v>0.59252803355510197</v>
      </c>
      <c r="OO300" s="203">
        <f t="shared" si="2133"/>
        <v>5.9081008863849975E-2</v>
      </c>
      <c r="OP300" s="203">
        <f t="shared" si="2134"/>
        <v>0.15013338468420406</v>
      </c>
      <c r="OQ300" s="203">
        <f t="shared" si="2135"/>
        <v>0</v>
      </c>
      <c r="OR300" s="203">
        <f t="shared" si="2136"/>
        <v>0</v>
      </c>
      <c r="OS300" s="203">
        <f t="shared" si="2137"/>
        <v>0</v>
      </c>
      <c r="OT300" s="203">
        <f t="shared" si="2138"/>
        <v>0</v>
      </c>
      <c r="OU300" s="189">
        <f t="shared" si="2139"/>
        <v>0</v>
      </c>
      <c r="OV300" s="197">
        <f t="shared" si="2140"/>
        <v>1.48086879198617E-3</v>
      </c>
      <c r="OW300" s="203">
        <f t="shared" si="2141"/>
        <v>4.0460479418523978E-3</v>
      </c>
      <c r="OX300" s="203">
        <f t="shared" si="2142"/>
        <v>1.7676221064459607E-2</v>
      </c>
      <c r="OY300" s="203">
        <f t="shared" si="2143"/>
        <v>1.9740574616094768E-3</v>
      </c>
      <c r="OZ300" s="203">
        <f t="shared" si="2144"/>
        <v>5.8873876243909634E-3</v>
      </c>
      <c r="PA300" s="203">
        <f t="shared" si="2145"/>
        <v>0</v>
      </c>
      <c r="PB300" s="203">
        <f t="shared" si="2146"/>
        <v>0</v>
      </c>
      <c r="PC300" s="203">
        <f t="shared" si="2147"/>
        <v>0</v>
      </c>
      <c r="PD300" s="203">
        <f t="shared" si="2148"/>
        <v>0</v>
      </c>
      <c r="PE300" s="189">
        <f t="shared" si="2149"/>
        <v>0</v>
      </c>
      <c r="PF300" s="103">
        <f t="shared" si="2150"/>
        <v>358.09548105497254</v>
      </c>
      <c r="PG300" s="197">
        <f t="shared" si="2151"/>
        <v>5.2270820303788559E-2</v>
      </c>
      <c r="PH300" s="203">
        <f t="shared" si="2152"/>
        <v>0.14598675259305491</v>
      </c>
      <c r="PI300" s="203">
        <f t="shared" si="2153"/>
        <v>0.59252803355510297</v>
      </c>
      <c r="PJ300" s="203">
        <f t="shared" si="2154"/>
        <v>5.9081008863850079E-2</v>
      </c>
      <c r="PK300" s="203">
        <f t="shared" si="2155"/>
        <v>0.15013338468420434</v>
      </c>
      <c r="PL300" s="203">
        <f t="shared" si="2156"/>
        <v>0</v>
      </c>
      <c r="PM300" s="203">
        <f t="shared" si="2157"/>
        <v>0</v>
      </c>
      <c r="PN300" s="203">
        <f t="shared" si="2158"/>
        <v>0</v>
      </c>
      <c r="PO300" s="203">
        <f t="shared" si="2159"/>
        <v>0</v>
      </c>
      <c r="PP300" s="189">
        <f t="shared" si="2160"/>
        <v>0</v>
      </c>
      <c r="PQ300" s="197">
        <f t="shared" si="2161"/>
        <v>1.4808687919861724E-3</v>
      </c>
      <c r="PR300" s="203">
        <f t="shared" si="2162"/>
        <v>4.04604794185241E-3</v>
      </c>
      <c r="PS300" s="203">
        <f t="shared" si="2163"/>
        <v>1.7676221064459631E-2</v>
      </c>
      <c r="PT300" s="203">
        <f t="shared" si="2164"/>
        <v>1.9740574616094798E-3</v>
      </c>
      <c r="PU300" s="203">
        <f t="shared" si="2165"/>
        <v>5.887387624390973E-3</v>
      </c>
      <c r="PV300" s="203">
        <f t="shared" si="2166"/>
        <v>0</v>
      </c>
      <c r="PW300" s="203">
        <f t="shared" si="2167"/>
        <v>0</v>
      </c>
      <c r="PX300" s="203">
        <f t="shared" si="2168"/>
        <v>0</v>
      </c>
      <c r="PY300" s="203">
        <f t="shared" si="2169"/>
        <v>0</v>
      </c>
      <c r="PZ300" s="189">
        <f t="shared" si="2170"/>
        <v>0</v>
      </c>
      <c r="QA300" s="103">
        <f t="shared" si="2171"/>
        <v>358.09548105497248</v>
      </c>
      <c r="QB300" s="197">
        <f t="shared" si="2172"/>
        <v>5.2270820303788469E-2</v>
      </c>
      <c r="QC300" s="203">
        <f t="shared" si="2173"/>
        <v>0.14598675259305438</v>
      </c>
      <c r="QD300" s="203">
        <f t="shared" si="2174"/>
        <v>0.59252803355510197</v>
      </c>
      <c r="QE300" s="203">
        <f t="shared" si="2175"/>
        <v>5.9081008863849975E-2</v>
      </c>
      <c r="QF300" s="203">
        <f t="shared" si="2176"/>
        <v>0.15013338468420406</v>
      </c>
      <c r="QG300" s="203">
        <f t="shared" si="2177"/>
        <v>0</v>
      </c>
      <c r="QH300" s="203">
        <f t="shared" si="2178"/>
        <v>0</v>
      </c>
      <c r="QI300" s="203">
        <f t="shared" si="2179"/>
        <v>0</v>
      </c>
      <c r="QJ300" s="203">
        <f t="shared" si="2180"/>
        <v>0</v>
      </c>
      <c r="QK300" s="189">
        <f t="shared" si="2181"/>
        <v>0</v>
      </c>
      <c r="QL300" s="197">
        <f t="shared" si="2182"/>
        <v>1.48086879198617E-3</v>
      </c>
      <c r="QM300" s="203">
        <f t="shared" si="2183"/>
        <v>4.0460479418523978E-3</v>
      </c>
      <c r="QN300" s="203">
        <f t="shared" si="2184"/>
        <v>1.7676221064459607E-2</v>
      </c>
      <c r="QO300" s="203">
        <f t="shared" si="2185"/>
        <v>1.9740574616094768E-3</v>
      </c>
      <c r="QP300" s="203">
        <f t="shared" si="2186"/>
        <v>5.8873876243909634E-3</v>
      </c>
      <c r="QQ300" s="203">
        <f t="shared" si="2187"/>
        <v>0</v>
      </c>
      <c r="QR300" s="203">
        <f t="shared" si="2188"/>
        <v>0</v>
      </c>
      <c r="QS300" s="203">
        <f t="shared" si="2189"/>
        <v>0</v>
      </c>
      <c r="QT300" s="203">
        <f t="shared" si="2190"/>
        <v>0</v>
      </c>
      <c r="QU300" s="189">
        <f t="shared" si="2191"/>
        <v>0</v>
      </c>
      <c r="QV300" s="103">
        <f t="shared" si="2192"/>
        <v>358.09548105497254</v>
      </c>
      <c r="QW300" s="197">
        <f t="shared" si="2193"/>
        <v>5.2270820303788559E-2</v>
      </c>
      <c r="QX300" s="203">
        <f t="shared" si="2194"/>
        <v>0.14598675259305491</v>
      </c>
      <c r="QY300" s="203">
        <f t="shared" si="2195"/>
        <v>0.59252803355510297</v>
      </c>
      <c r="QZ300" s="203">
        <f t="shared" si="2196"/>
        <v>5.9081008863850079E-2</v>
      </c>
      <c r="RA300" s="203">
        <f t="shared" si="2197"/>
        <v>0.15013338468420434</v>
      </c>
      <c r="RB300" s="203">
        <f t="shared" si="2198"/>
        <v>0</v>
      </c>
      <c r="RC300" s="203">
        <f t="shared" si="2199"/>
        <v>0</v>
      </c>
      <c r="RD300" s="203">
        <f t="shared" si="2200"/>
        <v>0</v>
      </c>
      <c r="RE300" s="203">
        <f t="shared" si="2201"/>
        <v>0</v>
      </c>
      <c r="RF300" s="189">
        <f t="shared" si="2202"/>
        <v>0</v>
      </c>
      <c r="RG300" s="197">
        <f t="shared" si="2203"/>
        <v>1.4808687919861724E-3</v>
      </c>
      <c r="RH300" s="203">
        <f t="shared" si="2204"/>
        <v>4.04604794185241E-3</v>
      </c>
      <c r="RI300" s="203">
        <f t="shared" si="2205"/>
        <v>1.7676221064459631E-2</v>
      </c>
      <c r="RJ300" s="203">
        <f t="shared" si="2206"/>
        <v>1.9740574616094798E-3</v>
      </c>
      <c r="RK300" s="203">
        <f t="shared" si="2207"/>
        <v>5.887387624390973E-3</v>
      </c>
      <c r="RL300" s="203">
        <f t="shared" si="2208"/>
        <v>0</v>
      </c>
      <c r="RM300" s="203">
        <f t="shared" si="2209"/>
        <v>0</v>
      </c>
      <c r="RN300" s="203">
        <f t="shared" si="2210"/>
        <v>0</v>
      </c>
      <c r="RO300" s="203">
        <f t="shared" si="2211"/>
        <v>0</v>
      </c>
      <c r="RP300" s="189">
        <f t="shared" si="2212"/>
        <v>0</v>
      </c>
      <c r="RQ300" s="103">
        <f t="shared" si="2213"/>
        <v>358.09548105497248</v>
      </c>
      <c r="RR300" s="197">
        <f t="shared" si="2214"/>
        <v>5.2270820303788469E-2</v>
      </c>
      <c r="RS300" s="203">
        <f t="shared" si="2215"/>
        <v>0.14598675259305438</v>
      </c>
      <c r="RT300" s="203">
        <f t="shared" si="2216"/>
        <v>0.59252803355510197</v>
      </c>
      <c r="RU300" s="203">
        <f t="shared" si="2217"/>
        <v>5.9081008863849975E-2</v>
      </c>
      <c r="RV300" s="203">
        <f t="shared" si="2218"/>
        <v>0.15013338468420406</v>
      </c>
      <c r="RW300" s="203">
        <f t="shared" si="2219"/>
        <v>0</v>
      </c>
      <c r="RX300" s="203">
        <f t="shared" si="2220"/>
        <v>0</v>
      </c>
      <c r="RY300" s="203">
        <f t="shared" si="2221"/>
        <v>0</v>
      </c>
      <c r="RZ300" s="203">
        <f t="shared" si="2222"/>
        <v>0</v>
      </c>
      <c r="SA300" s="189">
        <f t="shared" si="2223"/>
        <v>0</v>
      </c>
      <c r="SB300" s="197">
        <f t="shared" si="2224"/>
        <v>1.48086879198617E-3</v>
      </c>
      <c r="SC300" s="203">
        <f t="shared" si="2225"/>
        <v>4.0460479418523978E-3</v>
      </c>
      <c r="SD300" s="203">
        <f t="shared" si="2226"/>
        <v>1.7676221064459607E-2</v>
      </c>
      <c r="SE300" s="203">
        <f t="shared" si="2227"/>
        <v>1.9740574616094768E-3</v>
      </c>
      <c r="SF300" s="203">
        <f t="shared" si="2228"/>
        <v>5.8873876243909634E-3</v>
      </c>
      <c r="SG300" s="203">
        <f t="shared" si="2229"/>
        <v>0</v>
      </c>
      <c r="SH300" s="203">
        <f t="shared" si="2230"/>
        <v>0</v>
      </c>
      <c r="SI300" s="203">
        <f t="shared" si="2231"/>
        <v>0</v>
      </c>
      <c r="SJ300" s="203">
        <f t="shared" si="2232"/>
        <v>0</v>
      </c>
      <c r="SK300" s="189">
        <f t="shared" si="2233"/>
        <v>0</v>
      </c>
      <c r="SL300" s="103">
        <f t="shared" si="2234"/>
        <v>358.09548105497254</v>
      </c>
      <c r="SM300" s="197">
        <f t="shared" si="2235"/>
        <v>5.2270820303788559E-2</v>
      </c>
      <c r="SN300" s="203">
        <f t="shared" si="2236"/>
        <v>0.14598675259305491</v>
      </c>
      <c r="SO300" s="203">
        <f t="shared" si="2237"/>
        <v>0.59252803355510297</v>
      </c>
      <c r="SP300" s="203">
        <f t="shared" si="2238"/>
        <v>5.9081008863850079E-2</v>
      </c>
      <c r="SQ300" s="203">
        <f t="shared" si="2239"/>
        <v>0.15013338468420434</v>
      </c>
      <c r="SR300" s="203">
        <f t="shared" si="2240"/>
        <v>0</v>
      </c>
      <c r="SS300" s="203">
        <f t="shared" si="2241"/>
        <v>0</v>
      </c>
      <c r="ST300" s="203">
        <f t="shared" si="2242"/>
        <v>0</v>
      </c>
      <c r="SU300" s="203">
        <f t="shared" si="2243"/>
        <v>0</v>
      </c>
      <c r="SV300" s="189">
        <f t="shared" si="2244"/>
        <v>0</v>
      </c>
      <c r="SW300" s="197">
        <f t="shared" si="2245"/>
        <v>1.4808687919861724E-3</v>
      </c>
      <c r="SX300" s="203">
        <f t="shared" si="2246"/>
        <v>4.04604794185241E-3</v>
      </c>
      <c r="SY300" s="203">
        <f t="shared" si="2247"/>
        <v>1.7676221064459631E-2</v>
      </c>
      <c r="SZ300" s="203">
        <f t="shared" si="2248"/>
        <v>1.9740574616094798E-3</v>
      </c>
      <c r="TA300" s="203">
        <f t="shared" si="2249"/>
        <v>5.887387624390973E-3</v>
      </c>
      <c r="TB300" s="203">
        <f t="shared" si="2250"/>
        <v>0</v>
      </c>
      <c r="TC300" s="203">
        <f t="shared" si="2251"/>
        <v>0</v>
      </c>
      <c r="TD300" s="203">
        <f t="shared" si="2252"/>
        <v>0</v>
      </c>
      <c r="TE300" s="203">
        <f t="shared" si="2253"/>
        <v>0</v>
      </c>
      <c r="TF300" s="189">
        <f t="shared" si="2254"/>
        <v>0</v>
      </c>
      <c r="TG300" s="103">
        <f t="shared" si="2255"/>
        <v>358.09548105497248</v>
      </c>
      <c r="TH300" s="197">
        <f t="shared" si="2256"/>
        <v>5.2270820303788469E-2</v>
      </c>
      <c r="TI300" s="203">
        <f t="shared" si="2257"/>
        <v>0.14598675259305438</v>
      </c>
      <c r="TJ300" s="203">
        <f t="shared" si="2258"/>
        <v>0.59252803355510197</v>
      </c>
      <c r="TK300" s="203">
        <f t="shared" si="2259"/>
        <v>5.9081008863849975E-2</v>
      </c>
      <c r="TL300" s="203">
        <f t="shared" si="2260"/>
        <v>0.15013338468420406</v>
      </c>
      <c r="TM300" s="203">
        <f t="shared" si="2261"/>
        <v>0</v>
      </c>
      <c r="TN300" s="203">
        <f t="shared" si="2262"/>
        <v>0</v>
      </c>
      <c r="TO300" s="203">
        <f t="shared" si="2263"/>
        <v>0</v>
      </c>
      <c r="TP300" s="203">
        <f t="shared" si="2264"/>
        <v>0</v>
      </c>
      <c r="TQ300" s="189">
        <f t="shared" si="2265"/>
        <v>0</v>
      </c>
      <c r="TR300" s="197">
        <f t="shared" si="2266"/>
        <v>1.48086879198617E-3</v>
      </c>
      <c r="TS300" s="203">
        <f t="shared" si="2267"/>
        <v>4.0460479418523978E-3</v>
      </c>
      <c r="TT300" s="203">
        <f t="shared" si="2268"/>
        <v>1.7676221064459607E-2</v>
      </c>
      <c r="TU300" s="203">
        <f t="shared" si="2269"/>
        <v>1.9740574616094768E-3</v>
      </c>
      <c r="TV300" s="203">
        <f t="shared" si="2270"/>
        <v>5.8873876243909634E-3</v>
      </c>
      <c r="TW300" s="203">
        <f t="shared" si="2271"/>
        <v>0</v>
      </c>
      <c r="TX300" s="203">
        <f t="shared" si="2272"/>
        <v>0</v>
      </c>
      <c r="TY300" s="203">
        <f t="shared" si="2273"/>
        <v>0</v>
      </c>
      <c r="TZ300" s="203">
        <f t="shared" si="2274"/>
        <v>0</v>
      </c>
      <c r="UA300" s="189">
        <f t="shared" si="2275"/>
        <v>0</v>
      </c>
      <c r="UB300" s="103">
        <f t="shared" si="2276"/>
        <v>358.09548105497254</v>
      </c>
      <c r="UC300" s="197">
        <f t="shared" si="2277"/>
        <v>5.2270820303788559E-2</v>
      </c>
      <c r="UD300" s="203">
        <f t="shared" si="2278"/>
        <v>0.14598675259305491</v>
      </c>
      <c r="UE300" s="203">
        <f t="shared" si="2279"/>
        <v>0.59252803355510297</v>
      </c>
      <c r="UF300" s="203">
        <f t="shared" si="2280"/>
        <v>5.9081008863850079E-2</v>
      </c>
      <c r="UG300" s="203">
        <f t="shared" si="2281"/>
        <v>0.15013338468420434</v>
      </c>
      <c r="UH300" s="203">
        <f t="shared" si="2282"/>
        <v>0</v>
      </c>
      <c r="UI300" s="203">
        <f t="shared" si="2283"/>
        <v>0</v>
      </c>
      <c r="UJ300" s="203">
        <f t="shared" si="2284"/>
        <v>0</v>
      </c>
      <c r="UK300" s="203">
        <f t="shared" si="2285"/>
        <v>0</v>
      </c>
      <c r="UL300" s="189">
        <f t="shared" si="2286"/>
        <v>0</v>
      </c>
      <c r="UM300" s="197">
        <f t="shared" si="2287"/>
        <v>1.4808687919861724E-3</v>
      </c>
      <c r="UN300" s="203">
        <f t="shared" si="2288"/>
        <v>4.04604794185241E-3</v>
      </c>
      <c r="UO300" s="203">
        <f t="shared" si="2289"/>
        <v>1.7676221064459631E-2</v>
      </c>
      <c r="UP300" s="203">
        <f t="shared" si="2290"/>
        <v>1.9740574616094798E-3</v>
      </c>
      <c r="UQ300" s="203">
        <f t="shared" si="2291"/>
        <v>5.887387624390973E-3</v>
      </c>
      <c r="UR300" s="203">
        <f t="shared" si="2292"/>
        <v>0</v>
      </c>
      <c r="US300" s="203">
        <f t="shared" si="2293"/>
        <v>0</v>
      </c>
      <c r="UT300" s="203">
        <f t="shared" si="2294"/>
        <v>0</v>
      </c>
      <c r="UU300" s="203">
        <f t="shared" si="2295"/>
        <v>0</v>
      </c>
      <c r="UV300" s="189">
        <f t="shared" si="2296"/>
        <v>0</v>
      </c>
      <c r="UW300" s="103">
        <f t="shared" si="2297"/>
        <v>358.09548105497248</v>
      </c>
      <c r="UX300" s="36">
        <f t="shared" si="2298"/>
        <v>1</v>
      </c>
    </row>
    <row r="301" spans="19:570" x14ac:dyDescent="0.25">
      <c r="S301" s="46">
        <v>13</v>
      </c>
      <c r="T301" s="102" t="b">
        <f t="shared" ref="T301:V301" si="2324">T229</f>
        <v>1</v>
      </c>
      <c r="U301" s="103">
        <f t="shared" si="2324"/>
        <v>173.70247683176402</v>
      </c>
      <c r="V301" s="103">
        <f t="shared" si="2324"/>
        <v>123.70247683176402</v>
      </c>
      <c r="W301" s="103">
        <f t="shared" si="1771"/>
        <v>359.48802106876559</v>
      </c>
      <c r="X301" s="128">
        <f t="shared" si="1772"/>
        <v>2.534731926852837</v>
      </c>
      <c r="Y301" s="128">
        <f t="shared" si="1773"/>
        <v>2.0812242023568372</v>
      </c>
      <c r="Z301" s="128">
        <f t="shared" si="1774"/>
        <v>1.2070392587034884</v>
      </c>
      <c r="AA301" s="128">
        <f t="shared" si="1775"/>
        <v>0.47473943253733158</v>
      </c>
      <c r="AB301" s="128">
        <f t="shared" si="1776"/>
        <v>0.6011629451332261</v>
      </c>
      <c r="AC301" s="128" t="str">
        <f t="shared" si="1777"/>
        <v/>
      </c>
      <c r="AD301" s="128" t="str">
        <f t="shared" si="1778"/>
        <v/>
      </c>
      <c r="AE301" s="128" t="str">
        <f t="shared" si="1779"/>
        <v/>
      </c>
      <c r="AF301" s="128" t="str">
        <f t="shared" si="1780"/>
        <v/>
      </c>
      <c r="AG301" s="132" t="str">
        <f t="shared" si="1781"/>
        <v/>
      </c>
      <c r="AH301" s="169">
        <f t="shared" si="2321"/>
        <v>20975.510261283129</v>
      </c>
      <c r="AI301" s="170">
        <f t="shared" si="2301"/>
        <v>2081.5315519829014</v>
      </c>
      <c r="AJ301" s="169">
        <f t="shared" si="2309"/>
        <v>10.37610312515759</v>
      </c>
      <c r="AK301" s="169">
        <f t="shared" si="2312"/>
        <v>1.5368530372702949</v>
      </c>
      <c r="AL301" s="169">
        <f t="shared" si="2316"/>
        <v>1.8091440440965036</v>
      </c>
      <c r="AM301" s="169" t="str">
        <f t="shared" si="2313"/>
        <v/>
      </c>
      <c r="AN301" s="169" t="str">
        <f t="shared" si="2304"/>
        <v/>
      </c>
      <c r="AO301" s="169" t="str">
        <f t="shared" si="2305"/>
        <v/>
      </c>
      <c r="AP301" s="169" t="str">
        <f t="shared" si="2306"/>
        <v/>
      </c>
      <c r="AQ301" s="170" t="str">
        <f t="shared" si="2307"/>
        <v/>
      </c>
      <c r="AR301" s="188">
        <f>IF($AA$7, IF(T301,IF(S301&lt;=$E$13-1,AH301*CD347,AH301*CE347),""),"")</f>
        <v>2.0773337696394623</v>
      </c>
      <c r="AS301" s="103">
        <f>IF($AA$8, IF(T301,IF(S301&lt;=$E$13-1,AI301*CD348,AI301*CE348),""),"")</f>
        <v>8.5957636436226004</v>
      </c>
      <c r="AT301" s="103">
        <f>IF($AA$9, IF(T301,IF(S301&lt;=$E$13-1,AJ301*CD349,AJ301*CE349),""),"")</f>
        <v>93.570273354353773</v>
      </c>
      <c r="AU301" s="103">
        <f>IF($AA$10, IF(T301,IF(S301&lt;=$E$13-1,AK301*CD350,AK301*CE350),""),"")</f>
        <v>23.048828376458562</v>
      </c>
      <c r="AV301" s="103">
        <f>IF($AA$11, IF(T301,IF(S301&lt;=$E$13-1,AL301*CD351,AL301*CE351),""),"")</f>
        <v>47.002448913369768</v>
      </c>
      <c r="AW301" s="103" t="str">
        <f>IF($AA$12, IF(T301,IF(S301&lt;=$E$13-1,AM301*CD352,AM301*CE352),""),"")</f>
        <v/>
      </c>
      <c r="AX301" s="103" t="str">
        <f>IF($AA$13, IF(T301,IF(S301&lt;=$E$13-1,AN301*CD353,AN301*CE353),""),"")</f>
        <v/>
      </c>
      <c r="AY301" s="103" t="str">
        <f>IF($AA$14, IF(T301,IF(S301&lt;=$E$13-1,AO301*CD354,AO301*CE354),""),"")</f>
        <v/>
      </c>
      <c r="AZ301" s="103" t="str">
        <f>IF($AA$15, IF(T301,IF(S301&lt;=$E$13-1,AP301*CD355,AP301*CE355),""),"")</f>
        <v/>
      </c>
      <c r="BA301" s="103" t="str">
        <f>IF($AA$16, IF(T301,IF(S301&lt;=$E$13-1,AQ301*CD356,AQ301*CE356),""),"")</f>
        <v/>
      </c>
      <c r="BB301" s="162">
        <f t="shared" si="1782"/>
        <v>174.29464805744416</v>
      </c>
      <c r="BC301" s="197">
        <f t="shared" si="1783"/>
        <v>1.1918517251056459E-2</v>
      </c>
      <c r="BD301" s="197">
        <f t="shared" si="1784"/>
        <v>4.9317427353188732E-2</v>
      </c>
      <c r="BE301" s="197">
        <f t="shared" si="1785"/>
        <v>0.53685109897072003</v>
      </c>
      <c r="BF301" s="197">
        <f t="shared" si="1786"/>
        <v>0.1322405973639656</v>
      </c>
      <c r="BG301" s="197">
        <f t="shared" si="1787"/>
        <v>0.26967235906106918</v>
      </c>
      <c r="BH301" s="197">
        <f t="shared" si="1788"/>
        <v>0</v>
      </c>
      <c r="BI301" s="197">
        <f t="shared" si="1789"/>
        <v>0</v>
      </c>
      <c r="BJ301" s="197">
        <f t="shared" si="1790"/>
        <v>0</v>
      </c>
      <c r="BK301" s="197">
        <f t="shared" si="1791"/>
        <v>0</v>
      </c>
      <c r="BL301" s="123">
        <f t="shared" si="1792"/>
        <v>0</v>
      </c>
      <c r="BM301" s="161">
        <f t="shared" si="1793"/>
        <v>361.46622313868068</v>
      </c>
      <c r="BN301" s="197">
        <f t="shared" si="1794"/>
        <v>3.1925529296083478E-2</v>
      </c>
      <c r="BO301" s="203">
        <f t="shared" si="1795"/>
        <v>0.1083354930716724</v>
      </c>
      <c r="BP301" s="203">
        <f t="shared" si="1796"/>
        <v>0.68676799634823271</v>
      </c>
      <c r="BQ301" s="203">
        <f t="shared" si="1797"/>
        <v>6.7001123121811931E-2</v>
      </c>
      <c r="BR301" s="203">
        <f t="shared" si="1798"/>
        <v>0.17498883700324977</v>
      </c>
      <c r="BS301" s="203">
        <f t="shared" si="1799"/>
        <v>0</v>
      </c>
      <c r="BT301" s="203">
        <f t="shared" si="1800"/>
        <v>0</v>
      </c>
      <c r="BU301" s="203">
        <f t="shared" si="1801"/>
        <v>0</v>
      </c>
      <c r="BV301" s="203">
        <f t="shared" si="1802"/>
        <v>0</v>
      </c>
      <c r="BW301" s="189">
        <f t="shared" si="1803"/>
        <v>0</v>
      </c>
      <c r="BX301" s="197">
        <f t="shared" si="1804"/>
        <v>8.858388867569938E-4</v>
      </c>
      <c r="BY301" s="203">
        <f t="shared" si="1805"/>
        <v>2.9386834596421972E-3</v>
      </c>
      <c r="BZ301" s="203">
        <f t="shared" si="1806"/>
        <v>2.0043186040804212E-2</v>
      </c>
      <c r="CA301" s="203">
        <f t="shared" si="1807"/>
        <v>2.1899257953998494E-3</v>
      </c>
      <c r="CB301" s="203">
        <f t="shared" si="1808"/>
        <v>6.7161604120075215E-3</v>
      </c>
      <c r="CC301" s="203">
        <f t="shared" si="1809"/>
        <v>0</v>
      </c>
      <c r="CD301" s="203">
        <f t="shared" si="1810"/>
        <v>0</v>
      </c>
      <c r="CE301" s="203">
        <f t="shared" si="1811"/>
        <v>0</v>
      </c>
      <c r="CF301" s="203">
        <f t="shared" si="1812"/>
        <v>0</v>
      </c>
      <c r="CG301" s="189">
        <f t="shared" si="1813"/>
        <v>0</v>
      </c>
      <c r="CH301" s="103">
        <f t="shared" si="1814"/>
        <v>359.3603034642955</v>
      </c>
      <c r="CI301" s="197">
        <f t="shared" si="1815"/>
        <v>3.0102025982667199E-2</v>
      </c>
      <c r="CJ301" s="203">
        <f t="shared" si="1816"/>
        <v>0.10228101167135517</v>
      </c>
      <c r="CK301" s="203">
        <f t="shared" si="1817"/>
        <v>0.6455573718927623</v>
      </c>
      <c r="CL301" s="203">
        <f t="shared" si="1818"/>
        <v>6.2514804269489549E-2</v>
      </c>
      <c r="CM301" s="203">
        <f t="shared" si="1819"/>
        <v>0.16131395598906181</v>
      </c>
      <c r="CN301" s="203">
        <f t="shared" si="1820"/>
        <v>0</v>
      </c>
      <c r="CO301" s="203">
        <f t="shared" si="1821"/>
        <v>0</v>
      </c>
      <c r="CP301" s="203">
        <f t="shared" si="1822"/>
        <v>0</v>
      </c>
      <c r="CQ301" s="203">
        <f t="shared" si="1823"/>
        <v>0</v>
      </c>
      <c r="CR301" s="189">
        <f t="shared" si="1824"/>
        <v>0</v>
      </c>
      <c r="CS301" s="197">
        <f t="shared" si="1825"/>
        <v>8.4615433882775557E-4</v>
      </c>
      <c r="CT301" s="203">
        <f t="shared" si="1826"/>
        <v>2.8118865588165152E-3</v>
      </c>
      <c r="CU301" s="203">
        <f t="shared" si="1827"/>
        <v>1.9099827353923304E-2</v>
      </c>
      <c r="CV301" s="203">
        <f t="shared" si="1828"/>
        <v>2.0715405504024209E-3</v>
      </c>
      <c r="CW301" s="203">
        <f t="shared" si="1829"/>
        <v>6.2748426289349034E-3</v>
      </c>
      <c r="CX301" s="203">
        <f t="shared" si="1830"/>
        <v>0</v>
      </c>
      <c r="CY301" s="203">
        <f t="shared" si="1831"/>
        <v>0</v>
      </c>
      <c r="CZ301" s="203">
        <f t="shared" si="1832"/>
        <v>0</v>
      </c>
      <c r="DA301" s="203">
        <f t="shared" si="1833"/>
        <v>0</v>
      </c>
      <c r="DB301" s="189">
        <f t="shared" si="1834"/>
        <v>0</v>
      </c>
      <c r="DC301" s="103">
        <f t="shared" si="1835"/>
        <v>359.30342475080948</v>
      </c>
      <c r="DD301" s="197">
        <f t="shared" si="1836"/>
        <v>3.0053927814644568E-2</v>
      </c>
      <c r="DE301" s="203">
        <f t="shared" si="1837"/>
        <v>0.10212117115722337</v>
      </c>
      <c r="DF301" s="203">
        <f t="shared" si="1838"/>
        <v>0.64447171089830368</v>
      </c>
      <c r="DG301" s="203">
        <f t="shared" si="1839"/>
        <v>6.2397066790449686E-2</v>
      </c>
      <c r="DH301" s="203">
        <f t="shared" si="1840"/>
        <v>0.16095738086774186</v>
      </c>
      <c r="DI301" s="203">
        <f t="shared" si="1841"/>
        <v>0</v>
      </c>
      <c r="DJ301" s="203">
        <f t="shared" si="1842"/>
        <v>0</v>
      </c>
      <c r="DK301" s="203">
        <f t="shared" si="1843"/>
        <v>0</v>
      </c>
      <c r="DL301" s="203">
        <f t="shared" si="1844"/>
        <v>0</v>
      </c>
      <c r="DM301" s="189">
        <f t="shared" si="1845"/>
        <v>0</v>
      </c>
      <c r="DN301" s="197">
        <f t="shared" si="1846"/>
        <v>8.4509953470600829E-4</v>
      </c>
      <c r="DO301" s="203">
        <f t="shared" si="1847"/>
        <v>2.8085122459791437E-3</v>
      </c>
      <c r="DP301" s="203">
        <f t="shared" si="1848"/>
        <v>1.9074773777888753E-2</v>
      </c>
      <c r="DQ301" s="203">
        <f t="shared" si="1849"/>
        <v>2.0684087585295095E-3</v>
      </c>
      <c r="DR301" s="203">
        <f t="shared" si="1850"/>
        <v>6.2632469025069764E-3</v>
      </c>
      <c r="DS301" s="203">
        <f t="shared" si="1851"/>
        <v>0</v>
      </c>
      <c r="DT301" s="203">
        <f t="shared" si="1852"/>
        <v>0</v>
      </c>
      <c r="DU301" s="203">
        <f t="shared" si="1853"/>
        <v>0</v>
      </c>
      <c r="DV301" s="203">
        <f t="shared" si="1854"/>
        <v>0</v>
      </c>
      <c r="DW301" s="189">
        <f t="shared" si="1855"/>
        <v>0</v>
      </c>
      <c r="DX301" s="103">
        <f t="shared" si="1856"/>
        <v>359.30338426379421</v>
      </c>
      <c r="DY301" s="197">
        <f t="shared" si="1857"/>
        <v>3.0053893599102034E-2</v>
      </c>
      <c r="DZ301" s="203">
        <f t="shared" si="1858"/>
        <v>0.10212105744899394</v>
      </c>
      <c r="EA301" s="203">
        <f t="shared" si="1859"/>
        <v>0.64447093861800764</v>
      </c>
      <c r="EB301" s="203">
        <f t="shared" si="1860"/>
        <v>6.2396983046797749E-2</v>
      </c>
      <c r="EC301" s="203">
        <f t="shared" si="1861"/>
        <v>0.16095712728773576</v>
      </c>
      <c r="ED301" s="203">
        <f t="shared" si="1862"/>
        <v>0</v>
      </c>
      <c r="EE301" s="203">
        <f t="shared" si="1863"/>
        <v>0</v>
      </c>
      <c r="EF301" s="203">
        <f t="shared" si="1864"/>
        <v>0</v>
      </c>
      <c r="EG301" s="203">
        <f t="shared" si="1865"/>
        <v>0</v>
      </c>
      <c r="EH301" s="189">
        <f t="shared" si="1866"/>
        <v>0</v>
      </c>
      <c r="EI301" s="197">
        <f t="shared" si="1867"/>
        <v>8.4509878420039491E-4</v>
      </c>
      <c r="EJ301" s="203">
        <f t="shared" si="1868"/>
        <v>2.8085098450393847E-3</v>
      </c>
      <c r="EK301" s="203">
        <f t="shared" si="1869"/>
        <v>1.9074755952362594E-2</v>
      </c>
      <c r="EL301" s="203">
        <f t="shared" si="1870"/>
        <v>2.0684065305002094E-3</v>
      </c>
      <c r="EM301" s="203">
        <f t="shared" si="1871"/>
        <v>6.2632386545073797E-3</v>
      </c>
      <c r="EN301" s="203">
        <f t="shared" si="1872"/>
        <v>0</v>
      </c>
      <c r="EO301" s="203">
        <f t="shared" si="1873"/>
        <v>0</v>
      </c>
      <c r="EP301" s="203">
        <f t="shared" si="1874"/>
        <v>0</v>
      </c>
      <c r="EQ301" s="203">
        <f t="shared" si="1875"/>
        <v>0</v>
      </c>
      <c r="ER301" s="189">
        <f t="shared" si="1876"/>
        <v>0</v>
      </c>
      <c r="ES301" s="103">
        <f t="shared" si="1877"/>
        <v>359.30338426377369</v>
      </c>
      <c r="ET301" s="197">
        <f t="shared" si="1878"/>
        <v>3.0053893599084683E-2</v>
      </c>
      <c r="EU301" s="203">
        <f t="shared" si="1879"/>
        <v>0.10212105744893628</v>
      </c>
      <c r="EV301" s="203">
        <f t="shared" si="1880"/>
        <v>0.64447093861761595</v>
      </c>
      <c r="EW301" s="203">
        <f t="shared" si="1881"/>
        <v>6.2396983046755401E-2</v>
      </c>
      <c r="EX301" s="203">
        <f t="shared" si="1882"/>
        <v>0.16095712728760708</v>
      </c>
      <c r="EY301" s="203">
        <f t="shared" si="1883"/>
        <v>0</v>
      </c>
      <c r="EZ301" s="203">
        <f t="shared" si="1884"/>
        <v>0</v>
      </c>
      <c r="FA301" s="203">
        <f t="shared" si="1885"/>
        <v>0</v>
      </c>
      <c r="FB301" s="203">
        <f t="shared" si="1886"/>
        <v>0</v>
      </c>
      <c r="FC301" s="189">
        <f t="shared" si="1887"/>
        <v>0</v>
      </c>
      <c r="FD301" s="197">
        <f t="shared" si="1888"/>
        <v>8.4509878420001435E-4</v>
      </c>
      <c r="FE301" s="203">
        <f t="shared" si="1889"/>
        <v>2.8085098450381682E-3</v>
      </c>
      <c r="FF301" s="203">
        <f t="shared" si="1890"/>
        <v>1.9074755952353552E-2</v>
      </c>
      <c r="FG301" s="203">
        <f t="shared" si="1891"/>
        <v>2.0684065304990831E-3</v>
      </c>
      <c r="FH301" s="203">
        <f t="shared" si="1892"/>
        <v>6.2632386545031947E-3</v>
      </c>
      <c r="FI301" s="203">
        <f t="shared" si="1893"/>
        <v>0</v>
      </c>
      <c r="FJ301" s="203">
        <f t="shared" si="1894"/>
        <v>0</v>
      </c>
      <c r="FK301" s="203">
        <f t="shared" si="1895"/>
        <v>0</v>
      </c>
      <c r="FL301" s="203">
        <f t="shared" si="1896"/>
        <v>0</v>
      </c>
      <c r="FM301" s="189">
        <f t="shared" si="1897"/>
        <v>0</v>
      </c>
      <c r="FN301" s="103">
        <f t="shared" si="1898"/>
        <v>359.30338426377369</v>
      </c>
      <c r="FO301" s="197">
        <f t="shared" si="1899"/>
        <v>3.0053893599084683E-2</v>
      </c>
      <c r="FP301" s="203">
        <f t="shared" si="1900"/>
        <v>0.10212105744893628</v>
      </c>
      <c r="FQ301" s="203">
        <f t="shared" si="1901"/>
        <v>0.64447093861761595</v>
      </c>
      <c r="FR301" s="203">
        <f t="shared" si="1902"/>
        <v>6.2396983046755401E-2</v>
      </c>
      <c r="FS301" s="203">
        <f t="shared" si="1903"/>
        <v>0.16095712728760708</v>
      </c>
      <c r="FT301" s="203">
        <f t="shared" si="1904"/>
        <v>0</v>
      </c>
      <c r="FU301" s="203">
        <f t="shared" si="1905"/>
        <v>0</v>
      </c>
      <c r="FV301" s="203">
        <f t="shared" si="1906"/>
        <v>0</v>
      </c>
      <c r="FW301" s="203">
        <f t="shared" si="1907"/>
        <v>0</v>
      </c>
      <c r="FX301" s="189">
        <f t="shared" si="1908"/>
        <v>0</v>
      </c>
      <c r="FY301" s="197">
        <f t="shared" si="1909"/>
        <v>8.4509878420001435E-4</v>
      </c>
      <c r="FZ301" s="203">
        <f t="shared" si="1910"/>
        <v>2.8085098450381682E-3</v>
      </c>
      <c r="GA301" s="203">
        <f t="shared" si="1911"/>
        <v>1.9074755952353552E-2</v>
      </c>
      <c r="GB301" s="203">
        <f t="shared" si="1912"/>
        <v>2.0684065304990831E-3</v>
      </c>
      <c r="GC301" s="203">
        <f t="shared" si="1913"/>
        <v>6.2632386545031947E-3</v>
      </c>
      <c r="GD301" s="203">
        <f t="shared" si="1914"/>
        <v>0</v>
      </c>
      <c r="GE301" s="203">
        <f t="shared" si="1915"/>
        <v>0</v>
      </c>
      <c r="GF301" s="203">
        <f t="shared" si="1916"/>
        <v>0</v>
      </c>
      <c r="GG301" s="203">
        <f t="shared" si="1917"/>
        <v>0</v>
      </c>
      <c r="GH301" s="189">
        <f t="shared" si="1918"/>
        <v>0</v>
      </c>
      <c r="GI301" s="103">
        <f t="shared" si="1919"/>
        <v>359.30338426377369</v>
      </c>
      <c r="GJ301" s="197">
        <f t="shared" si="1920"/>
        <v>3.0053893599084683E-2</v>
      </c>
      <c r="GK301" s="203">
        <f t="shared" si="1921"/>
        <v>0.10212105744893628</v>
      </c>
      <c r="GL301" s="203">
        <f t="shared" si="1922"/>
        <v>0.64447093861761595</v>
      </c>
      <c r="GM301" s="203">
        <f t="shared" si="1923"/>
        <v>6.2396983046755401E-2</v>
      </c>
      <c r="GN301" s="203">
        <f t="shared" si="1924"/>
        <v>0.16095712728760708</v>
      </c>
      <c r="GO301" s="203">
        <f t="shared" si="1925"/>
        <v>0</v>
      </c>
      <c r="GP301" s="203">
        <f t="shared" si="1926"/>
        <v>0</v>
      </c>
      <c r="GQ301" s="203">
        <f t="shared" si="1927"/>
        <v>0</v>
      </c>
      <c r="GR301" s="203">
        <f t="shared" si="1928"/>
        <v>0</v>
      </c>
      <c r="GS301" s="189">
        <f t="shared" si="1929"/>
        <v>0</v>
      </c>
      <c r="GT301" s="197">
        <f t="shared" si="1930"/>
        <v>8.4509878420001435E-4</v>
      </c>
      <c r="GU301" s="203">
        <f t="shared" si="1931"/>
        <v>2.8085098450381682E-3</v>
      </c>
      <c r="GV301" s="203">
        <f t="shared" si="1932"/>
        <v>1.9074755952353552E-2</v>
      </c>
      <c r="GW301" s="203">
        <f t="shared" si="1933"/>
        <v>2.0684065304990831E-3</v>
      </c>
      <c r="GX301" s="203">
        <f t="shared" si="1934"/>
        <v>6.2632386545031947E-3</v>
      </c>
      <c r="GY301" s="203">
        <f t="shared" si="1935"/>
        <v>0</v>
      </c>
      <c r="GZ301" s="203">
        <f t="shared" si="1936"/>
        <v>0</v>
      </c>
      <c r="HA301" s="203">
        <f t="shared" si="1937"/>
        <v>0</v>
      </c>
      <c r="HB301" s="203">
        <f t="shared" si="1938"/>
        <v>0</v>
      </c>
      <c r="HC301" s="189">
        <f t="shared" si="1939"/>
        <v>0</v>
      </c>
      <c r="HD301" s="103">
        <f t="shared" si="1940"/>
        <v>359.30338426377369</v>
      </c>
      <c r="HE301" s="197">
        <f t="shared" si="1941"/>
        <v>3.0053893599084683E-2</v>
      </c>
      <c r="HF301" s="203">
        <f t="shared" si="1942"/>
        <v>0.10212105744893628</v>
      </c>
      <c r="HG301" s="203">
        <f t="shared" si="1943"/>
        <v>0.64447093861761595</v>
      </c>
      <c r="HH301" s="203">
        <f t="shared" si="1944"/>
        <v>6.2396983046755401E-2</v>
      </c>
      <c r="HI301" s="203">
        <f t="shared" si="1945"/>
        <v>0.16095712728760708</v>
      </c>
      <c r="HJ301" s="203">
        <f t="shared" si="1946"/>
        <v>0</v>
      </c>
      <c r="HK301" s="203">
        <f t="shared" si="1947"/>
        <v>0</v>
      </c>
      <c r="HL301" s="203">
        <f t="shared" si="1948"/>
        <v>0</v>
      </c>
      <c r="HM301" s="203">
        <f t="shared" si="1949"/>
        <v>0</v>
      </c>
      <c r="HN301" s="189">
        <f t="shared" si="1950"/>
        <v>0</v>
      </c>
      <c r="HO301" s="197">
        <f t="shared" si="1951"/>
        <v>8.4509878420001435E-4</v>
      </c>
      <c r="HP301" s="203">
        <f t="shared" si="1952"/>
        <v>2.8085098450381682E-3</v>
      </c>
      <c r="HQ301" s="203">
        <f t="shared" si="1953"/>
        <v>1.9074755952353552E-2</v>
      </c>
      <c r="HR301" s="203">
        <f t="shared" si="1954"/>
        <v>2.0684065304990831E-3</v>
      </c>
      <c r="HS301" s="203">
        <f t="shared" si="1955"/>
        <v>6.2632386545031947E-3</v>
      </c>
      <c r="HT301" s="203">
        <f t="shared" si="1956"/>
        <v>0</v>
      </c>
      <c r="HU301" s="203">
        <f t="shared" si="1957"/>
        <v>0</v>
      </c>
      <c r="HV301" s="203">
        <f t="shared" si="1958"/>
        <v>0</v>
      </c>
      <c r="HW301" s="203">
        <f t="shared" si="1959"/>
        <v>0</v>
      </c>
      <c r="HX301" s="189">
        <f t="shared" si="1960"/>
        <v>0</v>
      </c>
      <c r="HY301" s="103">
        <f t="shared" si="1961"/>
        <v>359.30338426377369</v>
      </c>
      <c r="HZ301" s="197">
        <f t="shared" si="1962"/>
        <v>3.0053893599084683E-2</v>
      </c>
      <c r="IA301" s="203">
        <f t="shared" si="1963"/>
        <v>0.10212105744893628</v>
      </c>
      <c r="IB301" s="203">
        <f t="shared" si="1964"/>
        <v>0.64447093861761595</v>
      </c>
      <c r="IC301" s="203">
        <f t="shared" si="1965"/>
        <v>6.2396983046755401E-2</v>
      </c>
      <c r="ID301" s="203">
        <f t="shared" si="1966"/>
        <v>0.16095712728760708</v>
      </c>
      <c r="IE301" s="203">
        <f t="shared" si="1967"/>
        <v>0</v>
      </c>
      <c r="IF301" s="203">
        <f t="shared" si="1968"/>
        <v>0</v>
      </c>
      <c r="IG301" s="203">
        <f t="shared" si="1969"/>
        <v>0</v>
      </c>
      <c r="IH301" s="203">
        <f t="shared" si="1970"/>
        <v>0</v>
      </c>
      <c r="II301" s="189">
        <f t="shared" si="1971"/>
        <v>0</v>
      </c>
      <c r="IJ301" s="197">
        <f t="shared" si="1972"/>
        <v>8.4509878420001435E-4</v>
      </c>
      <c r="IK301" s="203">
        <f t="shared" si="1973"/>
        <v>2.8085098450381682E-3</v>
      </c>
      <c r="IL301" s="203">
        <f t="shared" si="1974"/>
        <v>1.9074755952353552E-2</v>
      </c>
      <c r="IM301" s="203">
        <f t="shared" si="1975"/>
        <v>2.0684065304990831E-3</v>
      </c>
      <c r="IN301" s="203">
        <f t="shared" si="1976"/>
        <v>6.2632386545031947E-3</v>
      </c>
      <c r="IO301" s="203">
        <f t="shared" si="1977"/>
        <v>0</v>
      </c>
      <c r="IP301" s="203">
        <f t="shared" si="1978"/>
        <v>0</v>
      </c>
      <c r="IQ301" s="203">
        <f t="shared" si="1979"/>
        <v>0</v>
      </c>
      <c r="IR301" s="203">
        <f t="shared" si="1980"/>
        <v>0</v>
      </c>
      <c r="IS301" s="189">
        <f t="shared" si="1981"/>
        <v>0</v>
      </c>
      <c r="IT301" s="103">
        <f t="shared" si="1982"/>
        <v>359.30338426377369</v>
      </c>
      <c r="IU301" s="197">
        <f t="shared" si="1983"/>
        <v>3.0053893599084683E-2</v>
      </c>
      <c r="IV301" s="203">
        <f t="shared" si="1984"/>
        <v>0.10212105744893628</v>
      </c>
      <c r="IW301" s="203">
        <f t="shared" si="1985"/>
        <v>0.64447093861761595</v>
      </c>
      <c r="IX301" s="203">
        <f t="shared" si="1986"/>
        <v>6.2396983046755401E-2</v>
      </c>
      <c r="IY301" s="203">
        <f t="shared" si="1987"/>
        <v>0.16095712728760708</v>
      </c>
      <c r="IZ301" s="203">
        <f t="shared" si="1988"/>
        <v>0</v>
      </c>
      <c r="JA301" s="203">
        <f t="shared" si="1989"/>
        <v>0</v>
      </c>
      <c r="JB301" s="203">
        <f t="shared" si="1990"/>
        <v>0</v>
      </c>
      <c r="JC301" s="203">
        <f t="shared" si="1991"/>
        <v>0</v>
      </c>
      <c r="JD301" s="189">
        <f t="shared" si="1992"/>
        <v>0</v>
      </c>
      <c r="JE301" s="197">
        <f t="shared" si="1993"/>
        <v>8.4509878420001435E-4</v>
      </c>
      <c r="JF301" s="203">
        <f t="shared" si="1994"/>
        <v>2.8085098450381682E-3</v>
      </c>
      <c r="JG301" s="203">
        <f t="shared" si="1995"/>
        <v>1.9074755952353552E-2</v>
      </c>
      <c r="JH301" s="203">
        <f t="shared" si="1996"/>
        <v>2.0684065304990831E-3</v>
      </c>
      <c r="JI301" s="203">
        <f t="shared" si="1997"/>
        <v>6.2632386545031947E-3</v>
      </c>
      <c r="JJ301" s="203">
        <f t="shared" si="1998"/>
        <v>0</v>
      </c>
      <c r="JK301" s="203">
        <f t="shared" si="1999"/>
        <v>0</v>
      </c>
      <c r="JL301" s="203">
        <f t="shared" si="2000"/>
        <v>0</v>
      </c>
      <c r="JM301" s="203">
        <f t="shared" si="2001"/>
        <v>0</v>
      </c>
      <c r="JN301" s="189">
        <f t="shared" si="2002"/>
        <v>0</v>
      </c>
      <c r="JO301" s="103">
        <f t="shared" si="2003"/>
        <v>359.30338426377369</v>
      </c>
      <c r="JP301" s="197">
        <f t="shared" si="2004"/>
        <v>3.0053893599084683E-2</v>
      </c>
      <c r="JQ301" s="203">
        <f t="shared" si="2005"/>
        <v>0.10212105744893628</v>
      </c>
      <c r="JR301" s="203">
        <f t="shared" si="2006"/>
        <v>0.64447093861761595</v>
      </c>
      <c r="JS301" s="203">
        <f t="shared" si="2007"/>
        <v>6.2396983046755401E-2</v>
      </c>
      <c r="JT301" s="203">
        <f t="shared" si="2008"/>
        <v>0.16095712728760708</v>
      </c>
      <c r="JU301" s="203">
        <f t="shared" si="2009"/>
        <v>0</v>
      </c>
      <c r="JV301" s="203">
        <f t="shared" si="2010"/>
        <v>0</v>
      </c>
      <c r="JW301" s="203">
        <f t="shared" si="2011"/>
        <v>0</v>
      </c>
      <c r="JX301" s="203">
        <f t="shared" si="2012"/>
        <v>0</v>
      </c>
      <c r="JY301" s="189">
        <f t="shared" si="2013"/>
        <v>0</v>
      </c>
      <c r="JZ301" s="197">
        <f t="shared" si="2014"/>
        <v>8.4509878420001435E-4</v>
      </c>
      <c r="KA301" s="203">
        <f t="shared" si="2015"/>
        <v>2.8085098450381682E-3</v>
      </c>
      <c r="KB301" s="203">
        <f t="shared" si="2016"/>
        <v>1.9074755952353552E-2</v>
      </c>
      <c r="KC301" s="203">
        <f t="shared" si="2017"/>
        <v>2.0684065304990831E-3</v>
      </c>
      <c r="KD301" s="203">
        <f t="shared" si="2018"/>
        <v>6.2632386545031947E-3</v>
      </c>
      <c r="KE301" s="203">
        <f t="shared" si="2019"/>
        <v>0</v>
      </c>
      <c r="KF301" s="203">
        <f t="shared" si="2020"/>
        <v>0</v>
      </c>
      <c r="KG301" s="203">
        <f t="shared" si="2021"/>
        <v>0</v>
      </c>
      <c r="KH301" s="203">
        <f t="shared" si="2022"/>
        <v>0</v>
      </c>
      <c r="KI301" s="189">
        <f t="shared" si="2023"/>
        <v>0</v>
      </c>
      <c r="KJ301" s="103">
        <f t="shared" si="2024"/>
        <v>359.30338426377369</v>
      </c>
      <c r="KK301" s="197">
        <f t="shared" si="2025"/>
        <v>3.0053893599084683E-2</v>
      </c>
      <c r="KL301" s="203">
        <f t="shared" si="2026"/>
        <v>0.10212105744893628</v>
      </c>
      <c r="KM301" s="203">
        <f t="shared" si="2027"/>
        <v>0.64447093861761595</v>
      </c>
      <c r="KN301" s="203">
        <f t="shared" si="2028"/>
        <v>6.2396983046755401E-2</v>
      </c>
      <c r="KO301" s="203">
        <f t="shared" si="2029"/>
        <v>0.16095712728760708</v>
      </c>
      <c r="KP301" s="203">
        <f t="shared" si="2030"/>
        <v>0</v>
      </c>
      <c r="KQ301" s="203">
        <f t="shared" si="2031"/>
        <v>0</v>
      </c>
      <c r="KR301" s="203">
        <f t="shared" si="2032"/>
        <v>0</v>
      </c>
      <c r="KS301" s="203">
        <f t="shared" si="2033"/>
        <v>0</v>
      </c>
      <c r="KT301" s="189">
        <f t="shared" si="2034"/>
        <v>0</v>
      </c>
      <c r="KU301" s="197">
        <f t="shared" si="2035"/>
        <v>8.4509878420001435E-4</v>
      </c>
      <c r="KV301" s="203">
        <f t="shared" si="2036"/>
        <v>2.8085098450381682E-3</v>
      </c>
      <c r="KW301" s="203">
        <f t="shared" si="2037"/>
        <v>1.9074755952353552E-2</v>
      </c>
      <c r="KX301" s="203">
        <f t="shared" si="2038"/>
        <v>2.0684065304990831E-3</v>
      </c>
      <c r="KY301" s="203">
        <f t="shared" si="2039"/>
        <v>6.2632386545031947E-3</v>
      </c>
      <c r="KZ301" s="203">
        <f t="shared" si="2040"/>
        <v>0</v>
      </c>
      <c r="LA301" s="203">
        <f t="shared" si="2041"/>
        <v>0</v>
      </c>
      <c r="LB301" s="203">
        <f t="shared" si="2042"/>
        <v>0</v>
      </c>
      <c r="LC301" s="203">
        <f t="shared" si="2043"/>
        <v>0</v>
      </c>
      <c r="LD301" s="189">
        <f t="shared" si="2044"/>
        <v>0</v>
      </c>
      <c r="LE301" s="103">
        <f t="shared" si="2045"/>
        <v>359.30338426377369</v>
      </c>
      <c r="LF301" s="197">
        <f t="shared" si="2046"/>
        <v>3.0053893599084683E-2</v>
      </c>
      <c r="LG301" s="203">
        <f t="shared" si="2047"/>
        <v>0.10212105744893628</v>
      </c>
      <c r="LH301" s="203">
        <f t="shared" si="2048"/>
        <v>0.64447093861761595</v>
      </c>
      <c r="LI301" s="203">
        <f t="shared" si="2049"/>
        <v>6.2396983046755401E-2</v>
      </c>
      <c r="LJ301" s="203">
        <f t="shared" si="2050"/>
        <v>0.16095712728760708</v>
      </c>
      <c r="LK301" s="203">
        <f t="shared" si="2051"/>
        <v>0</v>
      </c>
      <c r="LL301" s="203">
        <f t="shared" si="2052"/>
        <v>0</v>
      </c>
      <c r="LM301" s="203">
        <f t="shared" si="2053"/>
        <v>0</v>
      </c>
      <c r="LN301" s="203">
        <f t="shared" si="2054"/>
        <v>0</v>
      </c>
      <c r="LO301" s="189">
        <f t="shared" si="2055"/>
        <v>0</v>
      </c>
      <c r="LP301" s="197">
        <f t="shared" si="2056"/>
        <v>8.4509878420001435E-4</v>
      </c>
      <c r="LQ301" s="203">
        <f t="shared" si="2057"/>
        <v>2.8085098450381682E-3</v>
      </c>
      <c r="LR301" s="203">
        <f t="shared" si="2058"/>
        <v>1.9074755952353552E-2</v>
      </c>
      <c r="LS301" s="203">
        <f t="shared" si="2059"/>
        <v>2.0684065304990831E-3</v>
      </c>
      <c r="LT301" s="203">
        <f t="shared" si="2060"/>
        <v>6.2632386545031947E-3</v>
      </c>
      <c r="LU301" s="203">
        <f t="shared" si="2061"/>
        <v>0</v>
      </c>
      <c r="LV301" s="203">
        <f t="shared" si="2062"/>
        <v>0</v>
      </c>
      <c r="LW301" s="203">
        <f t="shared" si="2063"/>
        <v>0</v>
      </c>
      <c r="LX301" s="203">
        <f t="shared" si="2064"/>
        <v>0</v>
      </c>
      <c r="LY301" s="189">
        <f t="shared" si="2065"/>
        <v>0</v>
      </c>
      <c r="LZ301" s="103">
        <f t="shared" si="2066"/>
        <v>359.30338426377369</v>
      </c>
      <c r="MA301" s="197">
        <f t="shared" si="2067"/>
        <v>3.0053893599084683E-2</v>
      </c>
      <c r="MB301" s="203">
        <f t="shared" si="2068"/>
        <v>0.10212105744893628</v>
      </c>
      <c r="MC301" s="203">
        <f t="shared" si="2069"/>
        <v>0.64447093861761595</v>
      </c>
      <c r="MD301" s="203">
        <f t="shared" si="2070"/>
        <v>6.2396983046755401E-2</v>
      </c>
      <c r="ME301" s="203">
        <f t="shared" si="2071"/>
        <v>0.16095712728760708</v>
      </c>
      <c r="MF301" s="203">
        <f t="shared" si="2072"/>
        <v>0</v>
      </c>
      <c r="MG301" s="203">
        <f t="shared" si="2073"/>
        <v>0</v>
      </c>
      <c r="MH301" s="203">
        <f t="shared" si="2074"/>
        <v>0</v>
      </c>
      <c r="MI301" s="203">
        <f t="shared" si="2075"/>
        <v>0</v>
      </c>
      <c r="MJ301" s="189">
        <f t="shared" si="2076"/>
        <v>0</v>
      </c>
      <c r="MK301" s="197">
        <f t="shared" si="2077"/>
        <v>8.4509878420001435E-4</v>
      </c>
      <c r="ML301" s="203">
        <f t="shared" si="2078"/>
        <v>2.8085098450381682E-3</v>
      </c>
      <c r="MM301" s="203">
        <f t="shared" si="2079"/>
        <v>1.9074755952353552E-2</v>
      </c>
      <c r="MN301" s="203">
        <f t="shared" si="2080"/>
        <v>2.0684065304990831E-3</v>
      </c>
      <c r="MO301" s="203">
        <f t="shared" si="2081"/>
        <v>6.2632386545031947E-3</v>
      </c>
      <c r="MP301" s="203">
        <f t="shared" si="2082"/>
        <v>0</v>
      </c>
      <c r="MQ301" s="203">
        <f t="shared" si="2083"/>
        <v>0</v>
      </c>
      <c r="MR301" s="203">
        <f t="shared" si="2084"/>
        <v>0</v>
      </c>
      <c r="MS301" s="203">
        <f t="shared" si="2085"/>
        <v>0</v>
      </c>
      <c r="MT301" s="189">
        <f t="shared" si="2086"/>
        <v>0</v>
      </c>
      <c r="MU301" s="103">
        <f t="shared" si="2087"/>
        <v>359.30338426377369</v>
      </c>
      <c r="MV301" s="197">
        <f t="shared" si="2088"/>
        <v>3.0053893599084683E-2</v>
      </c>
      <c r="MW301" s="203">
        <f t="shared" si="2089"/>
        <v>0.10212105744893628</v>
      </c>
      <c r="MX301" s="203">
        <f t="shared" si="2090"/>
        <v>0.64447093861761595</v>
      </c>
      <c r="MY301" s="203">
        <f t="shared" si="2091"/>
        <v>6.2396983046755401E-2</v>
      </c>
      <c r="MZ301" s="203">
        <f t="shared" si="2092"/>
        <v>0.16095712728760708</v>
      </c>
      <c r="NA301" s="203">
        <f t="shared" si="2093"/>
        <v>0</v>
      </c>
      <c r="NB301" s="203">
        <f t="shared" si="2094"/>
        <v>0</v>
      </c>
      <c r="NC301" s="203">
        <f t="shared" si="2095"/>
        <v>0</v>
      </c>
      <c r="ND301" s="203">
        <f t="shared" si="2096"/>
        <v>0</v>
      </c>
      <c r="NE301" s="189">
        <f t="shared" si="2097"/>
        <v>0</v>
      </c>
      <c r="NF301" s="197">
        <f t="shared" si="2098"/>
        <v>8.4509878420001435E-4</v>
      </c>
      <c r="NG301" s="203">
        <f t="shared" si="2099"/>
        <v>2.8085098450381682E-3</v>
      </c>
      <c r="NH301" s="203">
        <f t="shared" si="2100"/>
        <v>1.9074755952353552E-2</v>
      </c>
      <c r="NI301" s="203">
        <f t="shared" si="2101"/>
        <v>2.0684065304990831E-3</v>
      </c>
      <c r="NJ301" s="203">
        <f t="shared" si="2102"/>
        <v>6.2632386545031947E-3</v>
      </c>
      <c r="NK301" s="203">
        <f t="shared" si="2103"/>
        <v>0</v>
      </c>
      <c r="NL301" s="203">
        <f t="shared" si="2104"/>
        <v>0</v>
      </c>
      <c r="NM301" s="203">
        <f t="shared" si="2105"/>
        <v>0</v>
      </c>
      <c r="NN301" s="203">
        <f t="shared" si="2106"/>
        <v>0</v>
      </c>
      <c r="NO301" s="189">
        <f t="shared" si="2107"/>
        <v>0</v>
      </c>
      <c r="NP301" s="103">
        <f t="shared" si="2108"/>
        <v>359.30338426377369</v>
      </c>
      <c r="NQ301" s="197">
        <f t="shared" si="2109"/>
        <v>3.0053893599084683E-2</v>
      </c>
      <c r="NR301" s="203">
        <f t="shared" si="2110"/>
        <v>0.10212105744893628</v>
      </c>
      <c r="NS301" s="203">
        <f t="shared" si="2111"/>
        <v>0.64447093861761595</v>
      </c>
      <c r="NT301" s="203">
        <f t="shared" si="2112"/>
        <v>6.2396983046755401E-2</v>
      </c>
      <c r="NU301" s="203">
        <f t="shared" si="2113"/>
        <v>0.16095712728760708</v>
      </c>
      <c r="NV301" s="203">
        <f t="shared" si="2114"/>
        <v>0</v>
      </c>
      <c r="NW301" s="203">
        <f t="shared" si="2115"/>
        <v>0</v>
      </c>
      <c r="NX301" s="203">
        <f t="shared" si="2116"/>
        <v>0</v>
      </c>
      <c r="NY301" s="203">
        <f t="shared" si="2117"/>
        <v>0</v>
      </c>
      <c r="NZ301" s="189">
        <f t="shared" si="2118"/>
        <v>0</v>
      </c>
      <c r="OA301" s="197">
        <f t="shared" si="2119"/>
        <v>8.4509878420001435E-4</v>
      </c>
      <c r="OB301" s="203">
        <f t="shared" si="2120"/>
        <v>2.8085098450381682E-3</v>
      </c>
      <c r="OC301" s="203">
        <f t="shared" si="2121"/>
        <v>1.9074755952353552E-2</v>
      </c>
      <c r="OD301" s="203">
        <f t="shared" si="2122"/>
        <v>2.0684065304990831E-3</v>
      </c>
      <c r="OE301" s="203">
        <f t="shared" si="2123"/>
        <v>6.2632386545031947E-3</v>
      </c>
      <c r="OF301" s="203">
        <f t="shared" si="2124"/>
        <v>0</v>
      </c>
      <c r="OG301" s="203">
        <f t="shared" si="2125"/>
        <v>0</v>
      </c>
      <c r="OH301" s="203">
        <f t="shared" si="2126"/>
        <v>0</v>
      </c>
      <c r="OI301" s="203">
        <f t="shared" si="2127"/>
        <v>0</v>
      </c>
      <c r="OJ301" s="189">
        <f t="shared" si="2128"/>
        <v>0</v>
      </c>
      <c r="OK301" s="103">
        <f t="shared" si="2129"/>
        <v>359.30338426377369</v>
      </c>
      <c r="OL301" s="197">
        <f t="shared" si="2130"/>
        <v>3.0053893599084683E-2</v>
      </c>
      <c r="OM301" s="203">
        <f t="shared" si="2131"/>
        <v>0.10212105744893628</v>
      </c>
      <c r="ON301" s="203">
        <f t="shared" si="2132"/>
        <v>0.64447093861761595</v>
      </c>
      <c r="OO301" s="203">
        <f t="shared" si="2133"/>
        <v>6.2396983046755401E-2</v>
      </c>
      <c r="OP301" s="203">
        <f t="shared" si="2134"/>
        <v>0.16095712728760708</v>
      </c>
      <c r="OQ301" s="203">
        <f t="shared" si="2135"/>
        <v>0</v>
      </c>
      <c r="OR301" s="203">
        <f t="shared" si="2136"/>
        <v>0</v>
      </c>
      <c r="OS301" s="203">
        <f t="shared" si="2137"/>
        <v>0</v>
      </c>
      <c r="OT301" s="203">
        <f t="shared" si="2138"/>
        <v>0</v>
      </c>
      <c r="OU301" s="189">
        <f t="shared" si="2139"/>
        <v>0</v>
      </c>
      <c r="OV301" s="197">
        <f t="shared" si="2140"/>
        <v>8.4509878420001435E-4</v>
      </c>
      <c r="OW301" s="203">
        <f t="shared" si="2141"/>
        <v>2.8085098450381682E-3</v>
      </c>
      <c r="OX301" s="203">
        <f t="shared" si="2142"/>
        <v>1.9074755952353552E-2</v>
      </c>
      <c r="OY301" s="203">
        <f t="shared" si="2143"/>
        <v>2.0684065304990831E-3</v>
      </c>
      <c r="OZ301" s="203">
        <f t="shared" si="2144"/>
        <v>6.2632386545031947E-3</v>
      </c>
      <c r="PA301" s="203">
        <f t="shared" si="2145"/>
        <v>0</v>
      </c>
      <c r="PB301" s="203">
        <f t="shared" si="2146"/>
        <v>0</v>
      </c>
      <c r="PC301" s="203">
        <f t="shared" si="2147"/>
        <v>0</v>
      </c>
      <c r="PD301" s="203">
        <f t="shared" si="2148"/>
        <v>0</v>
      </c>
      <c r="PE301" s="189">
        <f t="shared" si="2149"/>
        <v>0</v>
      </c>
      <c r="PF301" s="103">
        <f t="shared" si="2150"/>
        <v>359.30338426377369</v>
      </c>
      <c r="PG301" s="197">
        <f t="shared" si="2151"/>
        <v>3.0053893599084683E-2</v>
      </c>
      <c r="PH301" s="203">
        <f t="shared" si="2152"/>
        <v>0.10212105744893628</v>
      </c>
      <c r="PI301" s="203">
        <f t="shared" si="2153"/>
        <v>0.64447093861761595</v>
      </c>
      <c r="PJ301" s="203">
        <f t="shared" si="2154"/>
        <v>6.2396983046755401E-2</v>
      </c>
      <c r="PK301" s="203">
        <f t="shared" si="2155"/>
        <v>0.16095712728760708</v>
      </c>
      <c r="PL301" s="203">
        <f t="shared" si="2156"/>
        <v>0</v>
      </c>
      <c r="PM301" s="203">
        <f t="shared" si="2157"/>
        <v>0</v>
      </c>
      <c r="PN301" s="203">
        <f t="shared" si="2158"/>
        <v>0</v>
      </c>
      <c r="PO301" s="203">
        <f t="shared" si="2159"/>
        <v>0</v>
      </c>
      <c r="PP301" s="189">
        <f t="shared" si="2160"/>
        <v>0</v>
      </c>
      <c r="PQ301" s="197">
        <f t="shared" si="2161"/>
        <v>8.4509878420001435E-4</v>
      </c>
      <c r="PR301" s="203">
        <f t="shared" si="2162"/>
        <v>2.8085098450381682E-3</v>
      </c>
      <c r="PS301" s="203">
        <f t="shared" si="2163"/>
        <v>1.9074755952353552E-2</v>
      </c>
      <c r="PT301" s="203">
        <f t="shared" si="2164"/>
        <v>2.0684065304990831E-3</v>
      </c>
      <c r="PU301" s="203">
        <f t="shared" si="2165"/>
        <v>6.2632386545031947E-3</v>
      </c>
      <c r="PV301" s="203">
        <f t="shared" si="2166"/>
        <v>0</v>
      </c>
      <c r="PW301" s="203">
        <f t="shared" si="2167"/>
        <v>0</v>
      </c>
      <c r="PX301" s="203">
        <f t="shared" si="2168"/>
        <v>0</v>
      </c>
      <c r="PY301" s="203">
        <f t="shared" si="2169"/>
        <v>0</v>
      </c>
      <c r="PZ301" s="189">
        <f t="shared" si="2170"/>
        <v>0</v>
      </c>
      <c r="QA301" s="103">
        <f t="shared" si="2171"/>
        <v>359.30338426377369</v>
      </c>
      <c r="QB301" s="197">
        <f t="shared" si="2172"/>
        <v>3.0053893599084683E-2</v>
      </c>
      <c r="QC301" s="203">
        <f t="shared" si="2173"/>
        <v>0.10212105744893628</v>
      </c>
      <c r="QD301" s="203">
        <f t="shared" si="2174"/>
        <v>0.64447093861761595</v>
      </c>
      <c r="QE301" s="203">
        <f t="shared" si="2175"/>
        <v>6.2396983046755401E-2</v>
      </c>
      <c r="QF301" s="203">
        <f t="shared" si="2176"/>
        <v>0.16095712728760708</v>
      </c>
      <c r="QG301" s="203">
        <f t="shared" si="2177"/>
        <v>0</v>
      </c>
      <c r="QH301" s="203">
        <f t="shared" si="2178"/>
        <v>0</v>
      </c>
      <c r="QI301" s="203">
        <f t="shared" si="2179"/>
        <v>0</v>
      </c>
      <c r="QJ301" s="203">
        <f t="shared" si="2180"/>
        <v>0</v>
      </c>
      <c r="QK301" s="189">
        <f t="shared" si="2181"/>
        <v>0</v>
      </c>
      <c r="QL301" s="197">
        <f t="shared" si="2182"/>
        <v>8.4509878420001435E-4</v>
      </c>
      <c r="QM301" s="203">
        <f t="shared" si="2183"/>
        <v>2.8085098450381682E-3</v>
      </c>
      <c r="QN301" s="203">
        <f t="shared" si="2184"/>
        <v>1.9074755952353552E-2</v>
      </c>
      <c r="QO301" s="203">
        <f t="shared" si="2185"/>
        <v>2.0684065304990831E-3</v>
      </c>
      <c r="QP301" s="203">
        <f t="shared" si="2186"/>
        <v>6.2632386545031947E-3</v>
      </c>
      <c r="QQ301" s="203">
        <f t="shared" si="2187"/>
        <v>0</v>
      </c>
      <c r="QR301" s="203">
        <f t="shared" si="2188"/>
        <v>0</v>
      </c>
      <c r="QS301" s="203">
        <f t="shared" si="2189"/>
        <v>0</v>
      </c>
      <c r="QT301" s="203">
        <f t="shared" si="2190"/>
        <v>0</v>
      </c>
      <c r="QU301" s="189">
        <f t="shared" si="2191"/>
        <v>0</v>
      </c>
      <c r="QV301" s="103">
        <f t="shared" si="2192"/>
        <v>359.30338426377369</v>
      </c>
      <c r="QW301" s="197">
        <f t="shared" si="2193"/>
        <v>3.0053893599084683E-2</v>
      </c>
      <c r="QX301" s="203">
        <f t="shared" si="2194"/>
        <v>0.10212105744893628</v>
      </c>
      <c r="QY301" s="203">
        <f t="shared" si="2195"/>
        <v>0.64447093861761595</v>
      </c>
      <c r="QZ301" s="203">
        <f t="shared" si="2196"/>
        <v>6.2396983046755401E-2</v>
      </c>
      <c r="RA301" s="203">
        <f t="shared" si="2197"/>
        <v>0.16095712728760708</v>
      </c>
      <c r="RB301" s="203">
        <f t="shared" si="2198"/>
        <v>0</v>
      </c>
      <c r="RC301" s="203">
        <f t="shared" si="2199"/>
        <v>0</v>
      </c>
      <c r="RD301" s="203">
        <f t="shared" si="2200"/>
        <v>0</v>
      </c>
      <c r="RE301" s="203">
        <f t="shared" si="2201"/>
        <v>0</v>
      </c>
      <c r="RF301" s="189">
        <f t="shared" si="2202"/>
        <v>0</v>
      </c>
      <c r="RG301" s="197">
        <f t="shared" si="2203"/>
        <v>8.4509878420001435E-4</v>
      </c>
      <c r="RH301" s="203">
        <f t="shared" si="2204"/>
        <v>2.8085098450381682E-3</v>
      </c>
      <c r="RI301" s="203">
        <f t="shared" si="2205"/>
        <v>1.9074755952353552E-2</v>
      </c>
      <c r="RJ301" s="203">
        <f t="shared" si="2206"/>
        <v>2.0684065304990831E-3</v>
      </c>
      <c r="RK301" s="203">
        <f t="shared" si="2207"/>
        <v>6.2632386545031947E-3</v>
      </c>
      <c r="RL301" s="203">
        <f t="shared" si="2208"/>
        <v>0</v>
      </c>
      <c r="RM301" s="203">
        <f t="shared" si="2209"/>
        <v>0</v>
      </c>
      <c r="RN301" s="203">
        <f t="shared" si="2210"/>
        <v>0</v>
      </c>
      <c r="RO301" s="203">
        <f t="shared" si="2211"/>
        <v>0</v>
      </c>
      <c r="RP301" s="189">
        <f t="shared" si="2212"/>
        <v>0</v>
      </c>
      <c r="RQ301" s="103">
        <f t="shared" si="2213"/>
        <v>359.30338426377369</v>
      </c>
      <c r="RR301" s="197">
        <f t="shared" si="2214"/>
        <v>3.0053893599084683E-2</v>
      </c>
      <c r="RS301" s="203">
        <f t="shared" si="2215"/>
        <v>0.10212105744893628</v>
      </c>
      <c r="RT301" s="203">
        <f t="shared" si="2216"/>
        <v>0.64447093861761595</v>
      </c>
      <c r="RU301" s="203">
        <f t="shared" si="2217"/>
        <v>6.2396983046755401E-2</v>
      </c>
      <c r="RV301" s="203">
        <f t="shared" si="2218"/>
        <v>0.16095712728760708</v>
      </c>
      <c r="RW301" s="203">
        <f t="shared" si="2219"/>
        <v>0</v>
      </c>
      <c r="RX301" s="203">
        <f t="shared" si="2220"/>
        <v>0</v>
      </c>
      <c r="RY301" s="203">
        <f t="shared" si="2221"/>
        <v>0</v>
      </c>
      <c r="RZ301" s="203">
        <f t="shared" si="2222"/>
        <v>0</v>
      </c>
      <c r="SA301" s="189">
        <f t="shared" si="2223"/>
        <v>0</v>
      </c>
      <c r="SB301" s="197">
        <f t="shared" si="2224"/>
        <v>8.4509878420001435E-4</v>
      </c>
      <c r="SC301" s="203">
        <f t="shared" si="2225"/>
        <v>2.8085098450381682E-3</v>
      </c>
      <c r="SD301" s="203">
        <f t="shared" si="2226"/>
        <v>1.9074755952353552E-2</v>
      </c>
      <c r="SE301" s="203">
        <f t="shared" si="2227"/>
        <v>2.0684065304990831E-3</v>
      </c>
      <c r="SF301" s="203">
        <f t="shared" si="2228"/>
        <v>6.2632386545031947E-3</v>
      </c>
      <c r="SG301" s="203">
        <f t="shared" si="2229"/>
        <v>0</v>
      </c>
      <c r="SH301" s="203">
        <f t="shared" si="2230"/>
        <v>0</v>
      </c>
      <c r="SI301" s="203">
        <f t="shared" si="2231"/>
        <v>0</v>
      </c>
      <c r="SJ301" s="203">
        <f t="shared" si="2232"/>
        <v>0</v>
      </c>
      <c r="SK301" s="189">
        <f t="shared" si="2233"/>
        <v>0</v>
      </c>
      <c r="SL301" s="103">
        <f t="shared" si="2234"/>
        <v>359.30338426377369</v>
      </c>
      <c r="SM301" s="197">
        <f t="shared" si="2235"/>
        <v>3.0053893599084683E-2</v>
      </c>
      <c r="SN301" s="203">
        <f t="shared" si="2236"/>
        <v>0.10212105744893628</v>
      </c>
      <c r="SO301" s="203">
        <f t="shared" si="2237"/>
        <v>0.64447093861761595</v>
      </c>
      <c r="SP301" s="203">
        <f t="shared" si="2238"/>
        <v>6.2396983046755401E-2</v>
      </c>
      <c r="SQ301" s="203">
        <f t="shared" si="2239"/>
        <v>0.16095712728760708</v>
      </c>
      <c r="SR301" s="203">
        <f t="shared" si="2240"/>
        <v>0</v>
      </c>
      <c r="SS301" s="203">
        <f t="shared" si="2241"/>
        <v>0</v>
      </c>
      <c r="ST301" s="203">
        <f t="shared" si="2242"/>
        <v>0</v>
      </c>
      <c r="SU301" s="203">
        <f t="shared" si="2243"/>
        <v>0</v>
      </c>
      <c r="SV301" s="189">
        <f t="shared" si="2244"/>
        <v>0</v>
      </c>
      <c r="SW301" s="197">
        <f t="shared" si="2245"/>
        <v>8.4509878420001435E-4</v>
      </c>
      <c r="SX301" s="203">
        <f t="shared" si="2246"/>
        <v>2.8085098450381682E-3</v>
      </c>
      <c r="SY301" s="203">
        <f t="shared" si="2247"/>
        <v>1.9074755952353552E-2</v>
      </c>
      <c r="SZ301" s="203">
        <f t="shared" si="2248"/>
        <v>2.0684065304990831E-3</v>
      </c>
      <c r="TA301" s="203">
        <f t="shared" si="2249"/>
        <v>6.2632386545031947E-3</v>
      </c>
      <c r="TB301" s="203">
        <f t="shared" si="2250"/>
        <v>0</v>
      </c>
      <c r="TC301" s="203">
        <f t="shared" si="2251"/>
        <v>0</v>
      </c>
      <c r="TD301" s="203">
        <f t="shared" si="2252"/>
        <v>0</v>
      </c>
      <c r="TE301" s="203">
        <f t="shared" si="2253"/>
        <v>0</v>
      </c>
      <c r="TF301" s="189">
        <f t="shared" si="2254"/>
        <v>0</v>
      </c>
      <c r="TG301" s="103">
        <f t="shared" si="2255"/>
        <v>359.30338426377369</v>
      </c>
      <c r="TH301" s="197">
        <f t="shared" si="2256"/>
        <v>3.0053893599084683E-2</v>
      </c>
      <c r="TI301" s="203">
        <f t="shared" si="2257"/>
        <v>0.10212105744893628</v>
      </c>
      <c r="TJ301" s="203">
        <f t="shared" si="2258"/>
        <v>0.64447093861761595</v>
      </c>
      <c r="TK301" s="203">
        <f t="shared" si="2259"/>
        <v>6.2396983046755401E-2</v>
      </c>
      <c r="TL301" s="203">
        <f t="shared" si="2260"/>
        <v>0.16095712728760708</v>
      </c>
      <c r="TM301" s="203">
        <f t="shared" si="2261"/>
        <v>0</v>
      </c>
      <c r="TN301" s="203">
        <f t="shared" si="2262"/>
        <v>0</v>
      </c>
      <c r="TO301" s="203">
        <f t="shared" si="2263"/>
        <v>0</v>
      </c>
      <c r="TP301" s="203">
        <f t="shared" si="2264"/>
        <v>0</v>
      </c>
      <c r="TQ301" s="189">
        <f t="shared" si="2265"/>
        <v>0</v>
      </c>
      <c r="TR301" s="197">
        <f t="shared" si="2266"/>
        <v>8.4509878420001435E-4</v>
      </c>
      <c r="TS301" s="203">
        <f t="shared" si="2267"/>
        <v>2.8085098450381682E-3</v>
      </c>
      <c r="TT301" s="203">
        <f t="shared" si="2268"/>
        <v>1.9074755952353552E-2</v>
      </c>
      <c r="TU301" s="203">
        <f t="shared" si="2269"/>
        <v>2.0684065304990831E-3</v>
      </c>
      <c r="TV301" s="203">
        <f t="shared" si="2270"/>
        <v>6.2632386545031947E-3</v>
      </c>
      <c r="TW301" s="203">
        <f t="shared" si="2271"/>
        <v>0</v>
      </c>
      <c r="TX301" s="203">
        <f t="shared" si="2272"/>
        <v>0</v>
      </c>
      <c r="TY301" s="203">
        <f t="shared" si="2273"/>
        <v>0</v>
      </c>
      <c r="TZ301" s="203">
        <f t="shared" si="2274"/>
        <v>0</v>
      </c>
      <c r="UA301" s="189">
        <f t="shared" si="2275"/>
        <v>0</v>
      </c>
      <c r="UB301" s="103">
        <f t="shared" si="2276"/>
        <v>359.30338426377369</v>
      </c>
      <c r="UC301" s="197">
        <f t="shared" si="2277"/>
        <v>3.0053893599084683E-2</v>
      </c>
      <c r="UD301" s="203">
        <f t="shared" si="2278"/>
        <v>0.10212105744893628</v>
      </c>
      <c r="UE301" s="203">
        <f t="shared" si="2279"/>
        <v>0.64447093861761595</v>
      </c>
      <c r="UF301" s="203">
        <f t="shared" si="2280"/>
        <v>6.2396983046755401E-2</v>
      </c>
      <c r="UG301" s="203">
        <f t="shared" si="2281"/>
        <v>0.16095712728760708</v>
      </c>
      <c r="UH301" s="203">
        <f t="shared" si="2282"/>
        <v>0</v>
      </c>
      <c r="UI301" s="203">
        <f t="shared" si="2283"/>
        <v>0</v>
      </c>
      <c r="UJ301" s="203">
        <f t="shared" si="2284"/>
        <v>0</v>
      </c>
      <c r="UK301" s="203">
        <f t="shared" si="2285"/>
        <v>0</v>
      </c>
      <c r="UL301" s="189">
        <f t="shared" si="2286"/>
        <v>0</v>
      </c>
      <c r="UM301" s="197">
        <f t="shared" si="2287"/>
        <v>8.4509878420001435E-4</v>
      </c>
      <c r="UN301" s="203">
        <f t="shared" si="2288"/>
        <v>2.8085098450381682E-3</v>
      </c>
      <c r="UO301" s="203">
        <f t="shared" si="2289"/>
        <v>1.9074755952353552E-2</v>
      </c>
      <c r="UP301" s="203">
        <f t="shared" si="2290"/>
        <v>2.0684065304990831E-3</v>
      </c>
      <c r="UQ301" s="203">
        <f t="shared" si="2291"/>
        <v>6.2632386545031947E-3</v>
      </c>
      <c r="UR301" s="203">
        <f t="shared" si="2292"/>
        <v>0</v>
      </c>
      <c r="US301" s="203">
        <f t="shared" si="2293"/>
        <v>0</v>
      </c>
      <c r="UT301" s="203">
        <f t="shared" si="2294"/>
        <v>0</v>
      </c>
      <c r="UU301" s="203">
        <f t="shared" si="2295"/>
        <v>0</v>
      </c>
      <c r="UV301" s="189">
        <f t="shared" si="2296"/>
        <v>0</v>
      </c>
      <c r="UW301" s="103">
        <f t="shared" si="2297"/>
        <v>359.30338426377369</v>
      </c>
      <c r="UX301" s="36">
        <f t="shared" si="2298"/>
        <v>1</v>
      </c>
    </row>
    <row r="302" spans="19:570" x14ac:dyDescent="0.25">
      <c r="S302" s="46">
        <v>14</v>
      </c>
      <c r="T302" s="102" t="b">
        <f t="shared" ref="T302:V302" si="2325">T230</f>
        <v>1</v>
      </c>
      <c r="U302" s="103">
        <f t="shared" si="2325"/>
        <v>173.70247683176402</v>
      </c>
      <c r="V302" s="103">
        <f t="shared" si="2325"/>
        <v>123.70247683176402</v>
      </c>
      <c r="W302" s="103">
        <f t="shared" si="1771"/>
        <v>360.22078999217024</v>
      </c>
      <c r="X302" s="128">
        <f t="shared" si="1772"/>
        <v>2.5873208558539367</v>
      </c>
      <c r="Y302" s="128">
        <f t="shared" si="1773"/>
        <v>2.1234412710915431</v>
      </c>
      <c r="Z302" s="128">
        <f t="shared" si="1774"/>
        <v>1.2334079114938232</v>
      </c>
      <c r="AA302" s="128">
        <f t="shared" si="1775"/>
        <v>0.48636989584258733</v>
      </c>
      <c r="AB302" s="128">
        <f t="shared" si="1776"/>
        <v>0.61848926217674782</v>
      </c>
      <c r="AC302" s="128" t="str">
        <f t="shared" si="1777"/>
        <v/>
      </c>
      <c r="AD302" s="128" t="str">
        <f t="shared" si="1778"/>
        <v/>
      </c>
      <c r="AE302" s="128" t="str">
        <f t="shared" si="1779"/>
        <v/>
      </c>
      <c r="AF302" s="128" t="str">
        <f t="shared" si="1780"/>
        <v/>
      </c>
      <c r="AG302" s="132" t="str">
        <f t="shared" si="1781"/>
        <v/>
      </c>
      <c r="AH302" s="169">
        <f t="shared" si="2321"/>
        <v>11383.325531290593</v>
      </c>
      <c r="AI302" s="170">
        <f t="shared" si="2301"/>
        <v>1375.8201574963325</v>
      </c>
      <c r="AJ302" s="169">
        <f t="shared" si="2309"/>
        <v>10.67439479670583</v>
      </c>
      <c r="AK302" s="169">
        <f t="shared" si="2312"/>
        <v>1.5499452020361684</v>
      </c>
      <c r="AL302" s="169">
        <f t="shared" si="2316"/>
        <v>1.8370513388187124</v>
      </c>
      <c r="AM302" s="169" t="str">
        <f t="shared" si="2313"/>
        <v/>
      </c>
      <c r="AN302" s="169" t="str">
        <f t="shared" si="2304"/>
        <v/>
      </c>
      <c r="AO302" s="169" t="str">
        <f t="shared" si="2305"/>
        <v/>
      </c>
      <c r="AP302" s="169" t="str">
        <f t="shared" si="2306"/>
        <v/>
      </c>
      <c r="AQ302" s="170" t="str">
        <f t="shared" si="2307"/>
        <v/>
      </c>
      <c r="AR302" s="188">
        <f>IF($AA$7, IF(T302,IF(S302&lt;=$E$13-1,AH302*CD347,AH302*CE347),""),"")</f>
        <v>1.1273607288875782</v>
      </c>
      <c r="AS302" s="103">
        <f>IF($AA$8, IF(T302,IF(S302&lt;=$E$13-1,AI302*CD348,AI302*CE348),""),"")</f>
        <v>5.6815016225453023</v>
      </c>
      <c r="AT302" s="103">
        <f>IF($AA$9, IF(T302,IF(S302&lt;=$E$13-1,AJ302*CD349,AJ302*CE349),""),"")</f>
        <v>96.260226693235225</v>
      </c>
      <c r="AU302" s="103">
        <f>IF($AA$10, IF(T302,IF(S302&lt;=$E$13-1,AK302*CD350,AK302*CE350),""),"")</f>
        <v>23.24517705225707</v>
      </c>
      <c r="AV302" s="103">
        <f>IF($AA$11, IF(T302,IF(S302&lt;=$E$13-1,AL302*CD351,AL302*CE351),""),"")</f>
        <v>47.727494107405739</v>
      </c>
      <c r="AW302" s="103" t="str">
        <f>IF($AA$12, IF(T302,IF(S302&lt;=$E$13-1,AM302*CD352,AM302*CE352),""),"")</f>
        <v/>
      </c>
      <c r="AX302" s="103" t="str">
        <f>IF($AA$13, IF(T302,IF(S302&lt;=$E$13-1,AN302*CD353,AN302*CE353),""),"")</f>
        <v/>
      </c>
      <c r="AY302" s="103" t="str">
        <f>IF($AA$14, IF(T302,IF(S302&lt;=$E$13-1,AO302*CD354,AO302*CE354),""),"")</f>
        <v/>
      </c>
      <c r="AZ302" s="103" t="str">
        <f>IF($AA$15, IF(T302,IF(S302&lt;=$E$13-1,AP302*CD355,AP302*CE355),""),"")</f>
        <v/>
      </c>
      <c r="BA302" s="103" t="str">
        <f>IF($AA$16, IF(T302,IF(S302&lt;=$E$13-1,AQ302*CD356,AQ302*CE356),""),"")</f>
        <v/>
      </c>
      <c r="BB302" s="162">
        <f t="shared" si="1782"/>
        <v>174.0417602043309</v>
      </c>
      <c r="BC302" s="197">
        <f t="shared" si="1783"/>
        <v>6.47753003396437E-3</v>
      </c>
      <c r="BD302" s="197">
        <f t="shared" si="1784"/>
        <v>3.2644473463581541E-2</v>
      </c>
      <c r="BE302" s="197">
        <f t="shared" si="1785"/>
        <v>0.55308695212127523</v>
      </c>
      <c r="BF302" s="197">
        <f t="shared" si="1786"/>
        <v>0.13356091678782406</v>
      </c>
      <c r="BG302" s="197">
        <f t="shared" si="1787"/>
        <v>0.27423012759335491</v>
      </c>
      <c r="BH302" s="197">
        <f t="shared" si="1788"/>
        <v>0</v>
      </c>
      <c r="BI302" s="197">
        <f t="shared" si="1789"/>
        <v>0</v>
      </c>
      <c r="BJ302" s="197">
        <f t="shared" si="1790"/>
        <v>0</v>
      </c>
      <c r="BK302" s="197">
        <f t="shared" si="1791"/>
        <v>0</v>
      </c>
      <c r="BL302" s="123">
        <f t="shared" si="1792"/>
        <v>0</v>
      </c>
      <c r="BM302" s="161">
        <f t="shared" si="1793"/>
        <v>362.03273419322204</v>
      </c>
      <c r="BN302" s="197">
        <f t="shared" si="1794"/>
        <v>1.7625446570241995E-2</v>
      </c>
      <c r="BO302" s="203">
        <f t="shared" si="1795"/>
        <v>7.2818524282994554E-2</v>
      </c>
      <c r="BP302" s="203">
        <f t="shared" si="1796"/>
        <v>0.719311315642716</v>
      </c>
      <c r="BQ302" s="203">
        <f t="shared" si="1797"/>
        <v>6.8932408470878975E-2</v>
      </c>
      <c r="BR302" s="203">
        <f t="shared" si="1798"/>
        <v>0.18185070928575006</v>
      </c>
      <c r="BS302" s="203">
        <f t="shared" si="1799"/>
        <v>0</v>
      </c>
      <c r="BT302" s="203">
        <f t="shared" si="1800"/>
        <v>0</v>
      </c>
      <c r="BU302" s="203">
        <f t="shared" si="1801"/>
        <v>0</v>
      </c>
      <c r="BV302" s="203">
        <f t="shared" si="1802"/>
        <v>0</v>
      </c>
      <c r="BW302" s="189">
        <f t="shared" si="1803"/>
        <v>0</v>
      </c>
      <c r="BX302" s="197">
        <f t="shared" si="1804"/>
        <v>4.8735623324919539E-4</v>
      </c>
      <c r="BY302" s="203">
        <f t="shared" si="1805"/>
        <v>1.9681795868447169E-3</v>
      </c>
      <c r="BZ302" s="203">
        <f t="shared" si="1806"/>
        <v>2.0916218081643369E-2</v>
      </c>
      <c r="CA302" s="203">
        <f t="shared" si="1807"/>
        <v>2.2447788745754427E-3</v>
      </c>
      <c r="CB302" s="203">
        <f t="shared" si="1808"/>
        <v>6.9545121259758647E-3</v>
      </c>
      <c r="CC302" s="203">
        <f t="shared" si="1809"/>
        <v>0</v>
      </c>
      <c r="CD302" s="203">
        <f t="shared" si="1810"/>
        <v>0</v>
      </c>
      <c r="CE302" s="203">
        <f t="shared" si="1811"/>
        <v>0</v>
      </c>
      <c r="CF302" s="203">
        <f t="shared" si="1812"/>
        <v>0</v>
      </c>
      <c r="CG302" s="189">
        <f t="shared" si="1813"/>
        <v>0</v>
      </c>
      <c r="CH302" s="103">
        <f t="shared" si="1814"/>
        <v>360.1740770812321</v>
      </c>
      <c r="CI302" s="197">
        <f t="shared" si="1815"/>
        <v>1.6737569845146599E-2</v>
      </c>
      <c r="CJ302" s="203">
        <f t="shared" si="1816"/>
        <v>6.9230132307061126E-2</v>
      </c>
      <c r="CK302" s="203">
        <f t="shared" si="1817"/>
        <v>0.68124476125035593</v>
      </c>
      <c r="CL302" s="203">
        <f t="shared" si="1818"/>
        <v>6.4860081932654995E-2</v>
      </c>
      <c r="CM302" s="203">
        <f t="shared" si="1819"/>
        <v>0.16930211926469113</v>
      </c>
      <c r="CN302" s="203">
        <f t="shared" si="1820"/>
        <v>0</v>
      </c>
      <c r="CO302" s="203">
        <f t="shared" si="1821"/>
        <v>0</v>
      </c>
      <c r="CP302" s="203">
        <f t="shared" si="1822"/>
        <v>0</v>
      </c>
      <c r="CQ302" s="203">
        <f t="shared" si="1823"/>
        <v>0</v>
      </c>
      <c r="CR302" s="189">
        <f t="shared" si="1824"/>
        <v>0</v>
      </c>
      <c r="CS302" s="197">
        <f t="shared" si="1825"/>
        <v>4.6812687547640494E-4</v>
      </c>
      <c r="CT302" s="203">
        <f t="shared" si="1826"/>
        <v>1.8934073353651904E-3</v>
      </c>
      <c r="CU302" s="203">
        <f t="shared" si="1827"/>
        <v>2.0049263667975051E-2</v>
      </c>
      <c r="CV302" s="203">
        <f t="shared" si="1828"/>
        <v>2.1378580758612E-3</v>
      </c>
      <c r="CW302" s="203">
        <f t="shared" si="1829"/>
        <v>6.5514830175860848E-3</v>
      </c>
      <c r="CX302" s="203">
        <f t="shared" si="1830"/>
        <v>0</v>
      </c>
      <c r="CY302" s="203">
        <f t="shared" si="1831"/>
        <v>0</v>
      </c>
      <c r="CZ302" s="203">
        <f t="shared" si="1832"/>
        <v>0</v>
      </c>
      <c r="DA302" s="203">
        <f t="shared" si="1833"/>
        <v>0</v>
      </c>
      <c r="DB302" s="189">
        <f t="shared" si="1834"/>
        <v>0</v>
      </c>
      <c r="DC302" s="103">
        <f t="shared" si="1835"/>
        <v>360.12987584466737</v>
      </c>
      <c r="DD302" s="197">
        <f t="shared" si="1836"/>
        <v>1.6716888025580728E-2</v>
      </c>
      <c r="DE302" s="203">
        <f t="shared" si="1837"/>
        <v>6.9146480159384127E-2</v>
      </c>
      <c r="DF302" s="203">
        <f t="shared" si="1838"/>
        <v>0.68035900805654626</v>
      </c>
      <c r="DG302" s="203">
        <f t="shared" si="1839"/>
        <v>6.476564115576075E-2</v>
      </c>
      <c r="DH302" s="203">
        <f t="shared" si="1840"/>
        <v>0.16901274243819947</v>
      </c>
      <c r="DI302" s="203">
        <f t="shared" si="1841"/>
        <v>0</v>
      </c>
      <c r="DJ302" s="203">
        <f t="shared" si="1842"/>
        <v>0</v>
      </c>
      <c r="DK302" s="203">
        <f t="shared" si="1843"/>
        <v>0</v>
      </c>
      <c r="DL302" s="203">
        <f t="shared" si="1844"/>
        <v>0</v>
      </c>
      <c r="DM302" s="189">
        <f t="shared" si="1845"/>
        <v>0</v>
      </c>
      <c r="DN302" s="197">
        <f t="shared" si="1846"/>
        <v>4.6767593263966046E-4</v>
      </c>
      <c r="DO302" s="203">
        <f t="shared" si="1847"/>
        <v>1.8916520013730481E-3</v>
      </c>
      <c r="DP302" s="203">
        <f t="shared" si="1848"/>
        <v>2.0028947440137012E-2</v>
      </c>
      <c r="DQ302" s="203">
        <f t="shared" si="1849"/>
        <v>2.1353610466331224E-3</v>
      </c>
      <c r="DR302" s="203">
        <f t="shared" si="1850"/>
        <v>6.5421264639274439E-3</v>
      </c>
      <c r="DS302" s="203">
        <f t="shared" si="1851"/>
        <v>0</v>
      </c>
      <c r="DT302" s="203">
        <f t="shared" si="1852"/>
        <v>0</v>
      </c>
      <c r="DU302" s="203">
        <f t="shared" si="1853"/>
        <v>0</v>
      </c>
      <c r="DV302" s="203">
        <f t="shared" si="1854"/>
        <v>0</v>
      </c>
      <c r="DW302" s="189">
        <f t="shared" si="1855"/>
        <v>0</v>
      </c>
      <c r="DX302" s="103">
        <f t="shared" si="1856"/>
        <v>360.12985138573248</v>
      </c>
      <c r="DY302" s="197">
        <f t="shared" si="1857"/>
        <v>1.6716876586728571E-2</v>
      </c>
      <c r="DZ302" s="203">
        <f t="shared" si="1858"/>
        <v>6.9146433891602688E-2</v>
      </c>
      <c r="EA302" s="203">
        <f t="shared" si="1859"/>
        <v>0.68035851816996307</v>
      </c>
      <c r="EB302" s="203">
        <f t="shared" si="1860"/>
        <v>6.4765588927120782E-2</v>
      </c>
      <c r="EC302" s="203">
        <f t="shared" si="1861"/>
        <v>0.16901258242481745</v>
      </c>
      <c r="ED302" s="203">
        <f t="shared" si="1862"/>
        <v>0</v>
      </c>
      <c r="EE302" s="203">
        <f t="shared" si="1863"/>
        <v>0</v>
      </c>
      <c r="EF302" s="203">
        <f t="shared" si="1864"/>
        <v>0</v>
      </c>
      <c r="EG302" s="203">
        <f t="shared" si="1865"/>
        <v>0</v>
      </c>
      <c r="EH302" s="189">
        <f t="shared" si="1866"/>
        <v>0</v>
      </c>
      <c r="EI302" s="197">
        <f t="shared" si="1867"/>
        <v>4.6767568319005273E-4</v>
      </c>
      <c r="EJ302" s="203">
        <f t="shared" si="1868"/>
        <v>1.8916510303449261E-3</v>
      </c>
      <c r="EK302" s="203">
        <f t="shared" si="1869"/>
        <v>2.0028936201926934E-2</v>
      </c>
      <c r="EL302" s="203">
        <f t="shared" si="1870"/>
        <v>2.1353596654756163E-3</v>
      </c>
      <c r="EM302" s="203">
        <f t="shared" si="1871"/>
        <v>6.5421212893407004E-3</v>
      </c>
      <c r="EN302" s="203">
        <f t="shared" si="1872"/>
        <v>0</v>
      </c>
      <c r="EO302" s="203">
        <f t="shared" si="1873"/>
        <v>0</v>
      </c>
      <c r="EP302" s="203">
        <f t="shared" si="1874"/>
        <v>0</v>
      </c>
      <c r="EQ302" s="203">
        <f t="shared" si="1875"/>
        <v>0</v>
      </c>
      <c r="ER302" s="189">
        <f t="shared" si="1876"/>
        <v>0</v>
      </c>
      <c r="ES302" s="103">
        <f t="shared" si="1877"/>
        <v>360.12985138572498</v>
      </c>
      <c r="ET302" s="197">
        <f t="shared" si="1878"/>
        <v>1.6716876586725066E-2</v>
      </c>
      <c r="EU302" s="203">
        <f t="shared" si="1879"/>
        <v>6.914643389158856E-2</v>
      </c>
      <c r="EV302" s="203">
        <f t="shared" si="1880"/>
        <v>0.68035851816981208</v>
      </c>
      <c r="EW302" s="203">
        <f t="shared" si="1881"/>
        <v>6.4765588927104781E-2</v>
      </c>
      <c r="EX302" s="203">
        <f t="shared" si="1882"/>
        <v>0.16901258242476852</v>
      </c>
      <c r="EY302" s="203">
        <f t="shared" si="1883"/>
        <v>0</v>
      </c>
      <c r="EZ302" s="203">
        <f t="shared" si="1884"/>
        <v>0</v>
      </c>
      <c r="FA302" s="203">
        <f t="shared" si="1885"/>
        <v>0</v>
      </c>
      <c r="FB302" s="203">
        <f t="shared" si="1886"/>
        <v>0</v>
      </c>
      <c r="FC302" s="189">
        <f t="shared" si="1887"/>
        <v>0</v>
      </c>
      <c r="FD302" s="197">
        <f t="shared" si="1888"/>
        <v>4.676756831899763E-4</v>
      </c>
      <c r="FE302" s="203">
        <f t="shared" si="1889"/>
        <v>1.8916510303446299E-3</v>
      </c>
      <c r="FF302" s="203">
        <f t="shared" si="1890"/>
        <v>2.0028936201923468E-2</v>
      </c>
      <c r="FG302" s="203">
        <f t="shared" si="1891"/>
        <v>2.1353596654751935E-3</v>
      </c>
      <c r="FH302" s="203">
        <f t="shared" si="1892"/>
        <v>6.5421212893391183E-3</v>
      </c>
      <c r="FI302" s="203">
        <f t="shared" si="1893"/>
        <v>0</v>
      </c>
      <c r="FJ302" s="203">
        <f t="shared" si="1894"/>
        <v>0</v>
      </c>
      <c r="FK302" s="203">
        <f t="shared" si="1895"/>
        <v>0</v>
      </c>
      <c r="FL302" s="203">
        <f t="shared" si="1896"/>
        <v>0</v>
      </c>
      <c r="FM302" s="189">
        <f t="shared" si="1897"/>
        <v>0</v>
      </c>
      <c r="FN302" s="103">
        <f t="shared" si="1898"/>
        <v>360.12985138572503</v>
      </c>
      <c r="FO302" s="197">
        <f t="shared" si="1899"/>
        <v>1.6716876586725098E-2</v>
      </c>
      <c r="FP302" s="203">
        <f t="shared" si="1900"/>
        <v>6.9146433891588685E-2</v>
      </c>
      <c r="FQ302" s="203">
        <f t="shared" si="1901"/>
        <v>0.68035851816981319</v>
      </c>
      <c r="FR302" s="203">
        <f t="shared" si="1902"/>
        <v>6.4765588927104892E-2</v>
      </c>
      <c r="FS302" s="203">
        <f t="shared" si="1903"/>
        <v>0.1690125824247688</v>
      </c>
      <c r="FT302" s="203">
        <f t="shared" si="1904"/>
        <v>0</v>
      </c>
      <c r="FU302" s="203">
        <f t="shared" si="1905"/>
        <v>0</v>
      </c>
      <c r="FV302" s="203">
        <f t="shared" si="1906"/>
        <v>0</v>
      </c>
      <c r="FW302" s="203">
        <f t="shared" si="1907"/>
        <v>0</v>
      </c>
      <c r="FX302" s="189">
        <f t="shared" si="1908"/>
        <v>0</v>
      </c>
      <c r="FY302" s="197">
        <f t="shared" si="1909"/>
        <v>4.67675683189977E-4</v>
      </c>
      <c r="FZ302" s="203">
        <f t="shared" si="1910"/>
        <v>1.8916510303446318E-3</v>
      </c>
      <c r="GA302" s="203">
        <f t="shared" si="1911"/>
        <v>2.0028936201923492E-2</v>
      </c>
      <c r="GB302" s="203">
        <f t="shared" si="1912"/>
        <v>2.1353596654751965E-3</v>
      </c>
      <c r="GC302" s="203">
        <f t="shared" si="1913"/>
        <v>6.542121289339127E-3</v>
      </c>
      <c r="GD302" s="203">
        <f t="shared" si="1914"/>
        <v>0</v>
      </c>
      <c r="GE302" s="203">
        <f t="shared" si="1915"/>
        <v>0</v>
      </c>
      <c r="GF302" s="203">
        <f t="shared" si="1916"/>
        <v>0</v>
      </c>
      <c r="GG302" s="203">
        <f t="shared" si="1917"/>
        <v>0</v>
      </c>
      <c r="GH302" s="189">
        <f t="shared" si="1918"/>
        <v>0</v>
      </c>
      <c r="GI302" s="103">
        <f t="shared" si="1919"/>
        <v>360.12985138572503</v>
      </c>
      <c r="GJ302" s="197">
        <f t="shared" si="1920"/>
        <v>1.6716876586725098E-2</v>
      </c>
      <c r="GK302" s="203">
        <f t="shared" si="1921"/>
        <v>6.9146433891588685E-2</v>
      </c>
      <c r="GL302" s="203">
        <f t="shared" si="1922"/>
        <v>0.68035851816981319</v>
      </c>
      <c r="GM302" s="203">
        <f t="shared" si="1923"/>
        <v>6.4765588927104892E-2</v>
      </c>
      <c r="GN302" s="203">
        <f t="shared" si="1924"/>
        <v>0.1690125824247688</v>
      </c>
      <c r="GO302" s="203">
        <f t="shared" si="1925"/>
        <v>0</v>
      </c>
      <c r="GP302" s="203">
        <f t="shared" si="1926"/>
        <v>0</v>
      </c>
      <c r="GQ302" s="203">
        <f t="shared" si="1927"/>
        <v>0</v>
      </c>
      <c r="GR302" s="203">
        <f t="shared" si="1928"/>
        <v>0</v>
      </c>
      <c r="GS302" s="189">
        <f t="shared" si="1929"/>
        <v>0</v>
      </c>
      <c r="GT302" s="197">
        <f t="shared" si="1930"/>
        <v>4.67675683189977E-4</v>
      </c>
      <c r="GU302" s="203">
        <f t="shared" si="1931"/>
        <v>1.8916510303446318E-3</v>
      </c>
      <c r="GV302" s="203">
        <f t="shared" si="1932"/>
        <v>2.0028936201923492E-2</v>
      </c>
      <c r="GW302" s="203">
        <f t="shared" si="1933"/>
        <v>2.1353596654751965E-3</v>
      </c>
      <c r="GX302" s="203">
        <f t="shared" si="1934"/>
        <v>6.542121289339127E-3</v>
      </c>
      <c r="GY302" s="203">
        <f t="shared" si="1935"/>
        <v>0</v>
      </c>
      <c r="GZ302" s="203">
        <f t="shared" si="1936"/>
        <v>0</v>
      </c>
      <c r="HA302" s="203">
        <f t="shared" si="1937"/>
        <v>0</v>
      </c>
      <c r="HB302" s="203">
        <f t="shared" si="1938"/>
        <v>0</v>
      </c>
      <c r="HC302" s="189">
        <f t="shared" si="1939"/>
        <v>0</v>
      </c>
      <c r="HD302" s="103">
        <f t="shared" si="1940"/>
        <v>360.12985138572503</v>
      </c>
      <c r="HE302" s="197">
        <f t="shared" si="1941"/>
        <v>1.6716876586725098E-2</v>
      </c>
      <c r="HF302" s="203">
        <f t="shared" si="1942"/>
        <v>6.9146433891588685E-2</v>
      </c>
      <c r="HG302" s="203">
        <f t="shared" si="1943"/>
        <v>0.68035851816981319</v>
      </c>
      <c r="HH302" s="203">
        <f t="shared" si="1944"/>
        <v>6.4765588927104892E-2</v>
      </c>
      <c r="HI302" s="203">
        <f t="shared" si="1945"/>
        <v>0.1690125824247688</v>
      </c>
      <c r="HJ302" s="203">
        <f t="shared" si="1946"/>
        <v>0</v>
      </c>
      <c r="HK302" s="203">
        <f t="shared" si="1947"/>
        <v>0</v>
      </c>
      <c r="HL302" s="203">
        <f t="shared" si="1948"/>
        <v>0</v>
      </c>
      <c r="HM302" s="203">
        <f t="shared" si="1949"/>
        <v>0</v>
      </c>
      <c r="HN302" s="189">
        <f t="shared" si="1950"/>
        <v>0</v>
      </c>
      <c r="HO302" s="197">
        <f t="shared" si="1951"/>
        <v>4.67675683189977E-4</v>
      </c>
      <c r="HP302" s="203">
        <f t="shared" si="1952"/>
        <v>1.8916510303446318E-3</v>
      </c>
      <c r="HQ302" s="203">
        <f t="shared" si="1953"/>
        <v>2.0028936201923492E-2</v>
      </c>
      <c r="HR302" s="203">
        <f t="shared" si="1954"/>
        <v>2.1353596654751965E-3</v>
      </c>
      <c r="HS302" s="203">
        <f t="shared" si="1955"/>
        <v>6.542121289339127E-3</v>
      </c>
      <c r="HT302" s="203">
        <f t="shared" si="1956"/>
        <v>0</v>
      </c>
      <c r="HU302" s="203">
        <f t="shared" si="1957"/>
        <v>0</v>
      </c>
      <c r="HV302" s="203">
        <f t="shared" si="1958"/>
        <v>0</v>
      </c>
      <c r="HW302" s="203">
        <f t="shared" si="1959"/>
        <v>0</v>
      </c>
      <c r="HX302" s="189">
        <f t="shared" si="1960"/>
        <v>0</v>
      </c>
      <c r="HY302" s="103">
        <f t="shared" si="1961"/>
        <v>360.12985138572503</v>
      </c>
      <c r="HZ302" s="197">
        <f t="shared" si="1962"/>
        <v>1.6716876586725098E-2</v>
      </c>
      <c r="IA302" s="203">
        <f t="shared" si="1963"/>
        <v>6.9146433891588685E-2</v>
      </c>
      <c r="IB302" s="203">
        <f t="shared" si="1964"/>
        <v>0.68035851816981319</v>
      </c>
      <c r="IC302" s="203">
        <f t="shared" si="1965"/>
        <v>6.4765588927104892E-2</v>
      </c>
      <c r="ID302" s="203">
        <f t="shared" si="1966"/>
        <v>0.1690125824247688</v>
      </c>
      <c r="IE302" s="203">
        <f t="shared" si="1967"/>
        <v>0</v>
      </c>
      <c r="IF302" s="203">
        <f t="shared" si="1968"/>
        <v>0</v>
      </c>
      <c r="IG302" s="203">
        <f t="shared" si="1969"/>
        <v>0</v>
      </c>
      <c r="IH302" s="203">
        <f t="shared" si="1970"/>
        <v>0</v>
      </c>
      <c r="II302" s="189">
        <f t="shared" si="1971"/>
        <v>0</v>
      </c>
      <c r="IJ302" s="197">
        <f t="shared" si="1972"/>
        <v>4.67675683189977E-4</v>
      </c>
      <c r="IK302" s="203">
        <f t="shared" si="1973"/>
        <v>1.8916510303446318E-3</v>
      </c>
      <c r="IL302" s="203">
        <f t="shared" si="1974"/>
        <v>2.0028936201923492E-2</v>
      </c>
      <c r="IM302" s="203">
        <f t="shared" si="1975"/>
        <v>2.1353596654751965E-3</v>
      </c>
      <c r="IN302" s="203">
        <f t="shared" si="1976"/>
        <v>6.542121289339127E-3</v>
      </c>
      <c r="IO302" s="203">
        <f t="shared" si="1977"/>
        <v>0</v>
      </c>
      <c r="IP302" s="203">
        <f t="shared" si="1978"/>
        <v>0</v>
      </c>
      <c r="IQ302" s="203">
        <f t="shared" si="1979"/>
        <v>0</v>
      </c>
      <c r="IR302" s="203">
        <f t="shared" si="1980"/>
        <v>0</v>
      </c>
      <c r="IS302" s="189">
        <f t="shared" si="1981"/>
        <v>0</v>
      </c>
      <c r="IT302" s="103">
        <f t="shared" si="1982"/>
        <v>360.12985138572503</v>
      </c>
      <c r="IU302" s="197">
        <f t="shared" si="1983"/>
        <v>1.6716876586725098E-2</v>
      </c>
      <c r="IV302" s="203">
        <f t="shared" si="1984"/>
        <v>6.9146433891588685E-2</v>
      </c>
      <c r="IW302" s="203">
        <f t="shared" si="1985"/>
        <v>0.68035851816981319</v>
      </c>
      <c r="IX302" s="203">
        <f t="shared" si="1986"/>
        <v>6.4765588927104892E-2</v>
      </c>
      <c r="IY302" s="203">
        <f t="shared" si="1987"/>
        <v>0.1690125824247688</v>
      </c>
      <c r="IZ302" s="203">
        <f t="shared" si="1988"/>
        <v>0</v>
      </c>
      <c r="JA302" s="203">
        <f t="shared" si="1989"/>
        <v>0</v>
      </c>
      <c r="JB302" s="203">
        <f t="shared" si="1990"/>
        <v>0</v>
      </c>
      <c r="JC302" s="203">
        <f t="shared" si="1991"/>
        <v>0</v>
      </c>
      <c r="JD302" s="189">
        <f t="shared" si="1992"/>
        <v>0</v>
      </c>
      <c r="JE302" s="197">
        <f t="shared" si="1993"/>
        <v>4.67675683189977E-4</v>
      </c>
      <c r="JF302" s="203">
        <f t="shared" si="1994"/>
        <v>1.8916510303446318E-3</v>
      </c>
      <c r="JG302" s="203">
        <f t="shared" si="1995"/>
        <v>2.0028936201923492E-2</v>
      </c>
      <c r="JH302" s="203">
        <f t="shared" si="1996"/>
        <v>2.1353596654751965E-3</v>
      </c>
      <c r="JI302" s="203">
        <f t="shared" si="1997"/>
        <v>6.542121289339127E-3</v>
      </c>
      <c r="JJ302" s="203">
        <f t="shared" si="1998"/>
        <v>0</v>
      </c>
      <c r="JK302" s="203">
        <f t="shared" si="1999"/>
        <v>0</v>
      </c>
      <c r="JL302" s="203">
        <f t="shared" si="2000"/>
        <v>0</v>
      </c>
      <c r="JM302" s="203">
        <f t="shared" si="2001"/>
        <v>0</v>
      </c>
      <c r="JN302" s="189">
        <f t="shared" si="2002"/>
        <v>0</v>
      </c>
      <c r="JO302" s="103">
        <f t="shared" si="2003"/>
        <v>360.12985138572503</v>
      </c>
      <c r="JP302" s="197">
        <f t="shared" si="2004"/>
        <v>1.6716876586725098E-2</v>
      </c>
      <c r="JQ302" s="203">
        <f t="shared" si="2005"/>
        <v>6.9146433891588685E-2</v>
      </c>
      <c r="JR302" s="203">
        <f t="shared" si="2006"/>
        <v>0.68035851816981319</v>
      </c>
      <c r="JS302" s="203">
        <f t="shared" si="2007"/>
        <v>6.4765588927104892E-2</v>
      </c>
      <c r="JT302" s="203">
        <f t="shared" si="2008"/>
        <v>0.1690125824247688</v>
      </c>
      <c r="JU302" s="203">
        <f t="shared" si="2009"/>
        <v>0</v>
      </c>
      <c r="JV302" s="203">
        <f t="shared" si="2010"/>
        <v>0</v>
      </c>
      <c r="JW302" s="203">
        <f t="shared" si="2011"/>
        <v>0</v>
      </c>
      <c r="JX302" s="203">
        <f t="shared" si="2012"/>
        <v>0</v>
      </c>
      <c r="JY302" s="189">
        <f t="shared" si="2013"/>
        <v>0</v>
      </c>
      <c r="JZ302" s="197">
        <f t="shared" si="2014"/>
        <v>4.67675683189977E-4</v>
      </c>
      <c r="KA302" s="203">
        <f t="shared" si="2015"/>
        <v>1.8916510303446318E-3</v>
      </c>
      <c r="KB302" s="203">
        <f t="shared" si="2016"/>
        <v>2.0028936201923492E-2</v>
      </c>
      <c r="KC302" s="203">
        <f t="shared" si="2017"/>
        <v>2.1353596654751965E-3</v>
      </c>
      <c r="KD302" s="203">
        <f t="shared" si="2018"/>
        <v>6.542121289339127E-3</v>
      </c>
      <c r="KE302" s="203">
        <f t="shared" si="2019"/>
        <v>0</v>
      </c>
      <c r="KF302" s="203">
        <f t="shared" si="2020"/>
        <v>0</v>
      </c>
      <c r="KG302" s="203">
        <f t="shared" si="2021"/>
        <v>0</v>
      </c>
      <c r="KH302" s="203">
        <f t="shared" si="2022"/>
        <v>0</v>
      </c>
      <c r="KI302" s="189">
        <f t="shared" si="2023"/>
        <v>0</v>
      </c>
      <c r="KJ302" s="103">
        <f t="shared" si="2024"/>
        <v>360.12985138572503</v>
      </c>
      <c r="KK302" s="197">
        <f t="shared" si="2025"/>
        <v>1.6716876586725098E-2</v>
      </c>
      <c r="KL302" s="203">
        <f t="shared" si="2026"/>
        <v>6.9146433891588685E-2</v>
      </c>
      <c r="KM302" s="203">
        <f t="shared" si="2027"/>
        <v>0.68035851816981319</v>
      </c>
      <c r="KN302" s="203">
        <f t="shared" si="2028"/>
        <v>6.4765588927104892E-2</v>
      </c>
      <c r="KO302" s="203">
        <f t="shared" si="2029"/>
        <v>0.1690125824247688</v>
      </c>
      <c r="KP302" s="203">
        <f t="shared" si="2030"/>
        <v>0</v>
      </c>
      <c r="KQ302" s="203">
        <f t="shared" si="2031"/>
        <v>0</v>
      </c>
      <c r="KR302" s="203">
        <f t="shared" si="2032"/>
        <v>0</v>
      </c>
      <c r="KS302" s="203">
        <f t="shared" si="2033"/>
        <v>0</v>
      </c>
      <c r="KT302" s="189">
        <f t="shared" si="2034"/>
        <v>0</v>
      </c>
      <c r="KU302" s="197">
        <f t="shared" si="2035"/>
        <v>4.67675683189977E-4</v>
      </c>
      <c r="KV302" s="203">
        <f t="shared" si="2036"/>
        <v>1.8916510303446318E-3</v>
      </c>
      <c r="KW302" s="203">
        <f t="shared" si="2037"/>
        <v>2.0028936201923492E-2</v>
      </c>
      <c r="KX302" s="203">
        <f t="shared" si="2038"/>
        <v>2.1353596654751965E-3</v>
      </c>
      <c r="KY302" s="203">
        <f t="shared" si="2039"/>
        <v>6.542121289339127E-3</v>
      </c>
      <c r="KZ302" s="203">
        <f t="shared" si="2040"/>
        <v>0</v>
      </c>
      <c r="LA302" s="203">
        <f t="shared" si="2041"/>
        <v>0</v>
      </c>
      <c r="LB302" s="203">
        <f t="shared" si="2042"/>
        <v>0</v>
      </c>
      <c r="LC302" s="203">
        <f t="shared" si="2043"/>
        <v>0</v>
      </c>
      <c r="LD302" s="189">
        <f t="shared" si="2044"/>
        <v>0</v>
      </c>
      <c r="LE302" s="103">
        <f t="shared" si="2045"/>
        <v>360.12985138572503</v>
      </c>
      <c r="LF302" s="197">
        <f t="shared" si="2046"/>
        <v>1.6716876586725098E-2</v>
      </c>
      <c r="LG302" s="203">
        <f t="shared" si="2047"/>
        <v>6.9146433891588685E-2</v>
      </c>
      <c r="LH302" s="203">
        <f t="shared" si="2048"/>
        <v>0.68035851816981319</v>
      </c>
      <c r="LI302" s="203">
        <f t="shared" si="2049"/>
        <v>6.4765588927104892E-2</v>
      </c>
      <c r="LJ302" s="203">
        <f t="shared" si="2050"/>
        <v>0.1690125824247688</v>
      </c>
      <c r="LK302" s="203">
        <f t="shared" si="2051"/>
        <v>0</v>
      </c>
      <c r="LL302" s="203">
        <f t="shared" si="2052"/>
        <v>0</v>
      </c>
      <c r="LM302" s="203">
        <f t="shared" si="2053"/>
        <v>0</v>
      </c>
      <c r="LN302" s="203">
        <f t="shared" si="2054"/>
        <v>0</v>
      </c>
      <c r="LO302" s="189">
        <f t="shared" si="2055"/>
        <v>0</v>
      </c>
      <c r="LP302" s="197">
        <f t="shared" si="2056"/>
        <v>4.67675683189977E-4</v>
      </c>
      <c r="LQ302" s="203">
        <f t="shared" si="2057"/>
        <v>1.8916510303446318E-3</v>
      </c>
      <c r="LR302" s="203">
        <f t="shared" si="2058"/>
        <v>2.0028936201923492E-2</v>
      </c>
      <c r="LS302" s="203">
        <f t="shared" si="2059"/>
        <v>2.1353596654751965E-3</v>
      </c>
      <c r="LT302" s="203">
        <f t="shared" si="2060"/>
        <v>6.542121289339127E-3</v>
      </c>
      <c r="LU302" s="203">
        <f t="shared" si="2061"/>
        <v>0</v>
      </c>
      <c r="LV302" s="203">
        <f t="shared" si="2062"/>
        <v>0</v>
      </c>
      <c r="LW302" s="203">
        <f t="shared" si="2063"/>
        <v>0</v>
      </c>
      <c r="LX302" s="203">
        <f t="shared" si="2064"/>
        <v>0</v>
      </c>
      <c r="LY302" s="189">
        <f t="shared" si="2065"/>
        <v>0</v>
      </c>
      <c r="LZ302" s="103">
        <f t="shared" si="2066"/>
        <v>360.12985138572503</v>
      </c>
      <c r="MA302" s="197">
        <f t="shared" si="2067"/>
        <v>1.6716876586725098E-2</v>
      </c>
      <c r="MB302" s="203">
        <f t="shared" si="2068"/>
        <v>6.9146433891588685E-2</v>
      </c>
      <c r="MC302" s="203">
        <f t="shared" si="2069"/>
        <v>0.68035851816981319</v>
      </c>
      <c r="MD302" s="203">
        <f t="shared" si="2070"/>
        <v>6.4765588927104892E-2</v>
      </c>
      <c r="ME302" s="203">
        <f t="shared" si="2071"/>
        <v>0.1690125824247688</v>
      </c>
      <c r="MF302" s="203">
        <f t="shared" si="2072"/>
        <v>0</v>
      </c>
      <c r="MG302" s="203">
        <f t="shared" si="2073"/>
        <v>0</v>
      </c>
      <c r="MH302" s="203">
        <f t="shared" si="2074"/>
        <v>0</v>
      </c>
      <c r="MI302" s="203">
        <f t="shared" si="2075"/>
        <v>0</v>
      </c>
      <c r="MJ302" s="189">
        <f t="shared" si="2076"/>
        <v>0</v>
      </c>
      <c r="MK302" s="197">
        <f t="shared" si="2077"/>
        <v>4.67675683189977E-4</v>
      </c>
      <c r="ML302" s="203">
        <f t="shared" si="2078"/>
        <v>1.8916510303446318E-3</v>
      </c>
      <c r="MM302" s="203">
        <f t="shared" si="2079"/>
        <v>2.0028936201923492E-2</v>
      </c>
      <c r="MN302" s="203">
        <f t="shared" si="2080"/>
        <v>2.1353596654751965E-3</v>
      </c>
      <c r="MO302" s="203">
        <f t="shared" si="2081"/>
        <v>6.542121289339127E-3</v>
      </c>
      <c r="MP302" s="203">
        <f t="shared" si="2082"/>
        <v>0</v>
      </c>
      <c r="MQ302" s="203">
        <f t="shared" si="2083"/>
        <v>0</v>
      </c>
      <c r="MR302" s="203">
        <f t="shared" si="2084"/>
        <v>0</v>
      </c>
      <c r="MS302" s="203">
        <f t="shared" si="2085"/>
        <v>0</v>
      </c>
      <c r="MT302" s="189">
        <f t="shared" si="2086"/>
        <v>0</v>
      </c>
      <c r="MU302" s="103">
        <f t="shared" si="2087"/>
        <v>360.12985138572503</v>
      </c>
      <c r="MV302" s="197">
        <f t="shared" si="2088"/>
        <v>1.6716876586725098E-2</v>
      </c>
      <c r="MW302" s="203">
        <f t="shared" si="2089"/>
        <v>6.9146433891588685E-2</v>
      </c>
      <c r="MX302" s="203">
        <f t="shared" si="2090"/>
        <v>0.68035851816981319</v>
      </c>
      <c r="MY302" s="203">
        <f t="shared" si="2091"/>
        <v>6.4765588927104892E-2</v>
      </c>
      <c r="MZ302" s="203">
        <f t="shared" si="2092"/>
        <v>0.1690125824247688</v>
      </c>
      <c r="NA302" s="203">
        <f t="shared" si="2093"/>
        <v>0</v>
      </c>
      <c r="NB302" s="203">
        <f t="shared" si="2094"/>
        <v>0</v>
      </c>
      <c r="NC302" s="203">
        <f t="shared" si="2095"/>
        <v>0</v>
      </c>
      <c r="ND302" s="203">
        <f t="shared" si="2096"/>
        <v>0</v>
      </c>
      <c r="NE302" s="189">
        <f t="shared" si="2097"/>
        <v>0</v>
      </c>
      <c r="NF302" s="197">
        <f t="shared" si="2098"/>
        <v>4.67675683189977E-4</v>
      </c>
      <c r="NG302" s="203">
        <f t="shared" si="2099"/>
        <v>1.8916510303446318E-3</v>
      </c>
      <c r="NH302" s="203">
        <f t="shared" si="2100"/>
        <v>2.0028936201923492E-2</v>
      </c>
      <c r="NI302" s="203">
        <f t="shared" si="2101"/>
        <v>2.1353596654751965E-3</v>
      </c>
      <c r="NJ302" s="203">
        <f t="shared" si="2102"/>
        <v>6.542121289339127E-3</v>
      </c>
      <c r="NK302" s="203">
        <f t="shared" si="2103"/>
        <v>0</v>
      </c>
      <c r="NL302" s="203">
        <f t="shared" si="2104"/>
        <v>0</v>
      </c>
      <c r="NM302" s="203">
        <f t="shared" si="2105"/>
        <v>0</v>
      </c>
      <c r="NN302" s="203">
        <f t="shared" si="2106"/>
        <v>0</v>
      </c>
      <c r="NO302" s="189">
        <f t="shared" si="2107"/>
        <v>0</v>
      </c>
      <c r="NP302" s="103">
        <f t="shared" si="2108"/>
        <v>360.12985138572503</v>
      </c>
      <c r="NQ302" s="197">
        <f t="shared" si="2109"/>
        <v>1.6716876586725098E-2</v>
      </c>
      <c r="NR302" s="203">
        <f t="shared" si="2110"/>
        <v>6.9146433891588685E-2</v>
      </c>
      <c r="NS302" s="203">
        <f t="shared" si="2111"/>
        <v>0.68035851816981319</v>
      </c>
      <c r="NT302" s="203">
        <f t="shared" si="2112"/>
        <v>6.4765588927104892E-2</v>
      </c>
      <c r="NU302" s="203">
        <f t="shared" si="2113"/>
        <v>0.1690125824247688</v>
      </c>
      <c r="NV302" s="203">
        <f t="shared" si="2114"/>
        <v>0</v>
      </c>
      <c r="NW302" s="203">
        <f t="shared" si="2115"/>
        <v>0</v>
      </c>
      <c r="NX302" s="203">
        <f t="shared" si="2116"/>
        <v>0</v>
      </c>
      <c r="NY302" s="203">
        <f t="shared" si="2117"/>
        <v>0</v>
      </c>
      <c r="NZ302" s="189">
        <f t="shared" si="2118"/>
        <v>0</v>
      </c>
      <c r="OA302" s="197">
        <f t="shared" si="2119"/>
        <v>4.67675683189977E-4</v>
      </c>
      <c r="OB302" s="203">
        <f t="shared" si="2120"/>
        <v>1.8916510303446318E-3</v>
      </c>
      <c r="OC302" s="203">
        <f t="shared" si="2121"/>
        <v>2.0028936201923492E-2</v>
      </c>
      <c r="OD302" s="203">
        <f t="shared" si="2122"/>
        <v>2.1353596654751965E-3</v>
      </c>
      <c r="OE302" s="203">
        <f t="shared" si="2123"/>
        <v>6.542121289339127E-3</v>
      </c>
      <c r="OF302" s="203">
        <f t="shared" si="2124"/>
        <v>0</v>
      </c>
      <c r="OG302" s="203">
        <f t="shared" si="2125"/>
        <v>0</v>
      </c>
      <c r="OH302" s="203">
        <f t="shared" si="2126"/>
        <v>0</v>
      </c>
      <c r="OI302" s="203">
        <f t="shared" si="2127"/>
        <v>0</v>
      </c>
      <c r="OJ302" s="189">
        <f t="shared" si="2128"/>
        <v>0</v>
      </c>
      <c r="OK302" s="103">
        <f t="shared" si="2129"/>
        <v>360.12985138572503</v>
      </c>
      <c r="OL302" s="197">
        <f t="shared" si="2130"/>
        <v>1.6716876586725098E-2</v>
      </c>
      <c r="OM302" s="203">
        <f t="shared" si="2131"/>
        <v>6.9146433891588685E-2</v>
      </c>
      <c r="ON302" s="203">
        <f t="shared" si="2132"/>
        <v>0.68035851816981319</v>
      </c>
      <c r="OO302" s="203">
        <f t="shared" si="2133"/>
        <v>6.4765588927104892E-2</v>
      </c>
      <c r="OP302" s="203">
        <f t="shared" si="2134"/>
        <v>0.1690125824247688</v>
      </c>
      <c r="OQ302" s="203">
        <f t="shared" si="2135"/>
        <v>0</v>
      </c>
      <c r="OR302" s="203">
        <f t="shared" si="2136"/>
        <v>0</v>
      </c>
      <c r="OS302" s="203">
        <f t="shared" si="2137"/>
        <v>0</v>
      </c>
      <c r="OT302" s="203">
        <f t="shared" si="2138"/>
        <v>0</v>
      </c>
      <c r="OU302" s="189">
        <f t="shared" si="2139"/>
        <v>0</v>
      </c>
      <c r="OV302" s="197">
        <f t="shared" si="2140"/>
        <v>4.67675683189977E-4</v>
      </c>
      <c r="OW302" s="203">
        <f t="shared" si="2141"/>
        <v>1.8916510303446318E-3</v>
      </c>
      <c r="OX302" s="203">
        <f t="shared" si="2142"/>
        <v>2.0028936201923492E-2</v>
      </c>
      <c r="OY302" s="203">
        <f t="shared" si="2143"/>
        <v>2.1353596654751965E-3</v>
      </c>
      <c r="OZ302" s="203">
        <f t="shared" si="2144"/>
        <v>6.542121289339127E-3</v>
      </c>
      <c r="PA302" s="203">
        <f t="shared" si="2145"/>
        <v>0</v>
      </c>
      <c r="PB302" s="203">
        <f t="shared" si="2146"/>
        <v>0</v>
      </c>
      <c r="PC302" s="203">
        <f t="shared" si="2147"/>
        <v>0</v>
      </c>
      <c r="PD302" s="203">
        <f t="shared" si="2148"/>
        <v>0</v>
      </c>
      <c r="PE302" s="189">
        <f t="shared" si="2149"/>
        <v>0</v>
      </c>
      <c r="PF302" s="103">
        <f t="shared" si="2150"/>
        <v>360.12985138572503</v>
      </c>
      <c r="PG302" s="197">
        <f t="shared" si="2151"/>
        <v>1.6716876586725098E-2</v>
      </c>
      <c r="PH302" s="203">
        <f t="shared" si="2152"/>
        <v>6.9146433891588685E-2</v>
      </c>
      <c r="PI302" s="203">
        <f t="shared" si="2153"/>
        <v>0.68035851816981319</v>
      </c>
      <c r="PJ302" s="203">
        <f t="shared" si="2154"/>
        <v>6.4765588927104892E-2</v>
      </c>
      <c r="PK302" s="203">
        <f t="shared" si="2155"/>
        <v>0.1690125824247688</v>
      </c>
      <c r="PL302" s="203">
        <f t="shared" si="2156"/>
        <v>0</v>
      </c>
      <c r="PM302" s="203">
        <f t="shared" si="2157"/>
        <v>0</v>
      </c>
      <c r="PN302" s="203">
        <f t="shared" si="2158"/>
        <v>0</v>
      </c>
      <c r="PO302" s="203">
        <f t="shared" si="2159"/>
        <v>0</v>
      </c>
      <c r="PP302" s="189">
        <f t="shared" si="2160"/>
        <v>0</v>
      </c>
      <c r="PQ302" s="197">
        <f t="shared" si="2161"/>
        <v>4.67675683189977E-4</v>
      </c>
      <c r="PR302" s="203">
        <f t="shared" si="2162"/>
        <v>1.8916510303446318E-3</v>
      </c>
      <c r="PS302" s="203">
        <f t="shared" si="2163"/>
        <v>2.0028936201923492E-2</v>
      </c>
      <c r="PT302" s="203">
        <f t="shared" si="2164"/>
        <v>2.1353596654751965E-3</v>
      </c>
      <c r="PU302" s="203">
        <f t="shared" si="2165"/>
        <v>6.542121289339127E-3</v>
      </c>
      <c r="PV302" s="203">
        <f t="shared" si="2166"/>
        <v>0</v>
      </c>
      <c r="PW302" s="203">
        <f t="shared" si="2167"/>
        <v>0</v>
      </c>
      <c r="PX302" s="203">
        <f t="shared" si="2168"/>
        <v>0</v>
      </c>
      <c r="PY302" s="203">
        <f t="shared" si="2169"/>
        <v>0</v>
      </c>
      <c r="PZ302" s="189">
        <f t="shared" si="2170"/>
        <v>0</v>
      </c>
      <c r="QA302" s="103">
        <f t="shared" si="2171"/>
        <v>360.12985138572503</v>
      </c>
      <c r="QB302" s="197">
        <f t="shared" si="2172"/>
        <v>1.6716876586725098E-2</v>
      </c>
      <c r="QC302" s="203">
        <f t="shared" si="2173"/>
        <v>6.9146433891588685E-2</v>
      </c>
      <c r="QD302" s="203">
        <f t="shared" si="2174"/>
        <v>0.68035851816981319</v>
      </c>
      <c r="QE302" s="203">
        <f t="shared" si="2175"/>
        <v>6.4765588927104892E-2</v>
      </c>
      <c r="QF302" s="203">
        <f t="shared" si="2176"/>
        <v>0.1690125824247688</v>
      </c>
      <c r="QG302" s="203">
        <f t="shared" si="2177"/>
        <v>0</v>
      </c>
      <c r="QH302" s="203">
        <f t="shared" si="2178"/>
        <v>0</v>
      </c>
      <c r="QI302" s="203">
        <f t="shared" si="2179"/>
        <v>0</v>
      </c>
      <c r="QJ302" s="203">
        <f t="shared" si="2180"/>
        <v>0</v>
      </c>
      <c r="QK302" s="189">
        <f t="shared" si="2181"/>
        <v>0</v>
      </c>
      <c r="QL302" s="197">
        <f t="shared" si="2182"/>
        <v>4.67675683189977E-4</v>
      </c>
      <c r="QM302" s="203">
        <f t="shared" si="2183"/>
        <v>1.8916510303446318E-3</v>
      </c>
      <c r="QN302" s="203">
        <f t="shared" si="2184"/>
        <v>2.0028936201923492E-2</v>
      </c>
      <c r="QO302" s="203">
        <f t="shared" si="2185"/>
        <v>2.1353596654751965E-3</v>
      </c>
      <c r="QP302" s="203">
        <f t="shared" si="2186"/>
        <v>6.542121289339127E-3</v>
      </c>
      <c r="QQ302" s="203">
        <f t="shared" si="2187"/>
        <v>0</v>
      </c>
      <c r="QR302" s="203">
        <f t="shared" si="2188"/>
        <v>0</v>
      </c>
      <c r="QS302" s="203">
        <f t="shared" si="2189"/>
        <v>0</v>
      </c>
      <c r="QT302" s="203">
        <f t="shared" si="2190"/>
        <v>0</v>
      </c>
      <c r="QU302" s="189">
        <f t="shared" si="2191"/>
        <v>0</v>
      </c>
      <c r="QV302" s="103">
        <f t="shared" si="2192"/>
        <v>360.12985138572503</v>
      </c>
      <c r="QW302" s="197">
        <f t="shared" si="2193"/>
        <v>1.6716876586725098E-2</v>
      </c>
      <c r="QX302" s="203">
        <f t="shared" si="2194"/>
        <v>6.9146433891588685E-2</v>
      </c>
      <c r="QY302" s="203">
        <f t="shared" si="2195"/>
        <v>0.68035851816981319</v>
      </c>
      <c r="QZ302" s="203">
        <f t="shared" si="2196"/>
        <v>6.4765588927104892E-2</v>
      </c>
      <c r="RA302" s="203">
        <f t="shared" si="2197"/>
        <v>0.1690125824247688</v>
      </c>
      <c r="RB302" s="203">
        <f t="shared" si="2198"/>
        <v>0</v>
      </c>
      <c r="RC302" s="203">
        <f t="shared" si="2199"/>
        <v>0</v>
      </c>
      <c r="RD302" s="203">
        <f t="shared" si="2200"/>
        <v>0</v>
      </c>
      <c r="RE302" s="203">
        <f t="shared" si="2201"/>
        <v>0</v>
      </c>
      <c r="RF302" s="189">
        <f t="shared" si="2202"/>
        <v>0</v>
      </c>
      <c r="RG302" s="197">
        <f t="shared" si="2203"/>
        <v>4.67675683189977E-4</v>
      </c>
      <c r="RH302" s="203">
        <f t="shared" si="2204"/>
        <v>1.8916510303446318E-3</v>
      </c>
      <c r="RI302" s="203">
        <f t="shared" si="2205"/>
        <v>2.0028936201923492E-2</v>
      </c>
      <c r="RJ302" s="203">
        <f t="shared" si="2206"/>
        <v>2.1353596654751965E-3</v>
      </c>
      <c r="RK302" s="203">
        <f t="shared" si="2207"/>
        <v>6.542121289339127E-3</v>
      </c>
      <c r="RL302" s="203">
        <f t="shared" si="2208"/>
        <v>0</v>
      </c>
      <c r="RM302" s="203">
        <f t="shared" si="2209"/>
        <v>0</v>
      </c>
      <c r="RN302" s="203">
        <f t="shared" si="2210"/>
        <v>0</v>
      </c>
      <c r="RO302" s="203">
        <f t="shared" si="2211"/>
        <v>0</v>
      </c>
      <c r="RP302" s="189">
        <f t="shared" si="2212"/>
        <v>0</v>
      </c>
      <c r="RQ302" s="103">
        <f t="shared" si="2213"/>
        <v>360.12985138572503</v>
      </c>
      <c r="RR302" s="197">
        <f t="shared" si="2214"/>
        <v>1.6716876586725098E-2</v>
      </c>
      <c r="RS302" s="203">
        <f t="shared" si="2215"/>
        <v>6.9146433891588685E-2</v>
      </c>
      <c r="RT302" s="203">
        <f t="shared" si="2216"/>
        <v>0.68035851816981319</v>
      </c>
      <c r="RU302" s="203">
        <f t="shared" si="2217"/>
        <v>6.4765588927104892E-2</v>
      </c>
      <c r="RV302" s="203">
        <f t="shared" si="2218"/>
        <v>0.1690125824247688</v>
      </c>
      <c r="RW302" s="203">
        <f t="shared" si="2219"/>
        <v>0</v>
      </c>
      <c r="RX302" s="203">
        <f t="shared" si="2220"/>
        <v>0</v>
      </c>
      <c r="RY302" s="203">
        <f t="shared" si="2221"/>
        <v>0</v>
      </c>
      <c r="RZ302" s="203">
        <f t="shared" si="2222"/>
        <v>0</v>
      </c>
      <c r="SA302" s="189">
        <f t="shared" si="2223"/>
        <v>0</v>
      </c>
      <c r="SB302" s="197">
        <f t="shared" si="2224"/>
        <v>4.67675683189977E-4</v>
      </c>
      <c r="SC302" s="203">
        <f t="shared" si="2225"/>
        <v>1.8916510303446318E-3</v>
      </c>
      <c r="SD302" s="203">
        <f t="shared" si="2226"/>
        <v>2.0028936201923492E-2</v>
      </c>
      <c r="SE302" s="203">
        <f t="shared" si="2227"/>
        <v>2.1353596654751965E-3</v>
      </c>
      <c r="SF302" s="203">
        <f t="shared" si="2228"/>
        <v>6.542121289339127E-3</v>
      </c>
      <c r="SG302" s="203">
        <f t="shared" si="2229"/>
        <v>0</v>
      </c>
      <c r="SH302" s="203">
        <f t="shared" si="2230"/>
        <v>0</v>
      </c>
      <c r="SI302" s="203">
        <f t="shared" si="2231"/>
        <v>0</v>
      </c>
      <c r="SJ302" s="203">
        <f t="shared" si="2232"/>
        <v>0</v>
      </c>
      <c r="SK302" s="189">
        <f t="shared" si="2233"/>
        <v>0</v>
      </c>
      <c r="SL302" s="103">
        <f t="shared" si="2234"/>
        <v>360.12985138572503</v>
      </c>
      <c r="SM302" s="197">
        <f t="shared" si="2235"/>
        <v>1.6716876586725098E-2</v>
      </c>
      <c r="SN302" s="203">
        <f t="shared" si="2236"/>
        <v>6.9146433891588685E-2</v>
      </c>
      <c r="SO302" s="203">
        <f t="shared" si="2237"/>
        <v>0.68035851816981319</v>
      </c>
      <c r="SP302" s="203">
        <f t="shared" si="2238"/>
        <v>6.4765588927104892E-2</v>
      </c>
      <c r="SQ302" s="203">
        <f t="shared" si="2239"/>
        <v>0.1690125824247688</v>
      </c>
      <c r="SR302" s="203">
        <f t="shared" si="2240"/>
        <v>0</v>
      </c>
      <c r="SS302" s="203">
        <f t="shared" si="2241"/>
        <v>0</v>
      </c>
      <c r="ST302" s="203">
        <f t="shared" si="2242"/>
        <v>0</v>
      </c>
      <c r="SU302" s="203">
        <f t="shared" si="2243"/>
        <v>0</v>
      </c>
      <c r="SV302" s="189">
        <f t="shared" si="2244"/>
        <v>0</v>
      </c>
      <c r="SW302" s="197">
        <f t="shared" si="2245"/>
        <v>4.67675683189977E-4</v>
      </c>
      <c r="SX302" s="203">
        <f t="shared" si="2246"/>
        <v>1.8916510303446318E-3</v>
      </c>
      <c r="SY302" s="203">
        <f t="shared" si="2247"/>
        <v>2.0028936201923492E-2</v>
      </c>
      <c r="SZ302" s="203">
        <f t="shared" si="2248"/>
        <v>2.1353596654751965E-3</v>
      </c>
      <c r="TA302" s="203">
        <f t="shared" si="2249"/>
        <v>6.542121289339127E-3</v>
      </c>
      <c r="TB302" s="203">
        <f t="shared" si="2250"/>
        <v>0</v>
      </c>
      <c r="TC302" s="203">
        <f t="shared" si="2251"/>
        <v>0</v>
      </c>
      <c r="TD302" s="203">
        <f t="shared" si="2252"/>
        <v>0</v>
      </c>
      <c r="TE302" s="203">
        <f t="shared" si="2253"/>
        <v>0</v>
      </c>
      <c r="TF302" s="189">
        <f t="shared" si="2254"/>
        <v>0</v>
      </c>
      <c r="TG302" s="103">
        <f t="shared" si="2255"/>
        <v>360.12985138572503</v>
      </c>
      <c r="TH302" s="197">
        <f t="shared" si="2256"/>
        <v>1.6716876586725098E-2</v>
      </c>
      <c r="TI302" s="203">
        <f t="shared" si="2257"/>
        <v>6.9146433891588685E-2</v>
      </c>
      <c r="TJ302" s="203">
        <f t="shared" si="2258"/>
        <v>0.68035851816981319</v>
      </c>
      <c r="TK302" s="203">
        <f t="shared" si="2259"/>
        <v>6.4765588927104892E-2</v>
      </c>
      <c r="TL302" s="203">
        <f t="shared" si="2260"/>
        <v>0.1690125824247688</v>
      </c>
      <c r="TM302" s="203">
        <f t="shared" si="2261"/>
        <v>0</v>
      </c>
      <c r="TN302" s="203">
        <f t="shared" si="2262"/>
        <v>0</v>
      </c>
      <c r="TO302" s="203">
        <f t="shared" si="2263"/>
        <v>0</v>
      </c>
      <c r="TP302" s="203">
        <f t="shared" si="2264"/>
        <v>0</v>
      </c>
      <c r="TQ302" s="189">
        <f t="shared" si="2265"/>
        <v>0</v>
      </c>
      <c r="TR302" s="197">
        <f t="shared" si="2266"/>
        <v>4.67675683189977E-4</v>
      </c>
      <c r="TS302" s="203">
        <f t="shared" si="2267"/>
        <v>1.8916510303446318E-3</v>
      </c>
      <c r="TT302" s="203">
        <f t="shared" si="2268"/>
        <v>2.0028936201923492E-2</v>
      </c>
      <c r="TU302" s="203">
        <f t="shared" si="2269"/>
        <v>2.1353596654751965E-3</v>
      </c>
      <c r="TV302" s="203">
        <f t="shared" si="2270"/>
        <v>6.542121289339127E-3</v>
      </c>
      <c r="TW302" s="203">
        <f t="shared" si="2271"/>
        <v>0</v>
      </c>
      <c r="TX302" s="203">
        <f t="shared" si="2272"/>
        <v>0</v>
      </c>
      <c r="TY302" s="203">
        <f t="shared" si="2273"/>
        <v>0</v>
      </c>
      <c r="TZ302" s="203">
        <f t="shared" si="2274"/>
        <v>0</v>
      </c>
      <c r="UA302" s="189">
        <f t="shared" si="2275"/>
        <v>0</v>
      </c>
      <c r="UB302" s="103">
        <f t="shared" si="2276"/>
        <v>360.12985138572503</v>
      </c>
      <c r="UC302" s="197">
        <f t="shared" si="2277"/>
        <v>1.6716876586725098E-2</v>
      </c>
      <c r="UD302" s="203">
        <f t="shared" si="2278"/>
        <v>6.9146433891588685E-2</v>
      </c>
      <c r="UE302" s="203">
        <f t="shared" si="2279"/>
        <v>0.68035851816981319</v>
      </c>
      <c r="UF302" s="203">
        <f t="shared" si="2280"/>
        <v>6.4765588927104892E-2</v>
      </c>
      <c r="UG302" s="203">
        <f t="shared" si="2281"/>
        <v>0.1690125824247688</v>
      </c>
      <c r="UH302" s="203">
        <f t="shared" si="2282"/>
        <v>0</v>
      </c>
      <c r="UI302" s="203">
        <f t="shared" si="2283"/>
        <v>0</v>
      </c>
      <c r="UJ302" s="203">
        <f t="shared" si="2284"/>
        <v>0</v>
      </c>
      <c r="UK302" s="203">
        <f t="shared" si="2285"/>
        <v>0</v>
      </c>
      <c r="UL302" s="189">
        <f t="shared" si="2286"/>
        <v>0</v>
      </c>
      <c r="UM302" s="197">
        <f t="shared" si="2287"/>
        <v>4.67675683189977E-4</v>
      </c>
      <c r="UN302" s="203">
        <f t="shared" si="2288"/>
        <v>1.8916510303446318E-3</v>
      </c>
      <c r="UO302" s="203">
        <f t="shared" si="2289"/>
        <v>2.0028936201923492E-2</v>
      </c>
      <c r="UP302" s="203">
        <f t="shared" si="2290"/>
        <v>2.1353596654751965E-3</v>
      </c>
      <c r="UQ302" s="203">
        <f t="shared" si="2291"/>
        <v>6.542121289339127E-3</v>
      </c>
      <c r="UR302" s="203">
        <f t="shared" si="2292"/>
        <v>0</v>
      </c>
      <c r="US302" s="203">
        <f t="shared" si="2293"/>
        <v>0</v>
      </c>
      <c r="UT302" s="203">
        <f t="shared" si="2294"/>
        <v>0</v>
      </c>
      <c r="UU302" s="203">
        <f t="shared" si="2295"/>
        <v>0</v>
      </c>
      <c r="UV302" s="189">
        <f t="shared" si="2296"/>
        <v>0</v>
      </c>
      <c r="UW302" s="103">
        <f t="shared" si="2297"/>
        <v>360.12985138572503</v>
      </c>
      <c r="UX302" s="36">
        <f t="shared" si="2298"/>
        <v>1</v>
      </c>
    </row>
    <row r="303" spans="19:570" x14ac:dyDescent="0.25">
      <c r="S303" s="46">
        <v>15</v>
      </c>
      <c r="T303" s="102" t="b">
        <f t="shared" ref="T303:V303" si="2326">T231</f>
        <v>1</v>
      </c>
      <c r="U303" s="103">
        <f t="shared" si="2326"/>
        <v>173.70247683176402</v>
      </c>
      <c r="V303" s="103">
        <f t="shared" si="2326"/>
        <v>123.70247683176402</v>
      </c>
      <c r="W303" s="103">
        <f t="shared" si="1771"/>
        <v>360.74053738196721</v>
      </c>
      <c r="X303" s="128">
        <f t="shared" si="1772"/>
        <v>2.6251344183666467</v>
      </c>
      <c r="Y303" s="128">
        <f t="shared" si="1773"/>
        <v>2.153781472878288</v>
      </c>
      <c r="Z303" s="128">
        <f t="shared" si="1774"/>
        <v>1.2523814827982742</v>
      </c>
      <c r="AA303" s="128">
        <f t="shared" si="1775"/>
        <v>0.49475696470108566</v>
      </c>
      <c r="AB303" s="128">
        <f t="shared" si="1776"/>
        <v>0.63102992935617686</v>
      </c>
      <c r="AC303" s="128" t="str">
        <f t="shared" si="1777"/>
        <v/>
      </c>
      <c r="AD303" s="128" t="str">
        <f t="shared" si="1778"/>
        <v/>
      </c>
      <c r="AE303" s="128" t="str">
        <f t="shared" si="1779"/>
        <v/>
      </c>
      <c r="AF303" s="128" t="str">
        <f t="shared" si="1780"/>
        <v/>
      </c>
      <c r="AG303" s="132" t="str">
        <f t="shared" si="1781"/>
        <v/>
      </c>
      <c r="AH303" s="169">
        <f t="shared" si="2321"/>
        <v>6088.4545977267426</v>
      </c>
      <c r="AI303" s="170">
        <f t="shared" si="2301"/>
        <v>896.33812683778012</v>
      </c>
      <c r="AJ303" s="169">
        <f t="shared" si="2309"/>
        <v>10.847128482470032</v>
      </c>
      <c r="AK303" s="169">
        <f t="shared" si="2312"/>
        <v>1.560828249149121</v>
      </c>
      <c r="AL303" s="169">
        <f t="shared" si="2316"/>
        <v>1.8626435508292214</v>
      </c>
      <c r="AM303" s="169" t="str">
        <f t="shared" si="2313"/>
        <v/>
      </c>
      <c r="AN303" s="169" t="str">
        <f t="shared" si="2304"/>
        <v/>
      </c>
      <c r="AO303" s="169" t="str">
        <f t="shared" si="2305"/>
        <v/>
      </c>
      <c r="AP303" s="169" t="str">
        <f t="shared" si="2306"/>
        <v/>
      </c>
      <c r="AQ303" s="170" t="str">
        <f t="shared" si="2307"/>
        <v/>
      </c>
      <c r="AR303" s="188">
        <f>IF($AA$7, IF(T303,IF(S303&lt;=$E$13-1,AH303*CD347,AH303*CE347),""),"")</f>
        <v>0.60297709963794288</v>
      </c>
      <c r="AS303" s="103">
        <f>IF($AA$8, IF(T303,IF(S303&lt;=$E$13-1,AI303*CD348,AI303*CE348),""),"")</f>
        <v>3.7014623562757616</v>
      </c>
      <c r="AT303" s="103">
        <f>IF($AA$9, IF(T303,IF(S303&lt;=$E$13-1,AJ303*CD349,AJ303*CE349),""),"")</f>
        <v>97.817915355298894</v>
      </c>
      <c r="AU303" s="103">
        <f>IF($AA$10, IF(T303,IF(S303&lt;=$E$13-1,AK303*CD350,AK303*CE350),""),"")</f>
        <v>23.408394665806441</v>
      </c>
      <c r="AV303" s="103">
        <f>IF($AA$11, IF(T303,IF(S303&lt;=$E$13-1,AL303*CD351,AL303*CE351),""),"")</f>
        <v>48.392392317987316</v>
      </c>
      <c r="AW303" s="103" t="str">
        <f>IF($AA$12, IF(T303,IF(S303&lt;=$E$13-1,AM303*CD352,AM303*CE352),""),"")</f>
        <v/>
      </c>
      <c r="AX303" s="103" t="str">
        <f>IF($AA$13, IF(T303,IF(S303&lt;=$E$13-1,AN303*CD353,AN303*CE353),""),"")</f>
        <v/>
      </c>
      <c r="AY303" s="103" t="str">
        <f>IF($AA$14, IF(T303,IF(S303&lt;=$E$13-1,AO303*CD354,AO303*CE354),""),"")</f>
        <v/>
      </c>
      <c r="AZ303" s="103" t="str">
        <f>IF($AA$15, IF(T303,IF(S303&lt;=$E$13-1,AP303*CD355,AP303*CE355),""),"")</f>
        <v/>
      </c>
      <c r="BA303" s="103" t="str">
        <f>IF($AA$16, IF(T303,IF(S303&lt;=$E$13-1,AQ303*CD356,AQ303*CE356),""),"")</f>
        <v/>
      </c>
      <c r="BB303" s="162">
        <f t="shared" si="1782"/>
        <v>173.92314179500636</v>
      </c>
      <c r="BC303" s="197">
        <f t="shared" si="1783"/>
        <v>3.466917015267806E-3</v>
      </c>
      <c r="BD303" s="197">
        <f t="shared" si="1784"/>
        <v>2.1282172792384764E-2</v>
      </c>
      <c r="BE303" s="197">
        <f t="shared" si="1785"/>
        <v>0.56242035617428932</v>
      </c>
      <c r="BF303" s="197">
        <f t="shared" si="1786"/>
        <v>0.13459045429041655</v>
      </c>
      <c r="BG303" s="197">
        <f t="shared" si="1787"/>
        <v>0.27824009972764158</v>
      </c>
      <c r="BH303" s="197">
        <f t="shared" si="1788"/>
        <v>0</v>
      </c>
      <c r="BI303" s="197">
        <f t="shared" si="1789"/>
        <v>0</v>
      </c>
      <c r="BJ303" s="197">
        <f t="shared" si="1790"/>
        <v>0</v>
      </c>
      <c r="BK303" s="197">
        <f t="shared" si="1791"/>
        <v>0</v>
      </c>
      <c r="BL303" s="123">
        <f t="shared" si="1792"/>
        <v>0</v>
      </c>
      <c r="BM303" s="161">
        <f t="shared" si="1793"/>
        <v>362.42415153775499</v>
      </c>
      <c r="BN303" s="197">
        <f t="shared" si="1794"/>
        <v>9.5360575132503143E-3</v>
      </c>
      <c r="BO303" s="203">
        <f t="shared" si="1795"/>
        <v>4.7977440863638275E-2</v>
      </c>
      <c r="BP303" s="203">
        <f t="shared" si="1796"/>
        <v>0.73981182852367622</v>
      </c>
      <c r="BQ303" s="203">
        <f t="shared" si="1797"/>
        <v>7.035371374400412E-2</v>
      </c>
      <c r="BR303" s="203">
        <f t="shared" si="1798"/>
        <v>0.18728907609213094</v>
      </c>
      <c r="BS303" s="203">
        <f t="shared" si="1799"/>
        <v>0</v>
      </c>
      <c r="BT303" s="203">
        <f t="shared" si="1800"/>
        <v>0</v>
      </c>
      <c r="BU303" s="203">
        <f t="shared" si="1801"/>
        <v>0</v>
      </c>
      <c r="BV303" s="203">
        <f t="shared" si="1802"/>
        <v>0</v>
      </c>
      <c r="BW303" s="189">
        <f t="shared" si="1803"/>
        <v>0</v>
      </c>
      <c r="BX303" s="197">
        <f t="shared" si="1804"/>
        <v>2.6304698310685522E-4</v>
      </c>
      <c r="BY303" s="203">
        <f t="shared" si="1805"/>
        <v>1.2935531349962273E-3</v>
      </c>
      <c r="BZ303" s="203">
        <f t="shared" si="1806"/>
        <v>2.1458055379321179E-2</v>
      </c>
      <c r="CA303" s="203">
        <f t="shared" si="1807"/>
        <v>2.2852583529696818E-3</v>
      </c>
      <c r="CB303" s="203">
        <f t="shared" si="1808"/>
        <v>7.1447751033254878E-3</v>
      </c>
      <c r="CC303" s="203">
        <f t="shared" si="1809"/>
        <v>0</v>
      </c>
      <c r="CD303" s="203">
        <f t="shared" si="1810"/>
        <v>0</v>
      </c>
      <c r="CE303" s="203">
        <f t="shared" si="1811"/>
        <v>0</v>
      </c>
      <c r="CF303" s="203">
        <f t="shared" si="1812"/>
        <v>0</v>
      </c>
      <c r="CG303" s="189">
        <f t="shared" si="1813"/>
        <v>0</v>
      </c>
      <c r="CH303" s="103">
        <f t="shared" si="1814"/>
        <v>360.72994152960518</v>
      </c>
      <c r="CI303" s="197">
        <f t="shared" si="1815"/>
        <v>9.0984357596691143E-3</v>
      </c>
      <c r="CJ303" s="203">
        <f t="shared" si="1816"/>
        <v>4.5823915532131429E-2</v>
      </c>
      <c r="CK303" s="203">
        <f t="shared" si="1817"/>
        <v>0.70414602350448563</v>
      </c>
      <c r="CL303" s="203">
        <f t="shared" si="1818"/>
        <v>6.6566397146732834E-2</v>
      </c>
      <c r="CM303" s="203">
        <f t="shared" si="1819"/>
        <v>0.17550610996047564</v>
      </c>
      <c r="CN303" s="203">
        <f t="shared" si="1820"/>
        <v>0</v>
      </c>
      <c r="CO303" s="203">
        <f t="shared" si="1821"/>
        <v>0</v>
      </c>
      <c r="CP303" s="203">
        <f t="shared" si="1822"/>
        <v>0</v>
      </c>
      <c r="CQ303" s="203">
        <f t="shared" si="1823"/>
        <v>0</v>
      </c>
      <c r="CR303" s="189">
        <f t="shared" si="1824"/>
        <v>0</v>
      </c>
      <c r="CS303" s="197">
        <f t="shared" si="1825"/>
        <v>2.5360051094557463E-4</v>
      </c>
      <c r="CT303" s="203">
        <f t="shared" si="1826"/>
        <v>1.2488344818264443E-3</v>
      </c>
      <c r="CU303" s="203">
        <f t="shared" si="1827"/>
        <v>2.0648611846492311E-2</v>
      </c>
      <c r="CV303" s="203">
        <f t="shared" si="1828"/>
        <v>2.1861633806625463E-3</v>
      </c>
      <c r="CW303" s="203">
        <f t="shared" si="1829"/>
        <v>6.7675800921574332E-3</v>
      </c>
      <c r="CX303" s="203">
        <f t="shared" si="1830"/>
        <v>0</v>
      </c>
      <c r="CY303" s="203">
        <f t="shared" si="1831"/>
        <v>0</v>
      </c>
      <c r="CZ303" s="203">
        <f t="shared" si="1832"/>
        <v>0</v>
      </c>
      <c r="DA303" s="203">
        <f t="shared" si="1833"/>
        <v>0</v>
      </c>
      <c r="DB303" s="189">
        <f t="shared" si="1834"/>
        <v>0</v>
      </c>
      <c r="DC303" s="103">
        <f t="shared" si="1835"/>
        <v>360.69326287361531</v>
      </c>
      <c r="DD303" s="197">
        <f t="shared" si="1836"/>
        <v>9.0891377374681375E-3</v>
      </c>
      <c r="DE303" s="203">
        <f t="shared" si="1837"/>
        <v>4.5778127511587885E-2</v>
      </c>
      <c r="DF303" s="203">
        <f t="shared" si="1838"/>
        <v>0.70338897733179229</v>
      </c>
      <c r="DG303" s="203">
        <f t="shared" si="1839"/>
        <v>6.6486250320444071E-2</v>
      </c>
      <c r="DH303" s="203">
        <f t="shared" si="1840"/>
        <v>0.17525803077109672</v>
      </c>
      <c r="DI303" s="203">
        <f t="shared" si="1841"/>
        <v>0</v>
      </c>
      <c r="DJ303" s="203">
        <f t="shared" si="1842"/>
        <v>0</v>
      </c>
      <c r="DK303" s="203">
        <f t="shared" si="1843"/>
        <v>0</v>
      </c>
      <c r="DL303" s="203">
        <f t="shared" si="1844"/>
        <v>0</v>
      </c>
      <c r="DM303" s="189">
        <f t="shared" si="1845"/>
        <v>0</v>
      </c>
      <c r="DN303" s="197">
        <f t="shared" si="1846"/>
        <v>2.5339857517409065E-4</v>
      </c>
      <c r="DO303" s="203">
        <f t="shared" si="1847"/>
        <v>1.2478776121004349E-3</v>
      </c>
      <c r="DP303" s="203">
        <f t="shared" si="1848"/>
        <v>2.0631319611420312E-2</v>
      </c>
      <c r="DQ303" s="203">
        <f t="shared" si="1849"/>
        <v>2.1840529549252597E-3</v>
      </c>
      <c r="DR303" s="203">
        <f t="shared" si="1850"/>
        <v>6.7595901531187566E-3</v>
      </c>
      <c r="DS303" s="203">
        <f t="shared" si="1851"/>
        <v>0</v>
      </c>
      <c r="DT303" s="203">
        <f t="shared" si="1852"/>
        <v>0</v>
      </c>
      <c r="DU303" s="203">
        <f t="shared" si="1853"/>
        <v>0</v>
      </c>
      <c r="DV303" s="203">
        <f t="shared" si="1854"/>
        <v>0</v>
      </c>
      <c r="DW303" s="189">
        <f t="shared" si="1855"/>
        <v>0</v>
      </c>
      <c r="DX303" s="103">
        <f t="shared" si="1856"/>
        <v>360.6932460224001</v>
      </c>
      <c r="DY303" s="197">
        <f t="shared" si="1857"/>
        <v>9.0891334673949952E-3</v>
      </c>
      <c r="DZ303" s="203">
        <f t="shared" si="1858"/>
        <v>4.5778106483337473E-2</v>
      </c>
      <c r="EA303" s="203">
        <f t="shared" si="1859"/>
        <v>0.70338862966905236</v>
      </c>
      <c r="EB303" s="203">
        <f t="shared" si="1860"/>
        <v>6.6486213516505882E-2</v>
      </c>
      <c r="EC303" s="203">
        <f t="shared" si="1861"/>
        <v>0.17525791686381925</v>
      </c>
      <c r="ED303" s="203">
        <f t="shared" si="1862"/>
        <v>0</v>
      </c>
      <c r="EE303" s="203">
        <f t="shared" si="1863"/>
        <v>0</v>
      </c>
      <c r="EF303" s="203">
        <f t="shared" si="1864"/>
        <v>0</v>
      </c>
      <c r="EG303" s="203">
        <f t="shared" si="1865"/>
        <v>0</v>
      </c>
      <c r="EH303" s="189">
        <f t="shared" si="1866"/>
        <v>0</v>
      </c>
      <c r="EI303" s="197">
        <f t="shared" si="1867"/>
        <v>2.5339848242406766E-4</v>
      </c>
      <c r="EJ303" s="203">
        <f t="shared" si="1868"/>
        <v>1.2478771725968065E-3</v>
      </c>
      <c r="EK303" s="203">
        <f t="shared" si="1869"/>
        <v>2.0631311669126663E-2</v>
      </c>
      <c r="EL303" s="203">
        <f t="shared" si="1870"/>
        <v>2.1840519856740083E-3</v>
      </c>
      <c r="EM303" s="203">
        <f t="shared" si="1871"/>
        <v>6.7595864840126274E-3</v>
      </c>
      <c r="EN303" s="203">
        <f t="shared" si="1872"/>
        <v>0</v>
      </c>
      <c r="EO303" s="203">
        <f t="shared" si="1873"/>
        <v>0</v>
      </c>
      <c r="EP303" s="203">
        <f t="shared" si="1874"/>
        <v>0</v>
      </c>
      <c r="EQ303" s="203">
        <f t="shared" si="1875"/>
        <v>0</v>
      </c>
      <c r="ER303" s="189">
        <f t="shared" si="1876"/>
        <v>0</v>
      </c>
      <c r="ES303" s="103">
        <f t="shared" si="1877"/>
        <v>360.69324602239658</v>
      </c>
      <c r="ET303" s="197">
        <f t="shared" si="1878"/>
        <v>9.0891334673940897E-3</v>
      </c>
      <c r="EU303" s="203">
        <f t="shared" si="1879"/>
        <v>4.5778106483333081E-2</v>
      </c>
      <c r="EV303" s="203">
        <f t="shared" si="1880"/>
        <v>0.70338862966897975</v>
      </c>
      <c r="EW303" s="203">
        <f t="shared" si="1881"/>
        <v>6.6486213516498222E-2</v>
      </c>
      <c r="EX303" s="203">
        <f t="shared" si="1882"/>
        <v>0.1752579168637956</v>
      </c>
      <c r="EY303" s="203">
        <f t="shared" si="1883"/>
        <v>0</v>
      </c>
      <c r="EZ303" s="203">
        <f t="shared" si="1884"/>
        <v>0</v>
      </c>
      <c r="FA303" s="203">
        <f t="shared" si="1885"/>
        <v>0</v>
      </c>
      <c r="FB303" s="203">
        <f t="shared" si="1886"/>
        <v>0</v>
      </c>
      <c r="FC303" s="189">
        <f t="shared" si="1887"/>
        <v>0</v>
      </c>
      <c r="FD303" s="197">
        <f t="shared" si="1888"/>
        <v>2.5339848242404792E-4</v>
      </c>
      <c r="FE303" s="203">
        <f t="shared" si="1889"/>
        <v>1.247877172596715E-3</v>
      </c>
      <c r="FF303" s="203">
        <f t="shared" si="1890"/>
        <v>2.0631311669125001E-2</v>
      </c>
      <c r="FG303" s="203">
        <f t="shared" si="1891"/>
        <v>2.1840519856738067E-3</v>
      </c>
      <c r="FH303" s="203">
        <f t="shared" si="1892"/>
        <v>6.7595864840118668E-3</v>
      </c>
      <c r="FI303" s="203">
        <f t="shared" si="1893"/>
        <v>0</v>
      </c>
      <c r="FJ303" s="203">
        <f t="shared" si="1894"/>
        <v>0</v>
      </c>
      <c r="FK303" s="203">
        <f t="shared" si="1895"/>
        <v>0</v>
      </c>
      <c r="FL303" s="203">
        <f t="shared" si="1896"/>
        <v>0</v>
      </c>
      <c r="FM303" s="189">
        <f t="shared" si="1897"/>
        <v>0</v>
      </c>
      <c r="FN303" s="103">
        <f t="shared" si="1898"/>
        <v>360.69324602239658</v>
      </c>
      <c r="FO303" s="197">
        <f t="shared" si="1899"/>
        <v>9.0891334673940897E-3</v>
      </c>
      <c r="FP303" s="203">
        <f t="shared" si="1900"/>
        <v>4.5778106483333081E-2</v>
      </c>
      <c r="FQ303" s="203">
        <f t="shared" si="1901"/>
        <v>0.70338862966897975</v>
      </c>
      <c r="FR303" s="203">
        <f t="shared" si="1902"/>
        <v>6.6486213516498222E-2</v>
      </c>
      <c r="FS303" s="203">
        <f t="shared" si="1903"/>
        <v>0.1752579168637956</v>
      </c>
      <c r="FT303" s="203">
        <f t="shared" si="1904"/>
        <v>0</v>
      </c>
      <c r="FU303" s="203">
        <f t="shared" si="1905"/>
        <v>0</v>
      </c>
      <c r="FV303" s="203">
        <f t="shared" si="1906"/>
        <v>0</v>
      </c>
      <c r="FW303" s="203">
        <f t="shared" si="1907"/>
        <v>0</v>
      </c>
      <c r="FX303" s="189">
        <f t="shared" si="1908"/>
        <v>0</v>
      </c>
      <c r="FY303" s="197">
        <f t="shared" si="1909"/>
        <v>2.5339848242404792E-4</v>
      </c>
      <c r="FZ303" s="203">
        <f t="shared" si="1910"/>
        <v>1.247877172596715E-3</v>
      </c>
      <c r="GA303" s="203">
        <f t="shared" si="1911"/>
        <v>2.0631311669125001E-2</v>
      </c>
      <c r="GB303" s="203">
        <f t="shared" si="1912"/>
        <v>2.1840519856738067E-3</v>
      </c>
      <c r="GC303" s="203">
        <f t="shared" si="1913"/>
        <v>6.7595864840118668E-3</v>
      </c>
      <c r="GD303" s="203">
        <f t="shared" si="1914"/>
        <v>0</v>
      </c>
      <c r="GE303" s="203">
        <f t="shared" si="1915"/>
        <v>0</v>
      </c>
      <c r="GF303" s="203">
        <f t="shared" si="1916"/>
        <v>0</v>
      </c>
      <c r="GG303" s="203">
        <f t="shared" si="1917"/>
        <v>0</v>
      </c>
      <c r="GH303" s="189">
        <f t="shared" si="1918"/>
        <v>0</v>
      </c>
      <c r="GI303" s="103">
        <f t="shared" si="1919"/>
        <v>360.69324602239658</v>
      </c>
      <c r="GJ303" s="197">
        <f t="shared" si="1920"/>
        <v>9.0891334673940897E-3</v>
      </c>
      <c r="GK303" s="203">
        <f t="shared" si="1921"/>
        <v>4.5778106483333081E-2</v>
      </c>
      <c r="GL303" s="203">
        <f t="shared" si="1922"/>
        <v>0.70338862966897975</v>
      </c>
      <c r="GM303" s="203">
        <f t="shared" si="1923"/>
        <v>6.6486213516498222E-2</v>
      </c>
      <c r="GN303" s="203">
        <f t="shared" si="1924"/>
        <v>0.1752579168637956</v>
      </c>
      <c r="GO303" s="203">
        <f t="shared" si="1925"/>
        <v>0</v>
      </c>
      <c r="GP303" s="203">
        <f t="shared" si="1926"/>
        <v>0</v>
      </c>
      <c r="GQ303" s="203">
        <f t="shared" si="1927"/>
        <v>0</v>
      </c>
      <c r="GR303" s="203">
        <f t="shared" si="1928"/>
        <v>0</v>
      </c>
      <c r="GS303" s="189">
        <f t="shared" si="1929"/>
        <v>0</v>
      </c>
      <c r="GT303" s="197">
        <f t="shared" si="1930"/>
        <v>2.5339848242404792E-4</v>
      </c>
      <c r="GU303" s="203">
        <f t="shared" si="1931"/>
        <v>1.247877172596715E-3</v>
      </c>
      <c r="GV303" s="203">
        <f t="shared" si="1932"/>
        <v>2.0631311669125001E-2</v>
      </c>
      <c r="GW303" s="203">
        <f t="shared" si="1933"/>
        <v>2.1840519856738067E-3</v>
      </c>
      <c r="GX303" s="203">
        <f t="shared" si="1934"/>
        <v>6.7595864840118668E-3</v>
      </c>
      <c r="GY303" s="203">
        <f t="shared" si="1935"/>
        <v>0</v>
      </c>
      <c r="GZ303" s="203">
        <f t="shared" si="1936"/>
        <v>0</v>
      </c>
      <c r="HA303" s="203">
        <f t="shared" si="1937"/>
        <v>0</v>
      </c>
      <c r="HB303" s="203">
        <f t="shared" si="1938"/>
        <v>0</v>
      </c>
      <c r="HC303" s="189">
        <f t="shared" si="1939"/>
        <v>0</v>
      </c>
      <c r="HD303" s="103">
        <f t="shared" si="1940"/>
        <v>360.69324602239658</v>
      </c>
      <c r="HE303" s="197">
        <f t="shared" si="1941"/>
        <v>9.0891334673940897E-3</v>
      </c>
      <c r="HF303" s="203">
        <f t="shared" si="1942"/>
        <v>4.5778106483333081E-2</v>
      </c>
      <c r="HG303" s="203">
        <f t="shared" si="1943"/>
        <v>0.70338862966897975</v>
      </c>
      <c r="HH303" s="203">
        <f t="shared" si="1944"/>
        <v>6.6486213516498222E-2</v>
      </c>
      <c r="HI303" s="203">
        <f t="shared" si="1945"/>
        <v>0.1752579168637956</v>
      </c>
      <c r="HJ303" s="203">
        <f t="shared" si="1946"/>
        <v>0</v>
      </c>
      <c r="HK303" s="203">
        <f t="shared" si="1947"/>
        <v>0</v>
      </c>
      <c r="HL303" s="203">
        <f t="shared" si="1948"/>
        <v>0</v>
      </c>
      <c r="HM303" s="203">
        <f t="shared" si="1949"/>
        <v>0</v>
      </c>
      <c r="HN303" s="189">
        <f t="shared" si="1950"/>
        <v>0</v>
      </c>
      <c r="HO303" s="197">
        <f t="shared" si="1951"/>
        <v>2.5339848242404792E-4</v>
      </c>
      <c r="HP303" s="203">
        <f t="shared" si="1952"/>
        <v>1.247877172596715E-3</v>
      </c>
      <c r="HQ303" s="203">
        <f t="shared" si="1953"/>
        <v>2.0631311669125001E-2</v>
      </c>
      <c r="HR303" s="203">
        <f t="shared" si="1954"/>
        <v>2.1840519856738067E-3</v>
      </c>
      <c r="HS303" s="203">
        <f t="shared" si="1955"/>
        <v>6.7595864840118668E-3</v>
      </c>
      <c r="HT303" s="203">
        <f t="shared" si="1956"/>
        <v>0</v>
      </c>
      <c r="HU303" s="203">
        <f t="shared" si="1957"/>
        <v>0</v>
      </c>
      <c r="HV303" s="203">
        <f t="shared" si="1958"/>
        <v>0</v>
      </c>
      <c r="HW303" s="203">
        <f t="shared" si="1959"/>
        <v>0</v>
      </c>
      <c r="HX303" s="189">
        <f t="shared" si="1960"/>
        <v>0</v>
      </c>
      <c r="HY303" s="103">
        <f t="shared" si="1961"/>
        <v>360.69324602239658</v>
      </c>
      <c r="HZ303" s="197">
        <f t="shared" si="1962"/>
        <v>9.0891334673940897E-3</v>
      </c>
      <c r="IA303" s="203">
        <f t="shared" si="1963"/>
        <v>4.5778106483333081E-2</v>
      </c>
      <c r="IB303" s="203">
        <f t="shared" si="1964"/>
        <v>0.70338862966897975</v>
      </c>
      <c r="IC303" s="203">
        <f t="shared" si="1965"/>
        <v>6.6486213516498222E-2</v>
      </c>
      <c r="ID303" s="203">
        <f t="shared" si="1966"/>
        <v>0.1752579168637956</v>
      </c>
      <c r="IE303" s="203">
        <f t="shared" si="1967"/>
        <v>0</v>
      </c>
      <c r="IF303" s="203">
        <f t="shared" si="1968"/>
        <v>0</v>
      </c>
      <c r="IG303" s="203">
        <f t="shared" si="1969"/>
        <v>0</v>
      </c>
      <c r="IH303" s="203">
        <f t="shared" si="1970"/>
        <v>0</v>
      </c>
      <c r="II303" s="189">
        <f t="shared" si="1971"/>
        <v>0</v>
      </c>
      <c r="IJ303" s="197">
        <f t="shared" si="1972"/>
        <v>2.5339848242404792E-4</v>
      </c>
      <c r="IK303" s="203">
        <f t="shared" si="1973"/>
        <v>1.247877172596715E-3</v>
      </c>
      <c r="IL303" s="203">
        <f t="shared" si="1974"/>
        <v>2.0631311669125001E-2</v>
      </c>
      <c r="IM303" s="203">
        <f t="shared" si="1975"/>
        <v>2.1840519856738067E-3</v>
      </c>
      <c r="IN303" s="203">
        <f t="shared" si="1976"/>
        <v>6.7595864840118668E-3</v>
      </c>
      <c r="IO303" s="203">
        <f t="shared" si="1977"/>
        <v>0</v>
      </c>
      <c r="IP303" s="203">
        <f t="shared" si="1978"/>
        <v>0</v>
      </c>
      <c r="IQ303" s="203">
        <f t="shared" si="1979"/>
        <v>0</v>
      </c>
      <c r="IR303" s="203">
        <f t="shared" si="1980"/>
        <v>0</v>
      </c>
      <c r="IS303" s="189">
        <f t="shared" si="1981"/>
        <v>0</v>
      </c>
      <c r="IT303" s="103">
        <f t="shared" si="1982"/>
        <v>360.69324602239658</v>
      </c>
      <c r="IU303" s="197">
        <f t="shared" si="1983"/>
        <v>9.0891334673940897E-3</v>
      </c>
      <c r="IV303" s="203">
        <f t="shared" si="1984"/>
        <v>4.5778106483333081E-2</v>
      </c>
      <c r="IW303" s="203">
        <f t="shared" si="1985"/>
        <v>0.70338862966897975</v>
      </c>
      <c r="IX303" s="203">
        <f t="shared" si="1986"/>
        <v>6.6486213516498222E-2</v>
      </c>
      <c r="IY303" s="203">
        <f t="shared" si="1987"/>
        <v>0.1752579168637956</v>
      </c>
      <c r="IZ303" s="203">
        <f t="shared" si="1988"/>
        <v>0</v>
      </c>
      <c r="JA303" s="203">
        <f t="shared" si="1989"/>
        <v>0</v>
      </c>
      <c r="JB303" s="203">
        <f t="shared" si="1990"/>
        <v>0</v>
      </c>
      <c r="JC303" s="203">
        <f t="shared" si="1991"/>
        <v>0</v>
      </c>
      <c r="JD303" s="189">
        <f t="shared" si="1992"/>
        <v>0</v>
      </c>
      <c r="JE303" s="197">
        <f t="shared" si="1993"/>
        <v>2.5339848242404792E-4</v>
      </c>
      <c r="JF303" s="203">
        <f t="shared" si="1994"/>
        <v>1.247877172596715E-3</v>
      </c>
      <c r="JG303" s="203">
        <f t="shared" si="1995"/>
        <v>2.0631311669125001E-2</v>
      </c>
      <c r="JH303" s="203">
        <f t="shared" si="1996"/>
        <v>2.1840519856738067E-3</v>
      </c>
      <c r="JI303" s="203">
        <f t="shared" si="1997"/>
        <v>6.7595864840118668E-3</v>
      </c>
      <c r="JJ303" s="203">
        <f t="shared" si="1998"/>
        <v>0</v>
      </c>
      <c r="JK303" s="203">
        <f t="shared" si="1999"/>
        <v>0</v>
      </c>
      <c r="JL303" s="203">
        <f t="shared" si="2000"/>
        <v>0</v>
      </c>
      <c r="JM303" s="203">
        <f t="shared" si="2001"/>
        <v>0</v>
      </c>
      <c r="JN303" s="189">
        <f t="shared" si="2002"/>
        <v>0</v>
      </c>
      <c r="JO303" s="103">
        <f t="shared" si="2003"/>
        <v>360.69324602239658</v>
      </c>
      <c r="JP303" s="197">
        <f t="shared" si="2004"/>
        <v>9.0891334673940897E-3</v>
      </c>
      <c r="JQ303" s="203">
        <f t="shared" si="2005"/>
        <v>4.5778106483333081E-2</v>
      </c>
      <c r="JR303" s="203">
        <f t="shared" si="2006"/>
        <v>0.70338862966897975</v>
      </c>
      <c r="JS303" s="203">
        <f t="shared" si="2007"/>
        <v>6.6486213516498222E-2</v>
      </c>
      <c r="JT303" s="203">
        <f t="shared" si="2008"/>
        <v>0.1752579168637956</v>
      </c>
      <c r="JU303" s="203">
        <f t="shared" si="2009"/>
        <v>0</v>
      </c>
      <c r="JV303" s="203">
        <f t="shared" si="2010"/>
        <v>0</v>
      </c>
      <c r="JW303" s="203">
        <f t="shared" si="2011"/>
        <v>0</v>
      </c>
      <c r="JX303" s="203">
        <f t="shared" si="2012"/>
        <v>0</v>
      </c>
      <c r="JY303" s="189">
        <f t="shared" si="2013"/>
        <v>0</v>
      </c>
      <c r="JZ303" s="197">
        <f t="shared" si="2014"/>
        <v>2.5339848242404792E-4</v>
      </c>
      <c r="KA303" s="203">
        <f t="shared" si="2015"/>
        <v>1.247877172596715E-3</v>
      </c>
      <c r="KB303" s="203">
        <f t="shared" si="2016"/>
        <v>2.0631311669125001E-2</v>
      </c>
      <c r="KC303" s="203">
        <f t="shared" si="2017"/>
        <v>2.1840519856738067E-3</v>
      </c>
      <c r="KD303" s="203">
        <f t="shared" si="2018"/>
        <v>6.7595864840118668E-3</v>
      </c>
      <c r="KE303" s="203">
        <f t="shared" si="2019"/>
        <v>0</v>
      </c>
      <c r="KF303" s="203">
        <f t="shared" si="2020"/>
        <v>0</v>
      </c>
      <c r="KG303" s="203">
        <f t="shared" si="2021"/>
        <v>0</v>
      </c>
      <c r="KH303" s="203">
        <f t="shared" si="2022"/>
        <v>0</v>
      </c>
      <c r="KI303" s="189">
        <f t="shared" si="2023"/>
        <v>0</v>
      </c>
      <c r="KJ303" s="103">
        <f t="shared" si="2024"/>
        <v>360.69324602239658</v>
      </c>
      <c r="KK303" s="197">
        <f t="shared" si="2025"/>
        <v>9.0891334673940897E-3</v>
      </c>
      <c r="KL303" s="203">
        <f t="shared" si="2026"/>
        <v>4.5778106483333081E-2</v>
      </c>
      <c r="KM303" s="203">
        <f t="shared" si="2027"/>
        <v>0.70338862966897975</v>
      </c>
      <c r="KN303" s="203">
        <f t="shared" si="2028"/>
        <v>6.6486213516498222E-2</v>
      </c>
      <c r="KO303" s="203">
        <f t="shared" si="2029"/>
        <v>0.1752579168637956</v>
      </c>
      <c r="KP303" s="203">
        <f t="shared" si="2030"/>
        <v>0</v>
      </c>
      <c r="KQ303" s="203">
        <f t="shared" si="2031"/>
        <v>0</v>
      </c>
      <c r="KR303" s="203">
        <f t="shared" si="2032"/>
        <v>0</v>
      </c>
      <c r="KS303" s="203">
        <f t="shared" si="2033"/>
        <v>0</v>
      </c>
      <c r="KT303" s="189">
        <f t="shared" si="2034"/>
        <v>0</v>
      </c>
      <c r="KU303" s="197">
        <f t="shared" si="2035"/>
        <v>2.5339848242404792E-4</v>
      </c>
      <c r="KV303" s="203">
        <f t="shared" si="2036"/>
        <v>1.247877172596715E-3</v>
      </c>
      <c r="KW303" s="203">
        <f t="shared" si="2037"/>
        <v>2.0631311669125001E-2</v>
      </c>
      <c r="KX303" s="203">
        <f t="shared" si="2038"/>
        <v>2.1840519856738067E-3</v>
      </c>
      <c r="KY303" s="203">
        <f t="shared" si="2039"/>
        <v>6.7595864840118668E-3</v>
      </c>
      <c r="KZ303" s="203">
        <f t="shared" si="2040"/>
        <v>0</v>
      </c>
      <c r="LA303" s="203">
        <f t="shared" si="2041"/>
        <v>0</v>
      </c>
      <c r="LB303" s="203">
        <f t="shared" si="2042"/>
        <v>0</v>
      </c>
      <c r="LC303" s="203">
        <f t="shared" si="2043"/>
        <v>0</v>
      </c>
      <c r="LD303" s="189">
        <f t="shared" si="2044"/>
        <v>0</v>
      </c>
      <c r="LE303" s="103">
        <f t="shared" si="2045"/>
        <v>360.69324602239658</v>
      </c>
      <c r="LF303" s="197">
        <f t="shared" si="2046"/>
        <v>9.0891334673940897E-3</v>
      </c>
      <c r="LG303" s="203">
        <f t="shared" si="2047"/>
        <v>4.5778106483333081E-2</v>
      </c>
      <c r="LH303" s="203">
        <f t="shared" si="2048"/>
        <v>0.70338862966897975</v>
      </c>
      <c r="LI303" s="203">
        <f t="shared" si="2049"/>
        <v>6.6486213516498222E-2</v>
      </c>
      <c r="LJ303" s="203">
        <f t="shared" si="2050"/>
        <v>0.1752579168637956</v>
      </c>
      <c r="LK303" s="203">
        <f t="shared" si="2051"/>
        <v>0</v>
      </c>
      <c r="LL303" s="203">
        <f t="shared" si="2052"/>
        <v>0</v>
      </c>
      <c r="LM303" s="203">
        <f t="shared" si="2053"/>
        <v>0</v>
      </c>
      <c r="LN303" s="203">
        <f t="shared" si="2054"/>
        <v>0</v>
      </c>
      <c r="LO303" s="189">
        <f t="shared" si="2055"/>
        <v>0</v>
      </c>
      <c r="LP303" s="197">
        <f t="shared" si="2056"/>
        <v>2.5339848242404792E-4</v>
      </c>
      <c r="LQ303" s="203">
        <f t="shared" si="2057"/>
        <v>1.247877172596715E-3</v>
      </c>
      <c r="LR303" s="203">
        <f t="shared" si="2058"/>
        <v>2.0631311669125001E-2</v>
      </c>
      <c r="LS303" s="203">
        <f t="shared" si="2059"/>
        <v>2.1840519856738067E-3</v>
      </c>
      <c r="LT303" s="203">
        <f t="shared" si="2060"/>
        <v>6.7595864840118668E-3</v>
      </c>
      <c r="LU303" s="203">
        <f t="shared" si="2061"/>
        <v>0</v>
      </c>
      <c r="LV303" s="203">
        <f t="shared" si="2062"/>
        <v>0</v>
      </c>
      <c r="LW303" s="203">
        <f t="shared" si="2063"/>
        <v>0</v>
      </c>
      <c r="LX303" s="203">
        <f t="shared" si="2064"/>
        <v>0</v>
      </c>
      <c r="LY303" s="189">
        <f t="shared" si="2065"/>
        <v>0</v>
      </c>
      <c r="LZ303" s="103">
        <f t="shared" si="2066"/>
        <v>360.69324602239658</v>
      </c>
      <c r="MA303" s="197">
        <f t="shared" si="2067"/>
        <v>9.0891334673940897E-3</v>
      </c>
      <c r="MB303" s="203">
        <f t="shared" si="2068"/>
        <v>4.5778106483333081E-2</v>
      </c>
      <c r="MC303" s="203">
        <f t="shared" si="2069"/>
        <v>0.70338862966897975</v>
      </c>
      <c r="MD303" s="203">
        <f t="shared" si="2070"/>
        <v>6.6486213516498222E-2</v>
      </c>
      <c r="ME303" s="203">
        <f t="shared" si="2071"/>
        <v>0.1752579168637956</v>
      </c>
      <c r="MF303" s="203">
        <f t="shared" si="2072"/>
        <v>0</v>
      </c>
      <c r="MG303" s="203">
        <f t="shared" si="2073"/>
        <v>0</v>
      </c>
      <c r="MH303" s="203">
        <f t="shared" si="2074"/>
        <v>0</v>
      </c>
      <c r="MI303" s="203">
        <f t="shared" si="2075"/>
        <v>0</v>
      </c>
      <c r="MJ303" s="189">
        <f t="shared" si="2076"/>
        <v>0</v>
      </c>
      <c r="MK303" s="197">
        <f t="shared" si="2077"/>
        <v>2.5339848242404792E-4</v>
      </c>
      <c r="ML303" s="203">
        <f t="shared" si="2078"/>
        <v>1.247877172596715E-3</v>
      </c>
      <c r="MM303" s="203">
        <f t="shared" si="2079"/>
        <v>2.0631311669125001E-2</v>
      </c>
      <c r="MN303" s="203">
        <f t="shared" si="2080"/>
        <v>2.1840519856738067E-3</v>
      </c>
      <c r="MO303" s="203">
        <f t="shared" si="2081"/>
        <v>6.7595864840118668E-3</v>
      </c>
      <c r="MP303" s="203">
        <f t="shared" si="2082"/>
        <v>0</v>
      </c>
      <c r="MQ303" s="203">
        <f t="shared" si="2083"/>
        <v>0</v>
      </c>
      <c r="MR303" s="203">
        <f t="shared" si="2084"/>
        <v>0</v>
      </c>
      <c r="MS303" s="203">
        <f t="shared" si="2085"/>
        <v>0</v>
      </c>
      <c r="MT303" s="189">
        <f t="shared" si="2086"/>
        <v>0</v>
      </c>
      <c r="MU303" s="103">
        <f t="shared" si="2087"/>
        <v>360.69324602239658</v>
      </c>
      <c r="MV303" s="197">
        <f t="shared" si="2088"/>
        <v>9.0891334673940897E-3</v>
      </c>
      <c r="MW303" s="203">
        <f t="shared" si="2089"/>
        <v>4.5778106483333081E-2</v>
      </c>
      <c r="MX303" s="203">
        <f t="shared" si="2090"/>
        <v>0.70338862966897975</v>
      </c>
      <c r="MY303" s="203">
        <f t="shared" si="2091"/>
        <v>6.6486213516498222E-2</v>
      </c>
      <c r="MZ303" s="203">
        <f t="shared" si="2092"/>
        <v>0.1752579168637956</v>
      </c>
      <c r="NA303" s="203">
        <f t="shared" si="2093"/>
        <v>0</v>
      </c>
      <c r="NB303" s="203">
        <f t="shared" si="2094"/>
        <v>0</v>
      </c>
      <c r="NC303" s="203">
        <f t="shared" si="2095"/>
        <v>0</v>
      </c>
      <c r="ND303" s="203">
        <f t="shared" si="2096"/>
        <v>0</v>
      </c>
      <c r="NE303" s="189">
        <f t="shared" si="2097"/>
        <v>0</v>
      </c>
      <c r="NF303" s="197">
        <f t="shared" si="2098"/>
        <v>2.5339848242404792E-4</v>
      </c>
      <c r="NG303" s="203">
        <f t="shared" si="2099"/>
        <v>1.247877172596715E-3</v>
      </c>
      <c r="NH303" s="203">
        <f t="shared" si="2100"/>
        <v>2.0631311669125001E-2</v>
      </c>
      <c r="NI303" s="203">
        <f t="shared" si="2101"/>
        <v>2.1840519856738067E-3</v>
      </c>
      <c r="NJ303" s="203">
        <f t="shared" si="2102"/>
        <v>6.7595864840118668E-3</v>
      </c>
      <c r="NK303" s="203">
        <f t="shared" si="2103"/>
        <v>0</v>
      </c>
      <c r="NL303" s="203">
        <f t="shared" si="2104"/>
        <v>0</v>
      </c>
      <c r="NM303" s="203">
        <f t="shared" si="2105"/>
        <v>0</v>
      </c>
      <c r="NN303" s="203">
        <f t="shared" si="2106"/>
        <v>0</v>
      </c>
      <c r="NO303" s="189">
        <f t="shared" si="2107"/>
        <v>0</v>
      </c>
      <c r="NP303" s="103">
        <f t="shared" si="2108"/>
        <v>360.69324602239658</v>
      </c>
      <c r="NQ303" s="197">
        <f t="shared" si="2109"/>
        <v>9.0891334673940897E-3</v>
      </c>
      <c r="NR303" s="203">
        <f t="shared" si="2110"/>
        <v>4.5778106483333081E-2</v>
      </c>
      <c r="NS303" s="203">
        <f t="shared" si="2111"/>
        <v>0.70338862966897975</v>
      </c>
      <c r="NT303" s="203">
        <f t="shared" si="2112"/>
        <v>6.6486213516498222E-2</v>
      </c>
      <c r="NU303" s="203">
        <f t="shared" si="2113"/>
        <v>0.1752579168637956</v>
      </c>
      <c r="NV303" s="203">
        <f t="shared" si="2114"/>
        <v>0</v>
      </c>
      <c r="NW303" s="203">
        <f t="shared" si="2115"/>
        <v>0</v>
      </c>
      <c r="NX303" s="203">
        <f t="shared" si="2116"/>
        <v>0</v>
      </c>
      <c r="NY303" s="203">
        <f t="shared" si="2117"/>
        <v>0</v>
      </c>
      <c r="NZ303" s="189">
        <f t="shared" si="2118"/>
        <v>0</v>
      </c>
      <c r="OA303" s="197">
        <f t="shared" si="2119"/>
        <v>2.5339848242404792E-4</v>
      </c>
      <c r="OB303" s="203">
        <f t="shared" si="2120"/>
        <v>1.247877172596715E-3</v>
      </c>
      <c r="OC303" s="203">
        <f t="shared" si="2121"/>
        <v>2.0631311669125001E-2</v>
      </c>
      <c r="OD303" s="203">
        <f t="shared" si="2122"/>
        <v>2.1840519856738067E-3</v>
      </c>
      <c r="OE303" s="203">
        <f t="shared" si="2123"/>
        <v>6.7595864840118668E-3</v>
      </c>
      <c r="OF303" s="203">
        <f t="shared" si="2124"/>
        <v>0</v>
      </c>
      <c r="OG303" s="203">
        <f t="shared" si="2125"/>
        <v>0</v>
      </c>
      <c r="OH303" s="203">
        <f t="shared" si="2126"/>
        <v>0</v>
      </c>
      <c r="OI303" s="203">
        <f t="shared" si="2127"/>
        <v>0</v>
      </c>
      <c r="OJ303" s="189">
        <f t="shared" si="2128"/>
        <v>0</v>
      </c>
      <c r="OK303" s="103">
        <f t="shared" si="2129"/>
        <v>360.69324602239658</v>
      </c>
      <c r="OL303" s="197">
        <f t="shared" si="2130"/>
        <v>9.0891334673940897E-3</v>
      </c>
      <c r="OM303" s="203">
        <f t="shared" si="2131"/>
        <v>4.5778106483333081E-2</v>
      </c>
      <c r="ON303" s="203">
        <f t="shared" si="2132"/>
        <v>0.70338862966897975</v>
      </c>
      <c r="OO303" s="203">
        <f t="shared" si="2133"/>
        <v>6.6486213516498222E-2</v>
      </c>
      <c r="OP303" s="203">
        <f t="shared" si="2134"/>
        <v>0.1752579168637956</v>
      </c>
      <c r="OQ303" s="203">
        <f t="shared" si="2135"/>
        <v>0</v>
      </c>
      <c r="OR303" s="203">
        <f t="shared" si="2136"/>
        <v>0</v>
      </c>
      <c r="OS303" s="203">
        <f t="shared" si="2137"/>
        <v>0</v>
      </c>
      <c r="OT303" s="203">
        <f t="shared" si="2138"/>
        <v>0</v>
      </c>
      <c r="OU303" s="189">
        <f t="shared" si="2139"/>
        <v>0</v>
      </c>
      <c r="OV303" s="197">
        <f t="shared" si="2140"/>
        <v>2.5339848242404792E-4</v>
      </c>
      <c r="OW303" s="203">
        <f t="shared" si="2141"/>
        <v>1.247877172596715E-3</v>
      </c>
      <c r="OX303" s="203">
        <f t="shared" si="2142"/>
        <v>2.0631311669125001E-2</v>
      </c>
      <c r="OY303" s="203">
        <f t="shared" si="2143"/>
        <v>2.1840519856738067E-3</v>
      </c>
      <c r="OZ303" s="203">
        <f t="shared" si="2144"/>
        <v>6.7595864840118668E-3</v>
      </c>
      <c r="PA303" s="203">
        <f t="shared" si="2145"/>
        <v>0</v>
      </c>
      <c r="PB303" s="203">
        <f t="shared" si="2146"/>
        <v>0</v>
      </c>
      <c r="PC303" s="203">
        <f t="shared" si="2147"/>
        <v>0</v>
      </c>
      <c r="PD303" s="203">
        <f t="shared" si="2148"/>
        <v>0</v>
      </c>
      <c r="PE303" s="189">
        <f t="shared" si="2149"/>
        <v>0</v>
      </c>
      <c r="PF303" s="103">
        <f t="shared" si="2150"/>
        <v>360.69324602239658</v>
      </c>
      <c r="PG303" s="197">
        <f t="shared" si="2151"/>
        <v>9.0891334673940897E-3</v>
      </c>
      <c r="PH303" s="203">
        <f t="shared" si="2152"/>
        <v>4.5778106483333081E-2</v>
      </c>
      <c r="PI303" s="203">
        <f t="shared" si="2153"/>
        <v>0.70338862966897975</v>
      </c>
      <c r="PJ303" s="203">
        <f t="shared" si="2154"/>
        <v>6.6486213516498222E-2</v>
      </c>
      <c r="PK303" s="203">
        <f t="shared" si="2155"/>
        <v>0.1752579168637956</v>
      </c>
      <c r="PL303" s="203">
        <f t="shared" si="2156"/>
        <v>0</v>
      </c>
      <c r="PM303" s="203">
        <f t="shared" si="2157"/>
        <v>0</v>
      </c>
      <c r="PN303" s="203">
        <f t="shared" si="2158"/>
        <v>0</v>
      </c>
      <c r="PO303" s="203">
        <f t="shared" si="2159"/>
        <v>0</v>
      </c>
      <c r="PP303" s="189">
        <f t="shared" si="2160"/>
        <v>0</v>
      </c>
      <c r="PQ303" s="197">
        <f t="shared" si="2161"/>
        <v>2.5339848242404792E-4</v>
      </c>
      <c r="PR303" s="203">
        <f t="shared" si="2162"/>
        <v>1.247877172596715E-3</v>
      </c>
      <c r="PS303" s="203">
        <f t="shared" si="2163"/>
        <v>2.0631311669125001E-2</v>
      </c>
      <c r="PT303" s="203">
        <f t="shared" si="2164"/>
        <v>2.1840519856738067E-3</v>
      </c>
      <c r="PU303" s="203">
        <f t="shared" si="2165"/>
        <v>6.7595864840118668E-3</v>
      </c>
      <c r="PV303" s="203">
        <f t="shared" si="2166"/>
        <v>0</v>
      </c>
      <c r="PW303" s="203">
        <f t="shared" si="2167"/>
        <v>0</v>
      </c>
      <c r="PX303" s="203">
        <f t="shared" si="2168"/>
        <v>0</v>
      </c>
      <c r="PY303" s="203">
        <f t="shared" si="2169"/>
        <v>0</v>
      </c>
      <c r="PZ303" s="189">
        <f t="shared" si="2170"/>
        <v>0</v>
      </c>
      <c r="QA303" s="103">
        <f t="shared" si="2171"/>
        <v>360.69324602239658</v>
      </c>
      <c r="QB303" s="197">
        <f t="shared" si="2172"/>
        <v>9.0891334673940897E-3</v>
      </c>
      <c r="QC303" s="203">
        <f t="shared" si="2173"/>
        <v>4.5778106483333081E-2</v>
      </c>
      <c r="QD303" s="203">
        <f t="shared" si="2174"/>
        <v>0.70338862966897975</v>
      </c>
      <c r="QE303" s="203">
        <f t="shared" si="2175"/>
        <v>6.6486213516498222E-2</v>
      </c>
      <c r="QF303" s="203">
        <f t="shared" si="2176"/>
        <v>0.1752579168637956</v>
      </c>
      <c r="QG303" s="203">
        <f t="shared" si="2177"/>
        <v>0</v>
      </c>
      <c r="QH303" s="203">
        <f t="shared" si="2178"/>
        <v>0</v>
      </c>
      <c r="QI303" s="203">
        <f t="shared" si="2179"/>
        <v>0</v>
      </c>
      <c r="QJ303" s="203">
        <f t="shared" si="2180"/>
        <v>0</v>
      </c>
      <c r="QK303" s="189">
        <f t="shared" si="2181"/>
        <v>0</v>
      </c>
      <c r="QL303" s="197">
        <f t="shared" si="2182"/>
        <v>2.5339848242404792E-4</v>
      </c>
      <c r="QM303" s="203">
        <f t="shared" si="2183"/>
        <v>1.247877172596715E-3</v>
      </c>
      <c r="QN303" s="203">
        <f t="shared" si="2184"/>
        <v>2.0631311669125001E-2</v>
      </c>
      <c r="QO303" s="203">
        <f t="shared" si="2185"/>
        <v>2.1840519856738067E-3</v>
      </c>
      <c r="QP303" s="203">
        <f t="shared" si="2186"/>
        <v>6.7595864840118668E-3</v>
      </c>
      <c r="QQ303" s="203">
        <f t="shared" si="2187"/>
        <v>0</v>
      </c>
      <c r="QR303" s="203">
        <f t="shared" si="2188"/>
        <v>0</v>
      </c>
      <c r="QS303" s="203">
        <f t="shared" si="2189"/>
        <v>0</v>
      </c>
      <c r="QT303" s="203">
        <f t="shared" si="2190"/>
        <v>0</v>
      </c>
      <c r="QU303" s="189">
        <f t="shared" si="2191"/>
        <v>0</v>
      </c>
      <c r="QV303" s="103">
        <f t="shared" si="2192"/>
        <v>360.69324602239658</v>
      </c>
      <c r="QW303" s="197">
        <f t="shared" si="2193"/>
        <v>9.0891334673940897E-3</v>
      </c>
      <c r="QX303" s="203">
        <f t="shared" si="2194"/>
        <v>4.5778106483333081E-2</v>
      </c>
      <c r="QY303" s="203">
        <f t="shared" si="2195"/>
        <v>0.70338862966897975</v>
      </c>
      <c r="QZ303" s="203">
        <f t="shared" si="2196"/>
        <v>6.6486213516498222E-2</v>
      </c>
      <c r="RA303" s="203">
        <f t="shared" si="2197"/>
        <v>0.1752579168637956</v>
      </c>
      <c r="RB303" s="203">
        <f t="shared" si="2198"/>
        <v>0</v>
      </c>
      <c r="RC303" s="203">
        <f t="shared" si="2199"/>
        <v>0</v>
      </c>
      <c r="RD303" s="203">
        <f t="shared" si="2200"/>
        <v>0</v>
      </c>
      <c r="RE303" s="203">
        <f t="shared" si="2201"/>
        <v>0</v>
      </c>
      <c r="RF303" s="189">
        <f t="shared" si="2202"/>
        <v>0</v>
      </c>
      <c r="RG303" s="197">
        <f t="shared" si="2203"/>
        <v>2.5339848242404792E-4</v>
      </c>
      <c r="RH303" s="203">
        <f t="shared" si="2204"/>
        <v>1.247877172596715E-3</v>
      </c>
      <c r="RI303" s="203">
        <f t="shared" si="2205"/>
        <v>2.0631311669125001E-2</v>
      </c>
      <c r="RJ303" s="203">
        <f t="shared" si="2206"/>
        <v>2.1840519856738067E-3</v>
      </c>
      <c r="RK303" s="203">
        <f t="shared" si="2207"/>
        <v>6.7595864840118668E-3</v>
      </c>
      <c r="RL303" s="203">
        <f t="shared" si="2208"/>
        <v>0</v>
      </c>
      <c r="RM303" s="203">
        <f t="shared" si="2209"/>
        <v>0</v>
      </c>
      <c r="RN303" s="203">
        <f t="shared" si="2210"/>
        <v>0</v>
      </c>
      <c r="RO303" s="203">
        <f t="shared" si="2211"/>
        <v>0</v>
      </c>
      <c r="RP303" s="189">
        <f t="shared" si="2212"/>
        <v>0</v>
      </c>
      <c r="RQ303" s="103">
        <f t="shared" si="2213"/>
        <v>360.69324602239658</v>
      </c>
      <c r="RR303" s="197">
        <f t="shared" si="2214"/>
        <v>9.0891334673940897E-3</v>
      </c>
      <c r="RS303" s="203">
        <f t="shared" si="2215"/>
        <v>4.5778106483333081E-2</v>
      </c>
      <c r="RT303" s="203">
        <f t="shared" si="2216"/>
        <v>0.70338862966897975</v>
      </c>
      <c r="RU303" s="203">
        <f t="shared" si="2217"/>
        <v>6.6486213516498222E-2</v>
      </c>
      <c r="RV303" s="203">
        <f t="shared" si="2218"/>
        <v>0.1752579168637956</v>
      </c>
      <c r="RW303" s="203">
        <f t="shared" si="2219"/>
        <v>0</v>
      </c>
      <c r="RX303" s="203">
        <f t="shared" si="2220"/>
        <v>0</v>
      </c>
      <c r="RY303" s="203">
        <f t="shared" si="2221"/>
        <v>0</v>
      </c>
      <c r="RZ303" s="203">
        <f t="shared" si="2222"/>
        <v>0</v>
      </c>
      <c r="SA303" s="189">
        <f t="shared" si="2223"/>
        <v>0</v>
      </c>
      <c r="SB303" s="197">
        <f t="shared" si="2224"/>
        <v>2.5339848242404792E-4</v>
      </c>
      <c r="SC303" s="203">
        <f t="shared" si="2225"/>
        <v>1.247877172596715E-3</v>
      </c>
      <c r="SD303" s="203">
        <f t="shared" si="2226"/>
        <v>2.0631311669125001E-2</v>
      </c>
      <c r="SE303" s="203">
        <f t="shared" si="2227"/>
        <v>2.1840519856738067E-3</v>
      </c>
      <c r="SF303" s="203">
        <f t="shared" si="2228"/>
        <v>6.7595864840118668E-3</v>
      </c>
      <c r="SG303" s="203">
        <f t="shared" si="2229"/>
        <v>0</v>
      </c>
      <c r="SH303" s="203">
        <f t="shared" si="2230"/>
        <v>0</v>
      </c>
      <c r="SI303" s="203">
        <f t="shared" si="2231"/>
        <v>0</v>
      </c>
      <c r="SJ303" s="203">
        <f t="shared" si="2232"/>
        <v>0</v>
      </c>
      <c r="SK303" s="189">
        <f t="shared" si="2233"/>
        <v>0</v>
      </c>
      <c r="SL303" s="103">
        <f t="shared" si="2234"/>
        <v>360.69324602239658</v>
      </c>
      <c r="SM303" s="197">
        <f t="shared" si="2235"/>
        <v>9.0891334673940897E-3</v>
      </c>
      <c r="SN303" s="203">
        <f t="shared" si="2236"/>
        <v>4.5778106483333081E-2</v>
      </c>
      <c r="SO303" s="203">
        <f t="shared" si="2237"/>
        <v>0.70338862966897975</v>
      </c>
      <c r="SP303" s="203">
        <f t="shared" si="2238"/>
        <v>6.6486213516498222E-2</v>
      </c>
      <c r="SQ303" s="203">
        <f t="shared" si="2239"/>
        <v>0.1752579168637956</v>
      </c>
      <c r="SR303" s="203">
        <f t="shared" si="2240"/>
        <v>0</v>
      </c>
      <c r="SS303" s="203">
        <f t="shared" si="2241"/>
        <v>0</v>
      </c>
      <c r="ST303" s="203">
        <f t="shared" si="2242"/>
        <v>0</v>
      </c>
      <c r="SU303" s="203">
        <f t="shared" si="2243"/>
        <v>0</v>
      </c>
      <c r="SV303" s="189">
        <f t="shared" si="2244"/>
        <v>0</v>
      </c>
      <c r="SW303" s="197">
        <f t="shared" si="2245"/>
        <v>2.5339848242404792E-4</v>
      </c>
      <c r="SX303" s="203">
        <f t="shared" si="2246"/>
        <v>1.247877172596715E-3</v>
      </c>
      <c r="SY303" s="203">
        <f t="shared" si="2247"/>
        <v>2.0631311669125001E-2</v>
      </c>
      <c r="SZ303" s="203">
        <f t="shared" si="2248"/>
        <v>2.1840519856738067E-3</v>
      </c>
      <c r="TA303" s="203">
        <f t="shared" si="2249"/>
        <v>6.7595864840118668E-3</v>
      </c>
      <c r="TB303" s="203">
        <f t="shared" si="2250"/>
        <v>0</v>
      </c>
      <c r="TC303" s="203">
        <f t="shared" si="2251"/>
        <v>0</v>
      </c>
      <c r="TD303" s="203">
        <f t="shared" si="2252"/>
        <v>0</v>
      </c>
      <c r="TE303" s="203">
        <f t="shared" si="2253"/>
        <v>0</v>
      </c>
      <c r="TF303" s="189">
        <f t="shared" si="2254"/>
        <v>0</v>
      </c>
      <c r="TG303" s="103">
        <f t="shared" si="2255"/>
        <v>360.69324602239658</v>
      </c>
      <c r="TH303" s="197">
        <f t="shared" si="2256"/>
        <v>9.0891334673940897E-3</v>
      </c>
      <c r="TI303" s="203">
        <f t="shared" si="2257"/>
        <v>4.5778106483333081E-2</v>
      </c>
      <c r="TJ303" s="203">
        <f t="shared" si="2258"/>
        <v>0.70338862966897975</v>
      </c>
      <c r="TK303" s="203">
        <f t="shared" si="2259"/>
        <v>6.6486213516498222E-2</v>
      </c>
      <c r="TL303" s="203">
        <f t="shared" si="2260"/>
        <v>0.1752579168637956</v>
      </c>
      <c r="TM303" s="203">
        <f t="shared" si="2261"/>
        <v>0</v>
      </c>
      <c r="TN303" s="203">
        <f t="shared" si="2262"/>
        <v>0</v>
      </c>
      <c r="TO303" s="203">
        <f t="shared" si="2263"/>
        <v>0</v>
      </c>
      <c r="TP303" s="203">
        <f t="shared" si="2264"/>
        <v>0</v>
      </c>
      <c r="TQ303" s="189">
        <f t="shared" si="2265"/>
        <v>0</v>
      </c>
      <c r="TR303" s="197">
        <f t="shared" si="2266"/>
        <v>2.5339848242404792E-4</v>
      </c>
      <c r="TS303" s="203">
        <f t="shared" si="2267"/>
        <v>1.247877172596715E-3</v>
      </c>
      <c r="TT303" s="203">
        <f t="shared" si="2268"/>
        <v>2.0631311669125001E-2</v>
      </c>
      <c r="TU303" s="203">
        <f t="shared" si="2269"/>
        <v>2.1840519856738067E-3</v>
      </c>
      <c r="TV303" s="203">
        <f t="shared" si="2270"/>
        <v>6.7595864840118668E-3</v>
      </c>
      <c r="TW303" s="203">
        <f t="shared" si="2271"/>
        <v>0</v>
      </c>
      <c r="TX303" s="203">
        <f t="shared" si="2272"/>
        <v>0</v>
      </c>
      <c r="TY303" s="203">
        <f t="shared" si="2273"/>
        <v>0</v>
      </c>
      <c r="TZ303" s="203">
        <f t="shared" si="2274"/>
        <v>0</v>
      </c>
      <c r="UA303" s="189">
        <f t="shared" si="2275"/>
        <v>0</v>
      </c>
      <c r="UB303" s="103">
        <f t="shared" si="2276"/>
        <v>360.69324602239658</v>
      </c>
      <c r="UC303" s="197">
        <f t="shared" si="2277"/>
        <v>9.0891334673940897E-3</v>
      </c>
      <c r="UD303" s="203">
        <f t="shared" si="2278"/>
        <v>4.5778106483333081E-2</v>
      </c>
      <c r="UE303" s="203">
        <f t="shared" si="2279"/>
        <v>0.70338862966897975</v>
      </c>
      <c r="UF303" s="203">
        <f t="shared" si="2280"/>
        <v>6.6486213516498222E-2</v>
      </c>
      <c r="UG303" s="203">
        <f t="shared" si="2281"/>
        <v>0.1752579168637956</v>
      </c>
      <c r="UH303" s="203">
        <f t="shared" si="2282"/>
        <v>0</v>
      </c>
      <c r="UI303" s="203">
        <f t="shared" si="2283"/>
        <v>0</v>
      </c>
      <c r="UJ303" s="203">
        <f t="shared" si="2284"/>
        <v>0</v>
      </c>
      <c r="UK303" s="203">
        <f t="shared" si="2285"/>
        <v>0</v>
      </c>
      <c r="UL303" s="189">
        <f t="shared" si="2286"/>
        <v>0</v>
      </c>
      <c r="UM303" s="197">
        <f t="shared" si="2287"/>
        <v>2.5339848242404792E-4</v>
      </c>
      <c r="UN303" s="203">
        <f t="shared" si="2288"/>
        <v>1.247877172596715E-3</v>
      </c>
      <c r="UO303" s="203">
        <f t="shared" si="2289"/>
        <v>2.0631311669125001E-2</v>
      </c>
      <c r="UP303" s="203">
        <f t="shared" si="2290"/>
        <v>2.1840519856738067E-3</v>
      </c>
      <c r="UQ303" s="203">
        <f t="shared" si="2291"/>
        <v>6.7595864840118668E-3</v>
      </c>
      <c r="UR303" s="203">
        <f t="shared" si="2292"/>
        <v>0</v>
      </c>
      <c r="US303" s="203">
        <f t="shared" si="2293"/>
        <v>0</v>
      </c>
      <c r="UT303" s="203">
        <f t="shared" si="2294"/>
        <v>0</v>
      </c>
      <c r="UU303" s="203">
        <f t="shared" si="2295"/>
        <v>0</v>
      </c>
      <c r="UV303" s="189">
        <f t="shared" si="2296"/>
        <v>0</v>
      </c>
      <c r="UW303" s="103">
        <f t="shared" si="2297"/>
        <v>360.69324602239658</v>
      </c>
      <c r="UX303" s="36">
        <f t="shared" si="2298"/>
        <v>1</v>
      </c>
    </row>
    <row r="304" spans="19:570" x14ac:dyDescent="0.25">
      <c r="S304" s="46">
        <v>16</v>
      </c>
      <c r="T304" s="102" t="b">
        <f t="shared" ref="T304:V304" si="2327">T232</f>
        <v>1</v>
      </c>
      <c r="U304" s="103">
        <f t="shared" si="2327"/>
        <v>173.70247683176402</v>
      </c>
      <c r="V304" s="103">
        <f t="shared" si="2327"/>
        <v>123.70247683176402</v>
      </c>
      <c r="W304" s="103">
        <f t="shared" si="1771"/>
        <v>361.12614525416217</v>
      </c>
      <c r="X304" s="128">
        <f t="shared" si="1772"/>
        <v>2.6534659652501538</v>
      </c>
      <c r="Y304" s="128">
        <f t="shared" si="1773"/>
        <v>2.1765052208323872</v>
      </c>
      <c r="Z304" s="128">
        <f t="shared" si="1774"/>
        <v>1.2666045285033902</v>
      </c>
      <c r="AA304" s="128">
        <f t="shared" si="1775"/>
        <v>0.50105405027578775</v>
      </c>
      <c r="AB304" s="128">
        <f t="shared" si="1776"/>
        <v>0.64047063392167791</v>
      </c>
      <c r="AC304" s="128" t="str">
        <f t="shared" si="1777"/>
        <v/>
      </c>
      <c r="AD304" s="128" t="str">
        <f t="shared" si="1778"/>
        <v/>
      </c>
      <c r="AE304" s="128" t="str">
        <f t="shared" si="1779"/>
        <v/>
      </c>
      <c r="AF304" s="128" t="str">
        <f t="shared" si="1780"/>
        <v/>
      </c>
      <c r="AG304" s="132" t="str">
        <f t="shared" si="1781"/>
        <v/>
      </c>
      <c r="AH304" s="169">
        <f t="shared" si="2321"/>
        <v>3221.4383860790676</v>
      </c>
      <c r="AI304" s="170">
        <f t="shared" si="2301"/>
        <v>577.63697004871733</v>
      </c>
      <c r="AJ304" s="169">
        <f t="shared" si="2309"/>
        <v>10.916820860608743</v>
      </c>
      <c r="AK304" s="169">
        <f t="shared" si="2312"/>
        <v>1.5717118216756933</v>
      </c>
      <c r="AL304" s="169">
        <f t="shared" si="2316"/>
        <v>1.8912971747520939</v>
      </c>
      <c r="AM304" s="169" t="str">
        <f t="shared" si="2313"/>
        <v/>
      </c>
      <c r="AN304" s="169" t="str">
        <f t="shared" si="2304"/>
        <v/>
      </c>
      <c r="AO304" s="169" t="str">
        <f t="shared" si="2305"/>
        <v/>
      </c>
      <c r="AP304" s="169" t="str">
        <f t="shared" si="2306"/>
        <v/>
      </c>
      <c r="AQ304" s="170" t="str">
        <f t="shared" si="2307"/>
        <v/>
      </c>
      <c r="AR304" s="188">
        <f>IF($AA$7, IF(T304,IF(S304&lt;=$E$13-1,AH304*CD347,AH304*CE347),""),"")</f>
        <v>0.31903885354184119</v>
      </c>
      <c r="AS304" s="103">
        <f>IF($AA$8, IF(T304,IF(S304&lt;=$E$13-1,AI304*CD348,AI304*CE348),""),"")</f>
        <v>2.3853738184401387</v>
      </c>
      <c r="AT304" s="103">
        <f>IF($AA$9, IF(T304,IF(S304&lt;=$E$13-1,AJ304*CD349,AJ304*CE349),""),"")</f>
        <v>98.446391652661745</v>
      </c>
      <c r="AU304" s="103">
        <f>IF($AA$10, IF(T304,IF(S304&lt;=$E$13-1,AK304*CD350,AK304*CE350),""),"")</f>
        <v>23.571620159203821</v>
      </c>
      <c r="AV304" s="103">
        <f>IF($AA$11, IF(T304,IF(S304&lt;=$E$13-1,AL304*CD351,AL304*CE351),""),"")</f>
        <v>49.136827510426798</v>
      </c>
      <c r="AW304" s="103" t="str">
        <f>IF($AA$12, IF(T304,IF(S304&lt;=$E$13-1,AM304*CD352,AM304*CE352),""),"")</f>
        <v/>
      </c>
      <c r="AX304" s="103" t="str">
        <f>IF($AA$13, IF(T304,IF(S304&lt;=$E$13-1,AN304*CD353,AN304*CE353),""),"")</f>
        <v/>
      </c>
      <c r="AY304" s="103" t="str">
        <f>IF($AA$14, IF(T304,IF(S304&lt;=$E$13-1,AO304*CD354,AO304*CE354),""),"")</f>
        <v/>
      </c>
      <c r="AZ304" s="103" t="str">
        <f>IF($AA$15, IF(T304,IF(S304&lt;=$E$13-1,AP304*CD355,AP304*CE355),""),"")</f>
        <v/>
      </c>
      <c r="BA304" s="103" t="str">
        <f>IF($AA$16, IF(T304,IF(S304&lt;=$E$13-1,AQ304*CD356,AQ304*CE356),""),"")</f>
        <v/>
      </c>
      <c r="BB304" s="162">
        <f t="shared" si="1782"/>
        <v>173.85925199427436</v>
      </c>
      <c r="BC304" s="197">
        <f t="shared" si="1783"/>
        <v>1.8350409879386114E-3</v>
      </c>
      <c r="BD304" s="197">
        <f t="shared" si="1784"/>
        <v>1.3720143110466709E-2</v>
      </c>
      <c r="BE304" s="197">
        <f t="shared" si="1785"/>
        <v>0.56624189120463864</v>
      </c>
      <c r="BF304" s="197">
        <f t="shared" si="1786"/>
        <v>0.13557875056301344</v>
      </c>
      <c r="BG304" s="197">
        <f t="shared" si="1787"/>
        <v>0.28262417413394259</v>
      </c>
      <c r="BH304" s="197">
        <f t="shared" si="1788"/>
        <v>0</v>
      </c>
      <c r="BI304" s="197">
        <f t="shared" si="1789"/>
        <v>0</v>
      </c>
      <c r="BJ304" s="197">
        <f t="shared" si="1790"/>
        <v>0</v>
      </c>
      <c r="BK304" s="197">
        <f t="shared" si="1791"/>
        <v>0</v>
      </c>
      <c r="BL304" s="123">
        <f t="shared" si="1792"/>
        <v>0</v>
      </c>
      <c r="BM304" s="161">
        <f t="shared" si="1793"/>
        <v>362.71919055452531</v>
      </c>
      <c r="BN304" s="197">
        <f t="shared" si="1794"/>
        <v>5.0886489973987117E-3</v>
      </c>
      <c r="BO304" s="203">
        <f t="shared" si="1795"/>
        <v>3.1176778702358247E-2</v>
      </c>
      <c r="BP304" s="203">
        <f t="shared" si="1796"/>
        <v>0.75123392405511979</v>
      </c>
      <c r="BQ304" s="203">
        <f t="shared" si="1797"/>
        <v>7.1552121953467537E-2</v>
      </c>
      <c r="BR304" s="203">
        <f t="shared" si="1798"/>
        <v>0.19239136484301064</v>
      </c>
      <c r="BS304" s="203">
        <f t="shared" si="1799"/>
        <v>0</v>
      </c>
      <c r="BT304" s="203">
        <f t="shared" si="1800"/>
        <v>0</v>
      </c>
      <c r="BU304" s="203">
        <f t="shared" si="1801"/>
        <v>0</v>
      </c>
      <c r="BV304" s="203">
        <f t="shared" si="1802"/>
        <v>0</v>
      </c>
      <c r="BW304" s="189">
        <f t="shared" si="1803"/>
        <v>0</v>
      </c>
      <c r="BX304" s="197">
        <f t="shared" si="1804"/>
        <v>1.4011428212138622E-4</v>
      </c>
      <c r="BY304" s="203">
        <f t="shared" si="1805"/>
        <v>8.3901266357427721E-4</v>
      </c>
      <c r="BZ304" s="203">
        <f t="shared" si="1806"/>
        <v>2.1747942531329219E-2</v>
      </c>
      <c r="CA304" s="203">
        <f t="shared" si="1807"/>
        <v>2.3197500152726479E-3</v>
      </c>
      <c r="CB304" s="203">
        <f t="shared" si="1808"/>
        <v>7.3257458825253122E-3</v>
      </c>
      <c r="CC304" s="203">
        <f t="shared" si="1809"/>
        <v>0</v>
      </c>
      <c r="CD304" s="203">
        <f t="shared" si="1810"/>
        <v>0</v>
      </c>
      <c r="CE304" s="203">
        <f t="shared" si="1811"/>
        <v>0</v>
      </c>
      <c r="CF304" s="203">
        <f t="shared" si="1812"/>
        <v>0</v>
      </c>
      <c r="CG304" s="189">
        <f t="shared" si="1813"/>
        <v>0</v>
      </c>
      <c r="CH304" s="103">
        <f t="shared" si="1814"/>
        <v>361.13010306776829</v>
      </c>
      <c r="CI304" s="197">
        <f t="shared" si="1815"/>
        <v>4.8697546742271303E-3</v>
      </c>
      <c r="CJ304" s="203">
        <f t="shared" si="1816"/>
        <v>2.9865176112351052E-2</v>
      </c>
      <c r="CK304" s="203">
        <f t="shared" si="1817"/>
        <v>0.71728757281683786</v>
      </c>
      <c r="CL304" s="203">
        <f t="shared" si="1818"/>
        <v>6.794108978315222E-2</v>
      </c>
      <c r="CM304" s="203">
        <f t="shared" si="1819"/>
        <v>0.18104004144439173</v>
      </c>
      <c r="CN304" s="203">
        <f t="shared" si="1820"/>
        <v>0</v>
      </c>
      <c r="CO304" s="203">
        <f t="shared" si="1821"/>
        <v>0</v>
      </c>
      <c r="CP304" s="203">
        <f t="shared" si="1822"/>
        <v>0</v>
      </c>
      <c r="CQ304" s="203">
        <f t="shared" si="1823"/>
        <v>0</v>
      </c>
      <c r="CR304" s="189">
        <f t="shared" si="1824"/>
        <v>0</v>
      </c>
      <c r="CS304" s="197">
        <f t="shared" si="1825"/>
        <v>1.3540073128194183E-4</v>
      </c>
      <c r="CT304" s="203">
        <f t="shared" si="1826"/>
        <v>8.1184579221482819E-4</v>
      </c>
      <c r="CU304" s="203">
        <f t="shared" si="1827"/>
        <v>2.0979494872785734E-2</v>
      </c>
      <c r="CV304" s="203">
        <f t="shared" si="1828"/>
        <v>2.2255064703237686E-3</v>
      </c>
      <c r="CW304" s="203">
        <f t="shared" si="1829"/>
        <v>6.963245186472072E-3</v>
      </c>
      <c r="CX304" s="203">
        <f t="shared" si="1830"/>
        <v>0</v>
      </c>
      <c r="CY304" s="203">
        <f t="shared" si="1831"/>
        <v>0</v>
      </c>
      <c r="CZ304" s="203">
        <f t="shared" si="1832"/>
        <v>0</v>
      </c>
      <c r="DA304" s="203">
        <f t="shared" si="1833"/>
        <v>0</v>
      </c>
      <c r="DB304" s="189">
        <f t="shared" si="1834"/>
        <v>0</v>
      </c>
      <c r="DC304" s="103">
        <f t="shared" si="1835"/>
        <v>361.09784791985055</v>
      </c>
      <c r="DD304" s="197">
        <f t="shared" si="1836"/>
        <v>4.8653888285988163E-3</v>
      </c>
      <c r="DE304" s="203">
        <f t="shared" si="1837"/>
        <v>2.9838998703523762E-2</v>
      </c>
      <c r="DF304" s="203">
        <f t="shared" si="1838"/>
        <v>0.71661112457685416</v>
      </c>
      <c r="DG304" s="203">
        <f t="shared" si="1839"/>
        <v>6.7869336128002417E-2</v>
      </c>
      <c r="DH304" s="203">
        <f t="shared" si="1840"/>
        <v>0.18081555723207937</v>
      </c>
      <c r="DI304" s="203">
        <f t="shared" si="1841"/>
        <v>0</v>
      </c>
      <c r="DJ304" s="203">
        <f t="shared" si="1842"/>
        <v>0</v>
      </c>
      <c r="DK304" s="203">
        <f t="shared" si="1843"/>
        <v>0</v>
      </c>
      <c r="DL304" s="203">
        <f t="shared" si="1844"/>
        <v>0</v>
      </c>
      <c r="DM304" s="189">
        <f t="shared" si="1845"/>
        <v>0</v>
      </c>
      <c r="DN304" s="197">
        <f t="shared" si="1846"/>
        <v>1.3530618095441814E-4</v>
      </c>
      <c r="DO304" s="203">
        <f t="shared" si="1847"/>
        <v>8.1130035074332689E-4</v>
      </c>
      <c r="DP304" s="203">
        <f t="shared" si="1848"/>
        <v>2.0964089589707403E-2</v>
      </c>
      <c r="DQ304" s="203">
        <f t="shared" si="1849"/>
        <v>2.223622606797029E-3</v>
      </c>
      <c r="DR304" s="203">
        <f t="shared" si="1850"/>
        <v>6.9560354566687091E-3</v>
      </c>
      <c r="DS304" s="203">
        <f t="shared" si="1851"/>
        <v>0</v>
      </c>
      <c r="DT304" s="203">
        <f t="shared" si="1852"/>
        <v>0</v>
      </c>
      <c r="DU304" s="203">
        <f t="shared" si="1853"/>
        <v>0</v>
      </c>
      <c r="DV304" s="203">
        <f t="shared" si="1854"/>
        <v>0</v>
      </c>
      <c r="DW304" s="189">
        <f t="shared" si="1855"/>
        <v>0</v>
      </c>
      <c r="DX304" s="103">
        <f t="shared" si="1856"/>
        <v>361.09783487821534</v>
      </c>
      <c r="DY304" s="197">
        <f t="shared" si="1857"/>
        <v>4.8653870639852074E-3</v>
      </c>
      <c r="DZ304" s="203">
        <f t="shared" si="1858"/>
        <v>2.9838988122841942E-2</v>
      </c>
      <c r="EA304" s="203">
        <f t="shared" si="1859"/>
        <v>0.71661085117088597</v>
      </c>
      <c r="EB304" s="203">
        <f t="shared" si="1860"/>
        <v>6.7869307128332473E-2</v>
      </c>
      <c r="EC304" s="203">
        <f t="shared" si="1861"/>
        <v>0.18081546651402147</v>
      </c>
      <c r="ED304" s="203">
        <f t="shared" si="1862"/>
        <v>0</v>
      </c>
      <c r="EE304" s="203">
        <f t="shared" si="1863"/>
        <v>0</v>
      </c>
      <c r="EF304" s="203">
        <f t="shared" si="1864"/>
        <v>0</v>
      </c>
      <c r="EG304" s="203">
        <f t="shared" si="1865"/>
        <v>0</v>
      </c>
      <c r="EH304" s="189">
        <f t="shared" si="1866"/>
        <v>0</v>
      </c>
      <c r="EI304" s="197">
        <f t="shared" si="1867"/>
        <v>1.3530614273416964E-4</v>
      </c>
      <c r="EJ304" s="203">
        <f t="shared" si="1868"/>
        <v>8.1130013025457702E-4</v>
      </c>
      <c r="EK304" s="203">
        <f t="shared" si="1869"/>
        <v>2.0964083362476751E-2</v>
      </c>
      <c r="EL304" s="203">
        <f t="shared" si="1870"/>
        <v>2.223621845332461E-3</v>
      </c>
      <c r="EM304" s="203">
        <f t="shared" si="1871"/>
        <v>6.956032542760766E-3</v>
      </c>
      <c r="EN304" s="203">
        <f t="shared" si="1872"/>
        <v>0</v>
      </c>
      <c r="EO304" s="203">
        <f t="shared" si="1873"/>
        <v>0</v>
      </c>
      <c r="EP304" s="203">
        <f t="shared" si="1874"/>
        <v>0</v>
      </c>
      <c r="EQ304" s="203">
        <f t="shared" si="1875"/>
        <v>0</v>
      </c>
      <c r="ER304" s="189">
        <f t="shared" si="1876"/>
        <v>0</v>
      </c>
      <c r="ES304" s="103">
        <f t="shared" si="1877"/>
        <v>361.09783487821318</v>
      </c>
      <c r="ET304" s="197">
        <f t="shared" si="1878"/>
        <v>4.8653870639849221E-3</v>
      </c>
      <c r="EU304" s="203">
        <f t="shared" si="1879"/>
        <v>2.9838988122840193E-2</v>
      </c>
      <c r="EV304" s="203">
        <f t="shared" si="1880"/>
        <v>0.71661085117084011</v>
      </c>
      <c r="EW304" s="203">
        <f t="shared" si="1881"/>
        <v>6.7869307128327769E-2</v>
      </c>
      <c r="EX304" s="203">
        <f t="shared" si="1882"/>
        <v>0.1808154665140064</v>
      </c>
      <c r="EY304" s="203">
        <f t="shared" si="1883"/>
        <v>0</v>
      </c>
      <c r="EZ304" s="203">
        <f t="shared" si="1884"/>
        <v>0</v>
      </c>
      <c r="FA304" s="203">
        <f t="shared" si="1885"/>
        <v>0</v>
      </c>
      <c r="FB304" s="203">
        <f t="shared" si="1886"/>
        <v>0</v>
      </c>
      <c r="FC304" s="189">
        <f t="shared" si="1887"/>
        <v>0</v>
      </c>
      <c r="FD304" s="197">
        <f t="shared" si="1888"/>
        <v>1.3530614273416349E-4</v>
      </c>
      <c r="FE304" s="203">
        <f t="shared" si="1889"/>
        <v>8.1130013025454059E-4</v>
      </c>
      <c r="FF304" s="203">
        <f t="shared" si="1890"/>
        <v>2.09640833624757E-2</v>
      </c>
      <c r="FG304" s="203">
        <f t="shared" si="1891"/>
        <v>2.2236218453323378E-3</v>
      </c>
      <c r="FH304" s="203">
        <f t="shared" si="1892"/>
        <v>6.956032542760282E-3</v>
      </c>
      <c r="FI304" s="203">
        <f t="shared" si="1893"/>
        <v>0</v>
      </c>
      <c r="FJ304" s="203">
        <f t="shared" si="1894"/>
        <v>0</v>
      </c>
      <c r="FK304" s="203">
        <f t="shared" si="1895"/>
        <v>0</v>
      </c>
      <c r="FL304" s="203">
        <f t="shared" si="1896"/>
        <v>0</v>
      </c>
      <c r="FM304" s="189">
        <f t="shared" si="1897"/>
        <v>0</v>
      </c>
      <c r="FN304" s="103">
        <f t="shared" si="1898"/>
        <v>361.09783487821318</v>
      </c>
      <c r="FO304" s="197">
        <f t="shared" si="1899"/>
        <v>4.8653870639849221E-3</v>
      </c>
      <c r="FP304" s="203">
        <f t="shared" si="1900"/>
        <v>2.9838988122840193E-2</v>
      </c>
      <c r="FQ304" s="203">
        <f t="shared" si="1901"/>
        <v>0.71661085117084011</v>
      </c>
      <c r="FR304" s="203">
        <f t="shared" si="1902"/>
        <v>6.7869307128327769E-2</v>
      </c>
      <c r="FS304" s="203">
        <f t="shared" si="1903"/>
        <v>0.1808154665140064</v>
      </c>
      <c r="FT304" s="203">
        <f t="shared" si="1904"/>
        <v>0</v>
      </c>
      <c r="FU304" s="203">
        <f t="shared" si="1905"/>
        <v>0</v>
      </c>
      <c r="FV304" s="203">
        <f t="shared" si="1906"/>
        <v>0</v>
      </c>
      <c r="FW304" s="203">
        <f t="shared" si="1907"/>
        <v>0</v>
      </c>
      <c r="FX304" s="189">
        <f t="shared" si="1908"/>
        <v>0</v>
      </c>
      <c r="FY304" s="197">
        <f t="shared" si="1909"/>
        <v>1.3530614273416349E-4</v>
      </c>
      <c r="FZ304" s="203">
        <f t="shared" si="1910"/>
        <v>8.1130013025454059E-4</v>
      </c>
      <c r="GA304" s="203">
        <f t="shared" si="1911"/>
        <v>2.09640833624757E-2</v>
      </c>
      <c r="GB304" s="203">
        <f t="shared" si="1912"/>
        <v>2.2236218453323378E-3</v>
      </c>
      <c r="GC304" s="203">
        <f t="shared" si="1913"/>
        <v>6.956032542760282E-3</v>
      </c>
      <c r="GD304" s="203">
        <f t="shared" si="1914"/>
        <v>0</v>
      </c>
      <c r="GE304" s="203">
        <f t="shared" si="1915"/>
        <v>0</v>
      </c>
      <c r="GF304" s="203">
        <f t="shared" si="1916"/>
        <v>0</v>
      </c>
      <c r="GG304" s="203">
        <f t="shared" si="1917"/>
        <v>0</v>
      </c>
      <c r="GH304" s="189">
        <f t="shared" si="1918"/>
        <v>0</v>
      </c>
      <c r="GI304" s="103">
        <f t="shared" si="1919"/>
        <v>361.09783487821318</v>
      </c>
      <c r="GJ304" s="197">
        <f t="shared" si="1920"/>
        <v>4.8653870639849221E-3</v>
      </c>
      <c r="GK304" s="203">
        <f t="shared" si="1921"/>
        <v>2.9838988122840193E-2</v>
      </c>
      <c r="GL304" s="203">
        <f t="shared" si="1922"/>
        <v>0.71661085117084011</v>
      </c>
      <c r="GM304" s="203">
        <f t="shared" si="1923"/>
        <v>6.7869307128327769E-2</v>
      </c>
      <c r="GN304" s="203">
        <f t="shared" si="1924"/>
        <v>0.1808154665140064</v>
      </c>
      <c r="GO304" s="203">
        <f t="shared" si="1925"/>
        <v>0</v>
      </c>
      <c r="GP304" s="203">
        <f t="shared" si="1926"/>
        <v>0</v>
      </c>
      <c r="GQ304" s="203">
        <f t="shared" si="1927"/>
        <v>0</v>
      </c>
      <c r="GR304" s="203">
        <f t="shared" si="1928"/>
        <v>0</v>
      </c>
      <c r="GS304" s="189">
        <f t="shared" si="1929"/>
        <v>0</v>
      </c>
      <c r="GT304" s="197">
        <f t="shared" si="1930"/>
        <v>1.3530614273416349E-4</v>
      </c>
      <c r="GU304" s="203">
        <f t="shared" si="1931"/>
        <v>8.1130013025454059E-4</v>
      </c>
      <c r="GV304" s="203">
        <f t="shared" si="1932"/>
        <v>2.09640833624757E-2</v>
      </c>
      <c r="GW304" s="203">
        <f t="shared" si="1933"/>
        <v>2.2236218453323378E-3</v>
      </c>
      <c r="GX304" s="203">
        <f t="shared" si="1934"/>
        <v>6.956032542760282E-3</v>
      </c>
      <c r="GY304" s="203">
        <f t="shared" si="1935"/>
        <v>0</v>
      </c>
      <c r="GZ304" s="203">
        <f t="shared" si="1936"/>
        <v>0</v>
      </c>
      <c r="HA304" s="203">
        <f t="shared" si="1937"/>
        <v>0</v>
      </c>
      <c r="HB304" s="203">
        <f t="shared" si="1938"/>
        <v>0</v>
      </c>
      <c r="HC304" s="189">
        <f t="shared" si="1939"/>
        <v>0</v>
      </c>
      <c r="HD304" s="103">
        <f t="shared" si="1940"/>
        <v>361.09783487821318</v>
      </c>
      <c r="HE304" s="197">
        <f t="shared" si="1941"/>
        <v>4.8653870639849221E-3</v>
      </c>
      <c r="HF304" s="203">
        <f t="shared" si="1942"/>
        <v>2.9838988122840193E-2</v>
      </c>
      <c r="HG304" s="203">
        <f t="shared" si="1943"/>
        <v>0.71661085117084011</v>
      </c>
      <c r="HH304" s="203">
        <f t="shared" si="1944"/>
        <v>6.7869307128327769E-2</v>
      </c>
      <c r="HI304" s="203">
        <f t="shared" si="1945"/>
        <v>0.1808154665140064</v>
      </c>
      <c r="HJ304" s="203">
        <f t="shared" si="1946"/>
        <v>0</v>
      </c>
      <c r="HK304" s="203">
        <f t="shared" si="1947"/>
        <v>0</v>
      </c>
      <c r="HL304" s="203">
        <f t="shared" si="1948"/>
        <v>0</v>
      </c>
      <c r="HM304" s="203">
        <f t="shared" si="1949"/>
        <v>0</v>
      </c>
      <c r="HN304" s="189">
        <f t="shared" si="1950"/>
        <v>0</v>
      </c>
      <c r="HO304" s="197">
        <f t="shared" si="1951"/>
        <v>1.3530614273416349E-4</v>
      </c>
      <c r="HP304" s="203">
        <f t="shared" si="1952"/>
        <v>8.1130013025454059E-4</v>
      </c>
      <c r="HQ304" s="203">
        <f t="shared" si="1953"/>
        <v>2.09640833624757E-2</v>
      </c>
      <c r="HR304" s="203">
        <f t="shared" si="1954"/>
        <v>2.2236218453323378E-3</v>
      </c>
      <c r="HS304" s="203">
        <f t="shared" si="1955"/>
        <v>6.956032542760282E-3</v>
      </c>
      <c r="HT304" s="203">
        <f t="shared" si="1956"/>
        <v>0</v>
      </c>
      <c r="HU304" s="203">
        <f t="shared" si="1957"/>
        <v>0</v>
      </c>
      <c r="HV304" s="203">
        <f t="shared" si="1958"/>
        <v>0</v>
      </c>
      <c r="HW304" s="203">
        <f t="shared" si="1959"/>
        <v>0</v>
      </c>
      <c r="HX304" s="189">
        <f t="shared" si="1960"/>
        <v>0</v>
      </c>
      <c r="HY304" s="103">
        <f t="shared" si="1961"/>
        <v>361.09783487821318</v>
      </c>
      <c r="HZ304" s="197">
        <f t="shared" si="1962"/>
        <v>4.8653870639849221E-3</v>
      </c>
      <c r="IA304" s="203">
        <f t="shared" si="1963"/>
        <v>2.9838988122840193E-2</v>
      </c>
      <c r="IB304" s="203">
        <f t="shared" si="1964"/>
        <v>0.71661085117084011</v>
      </c>
      <c r="IC304" s="203">
        <f t="shared" si="1965"/>
        <v>6.7869307128327769E-2</v>
      </c>
      <c r="ID304" s="203">
        <f t="shared" si="1966"/>
        <v>0.1808154665140064</v>
      </c>
      <c r="IE304" s="203">
        <f t="shared" si="1967"/>
        <v>0</v>
      </c>
      <c r="IF304" s="203">
        <f t="shared" si="1968"/>
        <v>0</v>
      </c>
      <c r="IG304" s="203">
        <f t="shared" si="1969"/>
        <v>0</v>
      </c>
      <c r="IH304" s="203">
        <f t="shared" si="1970"/>
        <v>0</v>
      </c>
      <c r="II304" s="189">
        <f t="shared" si="1971"/>
        <v>0</v>
      </c>
      <c r="IJ304" s="197">
        <f t="shared" si="1972"/>
        <v>1.3530614273416349E-4</v>
      </c>
      <c r="IK304" s="203">
        <f t="shared" si="1973"/>
        <v>8.1130013025454059E-4</v>
      </c>
      <c r="IL304" s="203">
        <f t="shared" si="1974"/>
        <v>2.09640833624757E-2</v>
      </c>
      <c r="IM304" s="203">
        <f t="shared" si="1975"/>
        <v>2.2236218453323378E-3</v>
      </c>
      <c r="IN304" s="203">
        <f t="shared" si="1976"/>
        <v>6.956032542760282E-3</v>
      </c>
      <c r="IO304" s="203">
        <f t="shared" si="1977"/>
        <v>0</v>
      </c>
      <c r="IP304" s="203">
        <f t="shared" si="1978"/>
        <v>0</v>
      </c>
      <c r="IQ304" s="203">
        <f t="shared" si="1979"/>
        <v>0</v>
      </c>
      <c r="IR304" s="203">
        <f t="shared" si="1980"/>
        <v>0</v>
      </c>
      <c r="IS304" s="189">
        <f t="shared" si="1981"/>
        <v>0</v>
      </c>
      <c r="IT304" s="103">
        <f t="shared" si="1982"/>
        <v>361.09783487821318</v>
      </c>
      <c r="IU304" s="197">
        <f t="shared" si="1983"/>
        <v>4.8653870639849221E-3</v>
      </c>
      <c r="IV304" s="203">
        <f t="shared" si="1984"/>
        <v>2.9838988122840193E-2</v>
      </c>
      <c r="IW304" s="203">
        <f t="shared" si="1985"/>
        <v>0.71661085117084011</v>
      </c>
      <c r="IX304" s="203">
        <f t="shared" si="1986"/>
        <v>6.7869307128327769E-2</v>
      </c>
      <c r="IY304" s="203">
        <f t="shared" si="1987"/>
        <v>0.1808154665140064</v>
      </c>
      <c r="IZ304" s="203">
        <f t="shared" si="1988"/>
        <v>0</v>
      </c>
      <c r="JA304" s="203">
        <f t="shared" si="1989"/>
        <v>0</v>
      </c>
      <c r="JB304" s="203">
        <f t="shared" si="1990"/>
        <v>0</v>
      </c>
      <c r="JC304" s="203">
        <f t="shared" si="1991"/>
        <v>0</v>
      </c>
      <c r="JD304" s="189">
        <f t="shared" si="1992"/>
        <v>0</v>
      </c>
      <c r="JE304" s="197">
        <f t="shared" si="1993"/>
        <v>1.3530614273416349E-4</v>
      </c>
      <c r="JF304" s="203">
        <f t="shared" si="1994"/>
        <v>8.1130013025454059E-4</v>
      </c>
      <c r="JG304" s="203">
        <f t="shared" si="1995"/>
        <v>2.09640833624757E-2</v>
      </c>
      <c r="JH304" s="203">
        <f t="shared" si="1996"/>
        <v>2.2236218453323378E-3</v>
      </c>
      <c r="JI304" s="203">
        <f t="shared" si="1997"/>
        <v>6.956032542760282E-3</v>
      </c>
      <c r="JJ304" s="203">
        <f t="shared" si="1998"/>
        <v>0</v>
      </c>
      <c r="JK304" s="203">
        <f t="shared" si="1999"/>
        <v>0</v>
      </c>
      <c r="JL304" s="203">
        <f t="shared" si="2000"/>
        <v>0</v>
      </c>
      <c r="JM304" s="203">
        <f t="shared" si="2001"/>
        <v>0</v>
      </c>
      <c r="JN304" s="189">
        <f t="shared" si="2002"/>
        <v>0</v>
      </c>
      <c r="JO304" s="103">
        <f t="shared" si="2003"/>
        <v>361.09783487821318</v>
      </c>
      <c r="JP304" s="197">
        <f t="shared" si="2004"/>
        <v>4.8653870639849221E-3</v>
      </c>
      <c r="JQ304" s="203">
        <f t="shared" si="2005"/>
        <v>2.9838988122840193E-2</v>
      </c>
      <c r="JR304" s="203">
        <f t="shared" si="2006"/>
        <v>0.71661085117084011</v>
      </c>
      <c r="JS304" s="203">
        <f t="shared" si="2007"/>
        <v>6.7869307128327769E-2</v>
      </c>
      <c r="JT304" s="203">
        <f t="shared" si="2008"/>
        <v>0.1808154665140064</v>
      </c>
      <c r="JU304" s="203">
        <f t="shared" si="2009"/>
        <v>0</v>
      </c>
      <c r="JV304" s="203">
        <f t="shared" si="2010"/>
        <v>0</v>
      </c>
      <c r="JW304" s="203">
        <f t="shared" si="2011"/>
        <v>0</v>
      </c>
      <c r="JX304" s="203">
        <f t="shared" si="2012"/>
        <v>0</v>
      </c>
      <c r="JY304" s="189">
        <f t="shared" si="2013"/>
        <v>0</v>
      </c>
      <c r="JZ304" s="197">
        <f t="shared" si="2014"/>
        <v>1.3530614273416349E-4</v>
      </c>
      <c r="KA304" s="203">
        <f t="shared" si="2015"/>
        <v>8.1130013025454059E-4</v>
      </c>
      <c r="KB304" s="203">
        <f t="shared" si="2016"/>
        <v>2.09640833624757E-2</v>
      </c>
      <c r="KC304" s="203">
        <f t="shared" si="2017"/>
        <v>2.2236218453323378E-3</v>
      </c>
      <c r="KD304" s="203">
        <f t="shared" si="2018"/>
        <v>6.956032542760282E-3</v>
      </c>
      <c r="KE304" s="203">
        <f t="shared" si="2019"/>
        <v>0</v>
      </c>
      <c r="KF304" s="203">
        <f t="shared" si="2020"/>
        <v>0</v>
      </c>
      <c r="KG304" s="203">
        <f t="shared" si="2021"/>
        <v>0</v>
      </c>
      <c r="KH304" s="203">
        <f t="shared" si="2022"/>
        <v>0</v>
      </c>
      <c r="KI304" s="189">
        <f t="shared" si="2023"/>
        <v>0</v>
      </c>
      <c r="KJ304" s="103">
        <f t="shared" si="2024"/>
        <v>361.09783487821318</v>
      </c>
      <c r="KK304" s="197">
        <f t="shared" si="2025"/>
        <v>4.8653870639849221E-3</v>
      </c>
      <c r="KL304" s="203">
        <f t="shared" si="2026"/>
        <v>2.9838988122840193E-2</v>
      </c>
      <c r="KM304" s="203">
        <f t="shared" si="2027"/>
        <v>0.71661085117084011</v>
      </c>
      <c r="KN304" s="203">
        <f t="shared" si="2028"/>
        <v>6.7869307128327769E-2</v>
      </c>
      <c r="KO304" s="203">
        <f t="shared" si="2029"/>
        <v>0.1808154665140064</v>
      </c>
      <c r="KP304" s="203">
        <f t="shared" si="2030"/>
        <v>0</v>
      </c>
      <c r="KQ304" s="203">
        <f t="shared" si="2031"/>
        <v>0</v>
      </c>
      <c r="KR304" s="203">
        <f t="shared" si="2032"/>
        <v>0</v>
      </c>
      <c r="KS304" s="203">
        <f t="shared" si="2033"/>
        <v>0</v>
      </c>
      <c r="KT304" s="189">
        <f t="shared" si="2034"/>
        <v>0</v>
      </c>
      <c r="KU304" s="197">
        <f t="shared" si="2035"/>
        <v>1.3530614273416349E-4</v>
      </c>
      <c r="KV304" s="203">
        <f t="shared" si="2036"/>
        <v>8.1130013025454059E-4</v>
      </c>
      <c r="KW304" s="203">
        <f t="shared" si="2037"/>
        <v>2.09640833624757E-2</v>
      </c>
      <c r="KX304" s="203">
        <f t="shared" si="2038"/>
        <v>2.2236218453323378E-3</v>
      </c>
      <c r="KY304" s="203">
        <f t="shared" si="2039"/>
        <v>6.956032542760282E-3</v>
      </c>
      <c r="KZ304" s="203">
        <f t="shared" si="2040"/>
        <v>0</v>
      </c>
      <c r="LA304" s="203">
        <f t="shared" si="2041"/>
        <v>0</v>
      </c>
      <c r="LB304" s="203">
        <f t="shared" si="2042"/>
        <v>0</v>
      </c>
      <c r="LC304" s="203">
        <f t="shared" si="2043"/>
        <v>0</v>
      </c>
      <c r="LD304" s="189">
        <f t="shared" si="2044"/>
        <v>0</v>
      </c>
      <c r="LE304" s="103">
        <f t="shared" si="2045"/>
        <v>361.09783487821318</v>
      </c>
      <c r="LF304" s="197">
        <f t="shared" si="2046"/>
        <v>4.8653870639849221E-3</v>
      </c>
      <c r="LG304" s="203">
        <f t="shared" si="2047"/>
        <v>2.9838988122840193E-2</v>
      </c>
      <c r="LH304" s="203">
        <f t="shared" si="2048"/>
        <v>0.71661085117084011</v>
      </c>
      <c r="LI304" s="203">
        <f t="shared" si="2049"/>
        <v>6.7869307128327769E-2</v>
      </c>
      <c r="LJ304" s="203">
        <f t="shared" si="2050"/>
        <v>0.1808154665140064</v>
      </c>
      <c r="LK304" s="203">
        <f t="shared" si="2051"/>
        <v>0</v>
      </c>
      <c r="LL304" s="203">
        <f t="shared" si="2052"/>
        <v>0</v>
      </c>
      <c r="LM304" s="203">
        <f t="shared" si="2053"/>
        <v>0</v>
      </c>
      <c r="LN304" s="203">
        <f t="shared" si="2054"/>
        <v>0</v>
      </c>
      <c r="LO304" s="189">
        <f t="shared" si="2055"/>
        <v>0</v>
      </c>
      <c r="LP304" s="197">
        <f t="shared" si="2056"/>
        <v>1.3530614273416349E-4</v>
      </c>
      <c r="LQ304" s="203">
        <f t="shared" si="2057"/>
        <v>8.1130013025454059E-4</v>
      </c>
      <c r="LR304" s="203">
        <f t="shared" si="2058"/>
        <v>2.09640833624757E-2</v>
      </c>
      <c r="LS304" s="203">
        <f t="shared" si="2059"/>
        <v>2.2236218453323378E-3</v>
      </c>
      <c r="LT304" s="203">
        <f t="shared" si="2060"/>
        <v>6.956032542760282E-3</v>
      </c>
      <c r="LU304" s="203">
        <f t="shared" si="2061"/>
        <v>0</v>
      </c>
      <c r="LV304" s="203">
        <f t="shared" si="2062"/>
        <v>0</v>
      </c>
      <c r="LW304" s="203">
        <f t="shared" si="2063"/>
        <v>0</v>
      </c>
      <c r="LX304" s="203">
        <f t="shared" si="2064"/>
        <v>0</v>
      </c>
      <c r="LY304" s="189">
        <f t="shared" si="2065"/>
        <v>0</v>
      </c>
      <c r="LZ304" s="103">
        <f t="shared" si="2066"/>
        <v>361.09783487821318</v>
      </c>
      <c r="MA304" s="197">
        <f t="shared" si="2067"/>
        <v>4.8653870639849221E-3</v>
      </c>
      <c r="MB304" s="203">
        <f t="shared" si="2068"/>
        <v>2.9838988122840193E-2</v>
      </c>
      <c r="MC304" s="203">
        <f t="shared" si="2069"/>
        <v>0.71661085117084011</v>
      </c>
      <c r="MD304" s="203">
        <f t="shared" si="2070"/>
        <v>6.7869307128327769E-2</v>
      </c>
      <c r="ME304" s="203">
        <f t="shared" si="2071"/>
        <v>0.1808154665140064</v>
      </c>
      <c r="MF304" s="203">
        <f t="shared" si="2072"/>
        <v>0</v>
      </c>
      <c r="MG304" s="203">
        <f t="shared" si="2073"/>
        <v>0</v>
      </c>
      <c r="MH304" s="203">
        <f t="shared" si="2074"/>
        <v>0</v>
      </c>
      <c r="MI304" s="203">
        <f t="shared" si="2075"/>
        <v>0</v>
      </c>
      <c r="MJ304" s="189">
        <f t="shared" si="2076"/>
        <v>0</v>
      </c>
      <c r="MK304" s="197">
        <f t="shared" si="2077"/>
        <v>1.3530614273416349E-4</v>
      </c>
      <c r="ML304" s="203">
        <f t="shared" si="2078"/>
        <v>8.1130013025454059E-4</v>
      </c>
      <c r="MM304" s="203">
        <f t="shared" si="2079"/>
        <v>2.09640833624757E-2</v>
      </c>
      <c r="MN304" s="203">
        <f t="shared" si="2080"/>
        <v>2.2236218453323378E-3</v>
      </c>
      <c r="MO304" s="203">
        <f t="shared" si="2081"/>
        <v>6.956032542760282E-3</v>
      </c>
      <c r="MP304" s="203">
        <f t="shared" si="2082"/>
        <v>0</v>
      </c>
      <c r="MQ304" s="203">
        <f t="shared" si="2083"/>
        <v>0</v>
      </c>
      <c r="MR304" s="203">
        <f t="shared" si="2084"/>
        <v>0</v>
      </c>
      <c r="MS304" s="203">
        <f t="shared" si="2085"/>
        <v>0</v>
      </c>
      <c r="MT304" s="189">
        <f t="shared" si="2086"/>
        <v>0</v>
      </c>
      <c r="MU304" s="103">
        <f t="shared" si="2087"/>
        <v>361.09783487821318</v>
      </c>
      <c r="MV304" s="197">
        <f t="shared" si="2088"/>
        <v>4.8653870639849221E-3</v>
      </c>
      <c r="MW304" s="203">
        <f t="shared" si="2089"/>
        <v>2.9838988122840193E-2</v>
      </c>
      <c r="MX304" s="203">
        <f t="shared" si="2090"/>
        <v>0.71661085117084011</v>
      </c>
      <c r="MY304" s="203">
        <f t="shared" si="2091"/>
        <v>6.7869307128327769E-2</v>
      </c>
      <c r="MZ304" s="203">
        <f t="shared" si="2092"/>
        <v>0.1808154665140064</v>
      </c>
      <c r="NA304" s="203">
        <f t="shared" si="2093"/>
        <v>0</v>
      </c>
      <c r="NB304" s="203">
        <f t="shared" si="2094"/>
        <v>0</v>
      </c>
      <c r="NC304" s="203">
        <f t="shared" si="2095"/>
        <v>0</v>
      </c>
      <c r="ND304" s="203">
        <f t="shared" si="2096"/>
        <v>0</v>
      </c>
      <c r="NE304" s="189">
        <f t="shared" si="2097"/>
        <v>0</v>
      </c>
      <c r="NF304" s="197">
        <f t="shared" si="2098"/>
        <v>1.3530614273416349E-4</v>
      </c>
      <c r="NG304" s="203">
        <f t="shared" si="2099"/>
        <v>8.1130013025454059E-4</v>
      </c>
      <c r="NH304" s="203">
        <f t="shared" si="2100"/>
        <v>2.09640833624757E-2</v>
      </c>
      <c r="NI304" s="203">
        <f t="shared" si="2101"/>
        <v>2.2236218453323378E-3</v>
      </c>
      <c r="NJ304" s="203">
        <f t="shared" si="2102"/>
        <v>6.956032542760282E-3</v>
      </c>
      <c r="NK304" s="203">
        <f t="shared" si="2103"/>
        <v>0</v>
      </c>
      <c r="NL304" s="203">
        <f t="shared" si="2104"/>
        <v>0</v>
      </c>
      <c r="NM304" s="203">
        <f t="shared" si="2105"/>
        <v>0</v>
      </c>
      <c r="NN304" s="203">
        <f t="shared" si="2106"/>
        <v>0</v>
      </c>
      <c r="NO304" s="189">
        <f t="shared" si="2107"/>
        <v>0</v>
      </c>
      <c r="NP304" s="103">
        <f t="shared" si="2108"/>
        <v>361.09783487821318</v>
      </c>
      <c r="NQ304" s="197">
        <f t="shared" si="2109"/>
        <v>4.8653870639849221E-3</v>
      </c>
      <c r="NR304" s="203">
        <f t="shared" si="2110"/>
        <v>2.9838988122840193E-2</v>
      </c>
      <c r="NS304" s="203">
        <f t="shared" si="2111"/>
        <v>0.71661085117084011</v>
      </c>
      <c r="NT304" s="203">
        <f t="shared" si="2112"/>
        <v>6.7869307128327769E-2</v>
      </c>
      <c r="NU304" s="203">
        <f t="shared" si="2113"/>
        <v>0.1808154665140064</v>
      </c>
      <c r="NV304" s="203">
        <f t="shared" si="2114"/>
        <v>0</v>
      </c>
      <c r="NW304" s="203">
        <f t="shared" si="2115"/>
        <v>0</v>
      </c>
      <c r="NX304" s="203">
        <f t="shared" si="2116"/>
        <v>0</v>
      </c>
      <c r="NY304" s="203">
        <f t="shared" si="2117"/>
        <v>0</v>
      </c>
      <c r="NZ304" s="189">
        <f t="shared" si="2118"/>
        <v>0</v>
      </c>
      <c r="OA304" s="197">
        <f t="shared" si="2119"/>
        <v>1.3530614273416349E-4</v>
      </c>
      <c r="OB304" s="203">
        <f t="shared" si="2120"/>
        <v>8.1130013025454059E-4</v>
      </c>
      <c r="OC304" s="203">
        <f t="shared" si="2121"/>
        <v>2.09640833624757E-2</v>
      </c>
      <c r="OD304" s="203">
        <f t="shared" si="2122"/>
        <v>2.2236218453323378E-3</v>
      </c>
      <c r="OE304" s="203">
        <f t="shared" si="2123"/>
        <v>6.956032542760282E-3</v>
      </c>
      <c r="OF304" s="203">
        <f t="shared" si="2124"/>
        <v>0</v>
      </c>
      <c r="OG304" s="203">
        <f t="shared" si="2125"/>
        <v>0</v>
      </c>
      <c r="OH304" s="203">
        <f t="shared" si="2126"/>
        <v>0</v>
      </c>
      <c r="OI304" s="203">
        <f t="shared" si="2127"/>
        <v>0</v>
      </c>
      <c r="OJ304" s="189">
        <f t="shared" si="2128"/>
        <v>0</v>
      </c>
      <c r="OK304" s="103">
        <f t="shared" si="2129"/>
        <v>361.09783487821318</v>
      </c>
      <c r="OL304" s="197">
        <f t="shared" si="2130"/>
        <v>4.8653870639849221E-3</v>
      </c>
      <c r="OM304" s="203">
        <f t="shared" si="2131"/>
        <v>2.9838988122840193E-2</v>
      </c>
      <c r="ON304" s="203">
        <f t="shared" si="2132"/>
        <v>0.71661085117084011</v>
      </c>
      <c r="OO304" s="203">
        <f t="shared" si="2133"/>
        <v>6.7869307128327769E-2</v>
      </c>
      <c r="OP304" s="203">
        <f t="shared" si="2134"/>
        <v>0.1808154665140064</v>
      </c>
      <c r="OQ304" s="203">
        <f t="shared" si="2135"/>
        <v>0</v>
      </c>
      <c r="OR304" s="203">
        <f t="shared" si="2136"/>
        <v>0</v>
      </c>
      <c r="OS304" s="203">
        <f t="shared" si="2137"/>
        <v>0</v>
      </c>
      <c r="OT304" s="203">
        <f t="shared" si="2138"/>
        <v>0</v>
      </c>
      <c r="OU304" s="189">
        <f t="shared" si="2139"/>
        <v>0</v>
      </c>
      <c r="OV304" s="197">
        <f t="shared" si="2140"/>
        <v>1.3530614273416349E-4</v>
      </c>
      <c r="OW304" s="203">
        <f t="shared" si="2141"/>
        <v>8.1130013025454059E-4</v>
      </c>
      <c r="OX304" s="203">
        <f t="shared" si="2142"/>
        <v>2.09640833624757E-2</v>
      </c>
      <c r="OY304" s="203">
        <f t="shared" si="2143"/>
        <v>2.2236218453323378E-3</v>
      </c>
      <c r="OZ304" s="203">
        <f t="shared" si="2144"/>
        <v>6.956032542760282E-3</v>
      </c>
      <c r="PA304" s="203">
        <f t="shared" si="2145"/>
        <v>0</v>
      </c>
      <c r="PB304" s="203">
        <f t="shared" si="2146"/>
        <v>0</v>
      </c>
      <c r="PC304" s="203">
        <f t="shared" si="2147"/>
        <v>0</v>
      </c>
      <c r="PD304" s="203">
        <f t="shared" si="2148"/>
        <v>0</v>
      </c>
      <c r="PE304" s="189">
        <f t="shared" si="2149"/>
        <v>0</v>
      </c>
      <c r="PF304" s="103">
        <f t="shared" si="2150"/>
        <v>361.09783487821318</v>
      </c>
      <c r="PG304" s="197">
        <f t="shared" si="2151"/>
        <v>4.8653870639849221E-3</v>
      </c>
      <c r="PH304" s="203">
        <f t="shared" si="2152"/>
        <v>2.9838988122840193E-2</v>
      </c>
      <c r="PI304" s="203">
        <f t="shared" si="2153"/>
        <v>0.71661085117084011</v>
      </c>
      <c r="PJ304" s="203">
        <f t="shared" si="2154"/>
        <v>6.7869307128327769E-2</v>
      </c>
      <c r="PK304" s="203">
        <f t="shared" si="2155"/>
        <v>0.1808154665140064</v>
      </c>
      <c r="PL304" s="203">
        <f t="shared" si="2156"/>
        <v>0</v>
      </c>
      <c r="PM304" s="203">
        <f t="shared" si="2157"/>
        <v>0</v>
      </c>
      <c r="PN304" s="203">
        <f t="shared" si="2158"/>
        <v>0</v>
      </c>
      <c r="PO304" s="203">
        <f t="shared" si="2159"/>
        <v>0</v>
      </c>
      <c r="PP304" s="189">
        <f t="shared" si="2160"/>
        <v>0</v>
      </c>
      <c r="PQ304" s="197">
        <f t="shared" si="2161"/>
        <v>1.3530614273416349E-4</v>
      </c>
      <c r="PR304" s="203">
        <f t="shared" si="2162"/>
        <v>8.1130013025454059E-4</v>
      </c>
      <c r="PS304" s="203">
        <f t="shared" si="2163"/>
        <v>2.09640833624757E-2</v>
      </c>
      <c r="PT304" s="203">
        <f t="shared" si="2164"/>
        <v>2.2236218453323378E-3</v>
      </c>
      <c r="PU304" s="203">
        <f t="shared" si="2165"/>
        <v>6.956032542760282E-3</v>
      </c>
      <c r="PV304" s="203">
        <f t="shared" si="2166"/>
        <v>0</v>
      </c>
      <c r="PW304" s="203">
        <f t="shared" si="2167"/>
        <v>0</v>
      </c>
      <c r="PX304" s="203">
        <f t="shared" si="2168"/>
        <v>0</v>
      </c>
      <c r="PY304" s="203">
        <f t="shared" si="2169"/>
        <v>0</v>
      </c>
      <c r="PZ304" s="189">
        <f t="shared" si="2170"/>
        <v>0</v>
      </c>
      <c r="QA304" s="103">
        <f t="shared" si="2171"/>
        <v>361.09783487821318</v>
      </c>
      <c r="QB304" s="197">
        <f t="shared" si="2172"/>
        <v>4.8653870639849221E-3</v>
      </c>
      <c r="QC304" s="203">
        <f t="shared" si="2173"/>
        <v>2.9838988122840193E-2</v>
      </c>
      <c r="QD304" s="203">
        <f t="shared" si="2174"/>
        <v>0.71661085117084011</v>
      </c>
      <c r="QE304" s="203">
        <f t="shared" si="2175"/>
        <v>6.7869307128327769E-2</v>
      </c>
      <c r="QF304" s="203">
        <f t="shared" si="2176"/>
        <v>0.1808154665140064</v>
      </c>
      <c r="QG304" s="203">
        <f t="shared" si="2177"/>
        <v>0</v>
      </c>
      <c r="QH304" s="203">
        <f t="shared" si="2178"/>
        <v>0</v>
      </c>
      <c r="QI304" s="203">
        <f t="shared" si="2179"/>
        <v>0</v>
      </c>
      <c r="QJ304" s="203">
        <f t="shared" si="2180"/>
        <v>0</v>
      </c>
      <c r="QK304" s="189">
        <f t="shared" si="2181"/>
        <v>0</v>
      </c>
      <c r="QL304" s="197">
        <f t="shared" si="2182"/>
        <v>1.3530614273416349E-4</v>
      </c>
      <c r="QM304" s="203">
        <f t="shared" si="2183"/>
        <v>8.1130013025454059E-4</v>
      </c>
      <c r="QN304" s="203">
        <f t="shared" si="2184"/>
        <v>2.09640833624757E-2</v>
      </c>
      <c r="QO304" s="203">
        <f t="shared" si="2185"/>
        <v>2.2236218453323378E-3</v>
      </c>
      <c r="QP304" s="203">
        <f t="shared" si="2186"/>
        <v>6.956032542760282E-3</v>
      </c>
      <c r="QQ304" s="203">
        <f t="shared" si="2187"/>
        <v>0</v>
      </c>
      <c r="QR304" s="203">
        <f t="shared" si="2188"/>
        <v>0</v>
      </c>
      <c r="QS304" s="203">
        <f t="shared" si="2189"/>
        <v>0</v>
      </c>
      <c r="QT304" s="203">
        <f t="shared" si="2190"/>
        <v>0</v>
      </c>
      <c r="QU304" s="189">
        <f t="shared" si="2191"/>
        <v>0</v>
      </c>
      <c r="QV304" s="103">
        <f t="shared" si="2192"/>
        <v>361.09783487821318</v>
      </c>
      <c r="QW304" s="197">
        <f t="shared" si="2193"/>
        <v>4.8653870639849221E-3</v>
      </c>
      <c r="QX304" s="203">
        <f t="shared" si="2194"/>
        <v>2.9838988122840193E-2</v>
      </c>
      <c r="QY304" s="203">
        <f t="shared" si="2195"/>
        <v>0.71661085117084011</v>
      </c>
      <c r="QZ304" s="203">
        <f t="shared" si="2196"/>
        <v>6.7869307128327769E-2</v>
      </c>
      <c r="RA304" s="203">
        <f t="shared" si="2197"/>
        <v>0.1808154665140064</v>
      </c>
      <c r="RB304" s="203">
        <f t="shared" si="2198"/>
        <v>0</v>
      </c>
      <c r="RC304" s="203">
        <f t="shared" si="2199"/>
        <v>0</v>
      </c>
      <c r="RD304" s="203">
        <f t="shared" si="2200"/>
        <v>0</v>
      </c>
      <c r="RE304" s="203">
        <f t="shared" si="2201"/>
        <v>0</v>
      </c>
      <c r="RF304" s="189">
        <f t="shared" si="2202"/>
        <v>0</v>
      </c>
      <c r="RG304" s="197">
        <f t="shared" si="2203"/>
        <v>1.3530614273416349E-4</v>
      </c>
      <c r="RH304" s="203">
        <f t="shared" si="2204"/>
        <v>8.1130013025454059E-4</v>
      </c>
      <c r="RI304" s="203">
        <f t="shared" si="2205"/>
        <v>2.09640833624757E-2</v>
      </c>
      <c r="RJ304" s="203">
        <f t="shared" si="2206"/>
        <v>2.2236218453323378E-3</v>
      </c>
      <c r="RK304" s="203">
        <f t="shared" si="2207"/>
        <v>6.956032542760282E-3</v>
      </c>
      <c r="RL304" s="203">
        <f t="shared" si="2208"/>
        <v>0</v>
      </c>
      <c r="RM304" s="203">
        <f t="shared" si="2209"/>
        <v>0</v>
      </c>
      <c r="RN304" s="203">
        <f t="shared" si="2210"/>
        <v>0</v>
      </c>
      <c r="RO304" s="203">
        <f t="shared" si="2211"/>
        <v>0</v>
      </c>
      <c r="RP304" s="189">
        <f t="shared" si="2212"/>
        <v>0</v>
      </c>
      <c r="RQ304" s="103">
        <f t="shared" si="2213"/>
        <v>361.09783487821318</v>
      </c>
      <c r="RR304" s="197">
        <f t="shared" si="2214"/>
        <v>4.8653870639849221E-3</v>
      </c>
      <c r="RS304" s="203">
        <f t="shared" si="2215"/>
        <v>2.9838988122840193E-2</v>
      </c>
      <c r="RT304" s="203">
        <f t="shared" si="2216"/>
        <v>0.71661085117084011</v>
      </c>
      <c r="RU304" s="203">
        <f t="shared" si="2217"/>
        <v>6.7869307128327769E-2</v>
      </c>
      <c r="RV304" s="203">
        <f t="shared" si="2218"/>
        <v>0.1808154665140064</v>
      </c>
      <c r="RW304" s="203">
        <f t="shared" si="2219"/>
        <v>0</v>
      </c>
      <c r="RX304" s="203">
        <f t="shared" si="2220"/>
        <v>0</v>
      </c>
      <c r="RY304" s="203">
        <f t="shared" si="2221"/>
        <v>0</v>
      </c>
      <c r="RZ304" s="203">
        <f t="shared" si="2222"/>
        <v>0</v>
      </c>
      <c r="SA304" s="189">
        <f t="shared" si="2223"/>
        <v>0</v>
      </c>
      <c r="SB304" s="197">
        <f t="shared" si="2224"/>
        <v>1.3530614273416349E-4</v>
      </c>
      <c r="SC304" s="203">
        <f t="shared" si="2225"/>
        <v>8.1130013025454059E-4</v>
      </c>
      <c r="SD304" s="203">
        <f t="shared" si="2226"/>
        <v>2.09640833624757E-2</v>
      </c>
      <c r="SE304" s="203">
        <f t="shared" si="2227"/>
        <v>2.2236218453323378E-3</v>
      </c>
      <c r="SF304" s="203">
        <f t="shared" si="2228"/>
        <v>6.956032542760282E-3</v>
      </c>
      <c r="SG304" s="203">
        <f t="shared" si="2229"/>
        <v>0</v>
      </c>
      <c r="SH304" s="203">
        <f t="shared" si="2230"/>
        <v>0</v>
      </c>
      <c r="SI304" s="203">
        <f t="shared" si="2231"/>
        <v>0</v>
      </c>
      <c r="SJ304" s="203">
        <f t="shared" si="2232"/>
        <v>0</v>
      </c>
      <c r="SK304" s="189">
        <f t="shared" si="2233"/>
        <v>0</v>
      </c>
      <c r="SL304" s="103">
        <f t="shared" si="2234"/>
        <v>361.09783487821318</v>
      </c>
      <c r="SM304" s="197">
        <f t="shared" si="2235"/>
        <v>4.8653870639849221E-3</v>
      </c>
      <c r="SN304" s="203">
        <f t="shared" si="2236"/>
        <v>2.9838988122840193E-2</v>
      </c>
      <c r="SO304" s="203">
        <f t="shared" si="2237"/>
        <v>0.71661085117084011</v>
      </c>
      <c r="SP304" s="203">
        <f t="shared" si="2238"/>
        <v>6.7869307128327769E-2</v>
      </c>
      <c r="SQ304" s="203">
        <f t="shared" si="2239"/>
        <v>0.1808154665140064</v>
      </c>
      <c r="SR304" s="203">
        <f t="shared" si="2240"/>
        <v>0</v>
      </c>
      <c r="SS304" s="203">
        <f t="shared" si="2241"/>
        <v>0</v>
      </c>
      <c r="ST304" s="203">
        <f t="shared" si="2242"/>
        <v>0</v>
      </c>
      <c r="SU304" s="203">
        <f t="shared" si="2243"/>
        <v>0</v>
      </c>
      <c r="SV304" s="189">
        <f t="shared" si="2244"/>
        <v>0</v>
      </c>
      <c r="SW304" s="197">
        <f t="shared" si="2245"/>
        <v>1.3530614273416349E-4</v>
      </c>
      <c r="SX304" s="203">
        <f t="shared" si="2246"/>
        <v>8.1130013025454059E-4</v>
      </c>
      <c r="SY304" s="203">
        <f t="shared" si="2247"/>
        <v>2.09640833624757E-2</v>
      </c>
      <c r="SZ304" s="203">
        <f t="shared" si="2248"/>
        <v>2.2236218453323378E-3</v>
      </c>
      <c r="TA304" s="203">
        <f t="shared" si="2249"/>
        <v>6.956032542760282E-3</v>
      </c>
      <c r="TB304" s="203">
        <f t="shared" si="2250"/>
        <v>0</v>
      </c>
      <c r="TC304" s="203">
        <f t="shared" si="2251"/>
        <v>0</v>
      </c>
      <c r="TD304" s="203">
        <f t="shared" si="2252"/>
        <v>0</v>
      </c>
      <c r="TE304" s="203">
        <f t="shared" si="2253"/>
        <v>0</v>
      </c>
      <c r="TF304" s="189">
        <f t="shared" si="2254"/>
        <v>0</v>
      </c>
      <c r="TG304" s="103">
        <f t="shared" si="2255"/>
        <v>361.09783487821318</v>
      </c>
      <c r="TH304" s="197">
        <f t="shared" si="2256"/>
        <v>4.8653870639849221E-3</v>
      </c>
      <c r="TI304" s="203">
        <f t="shared" si="2257"/>
        <v>2.9838988122840193E-2</v>
      </c>
      <c r="TJ304" s="203">
        <f t="shared" si="2258"/>
        <v>0.71661085117084011</v>
      </c>
      <c r="TK304" s="203">
        <f t="shared" si="2259"/>
        <v>6.7869307128327769E-2</v>
      </c>
      <c r="TL304" s="203">
        <f t="shared" si="2260"/>
        <v>0.1808154665140064</v>
      </c>
      <c r="TM304" s="203">
        <f t="shared" si="2261"/>
        <v>0</v>
      </c>
      <c r="TN304" s="203">
        <f t="shared" si="2262"/>
        <v>0</v>
      </c>
      <c r="TO304" s="203">
        <f t="shared" si="2263"/>
        <v>0</v>
      </c>
      <c r="TP304" s="203">
        <f t="shared" si="2264"/>
        <v>0</v>
      </c>
      <c r="TQ304" s="189">
        <f t="shared" si="2265"/>
        <v>0</v>
      </c>
      <c r="TR304" s="197">
        <f t="shared" si="2266"/>
        <v>1.3530614273416349E-4</v>
      </c>
      <c r="TS304" s="203">
        <f t="shared" si="2267"/>
        <v>8.1130013025454059E-4</v>
      </c>
      <c r="TT304" s="203">
        <f t="shared" si="2268"/>
        <v>2.09640833624757E-2</v>
      </c>
      <c r="TU304" s="203">
        <f t="shared" si="2269"/>
        <v>2.2236218453323378E-3</v>
      </c>
      <c r="TV304" s="203">
        <f t="shared" si="2270"/>
        <v>6.956032542760282E-3</v>
      </c>
      <c r="TW304" s="203">
        <f t="shared" si="2271"/>
        <v>0</v>
      </c>
      <c r="TX304" s="203">
        <f t="shared" si="2272"/>
        <v>0</v>
      </c>
      <c r="TY304" s="203">
        <f t="shared" si="2273"/>
        <v>0</v>
      </c>
      <c r="TZ304" s="203">
        <f t="shared" si="2274"/>
        <v>0</v>
      </c>
      <c r="UA304" s="189">
        <f t="shared" si="2275"/>
        <v>0</v>
      </c>
      <c r="UB304" s="103">
        <f t="shared" si="2276"/>
        <v>361.09783487821318</v>
      </c>
      <c r="UC304" s="197">
        <f t="shared" si="2277"/>
        <v>4.8653870639849221E-3</v>
      </c>
      <c r="UD304" s="203">
        <f t="shared" si="2278"/>
        <v>2.9838988122840193E-2</v>
      </c>
      <c r="UE304" s="203">
        <f t="shared" si="2279"/>
        <v>0.71661085117084011</v>
      </c>
      <c r="UF304" s="203">
        <f t="shared" si="2280"/>
        <v>6.7869307128327769E-2</v>
      </c>
      <c r="UG304" s="203">
        <f t="shared" si="2281"/>
        <v>0.1808154665140064</v>
      </c>
      <c r="UH304" s="203">
        <f t="shared" si="2282"/>
        <v>0</v>
      </c>
      <c r="UI304" s="203">
        <f t="shared" si="2283"/>
        <v>0</v>
      </c>
      <c r="UJ304" s="203">
        <f t="shared" si="2284"/>
        <v>0</v>
      </c>
      <c r="UK304" s="203">
        <f t="shared" si="2285"/>
        <v>0</v>
      </c>
      <c r="UL304" s="189">
        <f t="shared" si="2286"/>
        <v>0</v>
      </c>
      <c r="UM304" s="197">
        <f t="shared" si="2287"/>
        <v>1.3530614273416349E-4</v>
      </c>
      <c r="UN304" s="203">
        <f t="shared" si="2288"/>
        <v>8.1130013025454059E-4</v>
      </c>
      <c r="UO304" s="203">
        <f t="shared" si="2289"/>
        <v>2.09640833624757E-2</v>
      </c>
      <c r="UP304" s="203">
        <f t="shared" si="2290"/>
        <v>2.2236218453323378E-3</v>
      </c>
      <c r="UQ304" s="203">
        <f t="shared" si="2291"/>
        <v>6.956032542760282E-3</v>
      </c>
      <c r="UR304" s="203">
        <f t="shared" si="2292"/>
        <v>0</v>
      </c>
      <c r="US304" s="203">
        <f t="shared" si="2293"/>
        <v>0</v>
      </c>
      <c r="UT304" s="203">
        <f t="shared" si="2294"/>
        <v>0</v>
      </c>
      <c r="UU304" s="203">
        <f t="shared" si="2295"/>
        <v>0</v>
      </c>
      <c r="UV304" s="189">
        <f t="shared" si="2296"/>
        <v>0</v>
      </c>
      <c r="UW304" s="103">
        <f t="shared" si="2297"/>
        <v>361.09783487821318</v>
      </c>
      <c r="UX304" s="36">
        <f t="shared" si="2298"/>
        <v>1</v>
      </c>
    </row>
    <row r="305" spans="19:570" x14ac:dyDescent="0.25">
      <c r="S305" s="46">
        <v>17</v>
      </c>
      <c r="T305" s="102" t="b">
        <f t="shared" ref="T305:V305" si="2328">T233</f>
        <v>1</v>
      </c>
      <c r="U305" s="103">
        <f t="shared" si="2328"/>
        <v>173.70247683176402</v>
      </c>
      <c r="V305" s="103">
        <f t="shared" si="2328"/>
        <v>123.70247683176402</v>
      </c>
      <c r="W305" s="103">
        <f t="shared" si="1771"/>
        <v>361.45041567564425</v>
      </c>
      <c r="X305" s="128">
        <f t="shared" si="1772"/>
        <v>2.6774747352535351</v>
      </c>
      <c r="Y305" s="128">
        <f t="shared" si="1773"/>
        <v>2.1957562140436195</v>
      </c>
      <c r="Z305" s="128">
        <f t="shared" si="1774"/>
        <v>1.2786622261144016</v>
      </c>
      <c r="AA305" s="128">
        <f t="shared" si="1775"/>
        <v>0.50639905180284828</v>
      </c>
      <c r="AB305" s="128">
        <f t="shared" si="1776"/>
        <v>0.64850064364915627</v>
      </c>
      <c r="AC305" s="128" t="str">
        <f t="shared" si="1777"/>
        <v/>
      </c>
      <c r="AD305" s="128" t="str">
        <f t="shared" si="1778"/>
        <v/>
      </c>
      <c r="AE305" s="128" t="str">
        <f t="shared" si="1779"/>
        <v/>
      </c>
      <c r="AF305" s="128" t="str">
        <f t="shared" si="1780"/>
        <v/>
      </c>
      <c r="AG305" s="132" t="str">
        <f t="shared" si="1781"/>
        <v/>
      </c>
      <c r="AH305" s="169">
        <f t="shared" si="2321"/>
        <v>1688.9516955701797</v>
      </c>
      <c r="AI305" s="170">
        <f t="shared" si="2301"/>
        <v>368.7618441748196</v>
      </c>
      <c r="AJ305" s="169">
        <f t="shared" si="2309"/>
        <v>10.890410451661465</v>
      </c>
      <c r="AK305" s="169">
        <f t="shared" si="2312"/>
        <v>1.5853016236713022</v>
      </c>
      <c r="AL305" s="169">
        <f t="shared" si="2316"/>
        <v>1.929921899186771</v>
      </c>
      <c r="AM305" s="169" t="str">
        <f t="shared" si="2313"/>
        <v/>
      </c>
      <c r="AN305" s="169" t="str">
        <f t="shared" si="2304"/>
        <v/>
      </c>
      <c r="AO305" s="169" t="str">
        <f t="shared" si="2305"/>
        <v/>
      </c>
      <c r="AP305" s="169" t="str">
        <f t="shared" si="2306"/>
        <v/>
      </c>
      <c r="AQ305" s="170" t="str">
        <f t="shared" si="2307"/>
        <v/>
      </c>
      <c r="AR305" s="188">
        <f>IF($AA$7, IF(T305,IF(S305&lt;=$E$13-1,AH305*CD347,AH305*CE347),""),"")</f>
        <v>0.16726727258567953</v>
      </c>
      <c r="AS305" s="103">
        <f>IF($AA$8, IF(T305,IF(S305&lt;=$E$13-1,AI305*CD348,AI305*CE348),""),"")</f>
        <v>1.5228160487375475</v>
      </c>
      <c r="AT305" s="103">
        <f>IF($AA$9, IF(T305,IF(S305&lt;=$E$13-1,AJ305*CD349,AJ305*CE349),""),"")</f>
        <v>98.208226210897251</v>
      </c>
      <c r="AU305" s="103">
        <f>IF($AA$10, IF(T305,IF(S305&lt;=$E$13-1,AK305*CD350,AK305*CE350),""),"")</f>
        <v>23.77543210886375</v>
      </c>
      <c r="AV305" s="103">
        <f>IF($AA$11, IF(T305,IF(S305&lt;=$E$13-1,AL305*CD351,AL305*CE351),""),"")</f>
        <v>50.14031678092352</v>
      </c>
      <c r="AW305" s="103" t="str">
        <f>IF($AA$12, IF(T305,IF(S305&lt;=$E$13-1,AM305*CD352,AM305*CE352),""),"")</f>
        <v/>
      </c>
      <c r="AX305" s="103" t="str">
        <f>IF($AA$13, IF(T305,IF(S305&lt;=$E$13-1,AN305*CD353,AN305*CE353),""),"")</f>
        <v/>
      </c>
      <c r="AY305" s="103" t="str">
        <f>IF($AA$14, IF(T305,IF(S305&lt;=$E$13-1,AO305*CD354,AO305*CE354),""),"")</f>
        <v/>
      </c>
      <c r="AZ305" s="103" t="str">
        <f>IF($AA$15, IF(T305,IF(S305&lt;=$E$13-1,AP305*CD355,AP305*CE355),""),"")</f>
        <v/>
      </c>
      <c r="BA305" s="103" t="str">
        <f>IF($AA$16, IF(T305,IF(S305&lt;=$E$13-1,AQ305*CD356,AQ305*CE356),""),"")</f>
        <v/>
      </c>
      <c r="BB305" s="162">
        <f t="shared" si="1782"/>
        <v>173.81405842200775</v>
      </c>
      <c r="BC305" s="197">
        <f t="shared" si="1783"/>
        <v>9.6233454361652898E-4</v>
      </c>
      <c r="BD305" s="197">
        <f t="shared" si="1784"/>
        <v>8.761178828471182E-3</v>
      </c>
      <c r="BE305" s="197">
        <f t="shared" si="1785"/>
        <v>0.56501888916519571</v>
      </c>
      <c r="BF305" s="197">
        <f t="shared" si="1786"/>
        <v>0.13678658863794982</v>
      </c>
      <c r="BG305" s="197">
        <f t="shared" si="1787"/>
        <v>0.28847100882476673</v>
      </c>
      <c r="BH305" s="197">
        <f t="shared" si="1788"/>
        <v>0</v>
      </c>
      <c r="BI305" s="197">
        <f t="shared" si="1789"/>
        <v>0</v>
      </c>
      <c r="BJ305" s="197">
        <f t="shared" si="1790"/>
        <v>0</v>
      </c>
      <c r="BK305" s="197">
        <f t="shared" si="1791"/>
        <v>0</v>
      </c>
      <c r="BL305" s="123">
        <f t="shared" si="1792"/>
        <v>0</v>
      </c>
      <c r="BM305" s="161">
        <f t="shared" si="1793"/>
        <v>362.98419584791901</v>
      </c>
      <c r="BN305" s="197">
        <f t="shared" si="1794"/>
        <v>2.6881234434105376E-3</v>
      </c>
      <c r="BO305" s="203">
        <f t="shared" si="1795"/>
        <v>2.0050712154267895E-2</v>
      </c>
      <c r="BP305" s="203">
        <f t="shared" si="1796"/>
        <v>0.75537940969374084</v>
      </c>
      <c r="BQ305" s="203">
        <f t="shared" si="1797"/>
        <v>7.2811921075497832E-2</v>
      </c>
      <c r="BR305" s="203">
        <f t="shared" si="1798"/>
        <v>0.1983613740398861</v>
      </c>
      <c r="BS305" s="203">
        <f t="shared" si="1799"/>
        <v>0</v>
      </c>
      <c r="BT305" s="203">
        <f t="shared" si="1800"/>
        <v>0</v>
      </c>
      <c r="BU305" s="203">
        <f t="shared" si="1801"/>
        <v>0</v>
      </c>
      <c r="BV305" s="203">
        <f t="shared" si="1802"/>
        <v>0</v>
      </c>
      <c r="BW305" s="189">
        <f t="shared" si="1803"/>
        <v>0</v>
      </c>
      <c r="BX305" s="197">
        <f t="shared" si="1804"/>
        <v>7.3896698206697142E-5</v>
      </c>
      <c r="BY305" s="203">
        <f t="shared" si="1805"/>
        <v>5.3869165642868896E-4</v>
      </c>
      <c r="BZ305" s="203">
        <f t="shared" si="1806"/>
        <v>2.1830655952934326E-2</v>
      </c>
      <c r="CA305" s="203">
        <f t="shared" si="1807"/>
        <v>2.3565500856967815E-3</v>
      </c>
      <c r="CB305" s="203">
        <f t="shared" si="1808"/>
        <v>7.5404388434831549E-3</v>
      </c>
      <c r="CC305" s="203">
        <f t="shared" si="1809"/>
        <v>0</v>
      </c>
      <c r="CD305" s="203">
        <f t="shared" si="1810"/>
        <v>0</v>
      </c>
      <c r="CE305" s="203">
        <f t="shared" si="1811"/>
        <v>0</v>
      </c>
      <c r="CF305" s="203">
        <f t="shared" si="1812"/>
        <v>0</v>
      </c>
      <c r="CG305" s="189">
        <f t="shared" si="1813"/>
        <v>0</v>
      </c>
      <c r="CH305" s="103">
        <f t="shared" si="1814"/>
        <v>361.46004047012815</v>
      </c>
      <c r="CI305" s="197">
        <f t="shared" si="1815"/>
        <v>2.5773146784574988E-3</v>
      </c>
      <c r="CJ305" s="203">
        <f t="shared" si="1816"/>
        <v>1.9242436363699433E-2</v>
      </c>
      <c r="CK305" s="203">
        <f t="shared" si="1817"/>
        <v>0.72267129324657597</v>
      </c>
      <c r="CL305" s="203">
        <f t="shared" si="1818"/>
        <v>6.9290394671731217E-2</v>
      </c>
      <c r="CM305" s="203">
        <f t="shared" si="1819"/>
        <v>0.18714275832613839</v>
      </c>
      <c r="CN305" s="203">
        <f t="shared" si="1820"/>
        <v>0</v>
      </c>
      <c r="CO305" s="203">
        <f t="shared" si="1821"/>
        <v>0</v>
      </c>
      <c r="CP305" s="203">
        <f t="shared" si="1822"/>
        <v>0</v>
      </c>
      <c r="CQ305" s="203">
        <f t="shared" si="1823"/>
        <v>0</v>
      </c>
      <c r="CR305" s="189">
        <f t="shared" si="1824"/>
        <v>0</v>
      </c>
      <c r="CS305" s="197">
        <f t="shared" si="1825"/>
        <v>7.1515565765319504E-5</v>
      </c>
      <c r="CT305" s="203">
        <f t="shared" si="1826"/>
        <v>5.2198633654371585E-4</v>
      </c>
      <c r="CU305" s="203">
        <f t="shared" si="1827"/>
        <v>2.109186029007791E-2</v>
      </c>
      <c r="CV305" s="203">
        <f t="shared" si="1828"/>
        <v>2.2648414202693663E-3</v>
      </c>
      <c r="CW305" s="203">
        <f t="shared" si="1829"/>
        <v>7.1829157455720926E-3</v>
      </c>
      <c r="CX305" s="203">
        <f t="shared" si="1830"/>
        <v>0</v>
      </c>
      <c r="CY305" s="203">
        <f t="shared" si="1831"/>
        <v>0</v>
      </c>
      <c r="CZ305" s="203">
        <f t="shared" si="1832"/>
        <v>0</v>
      </c>
      <c r="DA305" s="203">
        <f t="shared" si="1833"/>
        <v>0</v>
      </c>
      <c r="DB305" s="189">
        <f t="shared" si="1834"/>
        <v>0</v>
      </c>
      <c r="DC305" s="103">
        <f t="shared" si="1835"/>
        <v>361.43035512841959</v>
      </c>
      <c r="DD305" s="197">
        <f t="shared" si="1836"/>
        <v>2.5751923951122932E-3</v>
      </c>
      <c r="DE305" s="203">
        <f t="shared" si="1837"/>
        <v>1.9226945800377659E-2</v>
      </c>
      <c r="DF305" s="203">
        <f t="shared" si="1838"/>
        <v>0.72204538523672379</v>
      </c>
      <c r="DG305" s="203">
        <f t="shared" si="1839"/>
        <v>6.9223188208959202E-2</v>
      </c>
      <c r="DH305" s="203">
        <f t="shared" si="1840"/>
        <v>0.18692963239308499</v>
      </c>
      <c r="DI305" s="203">
        <f t="shared" si="1841"/>
        <v>0</v>
      </c>
      <c r="DJ305" s="203">
        <f t="shared" si="1842"/>
        <v>0</v>
      </c>
      <c r="DK305" s="203">
        <f t="shared" si="1843"/>
        <v>0</v>
      </c>
      <c r="DL305" s="203">
        <f t="shared" si="1844"/>
        <v>0</v>
      </c>
      <c r="DM305" s="189">
        <f t="shared" si="1845"/>
        <v>0</v>
      </c>
      <c r="DN305" s="197">
        <f t="shared" si="1846"/>
        <v>7.1469710615505461E-5</v>
      </c>
      <c r="DO305" s="203">
        <f t="shared" si="1847"/>
        <v>5.2166435088980508E-4</v>
      </c>
      <c r="DP305" s="203">
        <f t="shared" si="1848"/>
        <v>2.1077640873208528E-2</v>
      </c>
      <c r="DQ305" s="203">
        <f t="shared" si="1849"/>
        <v>2.2630812072109889E-3</v>
      </c>
      <c r="DR305" s="203">
        <f t="shared" si="1850"/>
        <v>7.1760866010839707E-3</v>
      </c>
      <c r="DS305" s="203">
        <f t="shared" si="1851"/>
        <v>0</v>
      </c>
      <c r="DT305" s="203">
        <f t="shared" si="1852"/>
        <v>0</v>
      </c>
      <c r="DU305" s="203">
        <f t="shared" si="1853"/>
        <v>0</v>
      </c>
      <c r="DV305" s="203">
        <f t="shared" si="1854"/>
        <v>0</v>
      </c>
      <c r="DW305" s="189">
        <f t="shared" si="1855"/>
        <v>0</v>
      </c>
      <c r="DX305" s="103">
        <f t="shared" si="1856"/>
        <v>361.43034406976028</v>
      </c>
      <c r="DY305" s="197">
        <f t="shared" si="1857"/>
        <v>2.5751916047532099E-3</v>
      </c>
      <c r="DZ305" s="203">
        <f t="shared" si="1858"/>
        <v>1.9226940031470005E-2</v>
      </c>
      <c r="EA305" s="203">
        <f t="shared" si="1859"/>
        <v>0.72204515214630338</v>
      </c>
      <c r="EB305" s="203">
        <f t="shared" si="1860"/>
        <v>6.9223163182318845E-2</v>
      </c>
      <c r="EC305" s="203">
        <f t="shared" si="1861"/>
        <v>0.18692955303520215</v>
      </c>
      <c r="ED305" s="203">
        <f t="shared" si="1862"/>
        <v>0</v>
      </c>
      <c r="EE305" s="203">
        <f t="shared" si="1863"/>
        <v>0</v>
      </c>
      <c r="EF305" s="203">
        <f t="shared" si="1864"/>
        <v>0</v>
      </c>
      <c r="EG305" s="203">
        <f t="shared" si="1865"/>
        <v>0</v>
      </c>
      <c r="EH305" s="189">
        <f t="shared" si="1866"/>
        <v>0</v>
      </c>
      <c r="EI305" s="197">
        <f t="shared" si="1867"/>
        <v>7.146969353681934E-5</v>
      </c>
      <c r="EJ305" s="203">
        <f t="shared" si="1868"/>
        <v>5.2166423096471602E-4</v>
      </c>
      <c r="EK305" s="203">
        <f t="shared" si="1869"/>
        <v>2.1077635577264622E-2</v>
      </c>
      <c r="EL305" s="203">
        <f t="shared" si="1870"/>
        <v>2.2630805516639491E-3</v>
      </c>
      <c r="EM305" s="203">
        <f t="shared" si="1871"/>
        <v>7.1760840579746252E-3</v>
      </c>
      <c r="EN305" s="203">
        <f t="shared" si="1872"/>
        <v>0</v>
      </c>
      <c r="EO305" s="203">
        <f t="shared" si="1873"/>
        <v>0</v>
      </c>
      <c r="EP305" s="203">
        <f t="shared" si="1874"/>
        <v>0</v>
      </c>
      <c r="EQ305" s="203">
        <f t="shared" si="1875"/>
        <v>0</v>
      </c>
      <c r="ER305" s="189">
        <f t="shared" si="1876"/>
        <v>0</v>
      </c>
      <c r="ES305" s="103">
        <f t="shared" si="1877"/>
        <v>361.43034406975875</v>
      </c>
      <c r="ET305" s="197">
        <f t="shared" si="1878"/>
        <v>2.5751916047531001E-3</v>
      </c>
      <c r="EU305" s="203">
        <f t="shared" si="1879"/>
        <v>1.9226940031469152E-2</v>
      </c>
      <c r="EV305" s="203">
        <f t="shared" si="1880"/>
        <v>0.7220451521462713</v>
      </c>
      <c r="EW305" s="203">
        <f t="shared" si="1881"/>
        <v>6.9223163182315389E-2</v>
      </c>
      <c r="EX305" s="203">
        <f t="shared" si="1882"/>
        <v>0.18692955303519118</v>
      </c>
      <c r="EY305" s="203">
        <f t="shared" si="1883"/>
        <v>0</v>
      </c>
      <c r="EZ305" s="203">
        <f t="shared" si="1884"/>
        <v>0</v>
      </c>
      <c r="FA305" s="203">
        <f t="shared" si="1885"/>
        <v>0</v>
      </c>
      <c r="FB305" s="203">
        <f t="shared" si="1886"/>
        <v>0</v>
      </c>
      <c r="FC305" s="189">
        <f t="shared" si="1887"/>
        <v>0</v>
      </c>
      <c r="FD305" s="197">
        <f t="shared" si="1888"/>
        <v>7.1469693536816968E-5</v>
      </c>
      <c r="FE305" s="203">
        <f t="shared" si="1889"/>
        <v>5.2166423096469813E-4</v>
      </c>
      <c r="FF305" s="203">
        <f t="shared" si="1890"/>
        <v>2.1077635577263897E-2</v>
      </c>
      <c r="FG305" s="203">
        <f t="shared" si="1891"/>
        <v>2.2630805516638585E-3</v>
      </c>
      <c r="FH305" s="203">
        <f t="shared" si="1892"/>
        <v>7.1760840579742748E-3</v>
      </c>
      <c r="FI305" s="203">
        <f t="shared" si="1893"/>
        <v>0</v>
      </c>
      <c r="FJ305" s="203">
        <f t="shared" si="1894"/>
        <v>0</v>
      </c>
      <c r="FK305" s="203">
        <f t="shared" si="1895"/>
        <v>0</v>
      </c>
      <c r="FL305" s="203">
        <f t="shared" si="1896"/>
        <v>0</v>
      </c>
      <c r="FM305" s="189">
        <f t="shared" si="1897"/>
        <v>0</v>
      </c>
      <c r="FN305" s="103">
        <f t="shared" si="1898"/>
        <v>361.43034406975875</v>
      </c>
      <c r="FO305" s="197">
        <f t="shared" si="1899"/>
        <v>2.5751916047531001E-3</v>
      </c>
      <c r="FP305" s="203">
        <f t="shared" si="1900"/>
        <v>1.9226940031469152E-2</v>
      </c>
      <c r="FQ305" s="203">
        <f t="shared" si="1901"/>
        <v>0.7220451521462713</v>
      </c>
      <c r="FR305" s="203">
        <f t="shared" si="1902"/>
        <v>6.9223163182315389E-2</v>
      </c>
      <c r="FS305" s="203">
        <f t="shared" si="1903"/>
        <v>0.18692955303519118</v>
      </c>
      <c r="FT305" s="203">
        <f t="shared" si="1904"/>
        <v>0</v>
      </c>
      <c r="FU305" s="203">
        <f t="shared" si="1905"/>
        <v>0</v>
      </c>
      <c r="FV305" s="203">
        <f t="shared" si="1906"/>
        <v>0</v>
      </c>
      <c r="FW305" s="203">
        <f t="shared" si="1907"/>
        <v>0</v>
      </c>
      <c r="FX305" s="189">
        <f t="shared" si="1908"/>
        <v>0</v>
      </c>
      <c r="FY305" s="197">
        <f t="shared" si="1909"/>
        <v>7.1469693536816968E-5</v>
      </c>
      <c r="FZ305" s="203">
        <f t="shared" si="1910"/>
        <v>5.2166423096469813E-4</v>
      </c>
      <c r="GA305" s="203">
        <f t="shared" si="1911"/>
        <v>2.1077635577263897E-2</v>
      </c>
      <c r="GB305" s="203">
        <f t="shared" si="1912"/>
        <v>2.2630805516638585E-3</v>
      </c>
      <c r="GC305" s="203">
        <f t="shared" si="1913"/>
        <v>7.1760840579742748E-3</v>
      </c>
      <c r="GD305" s="203">
        <f t="shared" si="1914"/>
        <v>0</v>
      </c>
      <c r="GE305" s="203">
        <f t="shared" si="1915"/>
        <v>0</v>
      </c>
      <c r="GF305" s="203">
        <f t="shared" si="1916"/>
        <v>0</v>
      </c>
      <c r="GG305" s="203">
        <f t="shared" si="1917"/>
        <v>0</v>
      </c>
      <c r="GH305" s="189">
        <f t="shared" si="1918"/>
        <v>0</v>
      </c>
      <c r="GI305" s="103">
        <f t="shared" si="1919"/>
        <v>361.43034406975875</v>
      </c>
      <c r="GJ305" s="197">
        <f t="shared" si="1920"/>
        <v>2.5751916047531001E-3</v>
      </c>
      <c r="GK305" s="203">
        <f t="shared" si="1921"/>
        <v>1.9226940031469152E-2</v>
      </c>
      <c r="GL305" s="203">
        <f t="shared" si="1922"/>
        <v>0.7220451521462713</v>
      </c>
      <c r="GM305" s="203">
        <f t="shared" si="1923"/>
        <v>6.9223163182315389E-2</v>
      </c>
      <c r="GN305" s="203">
        <f t="shared" si="1924"/>
        <v>0.18692955303519118</v>
      </c>
      <c r="GO305" s="203">
        <f t="shared" si="1925"/>
        <v>0</v>
      </c>
      <c r="GP305" s="203">
        <f t="shared" si="1926"/>
        <v>0</v>
      </c>
      <c r="GQ305" s="203">
        <f t="shared" si="1927"/>
        <v>0</v>
      </c>
      <c r="GR305" s="203">
        <f t="shared" si="1928"/>
        <v>0</v>
      </c>
      <c r="GS305" s="189">
        <f t="shared" si="1929"/>
        <v>0</v>
      </c>
      <c r="GT305" s="197">
        <f t="shared" si="1930"/>
        <v>7.1469693536816968E-5</v>
      </c>
      <c r="GU305" s="203">
        <f t="shared" si="1931"/>
        <v>5.2166423096469813E-4</v>
      </c>
      <c r="GV305" s="203">
        <f t="shared" si="1932"/>
        <v>2.1077635577263897E-2</v>
      </c>
      <c r="GW305" s="203">
        <f t="shared" si="1933"/>
        <v>2.2630805516638585E-3</v>
      </c>
      <c r="GX305" s="203">
        <f t="shared" si="1934"/>
        <v>7.1760840579742748E-3</v>
      </c>
      <c r="GY305" s="203">
        <f t="shared" si="1935"/>
        <v>0</v>
      </c>
      <c r="GZ305" s="203">
        <f t="shared" si="1936"/>
        <v>0</v>
      </c>
      <c r="HA305" s="203">
        <f t="shared" si="1937"/>
        <v>0</v>
      </c>
      <c r="HB305" s="203">
        <f t="shared" si="1938"/>
        <v>0</v>
      </c>
      <c r="HC305" s="189">
        <f t="shared" si="1939"/>
        <v>0</v>
      </c>
      <c r="HD305" s="103">
        <f t="shared" si="1940"/>
        <v>361.43034406975875</v>
      </c>
      <c r="HE305" s="197">
        <f t="shared" si="1941"/>
        <v>2.5751916047531001E-3</v>
      </c>
      <c r="HF305" s="203">
        <f t="shared" si="1942"/>
        <v>1.9226940031469152E-2</v>
      </c>
      <c r="HG305" s="203">
        <f t="shared" si="1943"/>
        <v>0.7220451521462713</v>
      </c>
      <c r="HH305" s="203">
        <f t="shared" si="1944"/>
        <v>6.9223163182315389E-2</v>
      </c>
      <c r="HI305" s="203">
        <f t="shared" si="1945"/>
        <v>0.18692955303519118</v>
      </c>
      <c r="HJ305" s="203">
        <f t="shared" si="1946"/>
        <v>0</v>
      </c>
      <c r="HK305" s="203">
        <f t="shared" si="1947"/>
        <v>0</v>
      </c>
      <c r="HL305" s="203">
        <f t="shared" si="1948"/>
        <v>0</v>
      </c>
      <c r="HM305" s="203">
        <f t="shared" si="1949"/>
        <v>0</v>
      </c>
      <c r="HN305" s="189">
        <f t="shared" si="1950"/>
        <v>0</v>
      </c>
      <c r="HO305" s="197">
        <f t="shared" si="1951"/>
        <v>7.1469693536816968E-5</v>
      </c>
      <c r="HP305" s="203">
        <f t="shared" si="1952"/>
        <v>5.2166423096469813E-4</v>
      </c>
      <c r="HQ305" s="203">
        <f t="shared" si="1953"/>
        <v>2.1077635577263897E-2</v>
      </c>
      <c r="HR305" s="203">
        <f t="shared" si="1954"/>
        <v>2.2630805516638585E-3</v>
      </c>
      <c r="HS305" s="203">
        <f t="shared" si="1955"/>
        <v>7.1760840579742748E-3</v>
      </c>
      <c r="HT305" s="203">
        <f t="shared" si="1956"/>
        <v>0</v>
      </c>
      <c r="HU305" s="203">
        <f t="shared" si="1957"/>
        <v>0</v>
      </c>
      <c r="HV305" s="203">
        <f t="shared" si="1958"/>
        <v>0</v>
      </c>
      <c r="HW305" s="203">
        <f t="shared" si="1959"/>
        <v>0</v>
      </c>
      <c r="HX305" s="189">
        <f t="shared" si="1960"/>
        <v>0</v>
      </c>
      <c r="HY305" s="103">
        <f t="shared" si="1961"/>
        <v>361.43034406975875</v>
      </c>
      <c r="HZ305" s="197">
        <f t="shared" si="1962"/>
        <v>2.5751916047531001E-3</v>
      </c>
      <c r="IA305" s="203">
        <f t="shared" si="1963"/>
        <v>1.9226940031469152E-2</v>
      </c>
      <c r="IB305" s="203">
        <f t="shared" si="1964"/>
        <v>0.7220451521462713</v>
      </c>
      <c r="IC305" s="203">
        <f t="shared" si="1965"/>
        <v>6.9223163182315389E-2</v>
      </c>
      <c r="ID305" s="203">
        <f t="shared" si="1966"/>
        <v>0.18692955303519118</v>
      </c>
      <c r="IE305" s="203">
        <f t="shared" si="1967"/>
        <v>0</v>
      </c>
      <c r="IF305" s="203">
        <f t="shared" si="1968"/>
        <v>0</v>
      </c>
      <c r="IG305" s="203">
        <f t="shared" si="1969"/>
        <v>0</v>
      </c>
      <c r="IH305" s="203">
        <f t="shared" si="1970"/>
        <v>0</v>
      </c>
      <c r="II305" s="189">
        <f t="shared" si="1971"/>
        <v>0</v>
      </c>
      <c r="IJ305" s="197">
        <f t="shared" si="1972"/>
        <v>7.1469693536816968E-5</v>
      </c>
      <c r="IK305" s="203">
        <f t="shared" si="1973"/>
        <v>5.2166423096469813E-4</v>
      </c>
      <c r="IL305" s="203">
        <f t="shared" si="1974"/>
        <v>2.1077635577263897E-2</v>
      </c>
      <c r="IM305" s="203">
        <f t="shared" si="1975"/>
        <v>2.2630805516638585E-3</v>
      </c>
      <c r="IN305" s="203">
        <f t="shared" si="1976"/>
        <v>7.1760840579742748E-3</v>
      </c>
      <c r="IO305" s="203">
        <f t="shared" si="1977"/>
        <v>0</v>
      </c>
      <c r="IP305" s="203">
        <f t="shared" si="1978"/>
        <v>0</v>
      </c>
      <c r="IQ305" s="203">
        <f t="shared" si="1979"/>
        <v>0</v>
      </c>
      <c r="IR305" s="203">
        <f t="shared" si="1980"/>
        <v>0</v>
      </c>
      <c r="IS305" s="189">
        <f t="shared" si="1981"/>
        <v>0</v>
      </c>
      <c r="IT305" s="103">
        <f t="shared" si="1982"/>
        <v>361.43034406975875</v>
      </c>
      <c r="IU305" s="197">
        <f t="shared" si="1983"/>
        <v>2.5751916047531001E-3</v>
      </c>
      <c r="IV305" s="203">
        <f t="shared" si="1984"/>
        <v>1.9226940031469152E-2</v>
      </c>
      <c r="IW305" s="203">
        <f t="shared" si="1985"/>
        <v>0.7220451521462713</v>
      </c>
      <c r="IX305" s="203">
        <f t="shared" si="1986"/>
        <v>6.9223163182315389E-2</v>
      </c>
      <c r="IY305" s="203">
        <f t="shared" si="1987"/>
        <v>0.18692955303519118</v>
      </c>
      <c r="IZ305" s="203">
        <f t="shared" si="1988"/>
        <v>0</v>
      </c>
      <c r="JA305" s="203">
        <f t="shared" si="1989"/>
        <v>0</v>
      </c>
      <c r="JB305" s="203">
        <f t="shared" si="1990"/>
        <v>0</v>
      </c>
      <c r="JC305" s="203">
        <f t="shared" si="1991"/>
        <v>0</v>
      </c>
      <c r="JD305" s="189">
        <f t="shared" si="1992"/>
        <v>0</v>
      </c>
      <c r="JE305" s="197">
        <f t="shared" si="1993"/>
        <v>7.1469693536816968E-5</v>
      </c>
      <c r="JF305" s="203">
        <f t="shared" si="1994"/>
        <v>5.2166423096469813E-4</v>
      </c>
      <c r="JG305" s="203">
        <f t="shared" si="1995"/>
        <v>2.1077635577263897E-2</v>
      </c>
      <c r="JH305" s="203">
        <f t="shared" si="1996"/>
        <v>2.2630805516638585E-3</v>
      </c>
      <c r="JI305" s="203">
        <f t="shared" si="1997"/>
        <v>7.1760840579742748E-3</v>
      </c>
      <c r="JJ305" s="203">
        <f t="shared" si="1998"/>
        <v>0</v>
      </c>
      <c r="JK305" s="203">
        <f t="shared" si="1999"/>
        <v>0</v>
      </c>
      <c r="JL305" s="203">
        <f t="shared" si="2000"/>
        <v>0</v>
      </c>
      <c r="JM305" s="203">
        <f t="shared" si="2001"/>
        <v>0</v>
      </c>
      <c r="JN305" s="189">
        <f t="shared" si="2002"/>
        <v>0</v>
      </c>
      <c r="JO305" s="103">
        <f t="shared" si="2003"/>
        <v>361.43034406975875</v>
      </c>
      <c r="JP305" s="197">
        <f t="shared" si="2004"/>
        <v>2.5751916047531001E-3</v>
      </c>
      <c r="JQ305" s="203">
        <f t="shared" si="2005"/>
        <v>1.9226940031469152E-2</v>
      </c>
      <c r="JR305" s="203">
        <f t="shared" si="2006"/>
        <v>0.7220451521462713</v>
      </c>
      <c r="JS305" s="203">
        <f t="shared" si="2007"/>
        <v>6.9223163182315389E-2</v>
      </c>
      <c r="JT305" s="203">
        <f t="shared" si="2008"/>
        <v>0.18692955303519118</v>
      </c>
      <c r="JU305" s="203">
        <f t="shared" si="2009"/>
        <v>0</v>
      </c>
      <c r="JV305" s="203">
        <f t="shared" si="2010"/>
        <v>0</v>
      </c>
      <c r="JW305" s="203">
        <f t="shared" si="2011"/>
        <v>0</v>
      </c>
      <c r="JX305" s="203">
        <f t="shared" si="2012"/>
        <v>0</v>
      </c>
      <c r="JY305" s="189">
        <f t="shared" si="2013"/>
        <v>0</v>
      </c>
      <c r="JZ305" s="197">
        <f t="shared" si="2014"/>
        <v>7.1469693536816968E-5</v>
      </c>
      <c r="KA305" s="203">
        <f t="shared" si="2015"/>
        <v>5.2166423096469813E-4</v>
      </c>
      <c r="KB305" s="203">
        <f t="shared" si="2016"/>
        <v>2.1077635577263897E-2</v>
      </c>
      <c r="KC305" s="203">
        <f t="shared" si="2017"/>
        <v>2.2630805516638585E-3</v>
      </c>
      <c r="KD305" s="203">
        <f t="shared" si="2018"/>
        <v>7.1760840579742748E-3</v>
      </c>
      <c r="KE305" s="203">
        <f t="shared" si="2019"/>
        <v>0</v>
      </c>
      <c r="KF305" s="203">
        <f t="shared" si="2020"/>
        <v>0</v>
      </c>
      <c r="KG305" s="203">
        <f t="shared" si="2021"/>
        <v>0</v>
      </c>
      <c r="KH305" s="203">
        <f t="shared" si="2022"/>
        <v>0</v>
      </c>
      <c r="KI305" s="189">
        <f t="shared" si="2023"/>
        <v>0</v>
      </c>
      <c r="KJ305" s="103">
        <f t="shared" si="2024"/>
        <v>361.43034406975875</v>
      </c>
      <c r="KK305" s="197">
        <f t="shared" si="2025"/>
        <v>2.5751916047531001E-3</v>
      </c>
      <c r="KL305" s="203">
        <f t="shared" si="2026"/>
        <v>1.9226940031469152E-2</v>
      </c>
      <c r="KM305" s="203">
        <f t="shared" si="2027"/>
        <v>0.7220451521462713</v>
      </c>
      <c r="KN305" s="203">
        <f t="shared" si="2028"/>
        <v>6.9223163182315389E-2</v>
      </c>
      <c r="KO305" s="203">
        <f t="shared" si="2029"/>
        <v>0.18692955303519118</v>
      </c>
      <c r="KP305" s="203">
        <f t="shared" si="2030"/>
        <v>0</v>
      </c>
      <c r="KQ305" s="203">
        <f t="shared" si="2031"/>
        <v>0</v>
      </c>
      <c r="KR305" s="203">
        <f t="shared" si="2032"/>
        <v>0</v>
      </c>
      <c r="KS305" s="203">
        <f t="shared" si="2033"/>
        <v>0</v>
      </c>
      <c r="KT305" s="189">
        <f t="shared" si="2034"/>
        <v>0</v>
      </c>
      <c r="KU305" s="197">
        <f t="shared" si="2035"/>
        <v>7.1469693536816968E-5</v>
      </c>
      <c r="KV305" s="203">
        <f t="shared" si="2036"/>
        <v>5.2166423096469813E-4</v>
      </c>
      <c r="KW305" s="203">
        <f t="shared" si="2037"/>
        <v>2.1077635577263897E-2</v>
      </c>
      <c r="KX305" s="203">
        <f t="shared" si="2038"/>
        <v>2.2630805516638585E-3</v>
      </c>
      <c r="KY305" s="203">
        <f t="shared" si="2039"/>
        <v>7.1760840579742748E-3</v>
      </c>
      <c r="KZ305" s="203">
        <f t="shared" si="2040"/>
        <v>0</v>
      </c>
      <c r="LA305" s="203">
        <f t="shared" si="2041"/>
        <v>0</v>
      </c>
      <c r="LB305" s="203">
        <f t="shared" si="2042"/>
        <v>0</v>
      </c>
      <c r="LC305" s="203">
        <f t="shared" si="2043"/>
        <v>0</v>
      </c>
      <c r="LD305" s="189">
        <f t="shared" si="2044"/>
        <v>0</v>
      </c>
      <c r="LE305" s="103">
        <f t="shared" si="2045"/>
        <v>361.43034406975875</v>
      </c>
      <c r="LF305" s="197">
        <f t="shared" si="2046"/>
        <v>2.5751916047531001E-3</v>
      </c>
      <c r="LG305" s="203">
        <f t="shared" si="2047"/>
        <v>1.9226940031469152E-2</v>
      </c>
      <c r="LH305" s="203">
        <f t="shared" si="2048"/>
        <v>0.7220451521462713</v>
      </c>
      <c r="LI305" s="203">
        <f t="shared" si="2049"/>
        <v>6.9223163182315389E-2</v>
      </c>
      <c r="LJ305" s="203">
        <f t="shared" si="2050"/>
        <v>0.18692955303519118</v>
      </c>
      <c r="LK305" s="203">
        <f t="shared" si="2051"/>
        <v>0</v>
      </c>
      <c r="LL305" s="203">
        <f t="shared" si="2052"/>
        <v>0</v>
      </c>
      <c r="LM305" s="203">
        <f t="shared" si="2053"/>
        <v>0</v>
      </c>
      <c r="LN305" s="203">
        <f t="shared" si="2054"/>
        <v>0</v>
      </c>
      <c r="LO305" s="189">
        <f t="shared" si="2055"/>
        <v>0</v>
      </c>
      <c r="LP305" s="197">
        <f t="shared" si="2056"/>
        <v>7.1469693536816968E-5</v>
      </c>
      <c r="LQ305" s="203">
        <f t="shared" si="2057"/>
        <v>5.2166423096469813E-4</v>
      </c>
      <c r="LR305" s="203">
        <f t="shared" si="2058"/>
        <v>2.1077635577263897E-2</v>
      </c>
      <c r="LS305" s="203">
        <f t="shared" si="2059"/>
        <v>2.2630805516638585E-3</v>
      </c>
      <c r="LT305" s="203">
        <f t="shared" si="2060"/>
        <v>7.1760840579742748E-3</v>
      </c>
      <c r="LU305" s="203">
        <f t="shared" si="2061"/>
        <v>0</v>
      </c>
      <c r="LV305" s="203">
        <f t="shared" si="2062"/>
        <v>0</v>
      </c>
      <c r="LW305" s="203">
        <f t="shared" si="2063"/>
        <v>0</v>
      </c>
      <c r="LX305" s="203">
        <f t="shared" si="2064"/>
        <v>0</v>
      </c>
      <c r="LY305" s="189">
        <f t="shared" si="2065"/>
        <v>0</v>
      </c>
      <c r="LZ305" s="103">
        <f t="shared" si="2066"/>
        <v>361.43034406975875</v>
      </c>
      <c r="MA305" s="197">
        <f t="shared" si="2067"/>
        <v>2.5751916047531001E-3</v>
      </c>
      <c r="MB305" s="203">
        <f t="shared" si="2068"/>
        <v>1.9226940031469152E-2</v>
      </c>
      <c r="MC305" s="203">
        <f t="shared" si="2069"/>
        <v>0.7220451521462713</v>
      </c>
      <c r="MD305" s="203">
        <f t="shared" si="2070"/>
        <v>6.9223163182315389E-2</v>
      </c>
      <c r="ME305" s="203">
        <f t="shared" si="2071"/>
        <v>0.18692955303519118</v>
      </c>
      <c r="MF305" s="203">
        <f t="shared" si="2072"/>
        <v>0</v>
      </c>
      <c r="MG305" s="203">
        <f t="shared" si="2073"/>
        <v>0</v>
      </c>
      <c r="MH305" s="203">
        <f t="shared" si="2074"/>
        <v>0</v>
      </c>
      <c r="MI305" s="203">
        <f t="shared" si="2075"/>
        <v>0</v>
      </c>
      <c r="MJ305" s="189">
        <f t="shared" si="2076"/>
        <v>0</v>
      </c>
      <c r="MK305" s="197">
        <f t="shared" si="2077"/>
        <v>7.1469693536816968E-5</v>
      </c>
      <c r="ML305" s="203">
        <f t="shared" si="2078"/>
        <v>5.2166423096469813E-4</v>
      </c>
      <c r="MM305" s="203">
        <f t="shared" si="2079"/>
        <v>2.1077635577263897E-2</v>
      </c>
      <c r="MN305" s="203">
        <f t="shared" si="2080"/>
        <v>2.2630805516638585E-3</v>
      </c>
      <c r="MO305" s="203">
        <f t="shared" si="2081"/>
        <v>7.1760840579742748E-3</v>
      </c>
      <c r="MP305" s="203">
        <f t="shared" si="2082"/>
        <v>0</v>
      </c>
      <c r="MQ305" s="203">
        <f t="shared" si="2083"/>
        <v>0</v>
      </c>
      <c r="MR305" s="203">
        <f t="shared" si="2084"/>
        <v>0</v>
      </c>
      <c r="MS305" s="203">
        <f t="shared" si="2085"/>
        <v>0</v>
      </c>
      <c r="MT305" s="189">
        <f t="shared" si="2086"/>
        <v>0</v>
      </c>
      <c r="MU305" s="103">
        <f t="shared" si="2087"/>
        <v>361.43034406975875</v>
      </c>
      <c r="MV305" s="197">
        <f t="shared" si="2088"/>
        <v>2.5751916047531001E-3</v>
      </c>
      <c r="MW305" s="203">
        <f t="shared" si="2089"/>
        <v>1.9226940031469152E-2</v>
      </c>
      <c r="MX305" s="203">
        <f t="shared" si="2090"/>
        <v>0.7220451521462713</v>
      </c>
      <c r="MY305" s="203">
        <f t="shared" si="2091"/>
        <v>6.9223163182315389E-2</v>
      </c>
      <c r="MZ305" s="203">
        <f t="shared" si="2092"/>
        <v>0.18692955303519118</v>
      </c>
      <c r="NA305" s="203">
        <f t="shared" si="2093"/>
        <v>0</v>
      </c>
      <c r="NB305" s="203">
        <f t="shared" si="2094"/>
        <v>0</v>
      </c>
      <c r="NC305" s="203">
        <f t="shared" si="2095"/>
        <v>0</v>
      </c>
      <c r="ND305" s="203">
        <f t="shared" si="2096"/>
        <v>0</v>
      </c>
      <c r="NE305" s="189">
        <f t="shared" si="2097"/>
        <v>0</v>
      </c>
      <c r="NF305" s="197">
        <f t="shared" si="2098"/>
        <v>7.1469693536816968E-5</v>
      </c>
      <c r="NG305" s="203">
        <f t="shared" si="2099"/>
        <v>5.2166423096469813E-4</v>
      </c>
      <c r="NH305" s="203">
        <f t="shared" si="2100"/>
        <v>2.1077635577263897E-2</v>
      </c>
      <c r="NI305" s="203">
        <f t="shared" si="2101"/>
        <v>2.2630805516638585E-3</v>
      </c>
      <c r="NJ305" s="203">
        <f t="shared" si="2102"/>
        <v>7.1760840579742748E-3</v>
      </c>
      <c r="NK305" s="203">
        <f t="shared" si="2103"/>
        <v>0</v>
      </c>
      <c r="NL305" s="203">
        <f t="shared" si="2104"/>
        <v>0</v>
      </c>
      <c r="NM305" s="203">
        <f t="shared" si="2105"/>
        <v>0</v>
      </c>
      <c r="NN305" s="203">
        <f t="shared" si="2106"/>
        <v>0</v>
      </c>
      <c r="NO305" s="189">
        <f t="shared" si="2107"/>
        <v>0</v>
      </c>
      <c r="NP305" s="103">
        <f t="shared" si="2108"/>
        <v>361.43034406975875</v>
      </c>
      <c r="NQ305" s="197">
        <f t="shared" si="2109"/>
        <v>2.5751916047531001E-3</v>
      </c>
      <c r="NR305" s="203">
        <f t="shared" si="2110"/>
        <v>1.9226940031469152E-2</v>
      </c>
      <c r="NS305" s="203">
        <f t="shared" si="2111"/>
        <v>0.7220451521462713</v>
      </c>
      <c r="NT305" s="203">
        <f t="shared" si="2112"/>
        <v>6.9223163182315389E-2</v>
      </c>
      <c r="NU305" s="203">
        <f t="shared" si="2113"/>
        <v>0.18692955303519118</v>
      </c>
      <c r="NV305" s="203">
        <f t="shared" si="2114"/>
        <v>0</v>
      </c>
      <c r="NW305" s="203">
        <f t="shared" si="2115"/>
        <v>0</v>
      </c>
      <c r="NX305" s="203">
        <f t="shared" si="2116"/>
        <v>0</v>
      </c>
      <c r="NY305" s="203">
        <f t="shared" si="2117"/>
        <v>0</v>
      </c>
      <c r="NZ305" s="189">
        <f t="shared" si="2118"/>
        <v>0</v>
      </c>
      <c r="OA305" s="197">
        <f t="shared" si="2119"/>
        <v>7.1469693536816968E-5</v>
      </c>
      <c r="OB305" s="203">
        <f t="shared" si="2120"/>
        <v>5.2166423096469813E-4</v>
      </c>
      <c r="OC305" s="203">
        <f t="shared" si="2121"/>
        <v>2.1077635577263897E-2</v>
      </c>
      <c r="OD305" s="203">
        <f t="shared" si="2122"/>
        <v>2.2630805516638585E-3</v>
      </c>
      <c r="OE305" s="203">
        <f t="shared" si="2123"/>
        <v>7.1760840579742748E-3</v>
      </c>
      <c r="OF305" s="203">
        <f t="shared" si="2124"/>
        <v>0</v>
      </c>
      <c r="OG305" s="203">
        <f t="shared" si="2125"/>
        <v>0</v>
      </c>
      <c r="OH305" s="203">
        <f t="shared" si="2126"/>
        <v>0</v>
      </c>
      <c r="OI305" s="203">
        <f t="shared" si="2127"/>
        <v>0</v>
      </c>
      <c r="OJ305" s="189">
        <f t="shared" si="2128"/>
        <v>0</v>
      </c>
      <c r="OK305" s="103">
        <f t="shared" si="2129"/>
        <v>361.43034406975875</v>
      </c>
      <c r="OL305" s="197">
        <f t="shared" si="2130"/>
        <v>2.5751916047531001E-3</v>
      </c>
      <c r="OM305" s="203">
        <f t="shared" si="2131"/>
        <v>1.9226940031469152E-2</v>
      </c>
      <c r="ON305" s="203">
        <f t="shared" si="2132"/>
        <v>0.7220451521462713</v>
      </c>
      <c r="OO305" s="203">
        <f t="shared" si="2133"/>
        <v>6.9223163182315389E-2</v>
      </c>
      <c r="OP305" s="203">
        <f t="shared" si="2134"/>
        <v>0.18692955303519118</v>
      </c>
      <c r="OQ305" s="203">
        <f t="shared" si="2135"/>
        <v>0</v>
      </c>
      <c r="OR305" s="203">
        <f t="shared" si="2136"/>
        <v>0</v>
      </c>
      <c r="OS305" s="203">
        <f t="shared" si="2137"/>
        <v>0</v>
      </c>
      <c r="OT305" s="203">
        <f t="shared" si="2138"/>
        <v>0</v>
      </c>
      <c r="OU305" s="189">
        <f t="shared" si="2139"/>
        <v>0</v>
      </c>
      <c r="OV305" s="197">
        <f t="shared" si="2140"/>
        <v>7.1469693536816968E-5</v>
      </c>
      <c r="OW305" s="203">
        <f t="shared" si="2141"/>
        <v>5.2166423096469813E-4</v>
      </c>
      <c r="OX305" s="203">
        <f t="shared" si="2142"/>
        <v>2.1077635577263897E-2</v>
      </c>
      <c r="OY305" s="203">
        <f t="shared" si="2143"/>
        <v>2.2630805516638585E-3</v>
      </c>
      <c r="OZ305" s="203">
        <f t="shared" si="2144"/>
        <v>7.1760840579742748E-3</v>
      </c>
      <c r="PA305" s="203">
        <f t="shared" si="2145"/>
        <v>0</v>
      </c>
      <c r="PB305" s="203">
        <f t="shared" si="2146"/>
        <v>0</v>
      </c>
      <c r="PC305" s="203">
        <f t="shared" si="2147"/>
        <v>0</v>
      </c>
      <c r="PD305" s="203">
        <f t="shared" si="2148"/>
        <v>0</v>
      </c>
      <c r="PE305" s="189">
        <f t="shared" si="2149"/>
        <v>0</v>
      </c>
      <c r="PF305" s="103">
        <f t="shared" si="2150"/>
        <v>361.43034406975875</v>
      </c>
      <c r="PG305" s="197">
        <f t="shared" si="2151"/>
        <v>2.5751916047531001E-3</v>
      </c>
      <c r="PH305" s="203">
        <f t="shared" si="2152"/>
        <v>1.9226940031469152E-2</v>
      </c>
      <c r="PI305" s="203">
        <f t="shared" si="2153"/>
        <v>0.7220451521462713</v>
      </c>
      <c r="PJ305" s="203">
        <f t="shared" si="2154"/>
        <v>6.9223163182315389E-2</v>
      </c>
      <c r="PK305" s="203">
        <f t="shared" si="2155"/>
        <v>0.18692955303519118</v>
      </c>
      <c r="PL305" s="203">
        <f t="shared" si="2156"/>
        <v>0</v>
      </c>
      <c r="PM305" s="203">
        <f t="shared" si="2157"/>
        <v>0</v>
      </c>
      <c r="PN305" s="203">
        <f t="shared" si="2158"/>
        <v>0</v>
      </c>
      <c r="PO305" s="203">
        <f t="shared" si="2159"/>
        <v>0</v>
      </c>
      <c r="PP305" s="189">
        <f t="shared" si="2160"/>
        <v>0</v>
      </c>
      <c r="PQ305" s="197">
        <f t="shared" si="2161"/>
        <v>7.1469693536816968E-5</v>
      </c>
      <c r="PR305" s="203">
        <f t="shared" si="2162"/>
        <v>5.2166423096469813E-4</v>
      </c>
      <c r="PS305" s="203">
        <f t="shared" si="2163"/>
        <v>2.1077635577263897E-2</v>
      </c>
      <c r="PT305" s="203">
        <f t="shared" si="2164"/>
        <v>2.2630805516638585E-3</v>
      </c>
      <c r="PU305" s="203">
        <f t="shared" si="2165"/>
        <v>7.1760840579742748E-3</v>
      </c>
      <c r="PV305" s="203">
        <f t="shared" si="2166"/>
        <v>0</v>
      </c>
      <c r="PW305" s="203">
        <f t="shared" si="2167"/>
        <v>0</v>
      </c>
      <c r="PX305" s="203">
        <f t="shared" si="2168"/>
        <v>0</v>
      </c>
      <c r="PY305" s="203">
        <f t="shared" si="2169"/>
        <v>0</v>
      </c>
      <c r="PZ305" s="189">
        <f t="shared" si="2170"/>
        <v>0</v>
      </c>
      <c r="QA305" s="103">
        <f t="shared" si="2171"/>
        <v>361.43034406975875</v>
      </c>
      <c r="QB305" s="197">
        <f t="shared" si="2172"/>
        <v>2.5751916047531001E-3</v>
      </c>
      <c r="QC305" s="203">
        <f t="shared" si="2173"/>
        <v>1.9226940031469152E-2</v>
      </c>
      <c r="QD305" s="203">
        <f t="shared" si="2174"/>
        <v>0.7220451521462713</v>
      </c>
      <c r="QE305" s="203">
        <f t="shared" si="2175"/>
        <v>6.9223163182315389E-2</v>
      </c>
      <c r="QF305" s="203">
        <f t="shared" si="2176"/>
        <v>0.18692955303519118</v>
      </c>
      <c r="QG305" s="203">
        <f t="shared" si="2177"/>
        <v>0</v>
      </c>
      <c r="QH305" s="203">
        <f t="shared" si="2178"/>
        <v>0</v>
      </c>
      <c r="QI305" s="203">
        <f t="shared" si="2179"/>
        <v>0</v>
      </c>
      <c r="QJ305" s="203">
        <f t="shared" si="2180"/>
        <v>0</v>
      </c>
      <c r="QK305" s="189">
        <f t="shared" si="2181"/>
        <v>0</v>
      </c>
      <c r="QL305" s="197">
        <f t="shared" si="2182"/>
        <v>7.1469693536816968E-5</v>
      </c>
      <c r="QM305" s="203">
        <f t="shared" si="2183"/>
        <v>5.2166423096469813E-4</v>
      </c>
      <c r="QN305" s="203">
        <f t="shared" si="2184"/>
        <v>2.1077635577263897E-2</v>
      </c>
      <c r="QO305" s="203">
        <f t="shared" si="2185"/>
        <v>2.2630805516638585E-3</v>
      </c>
      <c r="QP305" s="203">
        <f t="shared" si="2186"/>
        <v>7.1760840579742748E-3</v>
      </c>
      <c r="QQ305" s="203">
        <f t="shared" si="2187"/>
        <v>0</v>
      </c>
      <c r="QR305" s="203">
        <f t="shared" si="2188"/>
        <v>0</v>
      </c>
      <c r="QS305" s="203">
        <f t="shared" si="2189"/>
        <v>0</v>
      </c>
      <c r="QT305" s="203">
        <f t="shared" si="2190"/>
        <v>0</v>
      </c>
      <c r="QU305" s="189">
        <f t="shared" si="2191"/>
        <v>0</v>
      </c>
      <c r="QV305" s="103">
        <f t="shared" si="2192"/>
        <v>361.43034406975875</v>
      </c>
      <c r="QW305" s="197">
        <f t="shared" si="2193"/>
        <v>2.5751916047531001E-3</v>
      </c>
      <c r="QX305" s="203">
        <f t="shared" si="2194"/>
        <v>1.9226940031469152E-2</v>
      </c>
      <c r="QY305" s="203">
        <f t="shared" si="2195"/>
        <v>0.7220451521462713</v>
      </c>
      <c r="QZ305" s="203">
        <f t="shared" si="2196"/>
        <v>6.9223163182315389E-2</v>
      </c>
      <c r="RA305" s="203">
        <f t="shared" si="2197"/>
        <v>0.18692955303519118</v>
      </c>
      <c r="RB305" s="203">
        <f t="shared" si="2198"/>
        <v>0</v>
      </c>
      <c r="RC305" s="203">
        <f t="shared" si="2199"/>
        <v>0</v>
      </c>
      <c r="RD305" s="203">
        <f t="shared" si="2200"/>
        <v>0</v>
      </c>
      <c r="RE305" s="203">
        <f t="shared" si="2201"/>
        <v>0</v>
      </c>
      <c r="RF305" s="189">
        <f t="shared" si="2202"/>
        <v>0</v>
      </c>
      <c r="RG305" s="197">
        <f t="shared" si="2203"/>
        <v>7.1469693536816968E-5</v>
      </c>
      <c r="RH305" s="203">
        <f t="shared" si="2204"/>
        <v>5.2166423096469813E-4</v>
      </c>
      <c r="RI305" s="203">
        <f t="shared" si="2205"/>
        <v>2.1077635577263897E-2</v>
      </c>
      <c r="RJ305" s="203">
        <f t="shared" si="2206"/>
        <v>2.2630805516638585E-3</v>
      </c>
      <c r="RK305" s="203">
        <f t="shared" si="2207"/>
        <v>7.1760840579742748E-3</v>
      </c>
      <c r="RL305" s="203">
        <f t="shared" si="2208"/>
        <v>0</v>
      </c>
      <c r="RM305" s="203">
        <f t="shared" si="2209"/>
        <v>0</v>
      </c>
      <c r="RN305" s="203">
        <f t="shared" si="2210"/>
        <v>0</v>
      </c>
      <c r="RO305" s="203">
        <f t="shared" si="2211"/>
        <v>0</v>
      </c>
      <c r="RP305" s="189">
        <f t="shared" si="2212"/>
        <v>0</v>
      </c>
      <c r="RQ305" s="103">
        <f t="shared" si="2213"/>
        <v>361.43034406975875</v>
      </c>
      <c r="RR305" s="197">
        <f t="shared" si="2214"/>
        <v>2.5751916047531001E-3</v>
      </c>
      <c r="RS305" s="203">
        <f t="shared" si="2215"/>
        <v>1.9226940031469152E-2</v>
      </c>
      <c r="RT305" s="203">
        <f t="shared" si="2216"/>
        <v>0.7220451521462713</v>
      </c>
      <c r="RU305" s="203">
        <f t="shared" si="2217"/>
        <v>6.9223163182315389E-2</v>
      </c>
      <c r="RV305" s="203">
        <f t="shared" si="2218"/>
        <v>0.18692955303519118</v>
      </c>
      <c r="RW305" s="203">
        <f t="shared" si="2219"/>
        <v>0</v>
      </c>
      <c r="RX305" s="203">
        <f t="shared" si="2220"/>
        <v>0</v>
      </c>
      <c r="RY305" s="203">
        <f t="shared" si="2221"/>
        <v>0</v>
      </c>
      <c r="RZ305" s="203">
        <f t="shared" si="2222"/>
        <v>0</v>
      </c>
      <c r="SA305" s="189">
        <f t="shared" si="2223"/>
        <v>0</v>
      </c>
      <c r="SB305" s="197">
        <f t="shared" si="2224"/>
        <v>7.1469693536816968E-5</v>
      </c>
      <c r="SC305" s="203">
        <f t="shared" si="2225"/>
        <v>5.2166423096469813E-4</v>
      </c>
      <c r="SD305" s="203">
        <f t="shared" si="2226"/>
        <v>2.1077635577263897E-2</v>
      </c>
      <c r="SE305" s="203">
        <f t="shared" si="2227"/>
        <v>2.2630805516638585E-3</v>
      </c>
      <c r="SF305" s="203">
        <f t="shared" si="2228"/>
        <v>7.1760840579742748E-3</v>
      </c>
      <c r="SG305" s="203">
        <f t="shared" si="2229"/>
        <v>0</v>
      </c>
      <c r="SH305" s="203">
        <f t="shared" si="2230"/>
        <v>0</v>
      </c>
      <c r="SI305" s="203">
        <f t="shared" si="2231"/>
        <v>0</v>
      </c>
      <c r="SJ305" s="203">
        <f t="shared" si="2232"/>
        <v>0</v>
      </c>
      <c r="SK305" s="189">
        <f t="shared" si="2233"/>
        <v>0</v>
      </c>
      <c r="SL305" s="103">
        <f t="shared" si="2234"/>
        <v>361.43034406975875</v>
      </c>
      <c r="SM305" s="197">
        <f t="shared" si="2235"/>
        <v>2.5751916047531001E-3</v>
      </c>
      <c r="SN305" s="203">
        <f t="shared" si="2236"/>
        <v>1.9226940031469152E-2</v>
      </c>
      <c r="SO305" s="203">
        <f t="shared" si="2237"/>
        <v>0.7220451521462713</v>
      </c>
      <c r="SP305" s="203">
        <f t="shared" si="2238"/>
        <v>6.9223163182315389E-2</v>
      </c>
      <c r="SQ305" s="203">
        <f t="shared" si="2239"/>
        <v>0.18692955303519118</v>
      </c>
      <c r="SR305" s="203">
        <f t="shared" si="2240"/>
        <v>0</v>
      </c>
      <c r="SS305" s="203">
        <f t="shared" si="2241"/>
        <v>0</v>
      </c>
      <c r="ST305" s="203">
        <f t="shared" si="2242"/>
        <v>0</v>
      </c>
      <c r="SU305" s="203">
        <f t="shared" si="2243"/>
        <v>0</v>
      </c>
      <c r="SV305" s="189">
        <f t="shared" si="2244"/>
        <v>0</v>
      </c>
      <c r="SW305" s="197">
        <f t="shared" si="2245"/>
        <v>7.1469693536816968E-5</v>
      </c>
      <c r="SX305" s="203">
        <f t="shared" si="2246"/>
        <v>5.2166423096469813E-4</v>
      </c>
      <c r="SY305" s="203">
        <f t="shared" si="2247"/>
        <v>2.1077635577263897E-2</v>
      </c>
      <c r="SZ305" s="203">
        <f t="shared" si="2248"/>
        <v>2.2630805516638585E-3</v>
      </c>
      <c r="TA305" s="203">
        <f t="shared" si="2249"/>
        <v>7.1760840579742748E-3</v>
      </c>
      <c r="TB305" s="203">
        <f t="shared" si="2250"/>
        <v>0</v>
      </c>
      <c r="TC305" s="203">
        <f t="shared" si="2251"/>
        <v>0</v>
      </c>
      <c r="TD305" s="203">
        <f t="shared" si="2252"/>
        <v>0</v>
      </c>
      <c r="TE305" s="203">
        <f t="shared" si="2253"/>
        <v>0</v>
      </c>
      <c r="TF305" s="189">
        <f t="shared" si="2254"/>
        <v>0</v>
      </c>
      <c r="TG305" s="103">
        <f t="shared" si="2255"/>
        <v>361.43034406975875</v>
      </c>
      <c r="TH305" s="197">
        <f t="shared" si="2256"/>
        <v>2.5751916047531001E-3</v>
      </c>
      <c r="TI305" s="203">
        <f t="shared" si="2257"/>
        <v>1.9226940031469152E-2</v>
      </c>
      <c r="TJ305" s="203">
        <f t="shared" si="2258"/>
        <v>0.7220451521462713</v>
      </c>
      <c r="TK305" s="203">
        <f t="shared" si="2259"/>
        <v>6.9223163182315389E-2</v>
      </c>
      <c r="TL305" s="203">
        <f t="shared" si="2260"/>
        <v>0.18692955303519118</v>
      </c>
      <c r="TM305" s="203">
        <f t="shared" si="2261"/>
        <v>0</v>
      </c>
      <c r="TN305" s="203">
        <f t="shared" si="2262"/>
        <v>0</v>
      </c>
      <c r="TO305" s="203">
        <f t="shared" si="2263"/>
        <v>0</v>
      </c>
      <c r="TP305" s="203">
        <f t="shared" si="2264"/>
        <v>0</v>
      </c>
      <c r="TQ305" s="189">
        <f t="shared" si="2265"/>
        <v>0</v>
      </c>
      <c r="TR305" s="197">
        <f t="shared" si="2266"/>
        <v>7.1469693536816968E-5</v>
      </c>
      <c r="TS305" s="203">
        <f t="shared" si="2267"/>
        <v>5.2166423096469813E-4</v>
      </c>
      <c r="TT305" s="203">
        <f t="shared" si="2268"/>
        <v>2.1077635577263897E-2</v>
      </c>
      <c r="TU305" s="203">
        <f t="shared" si="2269"/>
        <v>2.2630805516638585E-3</v>
      </c>
      <c r="TV305" s="203">
        <f t="shared" si="2270"/>
        <v>7.1760840579742748E-3</v>
      </c>
      <c r="TW305" s="203">
        <f t="shared" si="2271"/>
        <v>0</v>
      </c>
      <c r="TX305" s="203">
        <f t="shared" si="2272"/>
        <v>0</v>
      </c>
      <c r="TY305" s="203">
        <f t="shared" si="2273"/>
        <v>0</v>
      </c>
      <c r="TZ305" s="203">
        <f t="shared" si="2274"/>
        <v>0</v>
      </c>
      <c r="UA305" s="189">
        <f t="shared" si="2275"/>
        <v>0</v>
      </c>
      <c r="UB305" s="103">
        <f t="shared" si="2276"/>
        <v>361.43034406975875</v>
      </c>
      <c r="UC305" s="197">
        <f t="shared" si="2277"/>
        <v>2.5751916047531001E-3</v>
      </c>
      <c r="UD305" s="203">
        <f t="shared" si="2278"/>
        <v>1.9226940031469152E-2</v>
      </c>
      <c r="UE305" s="203">
        <f t="shared" si="2279"/>
        <v>0.7220451521462713</v>
      </c>
      <c r="UF305" s="203">
        <f t="shared" si="2280"/>
        <v>6.9223163182315389E-2</v>
      </c>
      <c r="UG305" s="203">
        <f t="shared" si="2281"/>
        <v>0.18692955303519118</v>
      </c>
      <c r="UH305" s="203">
        <f t="shared" si="2282"/>
        <v>0</v>
      </c>
      <c r="UI305" s="203">
        <f t="shared" si="2283"/>
        <v>0</v>
      </c>
      <c r="UJ305" s="203">
        <f t="shared" si="2284"/>
        <v>0</v>
      </c>
      <c r="UK305" s="203">
        <f t="shared" si="2285"/>
        <v>0</v>
      </c>
      <c r="UL305" s="189">
        <f t="shared" si="2286"/>
        <v>0</v>
      </c>
      <c r="UM305" s="197">
        <f t="shared" si="2287"/>
        <v>7.1469693536816968E-5</v>
      </c>
      <c r="UN305" s="203">
        <f t="shared" si="2288"/>
        <v>5.2166423096469813E-4</v>
      </c>
      <c r="UO305" s="203">
        <f t="shared" si="2289"/>
        <v>2.1077635577263897E-2</v>
      </c>
      <c r="UP305" s="203">
        <f t="shared" si="2290"/>
        <v>2.2630805516638585E-3</v>
      </c>
      <c r="UQ305" s="203">
        <f t="shared" si="2291"/>
        <v>7.1760840579742748E-3</v>
      </c>
      <c r="UR305" s="203">
        <f t="shared" si="2292"/>
        <v>0</v>
      </c>
      <c r="US305" s="203">
        <f t="shared" si="2293"/>
        <v>0</v>
      </c>
      <c r="UT305" s="203">
        <f t="shared" si="2294"/>
        <v>0</v>
      </c>
      <c r="UU305" s="203">
        <f t="shared" si="2295"/>
        <v>0</v>
      </c>
      <c r="UV305" s="189">
        <f t="shared" si="2296"/>
        <v>0</v>
      </c>
      <c r="UW305" s="103">
        <f t="shared" si="2297"/>
        <v>361.43034406975875</v>
      </c>
      <c r="UX305" s="36">
        <f t="shared" si="2298"/>
        <v>1</v>
      </c>
    </row>
    <row r="306" spans="19:570" x14ac:dyDescent="0.25">
      <c r="S306" s="46">
        <v>18</v>
      </c>
      <c r="T306" s="102" t="b">
        <f t="shared" ref="T306:V306" si="2329">T234</f>
        <v>1</v>
      </c>
      <c r="U306" s="103">
        <f t="shared" si="2329"/>
        <v>173.70247683176402</v>
      </c>
      <c r="V306" s="103">
        <f t="shared" si="2329"/>
        <v>123.70247683176402</v>
      </c>
      <c r="W306" s="103">
        <f t="shared" si="1771"/>
        <v>361.78351312790875</v>
      </c>
      <c r="X306" s="128">
        <f t="shared" si="1772"/>
        <v>2.702312813551214</v>
      </c>
      <c r="Y306" s="128">
        <f t="shared" si="1773"/>
        <v>2.2156668018436654</v>
      </c>
      <c r="Z306" s="128">
        <f t="shared" si="1774"/>
        <v>1.2911409772263021</v>
      </c>
      <c r="AA306" s="128">
        <f t="shared" si="1775"/>
        <v>0.51193701828083604</v>
      </c>
      <c r="AB306" s="128">
        <f t="shared" si="1776"/>
        <v>0.6568365696781685</v>
      </c>
      <c r="AC306" s="128" t="str">
        <f t="shared" si="1777"/>
        <v/>
      </c>
      <c r="AD306" s="128" t="str">
        <f t="shared" si="1778"/>
        <v/>
      </c>
      <c r="AE306" s="128" t="str">
        <f t="shared" si="1779"/>
        <v/>
      </c>
      <c r="AF306" s="128" t="str">
        <f t="shared" si="1780"/>
        <v/>
      </c>
      <c r="AG306" s="132" t="str">
        <f t="shared" si="1781"/>
        <v/>
      </c>
      <c r="AH306" s="169">
        <f t="shared" si="2321"/>
        <v>877.10585358731316</v>
      </c>
      <c r="AI306" s="170">
        <f t="shared" si="2301"/>
        <v>233.07185556493246</v>
      </c>
      <c r="AJ306" s="169">
        <f t="shared" si="2309"/>
        <v>10.756432748764913</v>
      </c>
      <c r="AK306" s="169">
        <f t="shared" si="2312"/>
        <v>1.6054279143993564</v>
      </c>
      <c r="AL306" s="169">
        <f t="shared" si="2316"/>
        <v>1.9880017696680325</v>
      </c>
      <c r="AM306" s="169" t="str">
        <f t="shared" si="2313"/>
        <v/>
      </c>
      <c r="AN306" s="169" t="str">
        <f t="shared" si="2304"/>
        <v/>
      </c>
      <c r="AO306" s="169" t="str">
        <f t="shared" si="2305"/>
        <v/>
      </c>
      <c r="AP306" s="169" t="str">
        <f t="shared" si="2306"/>
        <v/>
      </c>
      <c r="AQ306" s="170" t="str">
        <f t="shared" si="2307"/>
        <v/>
      </c>
      <c r="AR306" s="188">
        <f>IF($AA$7, IF(T306,IF(S306&lt;=$E$13-1,AH306*CD347,AH306*CE347),""),"")</f>
        <v>8.6865186424976731E-2</v>
      </c>
      <c r="AS306" s="103">
        <f>IF($AA$8, IF(T306,IF(S306&lt;=$E$13-1,AI306*CD348,AI306*CE348),""),"")</f>
        <v>0.96247908445500296</v>
      </c>
      <c r="AT306" s="103">
        <f>IF($AA$9, IF(T306,IF(S306&lt;=$E$13-1,AJ306*CD349,AJ306*CE349),""),"")</f>
        <v>97.000033681177356</v>
      </c>
      <c r="AU306" s="103">
        <f>IF($AA$10, IF(T306,IF(S306&lt;=$E$13-1,AK306*CD350,AK306*CE350),""),"")</f>
        <v>24.0772745164303</v>
      </c>
      <c r="AV306" s="103">
        <f>IF($AA$11, IF(T306,IF(S306&lt;=$E$13-1,AL306*CD351,AL306*CE351),""),"")</f>
        <v>51.649260280529688</v>
      </c>
      <c r="AW306" s="103" t="str">
        <f>IF($AA$12, IF(T306,IF(S306&lt;=$E$13-1,AM306*CD352,AM306*CE352),""),"")</f>
        <v/>
      </c>
      <c r="AX306" s="103" t="str">
        <f>IF($AA$13, IF(T306,IF(S306&lt;=$E$13-1,AN306*CD353,AN306*CE353),""),"")</f>
        <v/>
      </c>
      <c r="AY306" s="103" t="str">
        <f>IF($AA$14, IF(T306,IF(S306&lt;=$E$13-1,AO306*CD354,AO306*CE354),""),"")</f>
        <v/>
      </c>
      <c r="AZ306" s="103" t="str">
        <f>IF($AA$15, IF(T306,IF(S306&lt;=$E$13-1,AP306*CD355,AP306*CE355),""),"")</f>
        <v/>
      </c>
      <c r="BA306" s="103" t="str">
        <f>IF($AA$16, IF(T306,IF(S306&lt;=$E$13-1,AQ306*CD356,AQ306*CE356),""),"")</f>
        <v/>
      </c>
      <c r="BB306" s="162">
        <f t="shared" si="1782"/>
        <v>173.77591274901732</v>
      </c>
      <c r="BC306" s="197">
        <f t="shared" si="1783"/>
        <v>4.9986896947239851E-4</v>
      </c>
      <c r="BD306" s="197">
        <f t="shared" si="1784"/>
        <v>5.5386219484003006E-3</v>
      </c>
      <c r="BE306" s="197">
        <f t="shared" si="1785"/>
        <v>0.55819032768524979</v>
      </c>
      <c r="BF306" s="197">
        <f t="shared" si="1786"/>
        <v>0.13855357820047734</v>
      </c>
      <c r="BG306" s="197">
        <f t="shared" si="1787"/>
        <v>0.29721760319640017</v>
      </c>
      <c r="BH306" s="197">
        <f t="shared" si="1788"/>
        <v>0</v>
      </c>
      <c r="BI306" s="197">
        <f t="shared" si="1789"/>
        <v>0</v>
      </c>
      <c r="BJ306" s="197">
        <f t="shared" si="1790"/>
        <v>0</v>
      </c>
      <c r="BK306" s="197">
        <f t="shared" si="1791"/>
        <v>0</v>
      </c>
      <c r="BL306" s="123">
        <f t="shared" si="1792"/>
        <v>0</v>
      </c>
      <c r="BM306" s="161">
        <f t="shared" si="1793"/>
        <v>363.28234156585296</v>
      </c>
      <c r="BN306" s="197">
        <f t="shared" si="1794"/>
        <v>1.4077825140562318E-3</v>
      </c>
      <c r="BO306" s="203">
        <f t="shared" si="1795"/>
        <v>1.2777457940118215E-2</v>
      </c>
      <c r="BP306" s="203">
        <f t="shared" si="1796"/>
        <v>0.75270185550834823</v>
      </c>
      <c r="BQ306" s="203">
        <f t="shared" si="1797"/>
        <v>7.4466919122228928E-2</v>
      </c>
      <c r="BR306" s="203">
        <f t="shared" si="1798"/>
        <v>0.20670308453446967</v>
      </c>
      <c r="BS306" s="203">
        <f t="shared" si="1799"/>
        <v>0</v>
      </c>
      <c r="BT306" s="203">
        <f t="shared" si="1800"/>
        <v>0</v>
      </c>
      <c r="BU306" s="203">
        <f t="shared" si="1801"/>
        <v>0</v>
      </c>
      <c r="BV306" s="203">
        <f t="shared" si="1802"/>
        <v>0</v>
      </c>
      <c r="BW306" s="189">
        <f t="shared" si="1803"/>
        <v>0</v>
      </c>
      <c r="BX306" s="197">
        <f t="shared" si="1804"/>
        <v>3.8629575784076219E-5</v>
      </c>
      <c r="BY306" s="203">
        <f t="shared" si="1805"/>
        <v>3.4263988059181051E-4</v>
      </c>
      <c r="BZ306" s="203">
        <f t="shared" si="1806"/>
        <v>2.1711575213631311E-2</v>
      </c>
      <c r="CA306" s="203">
        <f t="shared" si="1807"/>
        <v>2.405474447781086E-3</v>
      </c>
      <c r="CB306" s="203">
        <f t="shared" si="1808"/>
        <v>7.8427713218920878E-3</v>
      </c>
      <c r="CC306" s="203">
        <f t="shared" si="1809"/>
        <v>0</v>
      </c>
      <c r="CD306" s="203">
        <f t="shared" si="1810"/>
        <v>0</v>
      </c>
      <c r="CE306" s="203">
        <f t="shared" si="1811"/>
        <v>0</v>
      </c>
      <c r="CF306" s="203">
        <f t="shared" si="1812"/>
        <v>0</v>
      </c>
      <c r="CG306" s="189">
        <f t="shared" si="1813"/>
        <v>0</v>
      </c>
      <c r="CH306" s="103">
        <f t="shared" si="1814"/>
        <v>361.79639600972359</v>
      </c>
      <c r="CI306" s="197">
        <f t="shared" si="1815"/>
        <v>1.35128430858719E-3</v>
      </c>
      <c r="CJ306" s="203">
        <f t="shared" si="1816"/>
        <v>1.2276021191593219E-2</v>
      </c>
      <c r="CK306" s="203">
        <f t="shared" si="1817"/>
        <v>0.72097286200563404</v>
      </c>
      <c r="CL306" s="203">
        <f t="shared" si="1818"/>
        <v>7.0960516438324503E-2</v>
      </c>
      <c r="CM306" s="203">
        <f t="shared" si="1819"/>
        <v>0.19531974531733437</v>
      </c>
      <c r="CN306" s="203">
        <f t="shared" si="1820"/>
        <v>0</v>
      </c>
      <c r="CO306" s="203">
        <f t="shared" si="1821"/>
        <v>0</v>
      </c>
      <c r="CP306" s="203">
        <f t="shared" si="1822"/>
        <v>0</v>
      </c>
      <c r="CQ306" s="203">
        <f t="shared" si="1823"/>
        <v>0</v>
      </c>
      <c r="CR306" s="189">
        <f t="shared" si="1824"/>
        <v>0</v>
      </c>
      <c r="CS306" s="197">
        <f t="shared" si="1825"/>
        <v>3.7418196787733427E-5</v>
      </c>
      <c r="CT306" s="203">
        <f t="shared" si="1826"/>
        <v>3.32300203154885E-4</v>
      </c>
      <c r="CU306" s="203">
        <f t="shared" si="1827"/>
        <v>2.0996569104712242E-2</v>
      </c>
      <c r="CV306" s="203">
        <f t="shared" si="1828"/>
        <v>2.3143703053804783E-3</v>
      </c>
      <c r="CW306" s="203">
        <f t="shared" si="1829"/>
        <v>7.4807972532382081E-3</v>
      </c>
      <c r="CX306" s="203">
        <f t="shared" si="1830"/>
        <v>0</v>
      </c>
      <c r="CY306" s="203">
        <f t="shared" si="1831"/>
        <v>0</v>
      </c>
      <c r="CZ306" s="203">
        <f t="shared" si="1832"/>
        <v>0</v>
      </c>
      <c r="DA306" s="203">
        <f t="shared" si="1833"/>
        <v>0</v>
      </c>
      <c r="DB306" s="189">
        <f t="shared" si="1834"/>
        <v>0</v>
      </c>
      <c r="DC306" s="103">
        <f t="shared" si="1835"/>
        <v>361.76814221799003</v>
      </c>
      <c r="DD306" s="197">
        <f t="shared" si="1836"/>
        <v>1.3502274245041977E-3</v>
      </c>
      <c r="DE306" s="203">
        <f t="shared" si="1837"/>
        <v>1.2266635200360932E-2</v>
      </c>
      <c r="DF306" s="203">
        <f t="shared" si="1838"/>
        <v>0.72037981918386029</v>
      </c>
      <c r="DG306" s="203">
        <f t="shared" si="1839"/>
        <v>7.0895150829647827E-2</v>
      </c>
      <c r="DH306" s="203">
        <f t="shared" si="1840"/>
        <v>0.19510847984909224</v>
      </c>
      <c r="DI306" s="203">
        <f t="shared" si="1841"/>
        <v>0</v>
      </c>
      <c r="DJ306" s="203">
        <f t="shared" si="1842"/>
        <v>0</v>
      </c>
      <c r="DK306" s="203">
        <f t="shared" si="1843"/>
        <v>0</v>
      </c>
      <c r="DL306" s="203">
        <f t="shared" si="1844"/>
        <v>0</v>
      </c>
      <c r="DM306" s="189">
        <f t="shared" si="1845"/>
        <v>0</v>
      </c>
      <c r="DN306" s="197">
        <f t="shared" si="1846"/>
        <v>3.7395415133903317E-5</v>
      </c>
      <c r="DO306" s="203">
        <f t="shared" si="1847"/>
        <v>3.3210558667037934E-4</v>
      </c>
      <c r="DP306" s="203">
        <f t="shared" si="1848"/>
        <v>2.0983129834311134E-2</v>
      </c>
      <c r="DQ306" s="203">
        <f t="shared" si="1849"/>
        <v>2.312662514307545E-3</v>
      </c>
      <c r="DR306" s="203">
        <f t="shared" si="1850"/>
        <v>7.4740436026622861E-3</v>
      </c>
      <c r="DS306" s="203">
        <f t="shared" si="1851"/>
        <v>0</v>
      </c>
      <c r="DT306" s="203">
        <f t="shared" si="1852"/>
        <v>0</v>
      </c>
      <c r="DU306" s="203">
        <f t="shared" si="1853"/>
        <v>0</v>
      </c>
      <c r="DV306" s="203">
        <f t="shared" si="1854"/>
        <v>0</v>
      </c>
      <c r="DW306" s="189">
        <f t="shared" si="1855"/>
        <v>0</v>
      </c>
      <c r="DX306" s="103">
        <f t="shared" si="1856"/>
        <v>361.76813218285452</v>
      </c>
      <c r="DY306" s="197">
        <f t="shared" si="1857"/>
        <v>1.3502270492361788E-3</v>
      </c>
      <c r="DZ306" s="203">
        <f t="shared" si="1858"/>
        <v>1.2266631867636714E-2</v>
      </c>
      <c r="EA306" s="203">
        <f t="shared" si="1859"/>
        <v>0.72037960861533346</v>
      </c>
      <c r="EB306" s="203">
        <f t="shared" si="1860"/>
        <v>7.0895127621769014E-2</v>
      </c>
      <c r="EC306" s="203">
        <f t="shared" si="1861"/>
        <v>0.19510840484606395</v>
      </c>
      <c r="ED306" s="203">
        <f t="shared" si="1862"/>
        <v>0</v>
      </c>
      <c r="EE306" s="203">
        <f t="shared" si="1863"/>
        <v>0</v>
      </c>
      <c r="EF306" s="203">
        <f t="shared" si="1864"/>
        <v>0</v>
      </c>
      <c r="EG306" s="203">
        <f t="shared" si="1865"/>
        <v>0</v>
      </c>
      <c r="EH306" s="189">
        <f t="shared" si="1866"/>
        <v>0</v>
      </c>
      <c r="EI306" s="197">
        <f t="shared" si="1867"/>
        <v>3.73954070440158E-5</v>
      </c>
      <c r="EJ306" s="203">
        <f t="shared" si="1868"/>
        <v>3.3210551755993346E-4</v>
      </c>
      <c r="EK306" s="203">
        <f t="shared" si="1869"/>
        <v>2.0983125062003526E-2</v>
      </c>
      <c r="EL306" s="203">
        <f t="shared" si="1870"/>
        <v>2.3126619078984987E-3</v>
      </c>
      <c r="EM306" s="203">
        <f t="shared" si="1871"/>
        <v>7.474041204759258E-3</v>
      </c>
      <c r="EN306" s="203">
        <f t="shared" si="1872"/>
        <v>0</v>
      </c>
      <c r="EO306" s="203">
        <f t="shared" si="1873"/>
        <v>0</v>
      </c>
      <c r="EP306" s="203">
        <f t="shared" si="1874"/>
        <v>0</v>
      </c>
      <c r="EQ306" s="203">
        <f t="shared" si="1875"/>
        <v>0</v>
      </c>
      <c r="ER306" s="189">
        <f t="shared" si="1876"/>
        <v>0</v>
      </c>
      <c r="ES306" s="103">
        <f t="shared" si="1877"/>
        <v>361.76813218285326</v>
      </c>
      <c r="ET306" s="197">
        <f t="shared" si="1878"/>
        <v>1.3502270492361333E-3</v>
      </c>
      <c r="EU306" s="203">
        <f t="shared" si="1879"/>
        <v>1.22666318676363E-2</v>
      </c>
      <c r="EV306" s="203">
        <f t="shared" si="1880"/>
        <v>0.7203796086153067</v>
      </c>
      <c r="EW306" s="203">
        <f t="shared" si="1881"/>
        <v>7.0895127621766252E-2</v>
      </c>
      <c r="EX306" s="203">
        <f t="shared" si="1882"/>
        <v>0.1951084048460546</v>
      </c>
      <c r="EY306" s="203">
        <f t="shared" si="1883"/>
        <v>0</v>
      </c>
      <c r="EZ306" s="203">
        <f t="shared" si="1884"/>
        <v>0</v>
      </c>
      <c r="FA306" s="203">
        <f t="shared" si="1885"/>
        <v>0</v>
      </c>
      <c r="FB306" s="203">
        <f t="shared" si="1886"/>
        <v>0</v>
      </c>
      <c r="FC306" s="189">
        <f t="shared" si="1887"/>
        <v>0</v>
      </c>
      <c r="FD306" s="197">
        <f t="shared" si="1888"/>
        <v>3.7395407044014824E-5</v>
      </c>
      <c r="FE306" s="203">
        <f t="shared" si="1889"/>
        <v>3.3210551755992479E-4</v>
      </c>
      <c r="FF306" s="203">
        <f t="shared" si="1890"/>
        <v>2.0983125062002918E-2</v>
      </c>
      <c r="FG306" s="203">
        <f t="shared" si="1891"/>
        <v>2.3126619078984272E-3</v>
      </c>
      <c r="FH306" s="203">
        <f t="shared" si="1892"/>
        <v>7.4740412047589579E-3</v>
      </c>
      <c r="FI306" s="203">
        <f t="shared" si="1893"/>
        <v>0</v>
      </c>
      <c r="FJ306" s="203">
        <f t="shared" si="1894"/>
        <v>0</v>
      </c>
      <c r="FK306" s="203">
        <f t="shared" si="1895"/>
        <v>0</v>
      </c>
      <c r="FL306" s="203">
        <f t="shared" si="1896"/>
        <v>0</v>
      </c>
      <c r="FM306" s="189">
        <f t="shared" si="1897"/>
        <v>0</v>
      </c>
      <c r="FN306" s="103">
        <f t="shared" si="1898"/>
        <v>361.76813218285326</v>
      </c>
      <c r="FO306" s="197">
        <f t="shared" si="1899"/>
        <v>1.3502270492361333E-3</v>
      </c>
      <c r="FP306" s="203">
        <f t="shared" si="1900"/>
        <v>1.22666318676363E-2</v>
      </c>
      <c r="FQ306" s="203">
        <f t="shared" si="1901"/>
        <v>0.7203796086153067</v>
      </c>
      <c r="FR306" s="203">
        <f t="shared" si="1902"/>
        <v>7.0895127621766252E-2</v>
      </c>
      <c r="FS306" s="203">
        <f t="shared" si="1903"/>
        <v>0.1951084048460546</v>
      </c>
      <c r="FT306" s="203">
        <f t="shared" si="1904"/>
        <v>0</v>
      </c>
      <c r="FU306" s="203">
        <f t="shared" si="1905"/>
        <v>0</v>
      </c>
      <c r="FV306" s="203">
        <f t="shared" si="1906"/>
        <v>0</v>
      </c>
      <c r="FW306" s="203">
        <f t="shared" si="1907"/>
        <v>0</v>
      </c>
      <c r="FX306" s="189">
        <f t="shared" si="1908"/>
        <v>0</v>
      </c>
      <c r="FY306" s="197">
        <f t="shared" si="1909"/>
        <v>3.7395407044014824E-5</v>
      </c>
      <c r="FZ306" s="203">
        <f t="shared" si="1910"/>
        <v>3.3210551755992479E-4</v>
      </c>
      <c r="GA306" s="203">
        <f t="shared" si="1911"/>
        <v>2.0983125062002918E-2</v>
      </c>
      <c r="GB306" s="203">
        <f t="shared" si="1912"/>
        <v>2.3126619078984272E-3</v>
      </c>
      <c r="GC306" s="203">
        <f t="shared" si="1913"/>
        <v>7.4740412047589579E-3</v>
      </c>
      <c r="GD306" s="203">
        <f t="shared" si="1914"/>
        <v>0</v>
      </c>
      <c r="GE306" s="203">
        <f t="shared" si="1915"/>
        <v>0</v>
      </c>
      <c r="GF306" s="203">
        <f t="shared" si="1916"/>
        <v>0</v>
      </c>
      <c r="GG306" s="203">
        <f t="shared" si="1917"/>
        <v>0</v>
      </c>
      <c r="GH306" s="189">
        <f t="shared" si="1918"/>
        <v>0</v>
      </c>
      <c r="GI306" s="103">
        <f t="shared" si="1919"/>
        <v>361.76813218285326</v>
      </c>
      <c r="GJ306" s="197">
        <f t="shared" si="1920"/>
        <v>1.3502270492361333E-3</v>
      </c>
      <c r="GK306" s="203">
        <f t="shared" si="1921"/>
        <v>1.22666318676363E-2</v>
      </c>
      <c r="GL306" s="203">
        <f t="shared" si="1922"/>
        <v>0.7203796086153067</v>
      </c>
      <c r="GM306" s="203">
        <f t="shared" si="1923"/>
        <v>7.0895127621766252E-2</v>
      </c>
      <c r="GN306" s="203">
        <f t="shared" si="1924"/>
        <v>0.1951084048460546</v>
      </c>
      <c r="GO306" s="203">
        <f t="shared" si="1925"/>
        <v>0</v>
      </c>
      <c r="GP306" s="203">
        <f t="shared" si="1926"/>
        <v>0</v>
      </c>
      <c r="GQ306" s="203">
        <f t="shared" si="1927"/>
        <v>0</v>
      </c>
      <c r="GR306" s="203">
        <f t="shared" si="1928"/>
        <v>0</v>
      </c>
      <c r="GS306" s="189">
        <f t="shared" si="1929"/>
        <v>0</v>
      </c>
      <c r="GT306" s="197">
        <f t="shared" si="1930"/>
        <v>3.7395407044014824E-5</v>
      </c>
      <c r="GU306" s="203">
        <f t="shared" si="1931"/>
        <v>3.3210551755992479E-4</v>
      </c>
      <c r="GV306" s="203">
        <f t="shared" si="1932"/>
        <v>2.0983125062002918E-2</v>
      </c>
      <c r="GW306" s="203">
        <f t="shared" si="1933"/>
        <v>2.3126619078984272E-3</v>
      </c>
      <c r="GX306" s="203">
        <f t="shared" si="1934"/>
        <v>7.4740412047589579E-3</v>
      </c>
      <c r="GY306" s="203">
        <f t="shared" si="1935"/>
        <v>0</v>
      </c>
      <c r="GZ306" s="203">
        <f t="shared" si="1936"/>
        <v>0</v>
      </c>
      <c r="HA306" s="203">
        <f t="shared" si="1937"/>
        <v>0</v>
      </c>
      <c r="HB306" s="203">
        <f t="shared" si="1938"/>
        <v>0</v>
      </c>
      <c r="HC306" s="189">
        <f t="shared" si="1939"/>
        <v>0</v>
      </c>
      <c r="HD306" s="103">
        <f t="shared" si="1940"/>
        <v>361.76813218285326</v>
      </c>
      <c r="HE306" s="197">
        <f t="shared" si="1941"/>
        <v>1.3502270492361333E-3</v>
      </c>
      <c r="HF306" s="203">
        <f t="shared" si="1942"/>
        <v>1.22666318676363E-2</v>
      </c>
      <c r="HG306" s="203">
        <f t="shared" si="1943"/>
        <v>0.7203796086153067</v>
      </c>
      <c r="HH306" s="203">
        <f t="shared" si="1944"/>
        <v>7.0895127621766252E-2</v>
      </c>
      <c r="HI306" s="203">
        <f t="shared" si="1945"/>
        <v>0.1951084048460546</v>
      </c>
      <c r="HJ306" s="203">
        <f t="shared" si="1946"/>
        <v>0</v>
      </c>
      <c r="HK306" s="203">
        <f t="shared" si="1947"/>
        <v>0</v>
      </c>
      <c r="HL306" s="203">
        <f t="shared" si="1948"/>
        <v>0</v>
      </c>
      <c r="HM306" s="203">
        <f t="shared" si="1949"/>
        <v>0</v>
      </c>
      <c r="HN306" s="189">
        <f t="shared" si="1950"/>
        <v>0</v>
      </c>
      <c r="HO306" s="197">
        <f t="shared" si="1951"/>
        <v>3.7395407044014824E-5</v>
      </c>
      <c r="HP306" s="203">
        <f t="shared" si="1952"/>
        <v>3.3210551755992479E-4</v>
      </c>
      <c r="HQ306" s="203">
        <f t="shared" si="1953"/>
        <v>2.0983125062002918E-2</v>
      </c>
      <c r="HR306" s="203">
        <f t="shared" si="1954"/>
        <v>2.3126619078984272E-3</v>
      </c>
      <c r="HS306" s="203">
        <f t="shared" si="1955"/>
        <v>7.4740412047589579E-3</v>
      </c>
      <c r="HT306" s="203">
        <f t="shared" si="1956"/>
        <v>0</v>
      </c>
      <c r="HU306" s="203">
        <f t="shared" si="1957"/>
        <v>0</v>
      </c>
      <c r="HV306" s="203">
        <f t="shared" si="1958"/>
        <v>0</v>
      </c>
      <c r="HW306" s="203">
        <f t="shared" si="1959"/>
        <v>0</v>
      </c>
      <c r="HX306" s="189">
        <f t="shared" si="1960"/>
        <v>0</v>
      </c>
      <c r="HY306" s="103">
        <f t="shared" si="1961"/>
        <v>361.76813218285326</v>
      </c>
      <c r="HZ306" s="197">
        <f t="shared" si="1962"/>
        <v>1.3502270492361333E-3</v>
      </c>
      <c r="IA306" s="203">
        <f t="shared" si="1963"/>
        <v>1.22666318676363E-2</v>
      </c>
      <c r="IB306" s="203">
        <f t="shared" si="1964"/>
        <v>0.7203796086153067</v>
      </c>
      <c r="IC306" s="203">
        <f t="shared" si="1965"/>
        <v>7.0895127621766252E-2</v>
      </c>
      <c r="ID306" s="203">
        <f t="shared" si="1966"/>
        <v>0.1951084048460546</v>
      </c>
      <c r="IE306" s="203">
        <f t="shared" si="1967"/>
        <v>0</v>
      </c>
      <c r="IF306" s="203">
        <f t="shared" si="1968"/>
        <v>0</v>
      </c>
      <c r="IG306" s="203">
        <f t="shared" si="1969"/>
        <v>0</v>
      </c>
      <c r="IH306" s="203">
        <f t="shared" si="1970"/>
        <v>0</v>
      </c>
      <c r="II306" s="189">
        <f t="shared" si="1971"/>
        <v>0</v>
      </c>
      <c r="IJ306" s="197">
        <f t="shared" si="1972"/>
        <v>3.7395407044014824E-5</v>
      </c>
      <c r="IK306" s="203">
        <f t="shared" si="1973"/>
        <v>3.3210551755992479E-4</v>
      </c>
      <c r="IL306" s="203">
        <f t="shared" si="1974"/>
        <v>2.0983125062002918E-2</v>
      </c>
      <c r="IM306" s="203">
        <f t="shared" si="1975"/>
        <v>2.3126619078984272E-3</v>
      </c>
      <c r="IN306" s="203">
        <f t="shared" si="1976"/>
        <v>7.4740412047589579E-3</v>
      </c>
      <c r="IO306" s="203">
        <f t="shared" si="1977"/>
        <v>0</v>
      </c>
      <c r="IP306" s="203">
        <f t="shared" si="1978"/>
        <v>0</v>
      </c>
      <c r="IQ306" s="203">
        <f t="shared" si="1979"/>
        <v>0</v>
      </c>
      <c r="IR306" s="203">
        <f t="shared" si="1980"/>
        <v>0</v>
      </c>
      <c r="IS306" s="189">
        <f t="shared" si="1981"/>
        <v>0</v>
      </c>
      <c r="IT306" s="103">
        <f t="shared" si="1982"/>
        <v>361.76813218285326</v>
      </c>
      <c r="IU306" s="197">
        <f t="shared" si="1983"/>
        <v>1.3502270492361333E-3</v>
      </c>
      <c r="IV306" s="203">
        <f t="shared" si="1984"/>
        <v>1.22666318676363E-2</v>
      </c>
      <c r="IW306" s="203">
        <f t="shared" si="1985"/>
        <v>0.7203796086153067</v>
      </c>
      <c r="IX306" s="203">
        <f t="shared" si="1986"/>
        <v>7.0895127621766252E-2</v>
      </c>
      <c r="IY306" s="203">
        <f t="shared" si="1987"/>
        <v>0.1951084048460546</v>
      </c>
      <c r="IZ306" s="203">
        <f t="shared" si="1988"/>
        <v>0</v>
      </c>
      <c r="JA306" s="203">
        <f t="shared" si="1989"/>
        <v>0</v>
      </c>
      <c r="JB306" s="203">
        <f t="shared" si="1990"/>
        <v>0</v>
      </c>
      <c r="JC306" s="203">
        <f t="shared" si="1991"/>
        <v>0</v>
      </c>
      <c r="JD306" s="189">
        <f t="shared" si="1992"/>
        <v>0</v>
      </c>
      <c r="JE306" s="197">
        <f t="shared" si="1993"/>
        <v>3.7395407044014824E-5</v>
      </c>
      <c r="JF306" s="203">
        <f t="shared" si="1994"/>
        <v>3.3210551755992479E-4</v>
      </c>
      <c r="JG306" s="203">
        <f t="shared" si="1995"/>
        <v>2.0983125062002918E-2</v>
      </c>
      <c r="JH306" s="203">
        <f t="shared" si="1996"/>
        <v>2.3126619078984272E-3</v>
      </c>
      <c r="JI306" s="203">
        <f t="shared" si="1997"/>
        <v>7.4740412047589579E-3</v>
      </c>
      <c r="JJ306" s="203">
        <f t="shared" si="1998"/>
        <v>0</v>
      </c>
      <c r="JK306" s="203">
        <f t="shared" si="1999"/>
        <v>0</v>
      </c>
      <c r="JL306" s="203">
        <f t="shared" si="2000"/>
        <v>0</v>
      </c>
      <c r="JM306" s="203">
        <f t="shared" si="2001"/>
        <v>0</v>
      </c>
      <c r="JN306" s="189">
        <f t="shared" si="2002"/>
        <v>0</v>
      </c>
      <c r="JO306" s="103">
        <f t="shared" si="2003"/>
        <v>361.76813218285326</v>
      </c>
      <c r="JP306" s="197">
        <f t="shared" si="2004"/>
        <v>1.3502270492361333E-3</v>
      </c>
      <c r="JQ306" s="203">
        <f t="shared" si="2005"/>
        <v>1.22666318676363E-2</v>
      </c>
      <c r="JR306" s="203">
        <f t="shared" si="2006"/>
        <v>0.7203796086153067</v>
      </c>
      <c r="JS306" s="203">
        <f t="shared" si="2007"/>
        <v>7.0895127621766252E-2</v>
      </c>
      <c r="JT306" s="203">
        <f t="shared" si="2008"/>
        <v>0.1951084048460546</v>
      </c>
      <c r="JU306" s="203">
        <f t="shared" si="2009"/>
        <v>0</v>
      </c>
      <c r="JV306" s="203">
        <f t="shared" si="2010"/>
        <v>0</v>
      </c>
      <c r="JW306" s="203">
        <f t="shared" si="2011"/>
        <v>0</v>
      </c>
      <c r="JX306" s="203">
        <f t="shared" si="2012"/>
        <v>0</v>
      </c>
      <c r="JY306" s="189">
        <f t="shared" si="2013"/>
        <v>0</v>
      </c>
      <c r="JZ306" s="197">
        <f t="shared" si="2014"/>
        <v>3.7395407044014824E-5</v>
      </c>
      <c r="KA306" s="203">
        <f t="shared" si="2015"/>
        <v>3.3210551755992479E-4</v>
      </c>
      <c r="KB306" s="203">
        <f t="shared" si="2016"/>
        <v>2.0983125062002918E-2</v>
      </c>
      <c r="KC306" s="203">
        <f t="shared" si="2017"/>
        <v>2.3126619078984272E-3</v>
      </c>
      <c r="KD306" s="203">
        <f t="shared" si="2018"/>
        <v>7.4740412047589579E-3</v>
      </c>
      <c r="KE306" s="203">
        <f t="shared" si="2019"/>
        <v>0</v>
      </c>
      <c r="KF306" s="203">
        <f t="shared" si="2020"/>
        <v>0</v>
      </c>
      <c r="KG306" s="203">
        <f t="shared" si="2021"/>
        <v>0</v>
      </c>
      <c r="KH306" s="203">
        <f t="shared" si="2022"/>
        <v>0</v>
      </c>
      <c r="KI306" s="189">
        <f t="shared" si="2023"/>
        <v>0</v>
      </c>
      <c r="KJ306" s="103">
        <f t="shared" si="2024"/>
        <v>361.76813218285326</v>
      </c>
      <c r="KK306" s="197">
        <f t="shared" si="2025"/>
        <v>1.3502270492361333E-3</v>
      </c>
      <c r="KL306" s="203">
        <f t="shared" si="2026"/>
        <v>1.22666318676363E-2</v>
      </c>
      <c r="KM306" s="203">
        <f t="shared" si="2027"/>
        <v>0.7203796086153067</v>
      </c>
      <c r="KN306" s="203">
        <f t="shared" si="2028"/>
        <v>7.0895127621766252E-2</v>
      </c>
      <c r="KO306" s="203">
        <f t="shared" si="2029"/>
        <v>0.1951084048460546</v>
      </c>
      <c r="KP306" s="203">
        <f t="shared" si="2030"/>
        <v>0</v>
      </c>
      <c r="KQ306" s="203">
        <f t="shared" si="2031"/>
        <v>0</v>
      </c>
      <c r="KR306" s="203">
        <f t="shared" si="2032"/>
        <v>0</v>
      </c>
      <c r="KS306" s="203">
        <f t="shared" si="2033"/>
        <v>0</v>
      </c>
      <c r="KT306" s="189">
        <f t="shared" si="2034"/>
        <v>0</v>
      </c>
      <c r="KU306" s="197">
        <f t="shared" si="2035"/>
        <v>3.7395407044014824E-5</v>
      </c>
      <c r="KV306" s="203">
        <f t="shared" si="2036"/>
        <v>3.3210551755992479E-4</v>
      </c>
      <c r="KW306" s="203">
        <f t="shared" si="2037"/>
        <v>2.0983125062002918E-2</v>
      </c>
      <c r="KX306" s="203">
        <f t="shared" si="2038"/>
        <v>2.3126619078984272E-3</v>
      </c>
      <c r="KY306" s="203">
        <f t="shared" si="2039"/>
        <v>7.4740412047589579E-3</v>
      </c>
      <c r="KZ306" s="203">
        <f t="shared" si="2040"/>
        <v>0</v>
      </c>
      <c r="LA306" s="203">
        <f t="shared" si="2041"/>
        <v>0</v>
      </c>
      <c r="LB306" s="203">
        <f t="shared" si="2042"/>
        <v>0</v>
      </c>
      <c r="LC306" s="203">
        <f t="shared" si="2043"/>
        <v>0</v>
      </c>
      <c r="LD306" s="189">
        <f t="shared" si="2044"/>
        <v>0</v>
      </c>
      <c r="LE306" s="103">
        <f t="shared" si="2045"/>
        <v>361.76813218285326</v>
      </c>
      <c r="LF306" s="197">
        <f t="shared" si="2046"/>
        <v>1.3502270492361333E-3</v>
      </c>
      <c r="LG306" s="203">
        <f t="shared" si="2047"/>
        <v>1.22666318676363E-2</v>
      </c>
      <c r="LH306" s="203">
        <f t="shared" si="2048"/>
        <v>0.7203796086153067</v>
      </c>
      <c r="LI306" s="203">
        <f t="shared" si="2049"/>
        <v>7.0895127621766252E-2</v>
      </c>
      <c r="LJ306" s="203">
        <f t="shared" si="2050"/>
        <v>0.1951084048460546</v>
      </c>
      <c r="LK306" s="203">
        <f t="shared" si="2051"/>
        <v>0</v>
      </c>
      <c r="LL306" s="203">
        <f t="shared" si="2052"/>
        <v>0</v>
      </c>
      <c r="LM306" s="203">
        <f t="shared" si="2053"/>
        <v>0</v>
      </c>
      <c r="LN306" s="203">
        <f t="shared" si="2054"/>
        <v>0</v>
      </c>
      <c r="LO306" s="189">
        <f t="shared" si="2055"/>
        <v>0</v>
      </c>
      <c r="LP306" s="197">
        <f t="shared" si="2056"/>
        <v>3.7395407044014824E-5</v>
      </c>
      <c r="LQ306" s="203">
        <f t="shared" si="2057"/>
        <v>3.3210551755992479E-4</v>
      </c>
      <c r="LR306" s="203">
        <f t="shared" si="2058"/>
        <v>2.0983125062002918E-2</v>
      </c>
      <c r="LS306" s="203">
        <f t="shared" si="2059"/>
        <v>2.3126619078984272E-3</v>
      </c>
      <c r="LT306" s="203">
        <f t="shared" si="2060"/>
        <v>7.4740412047589579E-3</v>
      </c>
      <c r="LU306" s="203">
        <f t="shared" si="2061"/>
        <v>0</v>
      </c>
      <c r="LV306" s="203">
        <f t="shared" si="2062"/>
        <v>0</v>
      </c>
      <c r="LW306" s="203">
        <f t="shared" si="2063"/>
        <v>0</v>
      </c>
      <c r="LX306" s="203">
        <f t="shared" si="2064"/>
        <v>0</v>
      </c>
      <c r="LY306" s="189">
        <f t="shared" si="2065"/>
        <v>0</v>
      </c>
      <c r="LZ306" s="103">
        <f t="shared" si="2066"/>
        <v>361.76813218285326</v>
      </c>
      <c r="MA306" s="197">
        <f t="shared" si="2067"/>
        <v>1.3502270492361333E-3</v>
      </c>
      <c r="MB306" s="203">
        <f t="shared" si="2068"/>
        <v>1.22666318676363E-2</v>
      </c>
      <c r="MC306" s="203">
        <f t="shared" si="2069"/>
        <v>0.7203796086153067</v>
      </c>
      <c r="MD306" s="203">
        <f t="shared" si="2070"/>
        <v>7.0895127621766252E-2</v>
      </c>
      <c r="ME306" s="203">
        <f t="shared" si="2071"/>
        <v>0.1951084048460546</v>
      </c>
      <c r="MF306" s="203">
        <f t="shared" si="2072"/>
        <v>0</v>
      </c>
      <c r="MG306" s="203">
        <f t="shared" si="2073"/>
        <v>0</v>
      </c>
      <c r="MH306" s="203">
        <f t="shared" si="2074"/>
        <v>0</v>
      </c>
      <c r="MI306" s="203">
        <f t="shared" si="2075"/>
        <v>0</v>
      </c>
      <c r="MJ306" s="189">
        <f t="shared" si="2076"/>
        <v>0</v>
      </c>
      <c r="MK306" s="197">
        <f t="shared" si="2077"/>
        <v>3.7395407044014824E-5</v>
      </c>
      <c r="ML306" s="203">
        <f t="shared" si="2078"/>
        <v>3.3210551755992479E-4</v>
      </c>
      <c r="MM306" s="203">
        <f t="shared" si="2079"/>
        <v>2.0983125062002918E-2</v>
      </c>
      <c r="MN306" s="203">
        <f t="shared" si="2080"/>
        <v>2.3126619078984272E-3</v>
      </c>
      <c r="MO306" s="203">
        <f t="shared" si="2081"/>
        <v>7.4740412047589579E-3</v>
      </c>
      <c r="MP306" s="203">
        <f t="shared" si="2082"/>
        <v>0</v>
      </c>
      <c r="MQ306" s="203">
        <f t="shared" si="2083"/>
        <v>0</v>
      </c>
      <c r="MR306" s="203">
        <f t="shared" si="2084"/>
        <v>0</v>
      </c>
      <c r="MS306" s="203">
        <f t="shared" si="2085"/>
        <v>0</v>
      </c>
      <c r="MT306" s="189">
        <f t="shared" si="2086"/>
        <v>0</v>
      </c>
      <c r="MU306" s="103">
        <f t="shared" si="2087"/>
        <v>361.76813218285326</v>
      </c>
      <c r="MV306" s="197">
        <f t="shared" si="2088"/>
        <v>1.3502270492361333E-3</v>
      </c>
      <c r="MW306" s="203">
        <f t="shared" si="2089"/>
        <v>1.22666318676363E-2</v>
      </c>
      <c r="MX306" s="203">
        <f t="shared" si="2090"/>
        <v>0.7203796086153067</v>
      </c>
      <c r="MY306" s="203">
        <f t="shared" si="2091"/>
        <v>7.0895127621766252E-2</v>
      </c>
      <c r="MZ306" s="203">
        <f t="shared" si="2092"/>
        <v>0.1951084048460546</v>
      </c>
      <c r="NA306" s="203">
        <f t="shared" si="2093"/>
        <v>0</v>
      </c>
      <c r="NB306" s="203">
        <f t="shared" si="2094"/>
        <v>0</v>
      </c>
      <c r="NC306" s="203">
        <f t="shared" si="2095"/>
        <v>0</v>
      </c>
      <c r="ND306" s="203">
        <f t="shared" si="2096"/>
        <v>0</v>
      </c>
      <c r="NE306" s="189">
        <f t="shared" si="2097"/>
        <v>0</v>
      </c>
      <c r="NF306" s="197">
        <f t="shared" si="2098"/>
        <v>3.7395407044014824E-5</v>
      </c>
      <c r="NG306" s="203">
        <f t="shared" si="2099"/>
        <v>3.3210551755992479E-4</v>
      </c>
      <c r="NH306" s="203">
        <f t="shared" si="2100"/>
        <v>2.0983125062002918E-2</v>
      </c>
      <c r="NI306" s="203">
        <f t="shared" si="2101"/>
        <v>2.3126619078984272E-3</v>
      </c>
      <c r="NJ306" s="203">
        <f t="shared" si="2102"/>
        <v>7.4740412047589579E-3</v>
      </c>
      <c r="NK306" s="203">
        <f t="shared" si="2103"/>
        <v>0</v>
      </c>
      <c r="NL306" s="203">
        <f t="shared" si="2104"/>
        <v>0</v>
      </c>
      <c r="NM306" s="203">
        <f t="shared" si="2105"/>
        <v>0</v>
      </c>
      <c r="NN306" s="203">
        <f t="shared" si="2106"/>
        <v>0</v>
      </c>
      <c r="NO306" s="189">
        <f t="shared" si="2107"/>
        <v>0</v>
      </c>
      <c r="NP306" s="103">
        <f t="shared" si="2108"/>
        <v>361.76813218285326</v>
      </c>
      <c r="NQ306" s="197">
        <f t="shared" si="2109"/>
        <v>1.3502270492361333E-3</v>
      </c>
      <c r="NR306" s="203">
        <f t="shared" si="2110"/>
        <v>1.22666318676363E-2</v>
      </c>
      <c r="NS306" s="203">
        <f t="shared" si="2111"/>
        <v>0.7203796086153067</v>
      </c>
      <c r="NT306" s="203">
        <f t="shared" si="2112"/>
        <v>7.0895127621766252E-2</v>
      </c>
      <c r="NU306" s="203">
        <f t="shared" si="2113"/>
        <v>0.1951084048460546</v>
      </c>
      <c r="NV306" s="203">
        <f t="shared" si="2114"/>
        <v>0</v>
      </c>
      <c r="NW306" s="203">
        <f t="shared" si="2115"/>
        <v>0</v>
      </c>
      <c r="NX306" s="203">
        <f t="shared" si="2116"/>
        <v>0</v>
      </c>
      <c r="NY306" s="203">
        <f t="shared" si="2117"/>
        <v>0</v>
      </c>
      <c r="NZ306" s="189">
        <f t="shared" si="2118"/>
        <v>0</v>
      </c>
      <c r="OA306" s="197">
        <f t="shared" si="2119"/>
        <v>3.7395407044014824E-5</v>
      </c>
      <c r="OB306" s="203">
        <f t="shared" si="2120"/>
        <v>3.3210551755992479E-4</v>
      </c>
      <c r="OC306" s="203">
        <f t="shared" si="2121"/>
        <v>2.0983125062002918E-2</v>
      </c>
      <c r="OD306" s="203">
        <f t="shared" si="2122"/>
        <v>2.3126619078984272E-3</v>
      </c>
      <c r="OE306" s="203">
        <f t="shared" si="2123"/>
        <v>7.4740412047589579E-3</v>
      </c>
      <c r="OF306" s="203">
        <f t="shared" si="2124"/>
        <v>0</v>
      </c>
      <c r="OG306" s="203">
        <f t="shared" si="2125"/>
        <v>0</v>
      </c>
      <c r="OH306" s="203">
        <f t="shared" si="2126"/>
        <v>0</v>
      </c>
      <c r="OI306" s="203">
        <f t="shared" si="2127"/>
        <v>0</v>
      </c>
      <c r="OJ306" s="189">
        <f t="shared" si="2128"/>
        <v>0</v>
      </c>
      <c r="OK306" s="103">
        <f t="shared" si="2129"/>
        <v>361.76813218285326</v>
      </c>
      <c r="OL306" s="197">
        <f t="shared" si="2130"/>
        <v>1.3502270492361333E-3</v>
      </c>
      <c r="OM306" s="203">
        <f t="shared" si="2131"/>
        <v>1.22666318676363E-2</v>
      </c>
      <c r="ON306" s="203">
        <f t="shared" si="2132"/>
        <v>0.7203796086153067</v>
      </c>
      <c r="OO306" s="203">
        <f t="shared" si="2133"/>
        <v>7.0895127621766252E-2</v>
      </c>
      <c r="OP306" s="203">
        <f t="shared" si="2134"/>
        <v>0.1951084048460546</v>
      </c>
      <c r="OQ306" s="203">
        <f t="shared" si="2135"/>
        <v>0</v>
      </c>
      <c r="OR306" s="203">
        <f t="shared" si="2136"/>
        <v>0</v>
      </c>
      <c r="OS306" s="203">
        <f t="shared" si="2137"/>
        <v>0</v>
      </c>
      <c r="OT306" s="203">
        <f t="shared" si="2138"/>
        <v>0</v>
      </c>
      <c r="OU306" s="189">
        <f t="shared" si="2139"/>
        <v>0</v>
      </c>
      <c r="OV306" s="197">
        <f t="shared" si="2140"/>
        <v>3.7395407044014824E-5</v>
      </c>
      <c r="OW306" s="203">
        <f t="shared" si="2141"/>
        <v>3.3210551755992479E-4</v>
      </c>
      <c r="OX306" s="203">
        <f t="shared" si="2142"/>
        <v>2.0983125062002918E-2</v>
      </c>
      <c r="OY306" s="203">
        <f t="shared" si="2143"/>
        <v>2.3126619078984272E-3</v>
      </c>
      <c r="OZ306" s="203">
        <f t="shared" si="2144"/>
        <v>7.4740412047589579E-3</v>
      </c>
      <c r="PA306" s="203">
        <f t="shared" si="2145"/>
        <v>0</v>
      </c>
      <c r="PB306" s="203">
        <f t="shared" si="2146"/>
        <v>0</v>
      </c>
      <c r="PC306" s="203">
        <f t="shared" si="2147"/>
        <v>0</v>
      </c>
      <c r="PD306" s="203">
        <f t="shared" si="2148"/>
        <v>0</v>
      </c>
      <c r="PE306" s="189">
        <f t="shared" si="2149"/>
        <v>0</v>
      </c>
      <c r="PF306" s="103">
        <f t="shared" si="2150"/>
        <v>361.76813218285326</v>
      </c>
      <c r="PG306" s="197">
        <f t="shared" si="2151"/>
        <v>1.3502270492361333E-3</v>
      </c>
      <c r="PH306" s="203">
        <f t="shared" si="2152"/>
        <v>1.22666318676363E-2</v>
      </c>
      <c r="PI306" s="203">
        <f t="shared" si="2153"/>
        <v>0.7203796086153067</v>
      </c>
      <c r="PJ306" s="203">
        <f t="shared" si="2154"/>
        <v>7.0895127621766252E-2</v>
      </c>
      <c r="PK306" s="203">
        <f t="shared" si="2155"/>
        <v>0.1951084048460546</v>
      </c>
      <c r="PL306" s="203">
        <f t="shared" si="2156"/>
        <v>0</v>
      </c>
      <c r="PM306" s="203">
        <f t="shared" si="2157"/>
        <v>0</v>
      </c>
      <c r="PN306" s="203">
        <f t="shared" si="2158"/>
        <v>0</v>
      </c>
      <c r="PO306" s="203">
        <f t="shared" si="2159"/>
        <v>0</v>
      </c>
      <c r="PP306" s="189">
        <f t="shared" si="2160"/>
        <v>0</v>
      </c>
      <c r="PQ306" s="197">
        <f t="shared" si="2161"/>
        <v>3.7395407044014824E-5</v>
      </c>
      <c r="PR306" s="203">
        <f t="shared" si="2162"/>
        <v>3.3210551755992479E-4</v>
      </c>
      <c r="PS306" s="203">
        <f t="shared" si="2163"/>
        <v>2.0983125062002918E-2</v>
      </c>
      <c r="PT306" s="203">
        <f t="shared" si="2164"/>
        <v>2.3126619078984272E-3</v>
      </c>
      <c r="PU306" s="203">
        <f t="shared" si="2165"/>
        <v>7.4740412047589579E-3</v>
      </c>
      <c r="PV306" s="203">
        <f t="shared" si="2166"/>
        <v>0</v>
      </c>
      <c r="PW306" s="203">
        <f t="shared" si="2167"/>
        <v>0</v>
      </c>
      <c r="PX306" s="203">
        <f t="shared" si="2168"/>
        <v>0</v>
      </c>
      <c r="PY306" s="203">
        <f t="shared" si="2169"/>
        <v>0</v>
      </c>
      <c r="PZ306" s="189">
        <f t="shared" si="2170"/>
        <v>0</v>
      </c>
      <c r="QA306" s="103">
        <f t="shared" si="2171"/>
        <v>361.76813218285326</v>
      </c>
      <c r="QB306" s="197">
        <f t="shared" si="2172"/>
        <v>1.3502270492361333E-3</v>
      </c>
      <c r="QC306" s="203">
        <f t="shared" si="2173"/>
        <v>1.22666318676363E-2</v>
      </c>
      <c r="QD306" s="203">
        <f t="shared" si="2174"/>
        <v>0.7203796086153067</v>
      </c>
      <c r="QE306" s="203">
        <f t="shared" si="2175"/>
        <v>7.0895127621766252E-2</v>
      </c>
      <c r="QF306" s="203">
        <f t="shared" si="2176"/>
        <v>0.1951084048460546</v>
      </c>
      <c r="QG306" s="203">
        <f t="shared" si="2177"/>
        <v>0</v>
      </c>
      <c r="QH306" s="203">
        <f t="shared" si="2178"/>
        <v>0</v>
      </c>
      <c r="QI306" s="203">
        <f t="shared" si="2179"/>
        <v>0</v>
      </c>
      <c r="QJ306" s="203">
        <f t="shared" si="2180"/>
        <v>0</v>
      </c>
      <c r="QK306" s="189">
        <f t="shared" si="2181"/>
        <v>0</v>
      </c>
      <c r="QL306" s="197">
        <f t="shared" si="2182"/>
        <v>3.7395407044014824E-5</v>
      </c>
      <c r="QM306" s="203">
        <f t="shared" si="2183"/>
        <v>3.3210551755992479E-4</v>
      </c>
      <c r="QN306" s="203">
        <f t="shared" si="2184"/>
        <v>2.0983125062002918E-2</v>
      </c>
      <c r="QO306" s="203">
        <f t="shared" si="2185"/>
        <v>2.3126619078984272E-3</v>
      </c>
      <c r="QP306" s="203">
        <f t="shared" si="2186"/>
        <v>7.4740412047589579E-3</v>
      </c>
      <c r="QQ306" s="203">
        <f t="shared" si="2187"/>
        <v>0</v>
      </c>
      <c r="QR306" s="203">
        <f t="shared" si="2188"/>
        <v>0</v>
      </c>
      <c r="QS306" s="203">
        <f t="shared" si="2189"/>
        <v>0</v>
      </c>
      <c r="QT306" s="203">
        <f t="shared" si="2190"/>
        <v>0</v>
      </c>
      <c r="QU306" s="189">
        <f t="shared" si="2191"/>
        <v>0</v>
      </c>
      <c r="QV306" s="103">
        <f t="shared" si="2192"/>
        <v>361.76813218285326</v>
      </c>
      <c r="QW306" s="197">
        <f t="shared" si="2193"/>
        <v>1.3502270492361333E-3</v>
      </c>
      <c r="QX306" s="203">
        <f t="shared" si="2194"/>
        <v>1.22666318676363E-2</v>
      </c>
      <c r="QY306" s="203">
        <f t="shared" si="2195"/>
        <v>0.7203796086153067</v>
      </c>
      <c r="QZ306" s="203">
        <f t="shared" si="2196"/>
        <v>7.0895127621766252E-2</v>
      </c>
      <c r="RA306" s="203">
        <f t="shared" si="2197"/>
        <v>0.1951084048460546</v>
      </c>
      <c r="RB306" s="203">
        <f t="shared" si="2198"/>
        <v>0</v>
      </c>
      <c r="RC306" s="203">
        <f t="shared" si="2199"/>
        <v>0</v>
      </c>
      <c r="RD306" s="203">
        <f t="shared" si="2200"/>
        <v>0</v>
      </c>
      <c r="RE306" s="203">
        <f t="shared" si="2201"/>
        <v>0</v>
      </c>
      <c r="RF306" s="189">
        <f t="shared" si="2202"/>
        <v>0</v>
      </c>
      <c r="RG306" s="197">
        <f t="shared" si="2203"/>
        <v>3.7395407044014824E-5</v>
      </c>
      <c r="RH306" s="203">
        <f t="shared" si="2204"/>
        <v>3.3210551755992479E-4</v>
      </c>
      <c r="RI306" s="203">
        <f t="shared" si="2205"/>
        <v>2.0983125062002918E-2</v>
      </c>
      <c r="RJ306" s="203">
        <f t="shared" si="2206"/>
        <v>2.3126619078984272E-3</v>
      </c>
      <c r="RK306" s="203">
        <f t="shared" si="2207"/>
        <v>7.4740412047589579E-3</v>
      </c>
      <c r="RL306" s="203">
        <f t="shared" si="2208"/>
        <v>0</v>
      </c>
      <c r="RM306" s="203">
        <f t="shared" si="2209"/>
        <v>0</v>
      </c>
      <c r="RN306" s="203">
        <f t="shared" si="2210"/>
        <v>0</v>
      </c>
      <c r="RO306" s="203">
        <f t="shared" si="2211"/>
        <v>0</v>
      </c>
      <c r="RP306" s="189">
        <f t="shared" si="2212"/>
        <v>0</v>
      </c>
      <c r="RQ306" s="103">
        <f t="shared" si="2213"/>
        <v>361.76813218285326</v>
      </c>
      <c r="RR306" s="197">
        <f t="shared" si="2214"/>
        <v>1.3502270492361333E-3</v>
      </c>
      <c r="RS306" s="203">
        <f t="shared" si="2215"/>
        <v>1.22666318676363E-2</v>
      </c>
      <c r="RT306" s="203">
        <f t="shared" si="2216"/>
        <v>0.7203796086153067</v>
      </c>
      <c r="RU306" s="203">
        <f t="shared" si="2217"/>
        <v>7.0895127621766252E-2</v>
      </c>
      <c r="RV306" s="203">
        <f t="shared" si="2218"/>
        <v>0.1951084048460546</v>
      </c>
      <c r="RW306" s="203">
        <f t="shared" si="2219"/>
        <v>0</v>
      </c>
      <c r="RX306" s="203">
        <f t="shared" si="2220"/>
        <v>0</v>
      </c>
      <c r="RY306" s="203">
        <f t="shared" si="2221"/>
        <v>0</v>
      </c>
      <c r="RZ306" s="203">
        <f t="shared" si="2222"/>
        <v>0</v>
      </c>
      <c r="SA306" s="189">
        <f t="shared" si="2223"/>
        <v>0</v>
      </c>
      <c r="SB306" s="197">
        <f t="shared" si="2224"/>
        <v>3.7395407044014824E-5</v>
      </c>
      <c r="SC306" s="203">
        <f t="shared" si="2225"/>
        <v>3.3210551755992479E-4</v>
      </c>
      <c r="SD306" s="203">
        <f t="shared" si="2226"/>
        <v>2.0983125062002918E-2</v>
      </c>
      <c r="SE306" s="203">
        <f t="shared" si="2227"/>
        <v>2.3126619078984272E-3</v>
      </c>
      <c r="SF306" s="203">
        <f t="shared" si="2228"/>
        <v>7.4740412047589579E-3</v>
      </c>
      <c r="SG306" s="203">
        <f t="shared" si="2229"/>
        <v>0</v>
      </c>
      <c r="SH306" s="203">
        <f t="shared" si="2230"/>
        <v>0</v>
      </c>
      <c r="SI306" s="203">
        <f t="shared" si="2231"/>
        <v>0</v>
      </c>
      <c r="SJ306" s="203">
        <f t="shared" si="2232"/>
        <v>0</v>
      </c>
      <c r="SK306" s="189">
        <f t="shared" si="2233"/>
        <v>0</v>
      </c>
      <c r="SL306" s="103">
        <f t="shared" si="2234"/>
        <v>361.76813218285326</v>
      </c>
      <c r="SM306" s="197">
        <f t="shared" si="2235"/>
        <v>1.3502270492361333E-3</v>
      </c>
      <c r="SN306" s="203">
        <f t="shared" si="2236"/>
        <v>1.22666318676363E-2</v>
      </c>
      <c r="SO306" s="203">
        <f t="shared" si="2237"/>
        <v>0.7203796086153067</v>
      </c>
      <c r="SP306" s="203">
        <f t="shared" si="2238"/>
        <v>7.0895127621766252E-2</v>
      </c>
      <c r="SQ306" s="203">
        <f t="shared" si="2239"/>
        <v>0.1951084048460546</v>
      </c>
      <c r="SR306" s="203">
        <f t="shared" si="2240"/>
        <v>0</v>
      </c>
      <c r="SS306" s="203">
        <f t="shared" si="2241"/>
        <v>0</v>
      </c>
      <c r="ST306" s="203">
        <f t="shared" si="2242"/>
        <v>0</v>
      </c>
      <c r="SU306" s="203">
        <f t="shared" si="2243"/>
        <v>0</v>
      </c>
      <c r="SV306" s="189">
        <f t="shared" si="2244"/>
        <v>0</v>
      </c>
      <c r="SW306" s="197">
        <f t="shared" si="2245"/>
        <v>3.7395407044014824E-5</v>
      </c>
      <c r="SX306" s="203">
        <f t="shared" si="2246"/>
        <v>3.3210551755992479E-4</v>
      </c>
      <c r="SY306" s="203">
        <f t="shared" si="2247"/>
        <v>2.0983125062002918E-2</v>
      </c>
      <c r="SZ306" s="203">
        <f t="shared" si="2248"/>
        <v>2.3126619078984272E-3</v>
      </c>
      <c r="TA306" s="203">
        <f t="shared" si="2249"/>
        <v>7.4740412047589579E-3</v>
      </c>
      <c r="TB306" s="203">
        <f t="shared" si="2250"/>
        <v>0</v>
      </c>
      <c r="TC306" s="203">
        <f t="shared" si="2251"/>
        <v>0</v>
      </c>
      <c r="TD306" s="203">
        <f t="shared" si="2252"/>
        <v>0</v>
      </c>
      <c r="TE306" s="203">
        <f t="shared" si="2253"/>
        <v>0</v>
      </c>
      <c r="TF306" s="189">
        <f t="shared" si="2254"/>
        <v>0</v>
      </c>
      <c r="TG306" s="103">
        <f t="shared" si="2255"/>
        <v>361.76813218285326</v>
      </c>
      <c r="TH306" s="197">
        <f t="shared" si="2256"/>
        <v>1.3502270492361333E-3</v>
      </c>
      <c r="TI306" s="203">
        <f t="shared" si="2257"/>
        <v>1.22666318676363E-2</v>
      </c>
      <c r="TJ306" s="203">
        <f t="shared" si="2258"/>
        <v>0.7203796086153067</v>
      </c>
      <c r="TK306" s="203">
        <f t="shared" si="2259"/>
        <v>7.0895127621766252E-2</v>
      </c>
      <c r="TL306" s="203">
        <f t="shared" si="2260"/>
        <v>0.1951084048460546</v>
      </c>
      <c r="TM306" s="203">
        <f t="shared" si="2261"/>
        <v>0</v>
      </c>
      <c r="TN306" s="203">
        <f t="shared" si="2262"/>
        <v>0</v>
      </c>
      <c r="TO306" s="203">
        <f t="shared" si="2263"/>
        <v>0</v>
      </c>
      <c r="TP306" s="203">
        <f t="shared" si="2264"/>
        <v>0</v>
      </c>
      <c r="TQ306" s="189">
        <f t="shared" si="2265"/>
        <v>0</v>
      </c>
      <c r="TR306" s="197">
        <f t="shared" si="2266"/>
        <v>3.7395407044014824E-5</v>
      </c>
      <c r="TS306" s="203">
        <f t="shared" si="2267"/>
        <v>3.3210551755992479E-4</v>
      </c>
      <c r="TT306" s="203">
        <f t="shared" si="2268"/>
        <v>2.0983125062002918E-2</v>
      </c>
      <c r="TU306" s="203">
        <f t="shared" si="2269"/>
        <v>2.3126619078984272E-3</v>
      </c>
      <c r="TV306" s="203">
        <f t="shared" si="2270"/>
        <v>7.4740412047589579E-3</v>
      </c>
      <c r="TW306" s="203">
        <f t="shared" si="2271"/>
        <v>0</v>
      </c>
      <c r="TX306" s="203">
        <f t="shared" si="2272"/>
        <v>0</v>
      </c>
      <c r="TY306" s="203">
        <f t="shared" si="2273"/>
        <v>0</v>
      </c>
      <c r="TZ306" s="203">
        <f t="shared" si="2274"/>
        <v>0</v>
      </c>
      <c r="UA306" s="189">
        <f t="shared" si="2275"/>
        <v>0</v>
      </c>
      <c r="UB306" s="103">
        <f t="shared" si="2276"/>
        <v>361.76813218285326</v>
      </c>
      <c r="UC306" s="197">
        <f t="shared" si="2277"/>
        <v>1.3502270492361333E-3</v>
      </c>
      <c r="UD306" s="203">
        <f t="shared" si="2278"/>
        <v>1.22666318676363E-2</v>
      </c>
      <c r="UE306" s="203">
        <f t="shared" si="2279"/>
        <v>0.7203796086153067</v>
      </c>
      <c r="UF306" s="203">
        <f t="shared" si="2280"/>
        <v>7.0895127621766252E-2</v>
      </c>
      <c r="UG306" s="203">
        <f t="shared" si="2281"/>
        <v>0.1951084048460546</v>
      </c>
      <c r="UH306" s="203">
        <f t="shared" si="2282"/>
        <v>0</v>
      </c>
      <c r="UI306" s="203">
        <f t="shared" si="2283"/>
        <v>0</v>
      </c>
      <c r="UJ306" s="203">
        <f t="shared" si="2284"/>
        <v>0</v>
      </c>
      <c r="UK306" s="203">
        <f t="shared" si="2285"/>
        <v>0</v>
      </c>
      <c r="UL306" s="189">
        <f t="shared" si="2286"/>
        <v>0</v>
      </c>
      <c r="UM306" s="197">
        <f t="shared" si="2287"/>
        <v>3.7395407044014824E-5</v>
      </c>
      <c r="UN306" s="203">
        <f t="shared" si="2288"/>
        <v>3.3210551755992479E-4</v>
      </c>
      <c r="UO306" s="203">
        <f t="shared" si="2289"/>
        <v>2.0983125062002918E-2</v>
      </c>
      <c r="UP306" s="203">
        <f t="shared" si="2290"/>
        <v>2.3126619078984272E-3</v>
      </c>
      <c r="UQ306" s="203">
        <f t="shared" si="2291"/>
        <v>7.4740412047589579E-3</v>
      </c>
      <c r="UR306" s="203">
        <f t="shared" si="2292"/>
        <v>0</v>
      </c>
      <c r="US306" s="203">
        <f t="shared" si="2293"/>
        <v>0</v>
      </c>
      <c r="UT306" s="203">
        <f t="shared" si="2294"/>
        <v>0</v>
      </c>
      <c r="UU306" s="203">
        <f t="shared" si="2295"/>
        <v>0</v>
      </c>
      <c r="UV306" s="189">
        <f t="shared" si="2296"/>
        <v>0</v>
      </c>
      <c r="UW306" s="103">
        <f t="shared" si="2297"/>
        <v>361.76813218285326</v>
      </c>
      <c r="UX306" s="36">
        <f t="shared" si="2298"/>
        <v>1</v>
      </c>
    </row>
    <row r="307" spans="19:570" x14ac:dyDescent="0.25">
      <c r="S307" s="46">
        <v>19</v>
      </c>
      <c r="T307" s="102" t="b">
        <f t="shared" ref="T307:V307" si="2330">T235</f>
        <v>1</v>
      </c>
      <c r="U307" s="103">
        <f t="shared" si="2330"/>
        <v>173.70247683176402</v>
      </c>
      <c r="V307" s="103">
        <f t="shared" si="2330"/>
        <v>123.70247683176402</v>
      </c>
      <c r="W307" s="103">
        <f t="shared" si="1771"/>
        <v>362.20211313710752</v>
      </c>
      <c r="X307" s="128">
        <f t="shared" si="1772"/>
        <v>2.7337804554335867</v>
      </c>
      <c r="Y307" s="128">
        <f t="shared" si="1773"/>
        <v>2.2408839682204964</v>
      </c>
      <c r="Z307" s="128">
        <f t="shared" si="1774"/>
        <v>1.3069570206607624</v>
      </c>
      <c r="AA307" s="128">
        <f t="shared" si="1775"/>
        <v>0.51896519627422111</v>
      </c>
      <c r="AB307" s="128">
        <f t="shared" si="1776"/>
        <v>0.66743886539746766</v>
      </c>
      <c r="AC307" s="128" t="str">
        <f t="shared" si="1777"/>
        <v/>
      </c>
      <c r="AD307" s="128" t="str">
        <f t="shared" si="1778"/>
        <v/>
      </c>
      <c r="AE307" s="128" t="str">
        <f t="shared" si="1779"/>
        <v/>
      </c>
      <c r="AF307" s="128" t="str">
        <f t="shared" si="1780"/>
        <v/>
      </c>
      <c r="AG307" s="132" t="str">
        <f t="shared" si="1781"/>
        <v/>
      </c>
      <c r="AH307" s="169">
        <f t="shared" si="2321"/>
        <v>450.00834088369453</v>
      </c>
      <c r="AI307" s="170">
        <f t="shared" si="2301"/>
        <v>145.42220347390966</v>
      </c>
      <c r="AJ307" s="169">
        <f t="shared" si="2309"/>
        <v>10.482318829015474</v>
      </c>
      <c r="AK307" s="169">
        <f t="shared" si="2312"/>
        <v>1.6381430490210871</v>
      </c>
      <c r="AL307" s="169">
        <f t="shared" si="2316"/>
        <v>2.0786139898170313</v>
      </c>
      <c r="AM307" s="169" t="str">
        <f t="shared" si="2313"/>
        <v/>
      </c>
      <c r="AN307" s="169" t="str">
        <f t="shared" si="2304"/>
        <v/>
      </c>
      <c r="AO307" s="169" t="str">
        <f t="shared" si="2305"/>
        <v/>
      </c>
      <c r="AP307" s="169" t="str">
        <f t="shared" si="2306"/>
        <v/>
      </c>
      <c r="AQ307" s="170" t="str">
        <f t="shared" si="2307"/>
        <v/>
      </c>
      <c r="AR307" s="188">
        <f>IF($AA$7, IF(T307,IF(S307&lt;=$E$13-1,AH307*CD347,AH307*CE347),""),"")</f>
        <v>4.456709331465579E-2</v>
      </c>
      <c r="AS307" s="103">
        <f>IF($AA$8, IF(T307,IF(S307&lt;=$E$13-1,AI307*CD348,AI307*CE348),""),"")</f>
        <v>0.60052651539475155</v>
      </c>
      <c r="AT307" s="103">
        <f>IF($AA$9, IF(T307,IF(S307&lt;=$E$13-1,AJ307*CD349,AJ307*CE349),""),"")</f>
        <v>94.528111988436962</v>
      </c>
      <c r="AU307" s="103">
        <f>IF($AA$10, IF(T307,IF(S307&lt;=$E$13-1,AK307*CD350,AK307*CE350),""),"")</f>
        <v>24.567917085968581</v>
      </c>
      <c r="AV307" s="103">
        <f>IF($AA$11, IF(T307,IF(S307&lt;=$E$13-1,AL307*CD351,AL307*CE351),""),"")</f>
        <v>54.003410168360915</v>
      </c>
      <c r="AW307" s="103" t="str">
        <f>IF($AA$12, IF(T307,IF(S307&lt;=$E$13-1,AM307*CD352,AM307*CE352),""),"")</f>
        <v/>
      </c>
      <c r="AX307" s="103" t="str">
        <f>IF($AA$13, IF(T307,IF(S307&lt;=$E$13-1,AN307*CD353,AN307*CE353),""),"")</f>
        <v/>
      </c>
      <c r="AY307" s="103" t="str">
        <f>IF($AA$14, IF(T307,IF(S307&lt;=$E$13-1,AO307*CD354,AO307*CE354),""),"")</f>
        <v/>
      </c>
      <c r="AZ307" s="103" t="str">
        <f>IF($AA$15, IF(T307,IF(S307&lt;=$E$13-1,AP307*CD355,AP307*CE355),""),"")</f>
        <v/>
      </c>
      <c r="BA307" s="103" t="str">
        <f>IF($AA$16, IF(T307,IF(S307&lt;=$E$13-1,AQ307*CD356,AQ307*CE356),""),"")</f>
        <v/>
      </c>
      <c r="BB307" s="162">
        <f t="shared" si="1782"/>
        <v>173.74453285147587</v>
      </c>
      <c r="BC307" s="197">
        <f t="shared" si="1783"/>
        <v>2.5650932770790327E-4</v>
      </c>
      <c r="BD307" s="197">
        <f t="shared" si="1784"/>
        <v>3.4563764714720946E-3</v>
      </c>
      <c r="BE307" s="197">
        <f t="shared" si="1785"/>
        <v>0.54406380699900103</v>
      </c>
      <c r="BF307" s="197">
        <f t="shared" si="1786"/>
        <v>0.14140253326399785</v>
      </c>
      <c r="BG307" s="197">
        <f t="shared" si="1787"/>
        <v>0.31082077393782109</v>
      </c>
      <c r="BH307" s="197">
        <f t="shared" si="1788"/>
        <v>0</v>
      </c>
      <c r="BI307" s="197">
        <f t="shared" si="1789"/>
        <v>0</v>
      </c>
      <c r="BJ307" s="197">
        <f t="shared" si="1790"/>
        <v>0</v>
      </c>
      <c r="BK307" s="197">
        <f t="shared" si="1791"/>
        <v>0</v>
      </c>
      <c r="BL307" s="123">
        <f t="shared" si="1792"/>
        <v>0</v>
      </c>
      <c r="BM307" s="161">
        <f t="shared" si="1793"/>
        <v>363.68401686110798</v>
      </c>
      <c r="BN307" s="197">
        <f t="shared" si="1794"/>
        <v>7.3040454769707414E-4</v>
      </c>
      <c r="BO307" s="203">
        <f t="shared" si="1795"/>
        <v>8.0600137205464311E-3</v>
      </c>
      <c r="BP307" s="203">
        <f t="shared" si="1796"/>
        <v>0.74219132673347421</v>
      </c>
      <c r="BQ307" s="203">
        <f t="shared" si="1797"/>
        <v>7.6989334661517389E-2</v>
      </c>
      <c r="BR307" s="203">
        <f t="shared" si="1798"/>
        <v>0.21947898207313696</v>
      </c>
      <c r="BS307" s="203">
        <f t="shared" si="1799"/>
        <v>0</v>
      </c>
      <c r="BT307" s="203">
        <f t="shared" si="1800"/>
        <v>0</v>
      </c>
      <c r="BU307" s="203">
        <f t="shared" si="1801"/>
        <v>0</v>
      </c>
      <c r="BV307" s="203">
        <f t="shared" si="1802"/>
        <v>0</v>
      </c>
      <c r="BW307" s="189">
        <f t="shared" si="1803"/>
        <v>0</v>
      </c>
      <c r="BX307" s="197">
        <f t="shared" si="1804"/>
        <v>1.9993217866609715E-5</v>
      </c>
      <c r="BY307" s="203">
        <f t="shared" si="1805"/>
        <v>2.1559056475749244E-4</v>
      </c>
      <c r="BZ307" s="203">
        <f t="shared" si="1806"/>
        <v>2.1353193251000321E-2</v>
      </c>
      <c r="CA307" s="203">
        <f t="shared" si="1807"/>
        <v>2.480514643918838E-3</v>
      </c>
      <c r="CB307" s="203">
        <f t="shared" si="1808"/>
        <v>8.306463384376515E-3</v>
      </c>
      <c r="CC307" s="203">
        <f t="shared" si="1809"/>
        <v>0</v>
      </c>
      <c r="CD307" s="203">
        <f t="shared" si="1810"/>
        <v>0</v>
      </c>
      <c r="CE307" s="203">
        <f t="shared" si="1811"/>
        <v>0</v>
      </c>
      <c r="CF307" s="203">
        <f t="shared" si="1812"/>
        <v>0</v>
      </c>
      <c r="CG307" s="189">
        <f t="shared" si="1813"/>
        <v>0</v>
      </c>
      <c r="CH307" s="103">
        <f t="shared" si="1814"/>
        <v>362.21841206994179</v>
      </c>
      <c r="CI307" s="197">
        <f t="shared" si="1815"/>
        <v>7.0155594693060248E-4</v>
      </c>
      <c r="CJ307" s="203">
        <f t="shared" si="1816"/>
        <v>7.7487476462461367E-3</v>
      </c>
      <c r="CK307" s="203">
        <f t="shared" si="1817"/>
        <v>0.71140471105602643</v>
      </c>
      <c r="CL307" s="203">
        <f t="shared" si="1818"/>
        <v>7.3421908687743495E-2</v>
      </c>
      <c r="CM307" s="203">
        <f t="shared" si="1819"/>
        <v>0.20758306977964294</v>
      </c>
      <c r="CN307" s="203">
        <f t="shared" si="1820"/>
        <v>0</v>
      </c>
      <c r="CO307" s="203">
        <f t="shared" si="1821"/>
        <v>0</v>
      </c>
      <c r="CP307" s="203">
        <f t="shared" si="1822"/>
        <v>0</v>
      </c>
      <c r="CQ307" s="203">
        <f t="shared" si="1823"/>
        <v>0</v>
      </c>
      <c r="CR307" s="189">
        <f t="shared" si="1824"/>
        <v>0</v>
      </c>
      <c r="CS307" s="197">
        <f t="shared" si="1825"/>
        <v>1.9376453283835148E-5</v>
      </c>
      <c r="CT307" s="203">
        <f t="shared" si="1826"/>
        <v>2.0919145419269486E-4</v>
      </c>
      <c r="CU307" s="203">
        <f t="shared" si="1827"/>
        <v>2.0661524438690348E-2</v>
      </c>
      <c r="CV307" s="203">
        <f t="shared" si="1828"/>
        <v>2.3881023080418672E-3</v>
      </c>
      <c r="CW307" s="203">
        <f t="shared" si="1829"/>
        <v>7.9292702446484079E-3</v>
      </c>
      <c r="CX307" s="203">
        <f t="shared" si="1830"/>
        <v>0</v>
      </c>
      <c r="CY307" s="203">
        <f t="shared" si="1831"/>
        <v>0</v>
      </c>
      <c r="CZ307" s="203">
        <f t="shared" si="1832"/>
        <v>0</v>
      </c>
      <c r="DA307" s="203">
        <f t="shared" si="1833"/>
        <v>0</v>
      </c>
      <c r="DB307" s="189">
        <f t="shared" si="1834"/>
        <v>0</v>
      </c>
      <c r="DC307" s="103">
        <f t="shared" si="1835"/>
        <v>362.19085478134508</v>
      </c>
      <c r="DD307" s="197">
        <f t="shared" si="1836"/>
        <v>7.0102214250024125E-4</v>
      </c>
      <c r="DE307" s="203">
        <f t="shared" si="1837"/>
        <v>7.742984538506064E-3</v>
      </c>
      <c r="DF307" s="203">
        <f t="shared" si="1838"/>
        <v>0.71083551265299538</v>
      </c>
      <c r="DG307" s="203">
        <f t="shared" si="1839"/>
        <v>7.3356122674825316E-2</v>
      </c>
      <c r="DH307" s="203">
        <f t="shared" si="1840"/>
        <v>0.20736465652427757</v>
      </c>
      <c r="DI307" s="203">
        <f t="shared" si="1841"/>
        <v>0</v>
      </c>
      <c r="DJ307" s="203">
        <f t="shared" si="1842"/>
        <v>0</v>
      </c>
      <c r="DK307" s="203">
        <f t="shared" si="1843"/>
        <v>0</v>
      </c>
      <c r="DL307" s="203">
        <f t="shared" si="1844"/>
        <v>0</v>
      </c>
      <c r="DM307" s="189">
        <f t="shared" si="1845"/>
        <v>0</v>
      </c>
      <c r="DN307" s="197">
        <f t="shared" si="1846"/>
        <v>1.9364980874727523E-5</v>
      </c>
      <c r="DO307" s="203">
        <f t="shared" si="1847"/>
        <v>2.0907232532686097E-4</v>
      </c>
      <c r="DP307" s="203">
        <f t="shared" si="1848"/>
        <v>2.06486656704554E-2</v>
      </c>
      <c r="DQ307" s="203">
        <f t="shared" si="1849"/>
        <v>2.3863888195082769E-3</v>
      </c>
      <c r="DR307" s="203">
        <f t="shared" si="1850"/>
        <v>7.9223085909823788E-3</v>
      </c>
      <c r="DS307" s="203">
        <f t="shared" si="1851"/>
        <v>0</v>
      </c>
      <c r="DT307" s="203">
        <f t="shared" si="1852"/>
        <v>0</v>
      </c>
      <c r="DU307" s="203">
        <f t="shared" si="1853"/>
        <v>0</v>
      </c>
      <c r="DV307" s="203">
        <f t="shared" si="1854"/>
        <v>0</v>
      </c>
      <c r="DW307" s="189">
        <f t="shared" si="1855"/>
        <v>0</v>
      </c>
      <c r="DX307" s="103">
        <f t="shared" si="1856"/>
        <v>362.19084520861963</v>
      </c>
      <c r="DY307" s="197">
        <f t="shared" si="1857"/>
        <v>7.0102195712461505E-4</v>
      </c>
      <c r="DZ307" s="203">
        <f t="shared" si="1858"/>
        <v>7.7429825371143138E-3</v>
      </c>
      <c r="EA307" s="203">
        <f t="shared" si="1859"/>
        <v>0.71083531498900876</v>
      </c>
      <c r="EB307" s="203">
        <f t="shared" si="1860"/>
        <v>7.3356099830583152E-2</v>
      </c>
      <c r="EC307" s="203">
        <f t="shared" si="1861"/>
        <v>0.20736458068620411</v>
      </c>
      <c r="ED307" s="203">
        <f t="shared" si="1862"/>
        <v>0</v>
      </c>
      <c r="EE307" s="203">
        <f t="shared" si="1863"/>
        <v>0</v>
      </c>
      <c r="EF307" s="203">
        <f t="shared" si="1864"/>
        <v>0</v>
      </c>
      <c r="EG307" s="203">
        <f t="shared" si="1865"/>
        <v>0</v>
      </c>
      <c r="EH307" s="189">
        <f t="shared" si="1866"/>
        <v>0</v>
      </c>
      <c r="EI307" s="197">
        <f t="shared" si="1867"/>
        <v>1.9364976890290076E-5</v>
      </c>
      <c r="EJ307" s="203">
        <f t="shared" si="1868"/>
        <v>2.0907228395204672E-4</v>
      </c>
      <c r="EK307" s="203">
        <f t="shared" si="1869"/>
        <v>2.0648661204571688E-2</v>
      </c>
      <c r="EL307" s="203">
        <f t="shared" si="1870"/>
        <v>2.3863882244383144E-3</v>
      </c>
      <c r="EM307" s="203">
        <f t="shared" si="1871"/>
        <v>7.9223061735053443E-3</v>
      </c>
      <c r="EN307" s="203">
        <f t="shared" si="1872"/>
        <v>0</v>
      </c>
      <c r="EO307" s="203">
        <f t="shared" si="1873"/>
        <v>0</v>
      </c>
      <c r="EP307" s="203">
        <f t="shared" si="1874"/>
        <v>0</v>
      </c>
      <c r="EQ307" s="203">
        <f t="shared" si="1875"/>
        <v>0</v>
      </c>
      <c r="ER307" s="189">
        <f t="shared" si="1876"/>
        <v>0</v>
      </c>
      <c r="ES307" s="103">
        <f t="shared" si="1877"/>
        <v>362.1908452086185</v>
      </c>
      <c r="ET307" s="197">
        <f t="shared" si="1878"/>
        <v>7.010219571245939E-4</v>
      </c>
      <c r="EU307" s="203">
        <f t="shared" si="1879"/>
        <v>7.7429825371140674E-3</v>
      </c>
      <c r="EV307" s="203">
        <f t="shared" si="1880"/>
        <v>0.71083531498898622</v>
      </c>
      <c r="EW307" s="203">
        <f t="shared" si="1881"/>
        <v>7.3356099830580432E-2</v>
      </c>
      <c r="EX307" s="203">
        <f t="shared" si="1882"/>
        <v>0.2073645806861949</v>
      </c>
      <c r="EY307" s="203">
        <f t="shared" si="1883"/>
        <v>0</v>
      </c>
      <c r="EZ307" s="203">
        <f t="shared" si="1884"/>
        <v>0</v>
      </c>
      <c r="FA307" s="203">
        <f t="shared" si="1885"/>
        <v>0</v>
      </c>
      <c r="FB307" s="203">
        <f t="shared" si="1886"/>
        <v>0</v>
      </c>
      <c r="FC307" s="189">
        <f t="shared" si="1887"/>
        <v>0</v>
      </c>
      <c r="FD307" s="197">
        <f t="shared" si="1888"/>
        <v>1.9364976890289625E-5</v>
      </c>
      <c r="FE307" s="203">
        <f t="shared" si="1889"/>
        <v>2.0907228395204155E-4</v>
      </c>
      <c r="FF307" s="203">
        <f t="shared" si="1890"/>
        <v>2.0648661204571182E-2</v>
      </c>
      <c r="FG307" s="203">
        <f t="shared" si="1891"/>
        <v>2.3863882244382437E-3</v>
      </c>
      <c r="FH307" s="203">
        <f t="shared" si="1892"/>
        <v>7.9223061735050476E-3</v>
      </c>
      <c r="FI307" s="203">
        <f t="shared" si="1893"/>
        <v>0</v>
      </c>
      <c r="FJ307" s="203">
        <f t="shared" si="1894"/>
        <v>0</v>
      </c>
      <c r="FK307" s="203">
        <f t="shared" si="1895"/>
        <v>0</v>
      </c>
      <c r="FL307" s="203">
        <f t="shared" si="1896"/>
        <v>0</v>
      </c>
      <c r="FM307" s="189">
        <f t="shared" si="1897"/>
        <v>0</v>
      </c>
      <c r="FN307" s="103">
        <f t="shared" si="1898"/>
        <v>362.1908452086185</v>
      </c>
      <c r="FO307" s="197">
        <f t="shared" si="1899"/>
        <v>7.010219571245939E-4</v>
      </c>
      <c r="FP307" s="203">
        <f t="shared" si="1900"/>
        <v>7.7429825371140674E-3</v>
      </c>
      <c r="FQ307" s="203">
        <f t="shared" si="1901"/>
        <v>0.71083531498898622</v>
      </c>
      <c r="FR307" s="203">
        <f t="shared" si="1902"/>
        <v>7.3356099830580432E-2</v>
      </c>
      <c r="FS307" s="203">
        <f t="shared" si="1903"/>
        <v>0.2073645806861949</v>
      </c>
      <c r="FT307" s="203">
        <f t="shared" si="1904"/>
        <v>0</v>
      </c>
      <c r="FU307" s="203">
        <f t="shared" si="1905"/>
        <v>0</v>
      </c>
      <c r="FV307" s="203">
        <f t="shared" si="1906"/>
        <v>0</v>
      </c>
      <c r="FW307" s="203">
        <f t="shared" si="1907"/>
        <v>0</v>
      </c>
      <c r="FX307" s="189">
        <f t="shared" si="1908"/>
        <v>0</v>
      </c>
      <c r="FY307" s="197">
        <f t="shared" si="1909"/>
        <v>1.9364976890289625E-5</v>
      </c>
      <c r="FZ307" s="203">
        <f t="shared" si="1910"/>
        <v>2.0907228395204155E-4</v>
      </c>
      <c r="GA307" s="203">
        <f t="shared" si="1911"/>
        <v>2.0648661204571182E-2</v>
      </c>
      <c r="GB307" s="203">
        <f t="shared" si="1912"/>
        <v>2.3863882244382437E-3</v>
      </c>
      <c r="GC307" s="203">
        <f t="shared" si="1913"/>
        <v>7.9223061735050476E-3</v>
      </c>
      <c r="GD307" s="203">
        <f t="shared" si="1914"/>
        <v>0</v>
      </c>
      <c r="GE307" s="203">
        <f t="shared" si="1915"/>
        <v>0</v>
      </c>
      <c r="GF307" s="203">
        <f t="shared" si="1916"/>
        <v>0</v>
      </c>
      <c r="GG307" s="203">
        <f t="shared" si="1917"/>
        <v>0</v>
      </c>
      <c r="GH307" s="189">
        <f t="shared" si="1918"/>
        <v>0</v>
      </c>
      <c r="GI307" s="103">
        <f t="shared" si="1919"/>
        <v>362.1908452086185</v>
      </c>
      <c r="GJ307" s="197">
        <f t="shared" si="1920"/>
        <v>7.010219571245939E-4</v>
      </c>
      <c r="GK307" s="203">
        <f t="shared" si="1921"/>
        <v>7.7429825371140674E-3</v>
      </c>
      <c r="GL307" s="203">
        <f t="shared" si="1922"/>
        <v>0.71083531498898622</v>
      </c>
      <c r="GM307" s="203">
        <f t="shared" si="1923"/>
        <v>7.3356099830580432E-2</v>
      </c>
      <c r="GN307" s="203">
        <f t="shared" si="1924"/>
        <v>0.2073645806861949</v>
      </c>
      <c r="GO307" s="203">
        <f t="shared" si="1925"/>
        <v>0</v>
      </c>
      <c r="GP307" s="203">
        <f t="shared" si="1926"/>
        <v>0</v>
      </c>
      <c r="GQ307" s="203">
        <f t="shared" si="1927"/>
        <v>0</v>
      </c>
      <c r="GR307" s="203">
        <f t="shared" si="1928"/>
        <v>0</v>
      </c>
      <c r="GS307" s="189">
        <f t="shared" si="1929"/>
        <v>0</v>
      </c>
      <c r="GT307" s="197">
        <f t="shared" si="1930"/>
        <v>1.9364976890289625E-5</v>
      </c>
      <c r="GU307" s="203">
        <f t="shared" si="1931"/>
        <v>2.0907228395204155E-4</v>
      </c>
      <c r="GV307" s="203">
        <f t="shared" si="1932"/>
        <v>2.0648661204571182E-2</v>
      </c>
      <c r="GW307" s="203">
        <f t="shared" si="1933"/>
        <v>2.3863882244382437E-3</v>
      </c>
      <c r="GX307" s="203">
        <f t="shared" si="1934"/>
        <v>7.9223061735050476E-3</v>
      </c>
      <c r="GY307" s="203">
        <f t="shared" si="1935"/>
        <v>0</v>
      </c>
      <c r="GZ307" s="203">
        <f t="shared" si="1936"/>
        <v>0</v>
      </c>
      <c r="HA307" s="203">
        <f t="shared" si="1937"/>
        <v>0</v>
      </c>
      <c r="HB307" s="203">
        <f t="shared" si="1938"/>
        <v>0</v>
      </c>
      <c r="HC307" s="189">
        <f t="shared" si="1939"/>
        <v>0</v>
      </c>
      <c r="HD307" s="103">
        <f t="shared" si="1940"/>
        <v>362.1908452086185</v>
      </c>
      <c r="HE307" s="197">
        <f t="shared" si="1941"/>
        <v>7.010219571245939E-4</v>
      </c>
      <c r="HF307" s="203">
        <f t="shared" si="1942"/>
        <v>7.7429825371140674E-3</v>
      </c>
      <c r="HG307" s="203">
        <f t="shared" si="1943"/>
        <v>0.71083531498898622</v>
      </c>
      <c r="HH307" s="203">
        <f t="shared" si="1944"/>
        <v>7.3356099830580432E-2</v>
      </c>
      <c r="HI307" s="203">
        <f t="shared" si="1945"/>
        <v>0.2073645806861949</v>
      </c>
      <c r="HJ307" s="203">
        <f t="shared" si="1946"/>
        <v>0</v>
      </c>
      <c r="HK307" s="203">
        <f t="shared" si="1947"/>
        <v>0</v>
      </c>
      <c r="HL307" s="203">
        <f t="shared" si="1948"/>
        <v>0</v>
      </c>
      <c r="HM307" s="203">
        <f t="shared" si="1949"/>
        <v>0</v>
      </c>
      <c r="HN307" s="189">
        <f t="shared" si="1950"/>
        <v>0</v>
      </c>
      <c r="HO307" s="197">
        <f t="shared" si="1951"/>
        <v>1.9364976890289625E-5</v>
      </c>
      <c r="HP307" s="203">
        <f t="shared" si="1952"/>
        <v>2.0907228395204155E-4</v>
      </c>
      <c r="HQ307" s="203">
        <f t="shared" si="1953"/>
        <v>2.0648661204571182E-2</v>
      </c>
      <c r="HR307" s="203">
        <f t="shared" si="1954"/>
        <v>2.3863882244382437E-3</v>
      </c>
      <c r="HS307" s="203">
        <f t="shared" si="1955"/>
        <v>7.9223061735050476E-3</v>
      </c>
      <c r="HT307" s="203">
        <f t="shared" si="1956"/>
        <v>0</v>
      </c>
      <c r="HU307" s="203">
        <f t="shared" si="1957"/>
        <v>0</v>
      </c>
      <c r="HV307" s="203">
        <f t="shared" si="1958"/>
        <v>0</v>
      </c>
      <c r="HW307" s="203">
        <f t="shared" si="1959"/>
        <v>0</v>
      </c>
      <c r="HX307" s="189">
        <f t="shared" si="1960"/>
        <v>0</v>
      </c>
      <c r="HY307" s="103">
        <f t="shared" si="1961"/>
        <v>362.1908452086185</v>
      </c>
      <c r="HZ307" s="197">
        <f t="shared" si="1962"/>
        <v>7.010219571245939E-4</v>
      </c>
      <c r="IA307" s="203">
        <f t="shared" si="1963"/>
        <v>7.7429825371140674E-3</v>
      </c>
      <c r="IB307" s="203">
        <f t="shared" si="1964"/>
        <v>0.71083531498898622</v>
      </c>
      <c r="IC307" s="203">
        <f t="shared" si="1965"/>
        <v>7.3356099830580432E-2</v>
      </c>
      <c r="ID307" s="203">
        <f t="shared" si="1966"/>
        <v>0.2073645806861949</v>
      </c>
      <c r="IE307" s="203">
        <f t="shared" si="1967"/>
        <v>0</v>
      </c>
      <c r="IF307" s="203">
        <f t="shared" si="1968"/>
        <v>0</v>
      </c>
      <c r="IG307" s="203">
        <f t="shared" si="1969"/>
        <v>0</v>
      </c>
      <c r="IH307" s="203">
        <f t="shared" si="1970"/>
        <v>0</v>
      </c>
      <c r="II307" s="189">
        <f t="shared" si="1971"/>
        <v>0</v>
      </c>
      <c r="IJ307" s="197">
        <f t="shared" si="1972"/>
        <v>1.9364976890289625E-5</v>
      </c>
      <c r="IK307" s="203">
        <f t="shared" si="1973"/>
        <v>2.0907228395204155E-4</v>
      </c>
      <c r="IL307" s="203">
        <f t="shared" si="1974"/>
        <v>2.0648661204571182E-2</v>
      </c>
      <c r="IM307" s="203">
        <f t="shared" si="1975"/>
        <v>2.3863882244382437E-3</v>
      </c>
      <c r="IN307" s="203">
        <f t="shared" si="1976"/>
        <v>7.9223061735050476E-3</v>
      </c>
      <c r="IO307" s="203">
        <f t="shared" si="1977"/>
        <v>0</v>
      </c>
      <c r="IP307" s="203">
        <f t="shared" si="1978"/>
        <v>0</v>
      </c>
      <c r="IQ307" s="203">
        <f t="shared" si="1979"/>
        <v>0</v>
      </c>
      <c r="IR307" s="203">
        <f t="shared" si="1980"/>
        <v>0</v>
      </c>
      <c r="IS307" s="189">
        <f t="shared" si="1981"/>
        <v>0</v>
      </c>
      <c r="IT307" s="103">
        <f t="shared" si="1982"/>
        <v>362.1908452086185</v>
      </c>
      <c r="IU307" s="197">
        <f t="shared" si="1983"/>
        <v>7.010219571245939E-4</v>
      </c>
      <c r="IV307" s="203">
        <f t="shared" si="1984"/>
        <v>7.7429825371140674E-3</v>
      </c>
      <c r="IW307" s="203">
        <f t="shared" si="1985"/>
        <v>0.71083531498898622</v>
      </c>
      <c r="IX307" s="203">
        <f t="shared" si="1986"/>
        <v>7.3356099830580432E-2</v>
      </c>
      <c r="IY307" s="203">
        <f t="shared" si="1987"/>
        <v>0.2073645806861949</v>
      </c>
      <c r="IZ307" s="203">
        <f t="shared" si="1988"/>
        <v>0</v>
      </c>
      <c r="JA307" s="203">
        <f t="shared" si="1989"/>
        <v>0</v>
      </c>
      <c r="JB307" s="203">
        <f t="shared" si="1990"/>
        <v>0</v>
      </c>
      <c r="JC307" s="203">
        <f t="shared" si="1991"/>
        <v>0</v>
      </c>
      <c r="JD307" s="189">
        <f t="shared" si="1992"/>
        <v>0</v>
      </c>
      <c r="JE307" s="197">
        <f t="shared" si="1993"/>
        <v>1.9364976890289625E-5</v>
      </c>
      <c r="JF307" s="203">
        <f t="shared" si="1994"/>
        <v>2.0907228395204155E-4</v>
      </c>
      <c r="JG307" s="203">
        <f t="shared" si="1995"/>
        <v>2.0648661204571182E-2</v>
      </c>
      <c r="JH307" s="203">
        <f t="shared" si="1996"/>
        <v>2.3863882244382437E-3</v>
      </c>
      <c r="JI307" s="203">
        <f t="shared" si="1997"/>
        <v>7.9223061735050476E-3</v>
      </c>
      <c r="JJ307" s="203">
        <f t="shared" si="1998"/>
        <v>0</v>
      </c>
      <c r="JK307" s="203">
        <f t="shared" si="1999"/>
        <v>0</v>
      </c>
      <c r="JL307" s="203">
        <f t="shared" si="2000"/>
        <v>0</v>
      </c>
      <c r="JM307" s="203">
        <f t="shared" si="2001"/>
        <v>0</v>
      </c>
      <c r="JN307" s="189">
        <f t="shared" si="2002"/>
        <v>0</v>
      </c>
      <c r="JO307" s="103">
        <f t="shared" si="2003"/>
        <v>362.1908452086185</v>
      </c>
      <c r="JP307" s="197">
        <f t="shared" si="2004"/>
        <v>7.010219571245939E-4</v>
      </c>
      <c r="JQ307" s="203">
        <f t="shared" si="2005"/>
        <v>7.7429825371140674E-3</v>
      </c>
      <c r="JR307" s="203">
        <f t="shared" si="2006"/>
        <v>0.71083531498898622</v>
      </c>
      <c r="JS307" s="203">
        <f t="shared" si="2007"/>
        <v>7.3356099830580432E-2</v>
      </c>
      <c r="JT307" s="203">
        <f t="shared" si="2008"/>
        <v>0.2073645806861949</v>
      </c>
      <c r="JU307" s="203">
        <f t="shared" si="2009"/>
        <v>0</v>
      </c>
      <c r="JV307" s="203">
        <f t="shared" si="2010"/>
        <v>0</v>
      </c>
      <c r="JW307" s="203">
        <f t="shared" si="2011"/>
        <v>0</v>
      </c>
      <c r="JX307" s="203">
        <f t="shared" si="2012"/>
        <v>0</v>
      </c>
      <c r="JY307" s="189">
        <f t="shared" si="2013"/>
        <v>0</v>
      </c>
      <c r="JZ307" s="197">
        <f t="shared" si="2014"/>
        <v>1.9364976890289625E-5</v>
      </c>
      <c r="KA307" s="203">
        <f t="shared" si="2015"/>
        <v>2.0907228395204155E-4</v>
      </c>
      <c r="KB307" s="203">
        <f t="shared" si="2016"/>
        <v>2.0648661204571182E-2</v>
      </c>
      <c r="KC307" s="203">
        <f t="shared" si="2017"/>
        <v>2.3863882244382437E-3</v>
      </c>
      <c r="KD307" s="203">
        <f t="shared" si="2018"/>
        <v>7.9223061735050476E-3</v>
      </c>
      <c r="KE307" s="203">
        <f t="shared" si="2019"/>
        <v>0</v>
      </c>
      <c r="KF307" s="203">
        <f t="shared" si="2020"/>
        <v>0</v>
      </c>
      <c r="KG307" s="203">
        <f t="shared" si="2021"/>
        <v>0</v>
      </c>
      <c r="KH307" s="203">
        <f t="shared" si="2022"/>
        <v>0</v>
      </c>
      <c r="KI307" s="189">
        <f t="shared" si="2023"/>
        <v>0</v>
      </c>
      <c r="KJ307" s="103">
        <f t="shared" si="2024"/>
        <v>362.1908452086185</v>
      </c>
      <c r="KK307" s="197">
        <f t="shared" si="2025"/>
        <v>7.010219571245939E-4</v>
      </c>
      <c r="KL307" s="203">
        <f t="shared" si="2026"/>
        <v>7.7429825371140674E-3</v>
      </c>
      <c r="KM307" s="203">
        <f t="shared" si="2027"/>
        <v>0.71083531498898622</v>
      </c>
      <c r="KN307" s="203">
        <f t="shared" si="2028"/>
        <v>7.3356099830580432E-2</v>
      </c>
      <c r="KO307" s="203">
        <f t="shared" si="2029"/>
        <v>0.2073645806861949</v>
      </c>
      <c r="KP307" s="203">
        <f t="shared" si="2030"/>
        <v>0</v>
      </c>
      <c r="KQ307" s="203">
        <f t="shared" si="2031"/>
        <v>0</v>
      </c>
      <c r="KR307" s="203">
        <f t="shared" si="2032"/>
        <v>0</v>
      </c>
      <c r="KS307" s="203">
        <f t="shared" si="2033"/>
        <v>0</v>
      </c>
      <c r="KT307" s="189">
        <f t="shared" si="2034"/>
        <v>0</v>
      </c>
      <c r="KU307" s="197">
        <f t="shared" si="2035"/>
        <v>1.9364976890289625E-5</v>
      </c>
      <c r="KV307" s="203">
        <f t="shared" si="2036"/>
        <v>2.0907228395204155E-4</v>
      </c>
      <c r="KW307" s="203">
        <f t="shared" si="2037"/>
        <v>2.0648661204571182E-2</v>
      </c>
      <c r="KX307" s="203">
        <f t="shared" si="2038"/>
        <v>2.3863882244382437E-3</v>
      </c>
      <c r="KY307" s="203">
        <f t="shared" si="2039"/>
        <v>7.9223061735050476E-3</v>
      </c>
      <c r="KZ307" s="203">
        <f t="shared" si="2040"/>
        <v>0</v>
      </c>
      <c r="LA307" s="203">
        <f t="shared" si="2041"/>
        <v>0</v>
      </c>
      <c r="LB307" s="203">
        <f t="shared" si="2042"/>
        <v>0</v>
      </c>
      <c r="LC307" s="203">
        <f t="shared" si="2043"/>
        <v>0</v>
      </c>
      <c r="LD307" s="189">
        <f t="shared" si="2044"/>
        <v>0</v>
      </c>
      <c r="LE307" s="103">
        <f t="shared" si="2045"/>
        <v>362.1908452086185</v>
      </c>
      <c r="LF307" s="197">
        <f t="shared" si="2046"/>
        <v>7.010219571245939E-4</v>
      </c>
      <c r="LG307" s="203">
        <f t="shared" si="2047"/>
        <v>7.7429825371140674E-3</v>
      </c>
      <c r="LH307" s="203">
        <f t="shared" si="2048"/>
        <v>0.71083531498898622</v>
      </c>
      <c r="LI307" s="203">
        <f t="shared" si="2049"/>
        <v>7.3356099830580432E-2</v>
      </c>
      <c r="LJ307" s="203">
        <f t="shared" si="2050"/>
        <v>0.2073645806861949</v>
      </c>
      <c r="LK307" s="203">
        <f t="shared" si="2051"/>
        <v>0</v>
      </c>
      <c r="LL307" s="203">
        <f t="shared" si="2052"/>
        <v>0</v>
      </c>
      <c r="LM307" s="203">
        <f t="shared" si="2053"/>
        <v>0</v>
      </c>
      <c r="LN307" s="203">
        <f t="shared" si="2054"/>
        <v>0</v>
      </c>
      <c r="LO307" s="189">
        <f t="shared" si="2055"/>
        <v>0</v>
      </c>
      <c r="LP307" s="197">
        <f t="shared" si="2056"/>
        <v>1.9364976890289625E-5</v>
      </c>
      <c r="LQ307" s="203">
        <f t="shared" si="2057"/>
        <v>2.0907228395204155E-4</v>
      </c>
      <c r="LR307" s="203">
        <f t="shared" si="2058"/>
        <v>2.0648661204571182E-2</v>
      </c>
      <c r="LS307" s="203">
        <f t="shared" si="2059"/>
        <v>2.3863882244382437E-3</v>
      </c>
      <c r="LT307" s="203">
        <f t="shared" si="2060"/>
        <v>7.9223061735050476E-3</v>
      </c>
      <c r="LU307" s="203">
        <f t="shared" si="2061"/>
        <v>0</v>
      </c>
      <c r="LV307" s="203">
        <f t="shared" si="2062"/>
        <v>0</v>
      </c>
      <c r="LW307" s="203">
        <f t="shared" si="2063"/>
        <v>0</v>
      </c>
      <c r="LX307" s="203">
        <f t="shared" si="2064"/>
        <v>0</v>
      </c>
      <c r="LY307" s="189">
        <f t="shared" si="2065"/>
        <v>0</v>
      </c>
      <c r="LZ307" s="103">
        <f t="shared" si="2066"/>
        <v>362.1908452086185</v>
      </c>
      <c r="MA307" s="197">
        <f t="shared" si="2067"/>
        <v>7.010219571245939E-4</v>
      </c>
      <c r="MB307" s="203">
        <f t="shared" si="2068"/>
        <v>7.7429825371140674E-3</v>
      </c>
      <c r="MC307" s="203">
        <f t="shared" si="2069"/>
        <v>0.71083531498898622</v>
      </c>
      <c r="MD307" s="203">
        <f t="shared" si="2070"/>
        <v>7.3356099830580432E-2</v>
      </c>
      <c r="ME307" s="203">
        <f t="shared" si="2071"/>
        <v>0.2073645806861949</v>
      </c>
      <c r="MF307" s="203">
        <f t="shared" si="2072"/>
        <v>0</v>
      </c>
      <c r="MG307" s="203">
        <f t="shared" si="2073"/>
        <v>0</v>
      </c>
      <c r="MH307" s="203">
        <f t="shared" si="2074"/>
        <v>0</v>
      </c>
      <c r="MI307" s="203">
        <f t="shared" si="2075"/>
        <v>0</v>
      </c>
      <c r="MJ307" s="189">
        <f t="shared" si="2076"/>
        <v>0</v>
      </c>
      <c r="MK307" s="197">
        <f t="shared" si="2077"/>
        <v>1.9364976890289625E-5</v>
      </c>
      <c r="ML307" s="203">
        <f t="shared" si="2078"/>
        <v>2.0907228395204155E-4</v>
      </c>
      <c r="MM307" s="203">
        <f t="shared" si="2079"/>
        <v>2.0648661204571182E-2</v>
      </c>
      <c r="MN307" s="203">
        <f t="shared" si="2080"/>
        <v>2.3863882244382437E-3</v>
      </c>
      <c r="MO307" s="203">
        <f t="shared" si="2081"/>
        <v>7.9223061735050476E-3</v>
      </c>
      <c r="MP307" s="203">
        <f t="shared" si="2082"/>
        <v>0</v>
      </c>
      <c r="MQ307" s="203">
        <f t="shared" si="2083"/>
        <v>0</v>
      </c>
      <c r="MR307" s="203">
        <f t="shared" si="2084"/>
        <v>0</v>
      </c>
      <c r="MS307" s="203">
        <f t="shared" si="2085"/>
        <v>0</v>
      </c>
      <c r="MT307" s="189">
        <f t="shared" si="2086"/>
        <v>0</v>
      </c>
      <c r="MU307" s="103">
        <f t="shared" si="2087"/>
        <v>362.1908452086185</v>
      </c>
      <c r="MV307" s="197">
        <f t="shared" si="2088"/>
        <v>7.010219571245939E-4</v>
      </c>
      <c r="MW307" s="203">
        <f t="shared" si="2089"/>
        <v>7.7429825371140674E-3</v>
      </c>
      <c r="MX307" s="203">
        <f t="shared" si="2090"/>
        <v>0.71083531498898622</v>
      </c>
      <c r="MY307" s="203">
        <f t="shared" si="2091"/>
        <v>7.3356099830580432E-2</v>
      </c>
      <c r="MZ307" s="203">
        <f t="shared" si="2092"/>
        <v>0.2073645806861949</v>
      </c>
      <c r="NA307" s="203">
        <f t="shared" si="2093"/>
        <v>0</v>
      </c>
      <c r="NB307" s="203">
        <f t="shared" si="2094"/>
        <v>0</v>
      </c>
      <c r="NC307" s="203">
        <f t="shared" si="2095"/>
        <v>0</v>
      </c>
      <c r="ND307" s="203">
        <f t="shared" si="2096"/>
        <v>0</v>
      </c>
      <c r="NE307" s="189">
        <f t="shared" si="2097"/>
        <v>0</v>
      </c>
      <c r="NF307" s="197">
        <f t="shared" si="2098"/>
        <v>1.9364976890289625E-5</v>
      </c>
      <c r="NG307" s="203">
        <f t="shared" si="2099"/>
        <v>2.0907228395204155E-4</v>
      </c>
      <c r="NH307" s="203">
        <f t="shared" si="2100"/>
        <v>2.0648661204571182E-2</v>
      </c>
      <c r="NI307" s="203">
        <f t="shared" si="2101"/>
        <v>2.3863882244382437E-3</v>
      </c>
      <c r="NJ307" s="203">
        <f t="shared" si="2102"/>
        <v>7.9223061735050476E-3</v>
      </c>
      <c r="NK307" s="203">
        <f t="shared" si="2103"/>
        <v>0</v>
      </c>
      <c r="NL307" s="203">
        <f t="shared" si="2104"/>
        <v>0</v>
      </c>
      <c r="NM307" s="203">
        <f t="shared" si="2105"/>
        <v>0</v>
      </c>
      <c r="NN307" s="203">
        <f t="shared" si="2106"/>
        <v>0</v>
      </c>
      <c r="NO307" s="189">
        <f t="shared" si="2107"/>
        <v>0</v>
      </c>
      <c r="NP307" s="103">
        <f t="shared" si="2108"/>
        <v>362.1908452086185</v>
      </c>
      <c r="NQ307" s="197">
        <f t="shared" si="2109"/>
        <v>7.010219571245939E-4</v>
      </c>
      <c r="NR307" s="203">
        <f t="shared" si="2110"/>
        <v>7.7429825371140674E-3</v>
      </c>
      <c r="NS307" s="203">
        <f t="shared" si="2111"/>
        <v>0.71083531498898622</v>
      </c>
      <c r="NT307" s="203">
        <f t="shared" si="2112"/>
        <v>7.3356099830580432E-2</v>
      </c>
      <c r="NU307" s="203">
        <f t="shared" si="2113"/>
        <v>0.2073645806861949</v>
      </c>
      <c r="NV307" s="203">
        <f t="shared" si="2114"/>
        <v>0</v>
      </c>
      <c r="NW307" s="203">
        <f t="shared" si="2115"/>
        <v>0</v>
      </c>
      <c r="NX307" s="203">
        <f t="shared" si="2116"/>
        <v>0</v>
      </c>
      <c r="NY307" s="203">
        <f t="shared" si="2117"/>
        <v>0</v>
      </c>
      <c r="NZ307" s="189">
        <f t="shared" si="2118"/>
        <v>0</v>
      </c>
      <c r="OA307" s="197">
        <f t="shared" si="2119"/>
        <v>1.9364976890289625E-5</v>
      </c>
      <c r="OB307" s="203">
        <f t="shared" si="2120"/>
        <v>2.0907228395204155E-4</v>
      </c>
      <c r="OC307" s="203">
        <f t="shared" si="2121"/>
        <v>2.0648661204571182E-2</v>
      </c>
      <c r="OD307" s="203">
        <f t="shared" si="2122"/>
        <v>2.3863882244382437E-3</v>
      </c>
      <c r="OE307" s="203">
        <f t="shared" si="2123"/>
        <v>7.9223061735050476E-3</v>
      </c>
      <c r="OF307" s="203">
        <f t="shared" si="2124"/>
        <v>0</v>
      </c>
      <c r="OG307" s="203">
        <f t="shared" si="2125"/>
        <v>0</v>
      </c>
      <c r="OH307" s="203">
        <f t="shared" si="2126"/>
        <v>0</v>
      </c>
      <c r="OI307" s="203">
        <f t="shared" si="2127"/>
        <v>0</v>
      </c>
      <c r="OJ307" s="189">
        <f t="shared" si="2128"/>
        <v>0</v>
      </c>
      <c r="OK307" s="103">
        <f t="shared" si="2129"/>
        <v>362.1908452086185</v>
      </c>
      <c r="OL307" s="197">
        <f t="shared" si="2130"/>
        <v>7.010219571245939E-4</v>
      </c>
      <c r="OM307" s="203">
        <f t="shared" si="2131"/>
        <v>7.7429825371140674E-3</v>
      </c>
      <c r="ON307" s="203">
        <f t="shared" si="2132"/>
        <v>0.71083531498898622</v>
      </c>
      <c r="OO307" s="203">
        <f t="shared" si="2133"/>
        <v>7.3356099830580432E-2</v>
      </c>
      <c r="OP307" s="203">
        <f t="shared" si="2134"/>
        <v>0.2073645806861949</v>
      </c>
      <c r="OQ307" s="203">
        <f t="shared" si="2135"/>
        <v>0</v>
      </c>
      <c r="OR307" s="203">
        <f t="shared" si="2136"/>
        <v>0</v>
      </c>
      <c r="OS307" s="203">
        <f t="shared" si="2137"/>
        <v>0</v>
      </c>
      <c r="OT307" s="203">
        <f t="shared" si="2138"/>
        <v>0</v>
      </c>
      <c r="OU307" s="189">
        <f t="shared" si="2139"/>
        <v>0</v>
      </c>
      <c r="OV307" s="197">
        <f t="shared" si="2140"/>
        <v>1.9364976890289625E-5</v>
      </c>
      <c r="OW307" s="203">
        <f t="shared" si="2141"/>
        <v>2.0907228395204155E-4</v>
      </c>
      <c r="OX307" s="203">
        <f t="shared" si="2142"/>
        <v>2.0648661204571182E-2</v>
      </c>
      <c r="OY307" s="203">
        <f t="shared" si="2143"/>
        <v>2.3863882244382437E-3</v>
      </c>
      <c r="OZ307" s="203">
        <f t="shared" si="2144"/>
        <v>7.9223061735050476E-3</v>
      </c>
      <c r="PA307" s="203">
        <f t="shared" si="2145"/>
        <v>0</v>
      </c>
      <c r="PB307" s="203">
        <f t="shared" si="2146"/>
        <v>0</v>
      </c>
      <c r="PC307" s="203">
        <f t="shared" si="2147"/>
        <v>0</v>
      </c>
      <c r="PD307" s="203">
        <f t="shared" si="2148"/>
        <v>0</v>
      </c>
      <c r="PE307" s="189">
        <f t="shared" si="2149"/>
        <v>0</v>
      </c>
      <c r="PF307" s="103">
        <f t="shared" si="2150"/>
        <v>362.1908452086185</v>
      </c>
      <c r="PG307" s="197">
        <f t="shared" si="2151"/>
        <v>7.010219571245939E-4</v>
      </c>
      <c r="PH307" s="203">
        <f t="shared" si="2152"/>
        <v>7.7429825371140674E-3</v>
      </c>
      <c r="PI307" s="203">
        <f t="shared" si="2153"/>
        <v>0.71083531498898622</v>
      </c>
      <c r="PJ307" s="203">
        <f t="shared" si="2154"/>
        <v>7.3356099830580432E-2</v>
      </c>
      <c r="PK307" s="203">
        <f t="shared" si="2155"/>
        <v>0.2073645806861949</v>
      </c>
      <c r="PL307" s="203">
        <f t="shared" si="2156"/>
        <v>0</v>
      </c>
      <c r="PM307" s="203">
        <f t="shared" si="2157"/>
        <v>0</v>
      </c>
      <c r="PN307" s="203">
        <f t="shared" si="2158"/>
        <v>0</v>
      </c>
      <c r="PO307" s="203">
        <f t="shared" si="2159"/>
        <v>0</v>
      </c>
      <c r="PP307" s="189">
        <f t="shared" si="2160"/>
        <v>0</v>
      </c>
      <c r="PQ307" s="197">
        <f t="shared" si="2161"/>
        <v>1.9364976890289625E-5</v>
      </c>
      <c r="PR307" s="203">
        <f t="shared" si="2162"/>
        <v>2.0907228395204155E-4</v>
      </c>
      <c r="PS307" s="203">
        <f t="shared" si="2163"/>
        <v>2.0648661204571182E-2</v>
      </c>
      <c r="PT307" s="203">
        <f t="shared" si="2164"/>
        <v>2.3863882244382437E-3</v>
      </c>
      <c r="PU307" s="203">
        <f t="shared" si="2165"/>
        <v>7.9223061735050476E-3</v>
      </c>
      <c r="PV307" s="203">
        <f t="shared" si="2166"/>
        <v>0</v>
      </c>
      <c r="PW307" s="203">
        <f t="shared" si="2167"/>
        <v>0</v>
      </c>
      <c r="PX307" s="203">
        <f t="shared" si="2168"/>
        <v>0</v>
      </c>
      <c r="PY307" s="203">
        <f t="shared" si="2169"/>
        <v>0</v>
      </c>
      <c r="PZ307" s="189">
        <f t="shared" si="2170"/>
        <v>0</v>
      </c>
      <c r="QA307" s="103">
        <f t="shared" si="2171"/>
        <v>362.1908452086185</v>
      </c>
      <c r="QB307" s="197">
        <f t="shared" si="2172"/>
        <v>7.010219571245939E-4</v>
      </c>
      <c r="QC307" s="203">
        <f t="shared" si="2173"/>
        <v>7.7429825371140674E-3</v>
      </c>
      <c r="QD307" s="203">
        <f t="shared" si="2174"/>
        <v>0.71083531498898622</v>
      </c>
      <c r="QE307" s="203">
        <f t="shared" si="2175"/>
        <v>7.3356099830580432E-2</v>
      </c>
      <c r="QF307" s="203">
        <f t="shared" si="2176"/>
        <v>0.2073645806861949</v>
      </c>
      <c r="QG307" s="203">
        <f t="shared" si="2177"/>
        <v>0</v>
      </c>
      <c r="QH307" s="203">
        <f t="shared" si="2178"/>
        <v>0</v>
      </c>
      <c r="QI307" s="203">
        <f t="shared" si="2179"/>
        <v>0</v>
      </c>
      <c r="QJ307" s="203">
        <f t="shared" si="2180"/>
        <v>0</v>
      </c>
      <c r="QK307" s="189">
        <f t="shared" si="2181"/>
        <v>0</v>
      </c>
      <c r="QL307" s="197">
        <f t="shared" si="2182"/>
        <v>1.9364976890289625E-5</v>
      </c>
      <c r="QM307" s="203">
        <f t="shared" si="2183"/>
        <v>2.0907228395204155E-4</v>
      </c>
      <c r="QN307" s="203">
        <f t="shared" si="2184"/>
        <v>2.0648661204571182E-2</v>
      </c>
      <c r="QO307" s="203">
        <f t="shared" si="2185"/>
        <v>2.3863882244382437E-3</v>
      </c>
      <c r="QP307" s="203">
        <f t="shared" si="2186"/>
        <v>7.9223061735050476E-3</v>
      </c>
      <c r="QQ307" s="203">
        <f t="shared" si="2187"/>
        <v>0</v>
      </c>
      <c r="QR307" s="203">
        <f t="shared" si="2188"/>
        <v>0</v>
      </c>
      <c r="QS307" s="203">
        <f t="shared" si="2189"/>
        <v>0</v>
      </c>
      <c r="QT307" s="203">
        <f t="shared" si="2190"/>
        <v>0</v>
      </c>
      <c r="QU307" s="189">
        <f t="shared" si="2191"/>
        <v>0</v>
      </c>
      <c r="QV307" s="103">
        <f t="shared" si="2192"/>
        <v>362.1908452086185</v>
      </c>
      <c r="QW307" s="197">
        <f t="shared" si="2193"/>
        <v>7.010219571245939E-4</v>
      </c>
      <c r="QX307" s="203">
        <f t="shared" si="2194"/>
        <v>7.7429825371140674E-3</v>
      </c>
      <c r="QY307" s="203">
        <f t="shared" si="2195"/>
        <v>0.71083531498898622</v>
      </c>
      <c r="QZ307" s="203">
        <f t="shared" si="2196"/>
        <v>7.3356099830580432E-2</v>
      </c>
      <c r="RA307" s="203">
        <f t="shared" si="2197"/>
        <v>0.2073645806861949</v>
      </c>
      <c r="RB307" s="203">
        <f t="shared" si="2198"/>
        <v>0</v>
      </c>
      <c r="RC307" s="203">
        <f t="shared" si="2199"/>
        <v>0</v>
      </c>
      <c r="RD307" s="203">
        <f t="shared" si="2200"/>
        <v>0</v>
      </c>
      <c r="RE307" s="203">
        <f t="shared" si="2201"/>
        <v>0</v>
      </c>
      <c r="RF307" s="189">
        <f t="shared" si="2202"/>
        <v>0</v>
      </c>
      <c r="RG307" s="197">
        <f t="shared" si="2203"/>
        <v>1.9364976890289625E-5</v>
      </c>
      <c r="RH307" s="203">
        <f t="shared" si="2204"/>
        <v>2.0907228395204155E-4</v>
      </c>
      <c r="RI307" s="203">
        <f t="shared" si="2205"/>
        <v>2.0648661204571182E-2</v>
      </c>
      <c r="RJ307" s="203">
        <f t="shared" si="2206"/>
        <v>2.3863882244382437E-3</v>
      </c>
      <c r="RK307" s="203">
        <f t="shared" si="2207"/>
        <v>7.9223061735050476E-3</v>
      </c>
      <c r="RL307" s="203">
        <f t="shared" si="2208"/>
        <v>0</v>
      </c>
      <c r="RM307" s="203">
        <f t="shared" si="2209"/>
        <v>0</v>
      </c>
      <c r="RN307" s="203">
        <f t="shared" si="2210"/>
        <v>0</v>
      </c>
      <c r="RO307" s="203">
        <f t="shared" si="2211"/>
        <v>0</v>
      </c>
      <c r="RP307" s="189">
        <f t="shared" si="2212"/>
        <v>0</v>
      </c>
      <c r="RQ307" s="103">
        <f t="shared" si="2213"/>
        <v>362.1908452086185</v>
      </c>
      <c r="RR307" s="197">
        <f t="shared" si="2214"/>
        <v>7.010219571245939E-4</v>
      </c>
      <c r="RS307" s="203">
        <f t="shared" si="2215"/>
        <v>7.7429825371140674E-3</v>
      </c>
      <c r="RT307" s="203">
        <f t="shared" si="2216"/>
        <v>0.71083531498898622</v>
      </c>
      <c r="RU307" s="203">
        <f t="shared" si="2217"/>
        <v>7.3356099830580432E-2</v>
      </c>
      <c r="RV307" s="203">
        <f t="shared" si="2218"/>
        <v>0.2073645806861949</v>
      </c>
      <c r="RW307" s="203">
        <f t="shared" si="2219"/>
        <v>0</v>
      </c>
      <c r="RX307" s="203">
        <f t="shared" si="2220"/>
        <v>0</v>
      </c>
      <c r="RY307" s="203">
        <f t="shared" si="2221"/>
        <v>0</v>
      </c>
      <c r="RZ307" s="203">
        <f t="shared" si="2222"/>
        <v>0</v>
      </c>
      <c r="SA307" s="189">
        <f t="shared" si="2223"/>
        <v>0</v>
      </c>
      <c r="SB307" s="197">
        <f t="shared" si="2224"/>
        <v>1.9364976890289625E-5</v>
      </c>
      <c r="SC307" s="203">
        <f t="shared" si="2225"/>
        <v>2.0907228395204155E-4</v>
      </c>
      <c r="SD307" s="203">
        <f t="shared" si="2226"/>
        <v>2.0648661204571182E-2</v>
      </c>
      <c r="SE307" s="203">
        <f t="shared" si="2227"/>
        <v>2.3863882244382437E-3</v>
      </c>
      <c r="SF307" s="203">
        <f t="shared" si="2228"/>
        <v>7.9223061735050476E-3</v>
      </c>
      <c r="SG307" s="203">
        <f t="shared" si="2229"/>
        <v>0</v>
      </c>
      <c r="SH307" s="203">
        <f t="shared" si="2230"/>
        <v>0</v>
      </c>
      <c r="SI307" s="203">
        <f t="shared" si="2231"/>
        <v>0</v>
      </c>
      <c r="SJ307" s="203">
        <f t="shared" si="2232"/>
        <v>0</v>
      </c>
      <c r="SK307" s="189">
        <f t="shared" si="2233"/>
        <v>0</v>
      </c>
      <c r="SL307" s="103">
        <f t="shared" si="2234"/>
        <v>362.1908452086185</v>
      </c>
      <c r="SM307" s="197">
        <f t="shared" si="2235"/>
        <v>7.010219571245939E-4</v>
      </c>
      <c r="SN307" s="203">
        <f t="shared" si="2236"/>
        <v>7.7429825371140674E-3</v>
      </c>
      <c r="SO307" s="203">
        <f t="shared" si="2237"/>
        <v>0.71083531498898622</v>
      </c>
      <c r="SP307" s="203">
        <f t="shared" si="2238"/>
        <v>7.3356099830580432E-2</v>
      </c>
      <c r="SQ307" s="203">
        <f t="shared" si="2239"/>
        <v>0.2073645806861949</v>
      </c>
      <c r="SR307" s="203">
        <f t="shared" si="2240"/>
        <v>0</v>
      </c>
      <c r="SS307" s="203">
        <f t="shared" si="2241"/>
        <v>0</v>
      </c>
      <c r="ST307" s="203">
        <f t="shared" si="2242"/>
        <v>0</v>
      </c>
      <c r="SU307" s="203">
        <f t="shared" si="2243"/>
        <v>0</v>
      </c>
      <c r="SV307" s="189">
        <f t="shared" si="2244"/>
        <v>0</v>
      </c>
      <c r="SW307" s="197">
        <f t="shared" si="2245"/>
        <v>1.9364976890289625E-5</v>
      </c>
      <c r="SX307" s="203">
        <f t="shared" si="2246"/>
        <v>2.0907228395204155E-4</v>
      </c>
      <c r="SY307" s="203">
        <f t="shared" si="2247"/>
        <v>2.0648661204571182E-2</v>
      </c>
      <c r="SZ307" s="203">
        <f t="shared" si="2248"/>
        <v>2.3863882244382437E-3</v>
      </c>
      <c r="TA307" s="203">
        <f t="shared" si="2249"/>
        <v>7.9223061735050476E-3</v>
      </c>
      <c r="TB307" s="203">
        <f t="shared" si="2250"/>
        <v>0</v>
      </c>
      <c r="TC307" s="203">
        <f t="shared" si="2251"/>
        <v>0</v>
      </c>
      <c r="TD307" s="203">
        <f t="shared" si="2252"/>
        <v>0</v>
      </c>
      <c r="TE307" s="203">
        <f t="shared" si="2253"/>
        <v>0</v>
      </c>
      <c r="TF307" s="189">
        <f t="shared" si="2254"/>
        <v>0</v>
      </c>
      <c r="TG307" s="103">
        <f t="shared" si="2255"/>
        <v>362.1908452086185</v>
      </c>
      <c r="TH307" s="197">
        <f t="shared" si="2256"/>
        <v>7.010219571245939E-4</v>
      </c>
      <c r="TI307" s="203">
        <f t="shared" si="2257"/>
        <v>7.7429825371140674E-3</v>
      </c>
      <c r="TJ307" s="203">
        <f t="shared" si="2258"/>
        <v>0.71083531498898622</v>
      </c>
      <c r="TK307" s="203">
        <f t="shared" si="2259"/>
        <v>7.3356099830580432E-2</v>
      </c>
      <c r="TL307" s="203">
        <f t="shared" si="2260"/>
        <v>0.2073645806861949</v>
      </c>
      <c r="TM307" s="203">
        <f t="shared" si="2261"/>
        <v>0</v>
      </c>
      <c r="TN307" s="203">
        <f t="shared" si="2262"/>
        <v>0</v>
      </c>
      <c r="TO307" s="203">
        <f t="shared" si="2263"/>
        <v>0</v>
      </c>
      <c r="TP307" s="203">
        <f t="shared" si="2264"/>
        <v>0</v>
      </c>
      <c r="TQ307" s="189">
        <f t="shared" si="2265"/>
        <v>0</v>
      </c>
      <c r="TR307" s="197">
        <f t="shared" si="2266"/>
        <v>1.9364976890289625E-5</v>
      </c>
      <c r="TS307" s="203">
        <f t="shared" si="2267"/>
        <v>2.0907228395204155E-4</v>
      </c>
      <c r="TT307" s="203">
        <f t="shared" si="2268"/>
        <v>2.0648661204571182E-2</v>
      </c>
      <c r="TU307" s="203">
        <f t="shared" si="2269"/>
        <v>2.3863882244382437E-3</v>
      </c>
      <c r="TV307" s="203">
        <f t="shared" si="2270"/>
        <v>7.9223061735050476E-3</v>
      </c>
      <c r="TW307" s="203">
        <f t="shared" si="2271"/>
        <v>0</v>
      </c>
      <c r="TX307" s="203">
        <f t="shared" si="2272"/>
        <v>0</v>
      </c>
      <c r="TY307" s="203">
        <f t="shared" si="2273"/>
        <v>0</v>
      </c>
      <c r="TZ307" s="203">
        <f t="shared" si="2274"/>
        <v>0</v>
      </c>
      <c r="UA307" s="189">
        <f t="shared" si="2275"/>
        <v>0</v>
      </c>
      <c r="UB307" s="103">
        <f t="shared" si="2276"/>
        <v>362.1908452086185</v>
      </c>
      <c r="UC307" s="197">
        <f t="shared" si="2277"/>
        <v>7.010219571245939E-4</v>
      </c>
      <c r="UD307" s="203">
        <f t="shared" si="2278"/>
        <v>7.7429825371140674E-3</v>
      </c>
      <c r="UE307" s="203">
        <f t="shared" si="2279"/>
        <v>0.71083531498898622</v>
      </c>
      <c r="UF307" s="203">
        <f t="shared" si="2280"/>
        <v>7.3356099830580432E-2</v>
      </c>
      <c r="UG307" s="203">
        <f t="shared" si="2281"/>
        <v>0.2073645806861949</v>
      </c>
      <c r="UH307" s="203">
        <f t="shared" si="2282"/>
        <v>0</v>
      </c>
      <c r="UI307" s="203">
        <f t="shared" si="2283"/>
        <v>0</v>
      </c>
      <c r="UJ307" s="203">
        <f t="shared" si="2284"/>
        <v>0</v>
      </c>
      <c r="UK307" s="203">
        <f t="shared" si="2285"/>
        <v>0</v>
      </c>
      <c r="UL307" s="189">
        <f t="shared" si="2286"/>
        <v>0</v>
      </c>
      <c r="UM307" s="197">
        <f t="shared" si="2287"/>
        <v>1.9364976890289625E-5</v>
      </c>
      <c r="UN307" s="203">
        <f t="shared" si="2288"/>
        <v>2.0907228395204155E-4</v>
      </c>
      <c r="UO307" s="203">
        <f t="shared" si="2289"/>
        <v>2.0648661204571182E-2</v>
      </c>
      <c r="UP307" s="203">
        <f t="shared" si="2290"/>
        <v>2.3863882244382437E-3</v>
      </c>
      <c r="UQ307" s="203">
        <f t="shared" si="2291"/>
        <v>7.9223061735050476E-3</v>
      </c>
      <c r="UR307" s="203">
        <f t="shared" si="2292"/>
        <v>0</v>
      </c>
      <c r="US307" s="203">
        <f t="shared" si="2293"/>
        <v>0</v>
      </c>
      <c r="UT307" s="203">
        <f t="shared" si="2294"/>
        <v>0</v>
      </c>
      <c r="UU307" s="203">
        <f t="shared" si="2295"/>
        <v>0</v>
      </c>
      <c r="UV307" s="189">
        <f t="shared" si="2296"/>
        <v>0</v>
      </c>
      <c r="UW307" s="103">
        <f t="shared" si="2297"/>
        <v>362.1908452086185</v>
      </c>
      <c r="UX307" s="36">
        <f t="shared" si="2298"/>
        <v>1</v>
      </c>
    </row>
    <row r="308" spans="19:570" x14ac:dyDescent="0.25">
      <c r="S308" s="46">
        <v>20</v>
      </c>
      <c r="T308" s="102" t="b">
        <f t="shared" ref="T308:V308" si="2331">T236</f>
        <v>1</v>
      </c>
      <c r="U308" s="103">
        <f t="shared" si="2331"/>
        <v>173.70247683176402</v>
      </c>
      <c r="V308" s="103">
        <f t="shared" si="2331"/>
        <v>123.70247683176402</v>
      </c>
      <c r="W308" s="103">
        <f t="shared" si="1771"/>
        <v>362.79764202034323</v>
      </c>
      <c r="X308" s="128">
        <f t="shared" si="1772"/>
        <v>2.7790389635108848</v>
      </c>
      <c r="Y308" s="128">
        <f t="shared" si="1773"/>
        <v>2.2771375934776183</v>
      </c>
      <c r="Z308" s="128">
        <f t="shared" si="1774"/>
        <v>1.3297172118540714</v>
      </c>
      <c r="AA308" s="128">
        <f t="shared" si="1775"/>
        <v>0.52909688852000858</v>
      </c>
      <c r="AB308" s="128">
        <f t="shared" si="1776"/>
        <v>0.68276819343974904</v>
      </c>
      <c r="AC308" s="128" t="str">
        <f t="shared" si="1777"/>
        <v/>
      </c>
      <c r="AD308" s="128" t="str">
        <f t="shared" si="1778"/>
        <v/>
      </c>
      <c r="AE308" s="128" t="str">
        <f t="shared" si="1779"/>
        <v/>
      </c>
      <c r="AF308" s="128" t="str">
        <f t="shared" si="1780"/>
        <v/>
      </c>
      <c r="AG308" s="132" t="str">
        <f t="shared" si="1781"/>
        <v/>
      </c>
      <c r="AH308" s="169">
        <f t="shared" si="2321"/>
        <v>226.87538978917544</v>
      </c>
      <c r="AI308" s="170">
        <f t="shared" si="2301"/>
        <v>89.057871129646287</v>
      </c>
      <c r="AJ308" s="169">
        <f t="shared" si="2309"/>
        <v>10.013430299828512</v>
      </c>
      <c r="AK308" s="169">
        <f t="shared" si="2312"/>
        <v>1.6935984643394053</v>
      </c>
      <c r="AL308" s="169">
        <f t="shared" si="2316"/>
        <v>2.2183005310825159</v>
      </c>
      <c r="AM308" s="169" t="str">
        <f t="shared" si="2313"/>
        <v/>
      </c>
      <c r="AN308" s="169" t="str">
        <f t="shared" si="2304"/>
        <v/>
      </c>
      <c r="AO308" s="169" t="str">
        <f t="shared" si="2305"/>
        <v/>
      </c>
      <c r="AP308" s="169" t="str">
        <f t="shared" si="2306"/>
        <v/>
      </c>
      <c r="AQ308" s="170" t="str">
        <f t="shared" si="2307"/>
        <v/>
      </c>
      <c r="AR308" s="188">
        <f>IF($AA$7, IF(T308,IF(S308&lt;=$E$13-1,AH308*CD347,AH308*CE347),""),"")</f>
        <v>2.2468865016318309E-2</v>
      </c>
      <c r="AS308" s="103">
        <f>IF($AA$8, IF(T308,IF(S308&lt;=$E$13-1,AI308*CD348,AI308*CE348),""),"")</f>
        <v>0.36776786309359227</v>
      </c>
      <c r="AT308" s="103">
        <f>IF($AA$9, IF(T308,IF(S308&lt;=$E$13-1,AJ308*CD349,AJ308*CE349),""),"")</f>
        <v>90.299739610143106</v>
      </c>
      <c r="AU308" s="103">
        <f>IF($AA$10, IF(T308,IF(S308&lt;=$E$13-1,AK308*CD350,AK308*CE350),""),"")</f>
        <v>25.399605164932467</v>
      </c>
      <c r="AV308" s="103">
        <f>IF($AA$11, IF(T308,IF(S308&lt;=$E$13-1,AL308*CD351,AL308*CE351),""),"")</f>
        <v>57.632534969750161</v>
      </c>
      <c r="AW308" s="103" t="str">
        <f>IF($AA$12, IF(T308,IF(S308&lt;=$E$13-1,AM308*CD352,AM308*CE352),""),"")</f>
        <v/>
      </c>
      <c r="AX308" s="103" t="str">
        <f>IF($AA$13, IF(T308,IF(S308&lt;=$E$13-1,AN308*CD353,AN308*CE353),""),"")</f>
        <v/>
      </c>
      <c r="AY308" s="103" t="str">
        <f>IF($AA$14, IF(T308,IF(S308&lt;=$E$13-1,AO308*CD354,AO308*CE354),""),"")</f>
        <v/>
      </c>
      <c r="AZ308" s="103" t="str">
        <f>IF($AA$15, IF(T308,IF(S308&lt;=$E$13-1,AP308*CD355,AP308*CE355),""),"")</f>
        <v/>
      </c>
      <c r="BA308" s="103" t="str">
        <f>IF($AA$16, IF(T308,IF(S308&lt;=$E$13-1,AQ308*CD356,AQ308*CE356),""),"")</f>
        <v/>
      </c>
      <c r="BB308" s="162">
        <f t="shared" si="1782"/>
        <v>173.72211647293565</v>
      </c>
      <c r="BC308" s="197">
        <f t="shared" si="1783"/>
        <v>1.2933796497821714E-4</v>
      </c>
      <c r="BD308" s="197">
        <f t="shared" si="1784"/>
        <v>2.1169893077539565E-3</v>
      </c>
      <c r="BE308" s="197">
        <f t="shared" si="1785"/>
        <v>0.51979414851425088</v>
      </c>
      <c r="BF308" s="197">
        <f t="shared" si="1786"/>
        <v>0.14620824153319303</v>
      </c>
      <c r="BG308" s="197">
        <f t="shared" si="1787"/>
        <v>0.33175128267982384</v>
      </c>
      <c r="BH308" s="197">
        <f t="shared" si="1788"/>
        <v>0</v>
      </c>
      <c r="BI308" s="197">
        <f t="shared" si="1789"/>
        <v>0</v>
      </c>
      <c r="BJ308" s="197">
        <f t="shared" si="1790"/>
        <v>0</v>
      </c>
      <c r="BK308" s="197">
        <f t="shared" si="1791"/>
        <v>0</v>
      </c>
      <c r="BL308" s="123">
        <f t="shared" si="1792"/>
        <v>0</v>
      </c>
      <c r="BM308" s="161">
        <f t="shared" si="1793"/>
        <v>364.27483664788724</v>
      </c>
      <c r="BN308" s="197">
        <f t="shared" si="1794"/>
        <v>3.7428056125036091E-4</v>
      </c>
      <c r="BO308" s="203">
        <f t="shared" si="1795"/>
        <v>5.0151504251697765E-3</v>
      </c>
      <c r="BP308" s="203">
        <f t="shared" si="1796"/>
        <v>0.72121649370128849</v>
      </c>
      <c r="BQ308" s="203">
        <f t="shared" si="1797"/>
        <v>8.1132816975088923E-2</v>
      </c>
      <c r="BR308" s="203">
        <f t="shared" si="1798"/>
        <v>0.23954573635784515</v>
      </c>
      <c r="BS308" s="203">
        <f t="shared" si="1799"/>
        <v>0</v>
      </c>
      <c r="BT308" s="203">
        <f t="shared" si="1800"/>
        <v>0</v>
      </c>
      <c r="BU308" s="203">
        <f t="shared" si="1801"/>
        <v>0</v>
      </c>
      <c r="BV308" s="203">
        <f t="shared" si="1802"/>
        <v>0</v>
      </c>
      <c r="BW308" s="189">
        <f t="shared" si="1803"/>
        <v>0</v>
      </c>
      <c r="BX308" s="197">
        <f t="shared" si="1804"/>
        <v>1.0208270406331122E-5</v>
      </c>
      <c r="BY308" s="203">
        <f t="shared" si="1805"/>
        <v>1.3364823983749705E-4</v>
      </c>
      <c r="BZ308" s="203">
        <f t="shared" si="1806"/>
        <v>2.0671204827029829E-2</v>
      </c>
      <c r="CA308" s="203">
        <f t="shared" si="1807"/>
        <v>2.6040781664208633E-3</v>
      </c>
      <c r="CB308" s="203">
        <f t="shared" si="1808"/>
        <v>9.032274461248907E-3</v>
      </c>
      <c r="CC308" s="203">
        <f t="shared" si="1809"/>
        <v>0</v>
      </c>
      <c r="CD308" s="203">
        <f t="shared" si="1810"/>
        <v>0</v>
      </c>
      <c r="CE308" s="203">
        <f t="shared" si="1811"/>
        <v>0</v>
      </c>
      <c r="CF308" s="203">
        <f t="shared" si="1812"/>
        <v>0</v>
      </c>
      <c r="CG308" s="189">
        <f t="shared" si="1813"/>
        <v>0</v>
      </c>
      <c r="CH308" s="103">
        <f t="shared" si="1814"/>
        <v>362.81775135503307</v>
      </c>
      <c r="CI308" s="197">
        <f t="shared" si="1815"/>
        <v>3.5963421213613869E-4</v>
      </c>
      <c r="CJ308" s="203">
        <f t="shared" si="1816"/>
        <v>4.8232839975455135E-3</v>
      </c>
      <c r="CK308" s="203">
        <f t="shared" si="1817"/>
        <v>0.69158148886466386</v>
      </c>
      <c r="CL308" s="203">
        <f t="shared" si="1818"/>
        <v>7.7408747224026797E-2</v>
      </c>
      <c r="CM308" s="203">
        <f t="shared" si="1819"/>
        <v>0.22668263359926669</v>
      </c>
      <c r="CN308" s="203">
        <f t="shared" si="1820"/>
        <v>0</v>
      </c>
      <c r="CO308" s="203">
        <f t="shared" si="1821"/>
        <v>0</v>
      </c>
      <c r="CP308" s="203">
        <f t="shared" si="1822"/>
        <v>0</v>
      </c>
      <c r="CQ308" s="203">
        <f t="shared" si="1823"/>
        <v>0</v>
      </c>
      <c r="CR308" s="189">
        <f t="shared" si="1824"/>
        <v>0</v>
      </c>
      <c r="CS308" s="197">
        <f t="shared" si="1825"/>
        <v>9.896439641572335E-6</v>
      </c>
      <c r="CT308" s="203">
        <f t="shared" si="1826"/>
        <v>1.2972082928764214E-4</v>
      </c>
      <c r="CU308" s="203">
        <f t="shared" si="1827"/>
        <v>2.0008316627839199E-2</v>
      </c>
      <c r="CV308" s="203">
        <f t="shared" si="1828"/>
        <v>2.5080243258384974E-3</v>
      </c>
      <c r="CW308" s="203">
        <f t="shared" si="1829"/>
        <v>8.6260933957335358E-3</v>
      </c>
      <c r="CX308" s="203">
        <f t="shared" si="1830"/>
        <v>0</v>
      </c>
      <c r="CY308" s="203">
        <f t="shared" si="1831"/>
        <v>0</v>
      </c>
      <c r="CZ308" s="203">
        <f t="shared" si="1832"/>
        <v>0</v>
      </c>
      <c r="DA308" s="203">
        <f t="shared" si="1833"/>
        <v>0</v>
      </c>
      <c r="DB308" s="189">
        <f t="shared" si="1834"/>
        <v>0</v>
      </c>
      <c r="DC308" s="103">
        <f t="shared" si="1835"/>
        <v>362.79039420122228</v>
      </c>
      <c r="DD308" s="197">
        <f t="shared" si="1836"/>
        <v>3.5936355295436277E-4</v>
      </c>
      <c r="DE308" s="203">
        <f t="shared" si="1837"/>
        <v>4.8197362036874452E-3</v>
      </c>
      <c r="DF308" s="203">
        <f t="shared" si="1838"/>
        <v>0.69103428662785837</v>
      </c>
      <c r="DG308" s="203">
        <f t="shared" si="1839"/>
        <v>7.7340159148803156E-2</v>
      </c>
      <c r="DH308" s="203">
        <f t="shared" si="1840"/>
        <v>0.22644675066156761</v>
      </c>
      <c r="DI308" s="203">
        <f t="shared" si="1841"/>
        <v>0</v>
      </c>
      <c r="DJ308" s="203">
        <f t="shared" si="1842"/>
        <v>0</v>
      </c>
      <c r="DK308" s="203">
        <f t="shared" si="1843"/>
        <v>0</v>
      </c>
      <c r="DL308" s="203">
        <f t="shared" si="1844"/>
        <v>0</v>
      </c>
      <c r="DM308" s="189">
        <f t="shared" si="1845"/>
        <v>0</v>
      </c>
      <c r="DN308" s="197">
        <f t="shared" si="1846"/>
        <v>9.890647045358716E-6</v>
      </c>
      <c r="DO308" s="203">
        <f t="shared" si="1847"/>
        <v>1.2964781287160289E-4</v>
      </c>
      <c r="DP308" s="203">
        <f t="shared" si="1848"/>
        <v>1.9996009275420269E-2</v>
      </c>
      <c r="DQ308" s="203">
        <f t="shared" si="1849"/>
        <v>2.5062456356892324E-3</v>
      </c>
      <c r="DR308" s="203">
        <f t="shared" si="1850"/>
        <v>8.618606174277359E-3</v>
      </c>
      <c r="DS308" s="203">
        <f t="shared" si="1851"/>
        <v>0</v>
      </c>
      <c r="DT308" s="203">
        <f t="shared" si="1852"/>
        <v>0</v>
      </c>
      <c r="DU308" s="203">
        <f t="shared" si="1853"/>
        <v>0</v>
      </c>
      <c r="DV308" s="203">
        <f t="shared" si="1854"/>
        <v>0</v>
      </c>
      <c r="DW308" s="189">
        <f t="shared" si="1855"/>
        <v>0</v>
      </c>
      <c r="DX308" s="103">
        <f t="shared" si="1856"/>
        <v>362.79038472613956</v>
      </c>
      <c r="DY308" s="197">
        <f t="shared" si="1857"/>
        <v>3.5936345923967328E-4</v>
      </c>
      <c r="DZ308" s="203">
        <f t="shared" si="1858"/>
        <v>4.8197349752638124E-3</v>
      </c>
      <c r="EA308" s="203">
        <f t="shared" si="1859"/>
        <v>0.69103409716403696</v>
      </c>
      <c r="EB308" s="203">
        <f t="shared" si="1860"/>
        <v>7.7340135401921334E-2</v>
      </c>
      <c r="EC308" s="203">
        <f t="shared" si="1861"/>
        <v>0.22644666899957325</v>
      </c>
      <c r="ED308" s="203">
        <f t="shared" si="1862"/>
        <v>0</v>
      </c>
      <c r="EE308" s="203">
        <f t="shared" si="1863"/>
        <v>0</v>
      </c>
      <c r="EF308" s="203">
        <f t="shared" si="1864"/>
        <v>0</v>
      </c>
      <c r="EG308" s="203">
        <f t="shared" si="1865"/>
        <v>0</v>
      </c>
      <c r="EH308" s="189">
        <f t="shared" si="1866"/>
        <v>0</v>
      </c>
      <c r="EI308" s="197">
        <f t="shared" si="1867"/>
        <v>9.8906450395028447E-6</v>
      </c>
      <c r="EJ308" s="203">
        <f t="shared" si="1868"/>
        <v>1.2964778758714794E-4</v>
      </c>
      <c r="EK308" s="203">
        <f t="shared" si="1869"/>
        <v>1.999600501368139E-2</v>
      </c>
      <c r="EL308" s="203">
        <f t="shared" si="1870"/>
        <v>2.5062450198015435E-3</v>
      </c>
      <c r="EM308" s="203">
        <f t="shared" si="1871"/>
        <v>8.6186035819764972E-3</v>
      </c>
      <c r="EN308" s="203">
        <f t="shared" si="1872"/>
        <v>0</v>
      </c>
      <c r="EO308" s="203">
        <f t="shared" si="1873"/>
        <v>0</v>
      </c>
      <c r="EP308" s="203">
        <f t="shared" si="1874"/>
        <v>0</v>
      </c>
      <c r="EQ308" s="203">
        <f t="shared" si="1875"/>
        <v>0</v>
      </c>
      <c r="ER308" s="189">
        <f t="shared" si="1876"/>
        <v>0</v>
      </c>
      <c r="ES308" s="103">
        <f t="shared" si="1877"/>
        <v>362.79038472613843</v>
      </c>
      <c r="ET308" s="197">
        <f t="shared" si="1878"/>
        <v>3.5936345923966249E-4</v>
      </c>
      <c r="EU308" s="203">
        <f t="shared" si="1879"/>
        <v>4.8197349752636589E-3</v>
      </c>
      <c r="EV308" s="203">
        <f t="shared" si="1880"/>
        <v>0.69103409716401365</v>
      </c>
      <c r="EW308" s="203">
        <f t="shared" si="1881"/>
        <v>7.7340135401918586E-2</v>
      </c>
      <c r="EX308" s="203">
        <f t="shared" si="1882"/>
        <v>0.22644666899956356</v>
      </c>
      <c r="EY308" s="203">
        <f t="shared" si="1883"/>
        <v>0</v>
      </c>
      <c r="EZ308" s="203">
        <f t="shared" si="1884"/>
        <v>0</v>
      </c>
      <c r="FA308" s="203">
        <f t="shared" si="1885"/>
        <v>0</v>
      </c>
      <c r="FB308" s="203">
        <f t="shared" si="1886"/>
        <v>0</v>
      </c>
      <c r="FC308" s="189">
        <f t="shared" si="1887"/>
        <v>0</v>
      </c>
      <c r="FD308" s="197">
        <f t="shared" si="1888"/>
        <v>9.8906450395026177E-6</v>
      </c>
      <c r="FE308" s="203">
        <f t="shared" si="1889"/>
        <v>1.2964778758714474E-4</v>
      </c>
      <c r="FF308" s="203">
        <f t="shared" si="1890"/>
        <v>1.9996005013680859E-2</v>
      </c>
      <c r="FG308" s="203">
        <f t="shared" si="1891"/>
        <v>2.5062450198014732E-3</v>
      </c>
      <c r="FH308" s="203">
        <f t="shared" si="1892"/>
        <v>8.6186035819761919E-3</v>
      </c>
      <c r="FI308" s="203">
        <f t="shared" si="1893"/>
        <v>0</v>
      </c>
      <c r="FJ308" s="203">
        <f t="shared" si="1894"/>
        <v>0</v>
      </c>
      <c r="FK308" s="203">
        <f t="shared" si="1895"/>
        <v>0</v>
      </c>
      <c r="FL308" s="203">
        <f t="shared" si="1896"/>
        <v>0</v>
      </c>
      <c r="FM308" s="189">
        <f t="shared" si="1897"/>
        <v>0</v>
      </c>
      <c r="FN308" s="103">
        <f t="shared" si="1898"/>
        <v>362.79038472613843</v>
      </c>
      <c r="FO308" s="197">
        <f t="shared" si="1899"/>
        <v>3.5936345923966249E-4</v>
      </c>
      <c r="FP308" s="203">
        <f t="shared" si="1900"/>
        <v>4.8197349752636589E-3</v>
      </c>
      <c r="FQ308" s="203">
        <f t="shared" si="1901"/>
        <v>0.69103409716401365</v>
      </c>
      <c r="FR308" s="203">
        <f t="shared" si="1902"/>
        <v>7.7340135401918586E-2</v>
      </c>
      <c r="FS308" s="203">
        <f t="shared" si="1903"/>
        <v>0.22644666899956356</v>
      </c>
      <c r="FT308" s="203">
        <f t="shared" si="1904"/>
        <v>0</v>
      </c>
      <c r="FU308" s="203">
        <f t="shared" si="1905"/>
        <v>0</v>
      </c>
      <c r="FV308" s="203">
        <f t="shared" si="1906"/>
        <v>0</v>
      </c>
      <c r="FW308" s="203">
        <f t="shared" si="1907"/>
        <v>0</v>
      </c>
      <c r="FX308" s="189">
        <f t="shared" si="1908"/>
        <v>0</v>
      </c>
      <c r="FY308" s="197">
        <f t="shared" si="1909"/>
        <v>9.8906450395026177E-6</v>
      </c>
      <c r="FZ308" s="203">
        <f t="shared" si="1910"/>
        <v>1.2964778758714474E-4</v>
      </c>
      <c r="GA308" s="203">
        <f t="shared" si="1911"/>
        <v>1.9996005013680859E-2</v>
      </c>
      <c r="GB308" s="203">
        <f t="shared" si="1912"/>
        <v>2.5062450198014732E-3</v>
      </c>
      <c r="GC308" s="203">
        <f t="shared" si="1913"/>
        <v>8.6186035819761919E-3</v>
      </c>
      <c r="GD308" s="203">
        <f t="shared" si="1914"/>
        <v>0</v>
      </c>
      <c r="GE308" s="203">
        <f t="shared" si="1915"/>
        <v>0</v>
      </c>
      <c r="GF308" s="203">
        <f t="shared" si="1916"/>
        <v>0</v>
      </c>
      <c r="GG308" s="203">
        <f t="shared" si="1917"/>
        <v>0</v>
      </c>
      <c r="GH308" s="189">
        <f t="shared" si="1918"/>
        <v>0</v>
      </c>
      <c r="GI308" s="103">
        <f t="shared" si="1919"/>
        <v>362.79038472613843</v>
      </c>
      <c r="GJ308" s="197">
        <f t="shared" si="1920"/>
        <v>3.5936345923966249E-4</v>
      </c>
      <c r="GK308" s="203">
        <f t="shared" si="1921"/>
        <v>4.8197349752636589E-3</v>
      </c>
      <c r="GL308" s="203">
        <f t="shared" si="1922"/>
        <v>0.69103409716401365</v>
      </c>
      <c r="GM308" s="203">
        <f t="shared" si="1923"/>
        <v>7.7340135401918586E-2</v>
      </c>
      <c r="GN308" s="203">
        <f t="shared" si="1924"/>
        <v>0.22644666899956356</v>
      </c>
      <c r="GO308" s="203">
        <f t="shared" si="1925"/>
        <v>0</v>
      </c>
      <c r="GP308" s="203">
        <f t="shared" si="1926"/>
        <v>0</v>
      </c>
      <c r="GQ308" s="203">
        <f t="shared" si="1927"/>
        <v>0</v>
      </c>
      <c r="GR308" s="203">
        <f t="shared" si="1928"/>
        <v>0</v>
      </c>
      <c r="GS308" s="189">
        <f t="shared" si="1929"/>
        <v>0</v>
      </c>
      <c r="GT308" s="197">
        <f t="shared" si="1930"/>
        <v>9.8906450395026177E-6</v>
      </c>
      <c r="GU308" s="203">
        <f t="shared" si="1931"/>
        <v>1.2964778758714474E-4</v>
      </c>
      <c r="GV308" s="203">
        <f t="shared" si="1932"/>
        <v>1.9996005013680859E-2</v>
      </c>
      <c r="GW308" s="203">
        <f t="shared" si="1933"/>
        <v>2.5062450198014732E-3</v>
      </c>
      <c r="GX308" s="203">
        <f t="shared" si="1934"/>
        <v>8.6186035819761919E-3</v>
      </c>
      <c r="GY308" s="203">
        <f t="shared" si="1935"/>
        <v>0</v>
      </c>
      <c r="GZ308" s="203">
        <f t="shared" si="1936"/>
        <v>0</v>
      </c>
      <c r="HA308" s="203">
        <f t="shared" si="1937"/>
        <v>0</v>
      </c>
      <c r="HB308" s="203">
        <f t="shared" si="1938"/>
        <v>0</v>
      </c>
      <c r="HC308" s="189">
        <f t="shared" si="1939"/>
        <v>0</v>
      </c>
      <c r="HD308" s="103">
        <f t="shared" si="1940"/>
        <v>362.79038472613843</v>
      </c>
      <c r="HE308" s="197">
        <f t="shared" si="1941"/>
        <v>3.5936345923966249E-4</v>
      </c>
      <c r="HF308" s="203">
        <f t="shared" si="1942"/>
        <v>4.8197349752636589E-3</v>
      </c>
      <c r="HG308" s="203">
        <f t="shared" si="1943"/>
        <v>0.69103409716401365</v>
      </c>
      <c r="HH308" s="203">
        <f t="shared" si="1944"/>
        <v>7.7340135401918586E-2</v>
      </c>
      <c r="HI308" s="203">
        <f t="shared" si="1945"/>
        <v>0.22644666899956356</v>
      </c>
      <c r="HJ308" s="203">
        <f t="shared" si="1946"/>
        <v>0</v>
      </c>
      <c r="HK308" s="203">
        <f t="shared" si="1947"/>
        <v>0</v>
      </c>
      <c r="HL308" s="203">
        <f t="shared" si="1948"/>
        <v>0</v>
      </c>
      <c r="HM308" s="203">
        <f t="shared" si="1949"/>
        <v>0</v>
      </c>
      <c r="HN308" s="189">
        <f t="shared" si="1950"/>
        <v>0</v>
      </c>
      <c r="HO308" s="197">
        <f t="shared" si="1951"/>
        <v>9.8906450395026177E-6</v>
      </c>
      <c r="HP308" s="203">
        <f t="shared" si="1952"/>
        <v>1.2964778758714474E-4</v>
      </c>
      <c r="HQ308" s="203">
        <f t="shared" si="1953"/>
        <v>1.9996005013680859E-2</v>
      </c>
      <c r="HR308" s="203">
        <f t="shared" si="1954"/>
        <v>2.5062450198014732E-3</v>
      </c>
      <c r="HS308" s="203">
        <f t="shared" si="1955"/>
        <v>8.6186035819761919E-3</v>
      </c>
      <c r="HT308" s="203">
        <f t="shared" si="1956"/>
        <v>0</v>
      </c>
      <c r="HU308" s="203">
        <f t="shared" si="1957"/>
        <v>0</v>
      </c>
      <c r="HV308" s="203">
        <f t="shared" si="1958"/>
        <v>0</v>
      </c>
      <c r="HW308" s="203">
        <f t="shared" si="1959"/>
        <v>0</v>
      </c>
      <c r="HX308" s="189">
        <f t="shared" si="1960"/>
        <v>0</v>
      </c>
      <c r="HY308" s="103">
        <f t="shared" si="1961"/>
        <v>362.79038472613843</v>
      </c>
      <c r="HZ308" s="197">
        <f t="shared" si="1962"/>
        <v>3.5936345923966249E-4</v>
      </c>
      <c r="IA308" s="203">
        <f t="shared" si="1963"/>
        <v>4.8197349752636589E-3</v>
      </c>
      <c r="IB308" s="203">
        <f t="shared" si="1964"/>
        <v>0.69103409716401365</v>
      </c>
      <c r="IC308" s="203">
        <f t="shared" si="1965"/>
        <v>7.7340135401918586E-2</v>
      </c>
      <c r="ID308" s="203">
        <f t="shared" si="1966"/>
        <v>0.22644666899956356</v>
      </c>
      <c r="IE308" s="203">
        <f t="shared" si="1967"/>
        <v>0</v>
      </c>
      <c r="IF308" s="203">
        <f t="shared" si="1968"/>
        <v>0</v>
      </c>
      <c r="IG308" s="203">
        <f t="shared" si="1969"/>
        <v>0</v>
      </c>
      <c r="IH308" s="203">
        <f t="shared" si="1970"/>
        <v>0</v>
      </c>
      <c r="II308" s="189">
        <f t="shared" si="1971"/>
        <v>0</v>
      </c>
      <c r="IJ308" s="197">
        <f t="shared" si="1972"/>
        <v>9.8906450395026177E-6</v>
      </c>
      <c r="IK308" s="203">
        <f t="shared" si="1973"/>
        <v>1.2964778758714474E-4</v>
      </c>
      <c r="IL308" s="203">
        <f t="shared" si="1974"/>
        <v>1.9996005013680859E-2</v>
      </c>
      <c r="IM308" s="203">
        <f t="shared" si="1975"/>
        <v>2.5062450198014732E-3</v>
      </c>
      <c r="IN308" s="203">
        <f t="shared" si="1976"/>
        <v>8.6186035819761919E-3</v>
      </c>
      <c r="IO308" s="203">
        <f t="shared" si="1977"/>
        <v>0</v>
      </c>
      <c r="IP308" s="203">
        <f t="shared" si="1978"/>
        <v>0</v>
      </c>
      <c r="IQ308" s="203">
        <f t="shared" si="1979"/>
        <v>0</v>
      </c>
      <c r="IR308" s="203">
        <f t="shared" si="1980"/>
        <v>0</v>
      </c>
      <c r="IS308" s="189">
        <f t="shared" si="1981"/>
        <v>0</v>
      </c>
      <c r="IT308" s="103">
        <f t="shared" si="1982"/>
        <v>362.79038472613843</v>
      </c>
      <c r="IU308" s="197">
        <f t="shared" si="1983"/>
        <v>3.5936345923966249E-4</v>
      </c>
      <c r="IV308" s="203">
        <f t="shared" si="1984"/>
        <v>4.8197349752636589E-3</v>
      </c>
      <c r="IW308" s="203">
        <f t="shared" si="1985"/>
        <v>0.69103409716401365</v>
      </c>
      <c r="IX308" s="203">
        <f t="shared" si="1986"/>
        <v>7.7340135401918586E-2</v>
      </c>
      <c r="IY308" s="203">
        <f t="shared" si="1987"/>
        <v>0.22644666899956356</v>
      </c>
      <c r="IZ308" s="203">
        <f t="shared" si="1988"/>
        <v>0</v>
      </c>
      <c r="JA308" s="203">
        <f t="shared" si="1989"/>
        <v>0</v>
      </c>
      <c r="JB308" s="203">
        <f t="shared" si="1990"/>
        <v>0</v>
      </c>
      <c r="JC308" s="203">
        <f t="shared" si="1991"/>
        <v>0</v>
      </c>
      <c r="JD308" s="189">
        <f t="shared" si="1992"/>
        <v>0</v>
      </c>
      <c r="JE308" s="197">
        <f t="shared" si="1993"/>
        <v>9.8906450395026177E-6</v>
      </c>
      <c r="JF308" s="203">
        <f t="shared" si="1994"/>
        <v>1.2964778758714474E-4</v>
      </c>
      <c r="JG308" s="203">
        <f t="shared" si="1995"/>
        <v>1.9996005013680859E-2</v>
      </c>
      <c r="JH308" s="203">
        <f t="shared" si="1996"/>
        <v>2.5062450198014732E-3</v>
      </c>
      <c r="JI308" s="203">
        <f t="shared" si="1997"/>
        <v>8.6186035819761919E-3</v>
      </c>
      <c r="JJ308" s="203">
        <f t="shared" si="1998"/>
        <v>0</v>
      </c>
      <c r="JK308" s="203">
        <f t="shared" si="1999"/>
        <v>0</v>
      </c>
      <c r="JL308" s="203">
        <f t="shared" si="2000"/>
        <v>0</v>
      </c>
      <c r="JM308" s="203">
        <f t="shared" si="2001"/>
        <v>0</v>
      </c>
      <c r="JN308" s="189">
        <f t="shared" si="2002"/>
        <v>0</v>
      </c>
      <c r="JO308" s="103">
        <f t="shared" si="2003"/>
        <v>362.79038472613843</v>
      </c>
      <c r="JP308" s="197">
        <f t="shared" si="2004"/>
        <v>3.5936345923966249E-4</v>
      </c>
      <c r="JQ308" s="203">
        <f t="shared" si="2005"/>
        <v>4.8197349752636589E-3</v>
      </c>
      <c r="JR308" s="203">
        <f t="shared" si="2006"/>
        <v>0.69103409716401365</v>
      </c>
      <c r="JS308" s="203">
        <f t="shared" si="2007"/>
        <v>7.7340135401918586E-2</v>
      </c>
      <c r="JT308" s="203">
        <f t="shared" si="2008"/>
        <v>0.22644666899956356</v>
      </c>
      <c r="JU308" s="203">
        <f t="shared" si="2009"/>
        <v>0</v>
      </c>
      <c r="JV308" s="203">
        <f t="shared" si="2010"/>
        <v>0</v>
      </c>
      <c r="JW308" s="203">
        <f t="shared" si="2011"/>
        <v>0</v>
      </c>
      <c r="JX308" s="203">
        <f t="shared" si="2012"/>
        <v>0</v>
      </c>
      <c r="JY308" s="189">
        <f t="shared" si="2013"/>
        <v>0</v>
      </c>
      <c r="JZ308" s="197">
        <f t="shared" si="2014"/>
        <v>9.8906450395026177E-6</v>
      </c>
      <c r="KA308" s="203">
        <f t="shared" si="2015"/>
        <v>1.2964778758714474E-4</v>
      </c>
      <c r="KB308" s="203">
        <f t="shared" si="2016"/>
        <v>1.9996005013680859E-2</v>
      </c>
      <c r="KC308" s="203">
        <f t="shared" si="2017"/>
        <v>2.5062450198014732E-3</v>
      </c>
      <c r="KD308" s="203">
        <f t="shared" si="2018"/>
        <v>8.6186035819761919E-3</v>
      </c>
      <c r="KE308" s="203">
        <f t="shared" si="2019"/>
        <v>0</v>
      </c>
      <c r="KF308" s="203">
        <f t="shared" si="2020"/>
        <v>0</v>
      </c>
      <c r="KG308" s="203">
        <f t="shared" si="2021"/>
        <v>0</v>
      </c>
      <c r="KH308" s="203">
        <f t="shared" si="2022"/>
        <v>0</v>
      </c>
      <c r="KI308" s="189">
        <f t="shared" si="2023"/>
        <v>0</v>
      </c>
      <c r="KJ308" s="103">
        <f t="shared" si="2024"/>
        <v>362.79038472613843</v>
      </c>
      <c r="KK308" s="197">
        <f t="shared" si="2025"/>
        <v>3.5936345923966249E-4</v>
      </c>
      <c r="KL308" s="203">
        <f t="shared" si="2026"/>
        <v>4.8197349752636589E-3</v>
      </c>
      <c r="KM308" s="203">
        <f t="shared" si="2027"/>
        <v>0.69103409716401365</v>
      </c>
      <c r="KN308" s="203">
        <f t="shared" si="2028"/>
        <v>7.7340135401918586E-2</v>
      </c>
      <c r="KO308" s="203">
        <f t="shared" si="2029"/>
        <v>0.22644666899956356</v>
      </c>
      <c r="KP308" s="203">
        <f t="shared" si="2030"/>
        <v>0</v>
      </c>
      <c r="KQ308" s="203">
        <f t="shared" si="2031"/>
        <v>0</v>
      </c>
      <c r="KR308" s="203">
        <f t="shared" si="2032"/>
        <v>0</v>
      </c>
      <c r="KS308" s="203">
        <f t="shared" si="2033"/>
        <v>0</v>
      </c>
      <c r="KT308" s="189">
        <f t="shared" si="2034"/>
        <v>0</v>
      </c>
      <c r="KU308" s="197">
        <f t="shared" si="2035"/>
        <v>9.8906450395026177E-6</v>
      </c>
      <c r="KV308" s="203">
        <f t="shared" si="2036"/>
        <v>1.2964778758714474E-4</v>
      </c>
      <c r="KW308" s="203">
        <f t="shared" si="2037"/>
        <v>1.9996005013680859E-2</v>
      </c>
      <c r="KX308" s="203">
        <f t="shared" si="2038"/>
        <v>2.5062450198014732E-3</v>
      </c>
      <c r="KY308" s="203">
        <f t="shared" si="2039"/>
        <v>8.6186035819761919E-3</v>
      </c>
      <c r="KZ308" s="203">
        <f t="shared" si="2040"/>
        <v>0</v>
      </c>
      <c r="LA308" s="203">
        <f t="shared" si="2041"/>
        <v>0</v>
      </c>
      <c r="LB308" s="203">
        <f t="shared" si="2042"/>
        <v>0</v>
      </c>
      <c r="LC308" s="203">
        <f t="shared" si="2043"/>
        <v>0</v>
      </c>
      <c r="LD308" s="189">
        <f t="shared" si="2044"/>
        <v>0</v>
      </c>
      <c r="LE308" s="103">
        <f t="shared" si="2045"/>
        <v>362.79038472613843</v>
      </c>
      <c r="LF308" s="197">
        <f t="shared" si="2046"/>
        <v>3.5936345923966249E-4</v>
      </c>
      <c r="LG308" s="203">
        <f t="shared" si="2047"/>
        <v>4.8197349752636589E-3</v>
      </c>
      <c r="LH308" s="203">
        <f t="shared" si="2048"/>
        <v>0.69103409716401365</v>
      </c>
      <c r="LI308" s="203">
        <f t="shared" si="2049"/>
        <v>7.7340135401918586E-2</v>
      </c>
      <c r="LJ308" s="203">
        <f t="shared" si="2050"/>
        <v>0.22644666899956356</v>
      </c>
      <c r="LK308" s="203">
        <f t="shared" si="2051"/>
        <v>0</v>
      </c>
      <c r="LL308" s="203">
        <f t="shared" si="2052"/>
        <v>0</v>
      </c>
      <c r="LM308" s="203">
        <f t="shared" si="2053"/>
        <v>0</v>
      </c>
      <c r="LN308" s="203">
        <f t="shared" si="2054"/>
        <v>0</v>
      </c>
      <c r="LO308" s="189">
        <f t="shared" si="2055"/>
        <v>0</v>
      </c>
      <c r="LP308" s="197">
        <f t="shared" si="2056"/>
        <v>9.8906450395026177E-6</v>
      </c>
      <c r="LQ308" s="203">
        <f t="shared" si="2057"/>
        <v>1.2964778758714474E-4</v>
      </c>
      <c r="LR308" s="203">
        <f t="shared" si="2058"/>
        <v>1.9996005013680859E-2</v>
      </c>
      <c r="LS308" s="203">
        <f t="shared" si="2059"/>
        <v>2.5062450198014732E-3</v>
      </c>
      <c r="LT308" s="203">
        <f t="shared" si="2060"/>
        <v>8.6186035819761919E-3</v>
      </c>
      <c r="LU308" s="203">
        <f t="shared" si="2061"/>
        <v>0</v>
      </c>
      <c r="LV308" s="203">
        <f t="shared" si="2062"/>
        <v>0</v>
      </c>
      <c r="LW308" s="203">
        <f t="shared" si="2063"/>
        <v>0</v>
      </c>
      <c r="LX308" s="203">
        <f t="shared" si="2064"/>
        <v>0</v>
      </c>
      <c r="LY308" s="189">
        <f t="shared" si="2065"/>
        <v>0</v>
      </c>
      <c r="LZ308" s="103">
        <f t="shared" si="2066"/>
        <v>362.79038472613843</v>
      </c>
      <c r="MA308" s="197">
        <f t="shared" si="2067"/>
        <v>3.5936345923966249E-4</v>
      </c>
      <c r="MB308" s="203">
        <f t="shared" si="2068"/>
        <v>4.8197349752636589E-3</v>
      </c>
      <c r="MC308" s="203">
        <f t="shared" si="2069"/>
        <v>0.69103409716401365</v>
      </c>
      <c r="MD308" s="203">
        <f t="shared" si="2070"/>
        <v>7.7340135401918586E-2</v>
      </c>
      <c r="ME308" s="203">
        <f t="shared" si="2071"/>
        <v>0.22644666899956356</v>
      </c>
      <c r="MF308" s="203">
        <f t="shared" si="2072"/>
        <v>0</v>
      </c>
      <c r="MG308" s="203">
        <f t="shared" si="2073"/>
        <v>0</v>
      </c>
      <c r="MH308" s="203">
        <f t="shared" si="2074"/>
        <v>0</v>
      </c>
      <c r="MI308" s="203">
        <f t="shared" si="2075"/>
        <v>0</v>
      </c>
      <c r="MJ308" s="189">
        <f t="shared" si="2076"/>
        <v>0</v>
      </c>
      <c r="MK308" s="197">
        <f t="shared" si="2077"/>
        <v>9.8906450395026177E-6</v>
      </c>
      <c r="ML308" s="203">
        <f t="shared" si="2078"/>
        <v>1.2964778758714474E-4</v>
      </c>
      <c r="MM308" s="203">
        <f t="shared" si="2079"/>
        <v>1.9996005013680859E-2</v>
      </c>
      <c r="MN308" s="203">
        <f t="shared" si="2080"/>
        <v>2.5062450198014732E-3</v>
      </c>
      <c r="MO308" s="203">
        <f t="shared" si="2081"/>
        <v>8.6186035819761919E-3</v>
      </c>
      <c r="MP308" s="203">
        <f t="shared" si="2082"/>
        <v>0</v>
      </c>
      <c r="MQ308" s="203">
        <f t="shared" si="2083"/>
        <v>0</v>
      </c>
      <c r="MR308" s="203">
        <f t="shared" si="2084"/>
        <v>0</v>
      </c>
      <c r="MS308" s="203">
        <f t="shared" si="2085"/>
        <v>0</v>
      </c>
      <c r="MT308" s="189">
        <f t="shared" si="2086"/>
        <v>0</v>
      </c>
      <c r="MU308" s="103">
        <f t="shared" si="2087"/>
        <v>362.79038472613843</v>
      </c>
      <c r="MV308" s="197">
        <f t="shared" si="2088"/>
        <v>3.5936345923966249E-4</v>
      </c>
      <c r="MW308" s="203">
        <f t="shared" si="2089"/>
        <v>4.8197349752636589E-3</v>
      </c>
      <c r="MX308" s="203">
        <f t="shared" si="2090"/>
        <v>0.69103409716401365</v>
      </c>
      <c r="MY308" s="203">
        <f t="shared" si="2091"/>
        <v>7.7340135401918586E-2</v>
      </c>
      <c r="MZ308" s="203">
        <f t="shared" si="2092"/>
        <v>0.22644666899956356</v>
      </c>
      <c r="NA308" s="203">
        <f t="shared" si="2093"/>
        <v>0</v>
      </c>
      <c r="NB308" s="203">
        <f t="shared" si="2094"/>
        <v>0</v>
      </c>
      <c r="NC308" s="203">
        <f t="shared" si="2095"/>
        <v>0</v>
      </c>
      <c r="ND308" s="203">
        <f t="shared" si="2096"/>
        <v>0</v>
      </c>
      <c r="NE308" s="189">
        <f t="shared" si="2097"/>
        <v>0</v>
      </c>
      <c r="NF308" s="197">
        <f t="shared" si="2098"/>
        <v>9.8906450395026177E-6</v>
      </c>
      <c r="NG308" s="203">
        <f t="shared" si="2099"/>
        <v>1.2964778758714474E-4</v>
      </c>
      <c r="NH308" s="203">
        <f t="shared" si="2100"/>
        <v>1.9996005013680859E-2</v>
      </c>
      <c r="NI308" s="203">
        <f t="shared" si="2101"/>
        <v>2.5062450198014732E-3</v>
      </c>
      <c r="NJ308" s="203">
        <f t="shared" si="2102"/>
        <v>8.6186035819761919E-3</v>
      </c>
      <c r="NK308" s="203">
        <f t="shared" si="2103"/>
        <v>0</v>
      </c>
      <c r="NL308" s="203">
        <f t="shared" si="2104"/>
        <v>0</v>
      </c>
      <c r="NM308" s="203">
        <f t="shared" si="2105"/>
        <v>0</v>
      </c>
      <c r="NN308" s="203">
        <f t="shared" si="2106"/>
        <v>0</v>
      </c>
      <c r="NO308" s="189">
        <f t="shared" si="2107"/>
        <v>0</v>
      </c>
      <c r="NP308" s="103">
        <f t="shared" si="2108"/>
        <v>362.79038472613843</v>
      </c>
      <c r="NQ308" s="197">
        <f t="shared" si="2109"/>
        <v>3.5936345923966249E-4</v>
      </c>
      <c r="NR308" s="203">
        <f t="shared" si="2110"/>
        <v>4.8197349752636589E-3</v>
      </c>
      <c r="NS308" s="203">
        <f t="shared" si="2111"/>
        <v>0.69103409716401365</v>
      </c>
      <c r="NT308" s="203">
        <f t="shared" si="2112"/>
        <v>7.7340135401918586E-2</v>
      </c>
      <c r="NU308" s="203">
        <f t="shared" si="2113"/>
        <v>0.22644666899956356</v>
      </c>
      <c r="NV308" s="203">
        <f t="shared" si="2114"/>
        <v>0</v>
      </c>
      <c r="NW308" s="203">
        <f t="shared" si="2115"/>
        <v>0</v>
      </c>
      <c r="NX308" s="203">
        <f t="shared" si="2116"/>
        <v>0</v>
      </c>
      <c r="NY308" s="203">
        <f t="shared" si="2117"/>
        <v>0</v>
      </c>
      <c r="NZ308" s="189">
        <f t="shared" si="2118"/>
        <v>0</v>
      </c>
      <c r="OA308" s="197">
        <f t="shared" si="2119"/>
        <v>9.8906450395026177E-6</v>
      </c>
      <c r="OB308" s="203">
        <f t="shared" si="2120"/>
        <v>1.2964778758714474E-4</v>
      </c>
      <c r="OC308" s="203">
        <f t="shared" si="2121"/>
        <v>1.9996005013680859E-2</v>
      </c>
      <c r="OD308" s="203">
        <f t="shared" si="2122"/>
        <v>2.5062450198014732E-3</v>
      </c>
      <c r="OE308" s="203">
        <f t="shared" si="2123"/>
        <v>8.6186035819761919E-3</v>
      </c>
      <c r="OF308" s="203">
        <f t="shared" si="2124"/>
        <v>0</v>
      </c>
      <c r="OG308" s="203">
        <f t="shared" si="2125"/>
        <v>0</v>
      </c>
      <c r="OH308" s="203">
        <f t="shared" si="2126"/>
        <v>0</v>
      </c>
      <c r="OI308" s="203">
        <f t="shared" si="2127"/>
        <v>0</v>
      </c>
      <c r="OJ308" s="189">
        <f t="shared" si="2128"/>
        <v>0</v>
      </c>
      <c r="OK308" s="103">
        <f t="shared" si="2129"/>
        <v>362.79038472613843</v>
      </c>
      <c r="OL308" s="197">
        <f t="shared" si="2130"/>
        <v>3.5936345923966249E-4</v>
      </c>
      <c r="OM308" s="203">
        <f t="shared" si="2131"/>
        <v>4.8197349752636589E-3</v>
      </c>
      <c r="ON308" s="203">
        <f t="shared" si="2132"/>
        <v>0.69103409716401365</v>
      </c>
      <c r="OO308" s="203">
        <f t="shared" si="2133"/>
        <v>7.7340135401918586E-2</v>
      </c>
      <c r="OP308" s="203">
        <f t="shared" si="2134"/>
        <v>0.22644666899956356</v>
      </c>
      <c r="OQ308" s="203">
        <f t="shared" si="2135"/>
        <v>0</v>
      </c>
      <c r="OR308" s="203">
        <f t="shared" si="2136"/>
        <v>0</v>
      </c>
      <c r="OS308" s="203">
        <f t="shared" si="2137"/>
        <v>0</v>
      </c>
      <c r="OT308" s="203">
        <f t="shared" si="2138"/>
        <v>0</v>
      </c>
      <c r="OU308" s="189">
        <f t="shared" si="2139"/>
        <v>0</v>
      </c>
      <c r="OV308" s="197">
        <f t="shared" si="2140"/>
        <v>9.8906450395026177E-6</v>
      </c>
      <c r="OW308" s="203">
        <f t="shared" si="2141"/>
        <v>1.2964778758714474E-4</v>
      </c>
      <c r="OX308" s="203">
        <f t="shared" si="2142"/>
        <v>1.9996005013680859E-2</v>
      </c>
      <c r="OY308" s="203">
        <f t="shared" si="2143"/>
        <v>2.5062450198014732E-3</v>
      </c>
      <c r="OZ308" s="203">
        <f t="shared" si="2144"/>
        <v>8.6186035819761919E-3</v>
      </c>
      <c r="PA308" s="203">
        <f t="shared" si="2145"/>
        <v>0</v>
      </c>
      <c r="PB308" s="203">
        <f t="shared" si="2146"/>
        <v>0</v>
      </c>
      <c r="PC308" s="203">
        <f t="shared" si="2147"/>
        <v>0</v>
      </c>
      <c r="PD308" s="203">
        <f t="shared" si="2148"/>
        <v>0</v>
      </c>
      <c r="PE308" s="189">
        <f t="shared" si="2149"/>
        <v>0</v>
      </c>
      <c r="PF308" s="103">
        <f t="shared" si="2150"/>
        <v>362.79038472613843</v>
      </c>
      <c r="PG308" s="197">
        <f t="shared" si="2151"/>
        <v>3.5936345923966249E-4</v>
      </c>
      <c r="PH308" s="203">
        <f t="shared" si="2152"/>
        <v>4.8197349752636589E-3</v>
      </c>
      <c r="PI308" s="203">
        <f t="shared" si="2153"/>
        <v>0.69103409716401365</v>
      </c>
      <c r="PJ308" s="203">
        <f t="shared" si="2154"/>
        <v>7.7340135401918586E-2</v>
      </c>
      <c r="PK308" s="203">
        <f t="shared" si="2155"/>
        <v>0.22644666899956356</v>
      </c>
      <c r="PL308" s="203">
        <f t="shared" si="2156"/>
        <v>0</v>
      </c>
      <c r="PM308" s="203">
        <f t="shared" si="2157"/>
        <v>0</v>
      </c>
      <c r="PN308" s="203">
        <f t="shared" si="2158"/>
        <v>0</v>
      </c>
      <c r="PO308" s="203">
        <f t="shared" si="2159"/>
        <v>0</v>
      </c>
      <c r="PP308" s="189">
        <f t="shared" si="2160"/>
        <v>0</v>
      </c>
      <c r="PQ308" s="197">
        <f t="shared" si="2161"/>
        <v>9.8906450395026177E-6</v>
      </c>
      <c r="PR308" s="203">
        <f t="shared" si="2162"/>
        <v>1.2964778758714474E-4</v>
      </c>
      <c r="PS308" s="203">
        <f t="shared" si="2163"/>
        <v>1.9996005013680859E-2</v>
      </c>
      <c r="PT308" s="203">
        <f t="shared" si="2164"/>
        <v>2.5062450198014732E-3</v>
      </c>
      <c r="PU308" s="203">
        <f t="shared" si="2165"/>
        <v>8.6186035819761919E-3</v>
      </c>
      <c r="PV308" s="203">
        <f t="shared" si="2166"/>
        <v>0</v>
      </c>
      <c r="PW308" s="203">
        <f t="shared" si="2167"/>
        <v>0</v>
      </c>
      <c r="PX308" s="203">
        <f t="shared" si="2168"/>
        <v>0</v>
      </c>
      <c r="PY308" s="203">
        <f t="shared" si="2169"/>
        <v>0</v>
      </c>
      <c r="PZ308" s="189">
        <f t="shared" si="2170"/>
        <v>0</v>
      </c>
      <c r="QA308" s="103">
        <f t="shared" si="2171"/>
        <v>362.79038472613843</v>
      </c>
      <c r="QB308" s="197">
        <f t="shared" si="2172"/>
        <v>3.5936345923966249E-4</v>
      </c>
      <c r="QC308" s="203">
        <f t="shared" si="2173"/>
        <v>4.8197349752636589E-3</v>
      </c>
      <c r="QD308" s="203">
        <f t="shared" si="2174"/>
        <v>0.69103409716401365</v>
      </c>
      <c r="QE308" s="203">
        <f t="shared" si="2175"/>
        <v>7.7340135401918586E-2</v>
      </c>
      <c r="QF308" s="203">
        <f t="shared" si="2176"/>
        <v>0.22644666899956356</v>
      </c>
      <c r="QG308" s="203">
        <f t="shared" si="2177"/>
        <v>0</v>
      </c>
      <c r="QH308" s="203">
        <f t="shared" si="2178"/>
        <v>0</v>
      </c>
      <c r="QI308" s="203">
        <f t="shared" si="2179"/>
        <v>0</v>
      </c>
      <c r="QJ308" s="203">
        <f t="shared" si="2180"/>
        <v>0</v>
      </c>
      <c r="QK308" s="189">
        <f t="shared" si="2181"/>
        <v>0</v>
      </c>
      <c r="QL308" s="197">
        <f t="shared" si="2182"/>
        <v>9.8906450395026177E-6</v>
      </c>
      <c r="QM308" s="203">
        <f t="shared" si="2183"/>
        <v>1.2964778758714474E-4</v>
      </c>
      <c r="QN308" s="203">
        <f t="shared" si="2184"/>
        <v>1.9996005013680859E-2</v>
      </c>
      <c r="QO308" s="203">
        <f t="shared" si="2185"/>
        <v>2.5062450198014732E-3</v>
      </c>
      <c r="QP308" s="203">
        <f t="shared" si="2186"/>
        <v>8.6186035819761919E-3</v>
      </c>
      <c r="QQ308" s="203">
        <f t="shared" si="2187"/>
        <v>0</v>
      </c>
      <c r="QR308" s="203">
        <f t="shared" si="2188"/>
        <v>0</v>
      </c>
      <c r="QS308" s="203">
        <f t="shared" si="2189"/>
        <v>0</v>
      </c>
      <c r="QT308" s="203">
        <f t="shared" si="2190"/>
        <v>0</v>
      </c>
      <c r="QU308" s="189">
        <f t="shared" si="2191"/>
        <v>0</v>
      </c>
      <c r="QV308" s="103">
        <f t="shared" si="2192"/>
        <v>362.79038472613843</v>
      </c>
      <c r="QW308" s="197">
        <f t="shared" si="2193"/>
        <v>3.5936345923966249E-4</v>
      </c>
      <c r="QX308" s="203">
        <f t="shared" si="2194"/>
        <v>4.8197349752636589E-3</v>
      </c>
      <c r="QY308" s="203">
        <f t="shared" si="2195"/>
        <v>0.69103409716401365</v>
      </c>
      <c r="QZ308" s="203">
        <f t="shared" si="2196"/>
        <v>7.7340135401918586E-2</v>
      </c>
      <c r="RA308" s="203">
        <f t="shared" si="2197"/>
        <v>0.22644666899956356</v>
      </c>
      <c r="RB308" s="203">
        <f t="shared" si="2198"/>
        <v>0</v>
      </c>
      <c r="RC308" s="203">
        <f t="shared" si="2199"/>
        <v>0</v>
      </c>
      <c r="RD308" s="203">
        <f t="shared" si="2200"/>
        <v>0</v>
      </c>
      <c r="RE308" s="203">
        <f t="shared" si="2201"/>
        <v>0</v>
      </c>
      <c r="RF308" s="189">
        <f t="shared" si="2202"/>
        <v>0</v>
      </c>
      <c r="RG308" s="197">
        <f t="shared" si="2203"/>
        <v>9.8906450395026177E-6</v>
      </c>
      <c r="RH308" s="203">
        <f t="shared" si="2204"/>
        <v>1.2964778758714474E-4</v>
      </c>
      <c r="RI308" s="203">
        <f t="shared" si="2205"/>
        <v>1.9996005013680859E-2</v>
      </c>
      <c r="RJ308" s="203">
        <f t="shared" si="2206"/>
        <v>2.5062450198014732E-3</v>
      </c>
      <c r="RK308" s="203">
        <f t="shared" si="2207"/>
        <v>8.6186035819761919E-3</v>
      </c>
      <c r="RL308" s="203">
        <f t="shared" si="2208"/>
        <v>0</v>
      </c>
      <c r="RM308" s="203">
        <f t="shared" si="2209"/>
        <v>0</v>
      </c>
      <c r="RN308" s="203">
        <f t="shared" si="2210"/>
        <v>0</v>
      </c>
      <c r="RO308" s="203">
        <f t="shared" si="2211"/>
        <v>0</v>
      </c>
      <c r="RP308" s="189">
        <f t="shared" si="2212"/>
        <v>0</v>
      </c>
      <c r="RQ308" s="103">
        <f t="shared" si="2213"/>
        <v>362.79038472613843</v>
      </c>
      <c r="RR308" s="197">
        <f t="shared" si="2214"/>
        <v>3.5936345923966249E-4</v>
      </c>
      <c r="RS308" s="203">
        <f t="shared" si="2215"/>
        <v>4.8197349752636589E-3</v>
      </c>
      <c r="RT308" s="203">
        <f t="shared" si="2216"/>
        <v>0.69103409716401365</v>
      </c>
      <c r="RU308" s="203">
        <f t="shared" si="2217"/>
        <v>7.7340135401918586E-2</v>
      </c>
      <c r="RV308" s="203">
        <f t="shared" si="2218"/>
        <v>0.22644666899956356</v>
      </c>
      <c r="RW308" s="203">
        <f t="shared" si="2219"/>
        <v>0</v>
      </c>
      <c r="RX308" s="203">
        <f t="shared" si="2220"/>
        <v>0</v>
      </c>
      <c r="RY308" s="203">
        <f t="shared" si="2221"/>
        <v>0</v>
      </c>
      <c r="RZ308" s="203">
        <f t="shared" si="2222"/>
        <v>0</v>
      </c>
      <c r="SA308" s="189">
        <f t="shared" si="2223"/>
        <v>0</v>
      </c>
      <c r="SB308" s="197">
        <f t="shared" si="2224"/>
        <v>9.8906450395026177E-6</v>
      </c>
      <c r="SC308" s="203">
        <f t="shared" si="2225"/>
        <v>1.2964778758714474E-4</v>
      </c>
      <c r="SD308" s="203">
        <f t="shared" si="2226"/>
        <v>1.9996005013680859E-2</v>
      </c>
      <c r="SE308" s="203">
        <f t="shared" si="2227"/>
        <v>2.5062450198014732E-3</v>
      </c>
      <c r="SF308" s="203">
        <f t="shared" si="2228"/>
        <v>8.6186035819761919E-3</v>
      </c>
      <c r="SG308" s="203">
        <f t="shared" si="2229"/>
        <v>0</v>
      </c>
      <c r="SH308" s="203">
        <f t="shared" si="2230"/>
        <v>0</v>
      </c>
      <c r="SI308" s="203">
        <f t="shared" si="2231"/>
        <v>0</v>
      </c>
      <c r="SJ308" s="203">
        <f t="shared" si="2232"/>
        <v>0</v>
      </c>
      <c r="SK308" s="189">
        <f t="shared" si="2233"/>
        <v>0</v>
      </c>
      <c r="SL308" s="103">
        <f t="shared" si="2234"/>
        <v>362.79038472613843</v>
      </c>
      <c r="SM308" s="197">
        <f t="shared" si="2235"/>
        <v>3.5936345923966249E-4</v>
      </c>
      <c r="SN308" s="203">
        <f t="shared" si="2236"/>
        <v>4.8197349752636589E-3</v>
      </c>
      <c r="SO308" s="203">
        <f t="shared" si="2237"/>
        <v>0.69103409716401365</v>
      </c>
      <c r="SP308" s="203">
        <f t="shared" si="2238"/>
        <v>7.7340135401918586E-2</v>
      </c>
      <c r="SQ308" s="203">
        <f t="shared" si="2239"/>
        <v>0.22644666899956356</v>
      </c>
      <c r="SR308" s="203">
        <f t="shared" si="2240"/>
        <v>0</v>
      </c>
      <c r="SS308" s="203">
        <f t="shared" si="2241"/>
        <v>0</v>
      </c>
      <c r="ST308" s="203">
        <f t="shared" si="2242"/>
        <v>0</v>
      </c>
      <c r="SU308" s="203">
        <f t="shared" si="2243"/>
        <v>0</v>
      </c>
      <c r="SV308" s="189">
        <f t="shared" si="2244"/>
        <v>0</v>
      </c>
      <c r="SW308" s="197">
        <f t="shared" si="2245"/>
        <v>9.8906450395026177E-6</v>
      </c>
      <c r="SX308" s="203">
        <f t="shared" si="2246"/>
        <v>1.2964778758714474E-4</v>
      </c>
      <c r="SY308" s="203">
        <f t="shared" si="2247"/>
        <v>1.9996005013680859E-2</v>
      </c>
      <c r="SZ308" s="203">
        <f t="shared" si="2248"/>
        <v>2.5062450198014732E-3</v>
      </c>
      <c r="TA308" s="203">
        <f t="shared" si="2249"/>
        <v>8.6186035819761919E-3</v>
      </c>
      <c r="TB308" s="203">
        <f t="shared" si="2250"/>
        <v>0</v>
      </c>
      <c r="TC308" s="203">
        <f t="shared" si="2251"/>
        <v>0</v>
      </c>
      <c r="TD308" s="203">
        <f t="shared" si="2252"/>
        <v>0</v>
      </c>
      <c r="TE308" s="203">
        <f t="shared" si="2253"/>
        <v>0</v>
      </c>
      <c r="TF308" s="189">
        <f t="shared" si="2254"/>
        <v>0</v>
      </c>
      <c r="TG308" s="103">
        <f t="shared" si="2255"/>
        <v>362.79038472613843</v>
      </c>
      <c r="TH308" s="197">
        <f t="shared" si="2256"/>
        <v>3.5936345923966249E-4</v>
      </c>
      <c r="TI308" s="203">
        <f t="shared" si="2257"/>
        <v>4.8197349752636589E-3</v>
      </c>
      <c r="TJ308" s="203">
        <f t="shared" si="2258"/>
        <v>0.69103409716401365</v>
      </c>
      <c r="TK308" s="203">
        <f t="shared" si="2259"/>
        <v>7.7340135401918586E-2</v>
      </c>
      <c r="TL308" s="203">
        <f t="shared" si="2260"/>
        <v>0.22644666899956356</v>
      </c>
      <c r="TM308" s="203">
        <f t="shared" si="2261"/>
        <v>0</v>
      </c>
      <c r="TN308" s="203">
        <f t="shared" si="2262"/>
        <v>0</v>
      </c>
      <c r="TO308" s="203">
        <f t="shared" si="2263"/>
        <v>0</v>
      </c>
      <c r="TP308" s="203">
        <f t="shared" si="2264"/>
        <v>0</v>
      </c>
      <c r="TQ308" s="189">
        <f t="shared" si="2265"/>
        <v>0</v>
      </c>
      <c r="TR308" s="197">
        <f t="shared" si="2266"/>
        <v>9.8906450395026177E-6</v>
      </c>
      <c r="TS308" s="203">
        <f t="shared" si="2267"/>
        <v>1.2964778758714474E-4</v>
      </c>
      <c r="TT308" s="203">
        <f t="shared" si="2268"/>
        <v>1.9996005013680859E-2</v>
      </c>
      <c r="TU308" s="203">
        <f t="shared" si="2269"/>
        <v>2.5062450198014732E-3</v>
      </c>
      <c r="TV308" s="203">
        <f t="shared" si="2270"/>
        <v>8.6186035819761919E-3</v>
      </c>
      <c r="TW308" s="203">
        <f t="shared" si="2271"/>
        <v>0</v>
      </c>
      <c r="TX308" s="203">
        <f t="shared" si="2272"/>
        <v>0</v>
      </c>
      <c r="TY308" s="203">
        <f t="shared" si="2273"/>
        <v>0</v>
      </c>
      <c r="TZ308" s="203">
        <f t="shared" si="2274"/>
        <v>0</v>
      </c>
      <c r="UA308" s="189">
        <f t="shared" si="2275"/>
        <v>0</v>
      </c>
      <c r="UB308" s="103">
        <f t="shared" si="2276"/>
        <v>362.79038472613843</v>
      </c>
      <c r="UC308" s="197">
        <f t="shared" si="2277"/>
        <v>3.5936345923966249E-4</v>
      </c>
      <c r="UD308" s="203">
        <f t="shared" si="2278"/>
        <v>4.8197349752636589E-3</v>
      </c>
      <c r="UE308" s="203">
        <f t="shared" si="2279"/>
        <v>0.69103409716401365</v>
      </c>
      <c r="UF308" s="203">
        <f t="shared" si="2280"/>
        <v>7.7340135401918586E-2</v>
      </c>
      <c r="UG308" s="203">
        <f t="shared" si="2281"/>
        <v>0.22644666899956356</v>
      </c>
      <c r="UH308" s="203">
        <f t="shared" si="2282"/>
        <v>0</v>
      </c>
      <c r="UI308" s="203">
        <f t="shared" si="2283"/>
        <v>0</v>
      </c>
      <c r="UJ308" s="203">
        <f t="shared" si="2284"/>
        <v>0</v>
      </c>
      <c r="UK308" s="203">
        <f t="shared" si="2285"/>
        <v>0</v>
      </c>
      <c r="UL308" s="189">
        <f t="shared" si="2286"/>
        <v>0</v>
      </c>
      <c r="UM308" s="197">
        <f t="shared" si="2287"/>
        <v>9.8906450395026177E-6</v>
      </c>
      <c r="UN308" s="203">
        <f t="shared" si="2288"/>
        <v>1.2964778758714474E-4</v>
      </c>
      <c r="UO308" s="203">
        <f t="shared" si="2289"/>
        <v>1.9996005013680859E-2</v>
      </c>
      <c r="UP308" s="203">
        <f t="shared" si="2290"/>
        <v>2.5062450198014732E-3</v>
      </c>
      <c r="UQ308" s="203">
        <f t="shared" si="2291"/>
        <v>8.6186035819761919E-3</v>
      </c>
      <c r="UR308" s="203">
        <f t="shared" si="2292"/>
        <v>0</v>
      </c>
      <c r="US308" s="203">
        <f t="shared" si="2293"/>
        <v>0</v>
      </c>
      <c r="UT308" s="203">
        <f t="shared" si="2294"/>
        <v>0</v>
      </c>
      <c r="UU308" s="203">
        <f t="shared" si="2295"/>
        <v>0</v>
      </c>
      <c r="UV308" s="189">
        <f t="shared" si="2296"/>
        <v>0</v>
      </c>
      <c r="UW308" s="103">
        <f t="shared" si="2297"/>
        <v>362.79038472613843</v>
      </c>
      <c r="UX308" s="36">
        <f t="shared" si="2298"/>
        <v>1</v>
      </c>
    </row>
    <row r="309" spans="19:570" x14ac:dyDescent="0.25">
      <c r="S309" s="46">
        <v>21</v>
      </c>
      <c r="T309" s="102" t="b">
        <f t="shared" ref="T309:V309" si="2332">T237</f>
        <v>1</v>
      </c>
      <c r="U309" s="103">
        <f t="shared" si="2332"/>
        <v>173.70247683176402</v>
      </c>
      <c r="V309" s="103">
        <f t="shared" si="2332"/>
        <v>123.70247683176402</v>
      </c>
      <c r="W309" s="103">
        <f t="shared" si="1771"/>
        <v>363.67670784150619</v>
      </c>
      <c r="X309" s="128">
        <f t="shared" si="1772"/>
        <v>2.8469078873664642</v>
      </c>
      <c r="Y309" s="128">
        <f t="shared" si="1773"/>
        <v>2.3314700088810367</v>
      </c>
      <c r="Z309" s="128">
        <f t="shared" si="1774"/>
        <v>1.3638754481086655</v>
      </c>
      <c r="AA309" s="128">
        <f t="shared" si="1775"/>
        <v>0.54434106986512676</v>
      </c>
      <c r="AB309" s="128">
        <f t="shared" si="1776"/>
        <v>0.70593182749294914</v>
      </c>
      <c r="AC309" s="128" t="str">
        <f t="shared" si="1777"/>
        <v/>
      </c>
      <c r="AD309" s="128" t="str">
        <f t="shared" si="1778"/>
        <v/>
      </c>
      <c r="AE309" s="128" t="str">
        <f t="shared" si="1779"/>
        <v/>
      </c>
      <c r="AF309" s="128" t="str">
        <f t="shared" si="1780"/>
        <v/>
      </c>
      <c r="AG309" s="132" t="str">
        <f t="shared" si="1781"/>
        <v/>
      </c>
      <c r="AH309" s="169">
        <f t="shared" si="2321"/>
        <v>111.40972830893092</v>
      </c>
      <c r="AI309" s="170">
        <f t="shared" si="2301"/>
        <v>53.035414121071938</v>
      </c>
      <c r="AJ309" s="169">
        <f t="shared" si="2309"/>
        <v>9.2798938608352071</v>
      </c>
      <c r="AK309" s="169">
        <f t="shared" si="2312"/>
        <v>1.7892236750137513</v>
      </c>
      <c r="AL309" s="169">
        <f t="shared" si="2316"/>
        <v>2.4233675401442039</v>
      </c>
      <c r="AM309" s="169" t="str">
        <f t="shared" si="2313"/>
        <v/>
      </c>
      <c r="AN309" s="169" t="str">
        <f t="shared" si="2304"/>
        <v/>
      </c>
      <c r="AO309" s="169" t="str">
        <f t="shared" si="2305"/>
        <v/>
      </c>
      <c r="AP309" s="169" t="str">
        <f t="shared" si="2306"/>
        <v/>
      </c>
      <c r="AQ309" s="170" t="str">
        <f t="shared" si="2307"/>
        <v/>
      </c>
      <c r="AR309" s="188">
        <f>IF($AA$7, IF(T309,IF(S309&lt;=$E$13-1,AH309*CD347,AH309*CE347),""),"")</f>
        <v>1.1033590506243173E-2</v>
      </c>
      <c r="AS309" s="103">
        <f>IF($AA$8, IF(T309,IF(S309&lt;=$E$13-1,AI309*CD348,AI309*CE348),""),"")</f>
        <v>0.21901175799718248</v>
      </c>
      <c r="AT309" s="103">
        <f>IF($AA$9, IF(T309,IF(S309&lt;=$E$13-1,AJ309*CD349,AJ309*CE349),""),"")</f>
        <v>83.684808717102243</v>
      </c>
      <c r="AU309" s="103">
        <f>IF($AA$10, IF(T309,IF(S309&lt;=$E$13-1,AK309*CD350,AK309*CE350),""),"")</f>
        <v>26.8337364812296</v>
      </c>
      <c r="AV309" s="103">
        <f>IF($AA$11, IF(T309,IF(S309&lt;=$E$13-1,AL309*CD351,AL309*CE351),""),"")</f>
        <v>62.960276366955007</v>
      </c>
      <c r="AW309" s="103" t="str">
        <f>IF($AA$12, IF(T309,IF(S309&lt;=$E$13-1,AM309*CD352,AM309*CE352),""),"")</f>
        <v/>
      </c>
      <c r="AX309" s="103" t="str">
        <f>IF($AA$13, IF(T309,IF(S309&lt;=$E$13-1,AN309*CD353,AN309*CE353),""),"")</f>
        <v/>
      </c>
      <c r="AY309" s="103" t="str">
        <f>IF($AA$14, IF(T309,IF(S309&lt;=$E$13-1,AO309*CD354,AO309*CE354),""),"")</f>
        <v/>
      </c>
      <c r="AZ309" s="103" t="str">
        <f>IF($AA$15, IF(T309,IF(S309&lt;=$E$13-1,AP309*CD355,AP309*CE355),""),"")</f>
        <v/>
      </c>
      <c r="BA309" s="103" t="str">
        <f>IF($AA$16, IF(T309,IF(S309&lt;=$E$13-1,AQ309*CD356,AQ309*CE356),""),"")</f>
        <v/>
      </c>
      <c r="BB309" s="162">
        <f t="shared" si="1782"/>
        <v>173.70886691379027</v>
      </c>
      <c r="BC309" s="197">
        <f t="shared" si="1783"/>
        <v>6.3517716178063721E-5</v>
      </c>
      <c r="BD309" s="197">
        <f t="shared" si="1784"/>
        <v>1.2607978043278328E-3</v>
      </c>
      <c r="BE309" s="197">
        <f t="shared" si="1785"/>
        <v>0.4817532357667963</v>
      </c>
      <c r="BF309" s="197">
        <f t="shared" si="1786"/>
        <v>0.15447534117269257</v>
      </c>
      <c r="BG309" s="197">
        <f t="shared" si="1787"/>
        <v>0.36244710754000525</v>
      </c>
      <c r="BH309" s="197">
        <f t="shared" si="1788"/>
        <v>0</v>
      </c>
      <c r="BI309" s="197">
        <f t="shared" si="1789"/>
        <v>0</v>
      </c>
      <c r="BJ309" s="197">
        <f t="shared" si="1790"/>
        <v>0</v>
      </c>
      <c r="BK309" s="197">
        <f t="shared" si="1791"/>
        <v>0</v>
      </c>
      <c r="BL309" s="123">
        <f t="shared" si="1792"/>
        <v>0</v>
      </c>
      <c r="BM309" s="161">
        <f t="shared" si="1793"/>
        <v>365.15531574139789</v>
      </c>
      <c r="BN309" s="197">
        <f t="shared" si="1794"/>
        <v>1.8826414009548957E-4</v>
      </c>
      <c r="BO309" s="203">
        <f t="shared" si="1795"/>
        <v>3.0575446996826661E-3</v>
      </c>
      <c r="BP309" s="203">
        <f t="shared" si="1796"/>
        <v>0.68546908989867406</v>
      </c>
      <c r="BQ309" s="203">
        <f t="shared" si="1797"/>
        <v>8.8170328005985857E-2</v>
      </c>
      <c r="BR309" s="203">
        <f t="shared" si="1798"/>
        <v>0.27051970987794594</v>
      </c>
      <c r="BS309" s="203">
        <f t="shared" si="1799"/>
        <v>0</v>
      </c>
      <c r="BT309" s="203">
        <f t="shared" si="1800"/>
        <v>0</v>
      </c>
      <c r="BU309" s="203">
        <f t="shared" si="1801"/>
        <v>0</v>
      </c>
      <c r="BV309" s="203">
        <f t="shared" si="1802"/>
        <v>0</v>
      </c>
      <c r="BW309" s="189">
        <f t="shared" si="1803"/>
        <v>0</v>
      </c>
      <c r="BX309" s="197">
        <f t="shared" si="1804"/>
        <v>5.1073595811101713E-6</v>
      </c>
      <c r="BY309" s="203">
        <f t="shared" si="1805"/>
        <v>8.1031024996955817E-5</v>
      </c>
      <c r="BZ309" s="203">
        <f t="shared" si="1806"/>
        <v>1.9536177869454659E-2</v>
      </c>
      <c r="CA309" s="203">
        <f t="shared" si="1807"/>
        <v>2.8139811928001158E-3</v>
      </c>
      <c r="CB309" s="203">
        <f t="shared" si="1808"/>
        <v>1.0143949014367435E-2</v>
      </c>
      <c r="CC309" s="203">
        <f t="shared" si="1809"/>
        <v>0</v>
      </c>
      <c r="CD309" s="203">
        <f t="shared" si="1810"/>
        <v>0</v>
      </c>
      <c r="CE309" s="203">
        <f t="shared" si="1811"/>
        <v>0</v>
      </c>
      <c r="CF309" s="203">
        <f t="shared" si="1812"/>
        <v>0</v>
      </c>
      <c r="CG309" s="189">
        <f t="shared" si="1813"/>
        <v>0</v>
      </c>
      <c r="CH309" s="103">
        <f t="shared" si="1814"/>
        <v>363.70029493058729</v>
      </c>
      <c r="CI309" s="197">
        <f t="shared" si="1815"/>
        <v>1.809458730143335E-4</v>
      </c>
      <c r="CJ309" s="203">
        <f t="shared" si="1816"/>
        <v>2.9413673723470949E-3</v>
      </c>
      <c r="CK309" s="203">
        <f t="shared" si="1817"/>
        <v>0.65749743151396711</v>
      </c>
      <c r="CL309" s="203">
        <f t="shared" si="1818"/>
        <v>8.4151197123746593E-2</v>
      </c>
      <c r="CM309" s="203">
        <f t="shared" si="1819"/>
        <v>0.25609144917875842</v>
      </c>
      <c r="CN309" s="203">
        <f t="shared" si="1820"/>
        <v>0</v>
      </c>
      <c r="CO309" s="203">
        <f t="shared" si="1821"/>
        <v>0</v>
      </c>
      <c r="CP309" s="203">
        <f t="shared" si="1822"/>
        <v>0</v>
      </c>
      <c r="CQ309" s="203">
        <f t="shared" si="1823"/>
        <v>0</v>
      </c>
      <c r="CR309" s="189">
        <f t="shared" si="1824"/>
        <v>0</v>
      </c>
      <c r="CS309" s="197">
        <f t="shared" si="1825"/>
        <v>4.9525033087081383E-6</v>
      </c>
      <c r="CT309" s="203">
        <f t="shared" si="1826"/>
        <v>7.8668109222688253E-5</v>
      </c>
      <c r="CU309" s="203">
        <f t="shared" si="1827"/>
        <v>1.8914532080735319E-2</v>
      </c>
      <c r="CV309" s="203">
        <f t="shared" si="1828"/>
        <v>2.7109775496980881E-3</v>
      </c>
      <c r="CW309" s="203">
        <f t="shared" si="1829"/>
        <v>9.6911155545301858E-3</v>
      </c>
      <c r="CX309" s="203">
        <f t="shared" si="1830"/>
        <v>0</v>
      </c>
      <c r="CY309" s="203">
        <f t="shared" si="1831"/>
        <v>0</v>
      </c>
      <c r="CZ309" s="203">
        <f t="shared" si="1832"/>
        <v>0</v>
      </c>
      <c r="DA309" s="203">
        <f t="shared" si="1833"/>
        <v>0</v>
      </c>
      <c r="DB309" s="189">
        <f t="shared" si="1834"/>
        <v>0</v>
      </c>
      <c r="DC309" s="103">
        <f t="shared" si="1835"/>
        <v>363.67283046207979</v>
      </c>
      <c r="DD309" s="197">
        <f t="shared" si="1836"/>
        <v>1.8080989486343597E-4</v>
      </c>
      <c r="DE309" s="203">
        <f t="shared" si="1837"/>
        <v>2.9392074011193579E-3</v>
      </c>
      <c r="DF309" s="203">
        <f t="shared" si="1838"/>
        <v>0.65697811331160916</v>
      </c>
      <c r="DG309" s="203">
        <f t="shared" si="1839"/>
        <v>8.4076767904505453E-2</v>
      </c>
      <c r="DH309" s="203">
        <f t="shared" si="1840"/>
        <v>0.25582540310995983</v>
      </c>
      <c r="DI309" s="203">
        <f t="shared" si="1841"/>
        <v>0</v>
      </c>
      <c r="DJ309" s="203">
        <f t="shared" si="1842"/>
        <v>0</v>
      </c>
      <c r="DK309" s="203">
        <f t="shared" si="1843"/>
        <v>0</v>
      </c>
      <c r="DL309" s="203">
        <f t="shared" si="1844"/>
        <v>0</v>
      </c>
      <c r="DM309" s="189">
        <f t="shared" si="1845"/>
        <v>0</v>
      </c>
      <c r="DN309" s="197">
        <f t="shared" si="1846"/>
        <v>4.9496110146701686E-6</v>
      </c>
      <c r="DO309" s="203">
        <f t="shared" si="1847"/>
        <v>7.8623939865656814E-5</v>
      </c>
      <c r="DP309" s="203">
        <f t="shared" si="1848"/>
        <v>1.8902927460245026E-2</v>
      </c>
      <c r="DQ309" s="203">
        <f t="shared" si="1849"/>
        <v>2.70905972151562E-3</v>
      </c>
      <c r="DR309" s="203">
        <f t="shared" si="1850"/>
        <v>9.6827224438461642E-3</v>
      </c>
      <c r="DS309" s="203">
        <f t="shared" si="1851"/>
        <v>0</v>
      </c>
      <c r="DT309" s="203">
        <f t="shared" si="1852"/>
        <v>0</v>
      </c>
      <c r="DU309" s="203">
        <f t="shared" si="1853"/>
        <v>0</v>
      </c>
      <c r="DV309" s="203">
        <f t="shared" si="1854"/>
        <v>0</v>
      </c>
      <c r="DW309" s="189">
        <f t="shared" si="1855"/>
        <v>0</v>
      </c>
      <c r="DX309" s="103">
        <f t="shared" si="1856"/>
        <v>363.67282084963364</v>
      </c>
      <c r="DY309" s="197">
        <f t="shared" si="1857"/>
        <v>1.8080984728557125E-4</v>
      </c>
      <c r="DZ309" s="203">
        <f t="shared" si="1858"/>
        <v>2.9392066453510397E-3</v>
      </c>
      <c r="EA309" s="203">
        <f t="shared" si="1859"/>
        <v>0.65697793160825602</v>
      </c>
      <c r="EB309" s="203">
        <f t="shared" si="1860"/>
        <v>8.4076741863817958E-2</v>
      </c>
      <c r="EC309" s="203">
        <f t="shared" si="1861"/>
        <v>0.25582531003532599</v>
      </c>
      <c r="ED309" s="203">
        <f t="shared" si="1862"/>
        <v>0</v>
      </c>
      <c r="EE309" s="203">
        <f t="shared" si="1863"/>
        <v>0</v>
      </c>
      <c r="EF309" s="203">
        <f t="shared" si="1864"/>
        <v>0</v>
      </c>
      <c r="EG309" s="203">
        <f t="shared" si="1865"/>
        <v>0</v>
      </c>
      <c r="EH309" s="189">
        <f t="shared" si="1866"/>
        <v>0</v>
      </c>
      <c r="EI309" s="197">
        <f t="shared" si="1867"/>
        <v>4.9496100025784071E-6</v>
      </c>
      <c r="EJ309" s="203">
        <f t="shared" si="1868"/>
        <v>7.8623924409370227E-5</v>
      </c>
      <c r="EK309" s="203">
        <f t="shared" si="1869"/>
        <v>1.8902923399514424E-2</v>
      </c>
      <c r="EL309" s="203">
        <f t="shared" si="1870"/>
        <v>2.7090590504546359E-3</v>
      </c>
      <c r="EM309" s="203">
        <f t="shared" si="1871"/>
        <v>9.6827195072868941E-3</v>
      </c>
      <c r="EN309" s="203">
        <f t="shared" si="1872"/>
        <v>0</v>
      </c>
      <c r="EO309" s="203">
        <f t="shared" si="1873"/>
        <v>0</v>
      </c>
      <c r="EP309" s="203">
        <f t="shared" si="1874"/>
        <v>0</v>
      </c>
      <c r="EQ309" s="203">
        <f t="shared" si="1875"/>
        <v>0</v>
      </c>
      <c r="ER309" s="189">
        <f t="shared" si="1876"/>
        <v>0</v>
      </c>
      <c r="ES309" s="103">
        <f t="shared" si="1877"/>
        <v>363.67282084963244</v>
      </c>
      <c r="ET309" s="197">
        <f t="shared" si="1878"/>
        <v>1.8080984728556548E-4</v>
      </c>
      <c r="EU309" s="203">
        <f t="shared" si="1879"/>
        <v>2.9392066453509504E-3</v>
      </c>
      <c r="EV309" s="203">
        <f t="shared" si="1880"/>
        <v>0.65697793160823403</v>
      </c>
      <c r="EW309" s="203">
        <f t="shared" si="1881"/>
        <v>8.4076741863814669E-2</v>
      </c>
      <c r="EX309" s="203">
        <f t="shared" si="1882"/>
        <v>0.25582531003531461</v>
      </c>
      <c r="EY309" s="203">
        <f t="shared" si="1883"/>
        <v>0</v>
      </c>
      <c r="EZ309" s="203">
        <f t="shared" si="1884"/>
        <v>0</v>
      </c>
      <c r="FA309" s="203">
        <f t="shared" si="1885"/>
        <v>0</v>
      </c>
      <c r="FB309" s="203">
        <f t="shared" si="1886"/>
        <v>0</v>
      </c>
      <c r="FC309" s="189">
        <f t="shared" si="1887"/>
        <v>0</v>
      </c>
      <c r="FD309" s="197">
        <f t="shared" si="1888"/>
        <v>4.949610002578286E-6</v>
      </c>
      <c r="FE309" s="203">
        <f t="shared" si="1889"/>
        <v>7.8623924409368384E-5</v>
      </c>
      <c r="FF309" s="203">
        <f t="shared" si="1890"/>
        <v>1.8902923399513934E-2</v>
      </c>
      <c r="FG309" s="203">
        <f t="shared" si="1891"/>
        <v>2.7090590504545509E-3</v>
      </c>
      <c r="FH309" s="203">
        <f t="shared" si="1892"/>
        <v>9.682719507286535E-3</v>
      </c>
      <c r="FI309" s="203">
        <f t="shared" si="1893"/>
        <v>0</v>
      </c>
      <c r="FJ309" s="203">
        <f t="shared" si="1894"/>
        <v>0</v>
      </c>
      <c r="FK309" s="203">
        <f t="shared" si="1895"/>
        <v>0</v>
      </c>
      <c r="FL309" s="203">
        <f t="shared" si="1896"/>
        <v>0</v>
      </c>
      <c r="FM309" s="189">
        <f t="shared" si="1897"/>
        <v>0</v>
      </c>
      <c r="FN309" s="103">
        <f t="shared" si="1898"/>
        <v>363.67282084963244</v>
      </c>
      <c r="FO309" s="197">
        <f t="shared" si="1899"/>
        <v>1.8080984728556548E-4</v>
      </c>
      <c r="FP309" s="203">
        <f t="shared" si="1900"/>
        <v>2.9392066453509504E-3</v>
      </c>
      <c r="FQ309" s="203">
        <f t="shared" si="1901"/>
        <v>0.65697793160823403</v>
      </c>
      <c r="FR309" s="203">
        <f t="shared" si="1902"/>
        <v>8.4076741863814669E-2</v>
      </c>
      <c r="FS309" s="203">
        <f t="shared" si="1903"/>
        <v>0.25582531003531461</v>
      </c>
      <c r="FT309" s="203">
        <f t="shared" si="1904"/>
        <v>0</v>
      </c>
      <c r="FU309" s="203">
        <f t="shared" si="1905"/>
        <v>0</v>
      </c>
      <c r="FV309" s="203">
        <f t="shared" si="1906"/>
        <v>0</v>
      </c>
      <c r="FW309" s="203">
        <f t="shared" si="1907"/>
        <v>0</v>
      </c>
      <c r="FX309" s="189">
        <f t="shared" si="1908"/>
        <v>0</v>
      </c>
      <c r="FY309" s="197">
        <f t="shared" si="1909"/>
        <v>4.949610002578286E-6</v>
      </c>
      <c r="FZ309" s="203">
        <f t="shared" si="1910"/>
        <v>7.8623924409368384E-5</v>
      </c>
      <c r="GA309" s="203">
        <f t="shared" si="1911"/>
        <v>1.8902923399513934E-2</v>
      </c>
      <c r="GB309" s="203">
        <f t="shared" si="1912"/>
        <v>2.7090590504545509E-3</v>
      </c>
      <c r="GC309" s="203">
        <f t="shared" si="1913"/>
        <v>9.682719507286535E-3</v>
      </c>
      <c r="GD309" s="203">
        <f t="shared" si="1914"/>
        <v>0</v>
      </c>
      <c r="GE309" s="203">
        <f t="shared" si="1915"/>
        <v>0</v>
      </c>
      <c r="GF309" s="203">
        <f t="shared" si="1916"/>
        <v>0</v>
      </c>
      <c r="GG309" s="203">
        <f t="shared" si="1917"/>
        <v>0</v>
      </c>
      <c r="GH309" s="189">
        <f t="shared" si="1918"/>
        <v>0</v>
      </c>
      <c r="GI309" s="103">
        <f t="shared" si="1919"/>
        <v>363.67282084963244</v>
      </c>
      <c r="GJ309" s="197">
        <f t="shared" si="1920"/>
        <v>1.8080984728556548E-4</v>
      </c>
      <c r="GK309" s="203">
        <f t="shared" si="1921"/>
        <v>2.9392066453509504E-3</v>
      </c>
      <c r="GL309" s="203">
        <f t="shared" si="1922"/>
        <v>0.65697793160823403</v>
      </c>
      <c r="GM309" s="203">
        <f t="shared" si="1923"/>
        <v>8.4076741863814669E-2</v>
      </c>
      <c r="GN309" s="203">
        <f t="shared" si="1924"/>
        <v>0.25582531003531461</v>
      </c>
      <c r="GO309" s="203">
        <f t="shared" si="1925"/>
        <v>0</v>
      </c>
      <c r="GP309" s="203">
        <f t="shared" si="1926"/>
        <v>0</v>
      </c>
      <c r="GQ309" s="203">
        <f t="shared" si="1927"/>
        <v>0</v>
      </c>
      <c r="GR309" s="203">
        <f t="shared" si="1928"/>
        <v>0</v>
      </c>
      <c r="GS309" s="189">
        <f t="shared" si="1929"/>
        <v>0</v>
      </c>
      <c r="GT309" s="197">
        <f t="shared" si="1930"/>
        <v>4.949610002578286E-6</v>
      </c>
      <c r="GU309" s="203">
        <f t="shared" si="1931"/>
        <v>7.8623924409368384E-5</v>
      </c>
      <c r="GV309" s="203">
        <f t="shared" si="1932"/>
        <v>1.8902923399513934E-2</v>
      </c>
      <c r="GW309" s="203">
        <f t="shared" si="1933"/>
        <v>2.7090590504545509E-3</v>
      </c>
      <c r="GX309" s="203">
        <f t="shared" si="1934"/>
        <v>9.682719507286535E-3</v>
      </c>
      <c r="GY309" s="203">
        <f t="shared" si="1935"/>
        <v>0</v>
      </c>
      <c r="GZ309" s="203">
        <f t="shared" si="1936"/>
        <v>0</v>
      </c>
      <c r="HA309" s="203">
        <f t="shared" si="1937"/>
        <v>0</v>
      </c>
      <c r="HB309" s="203">
        <f t="shared" si="1938"/>
        <v>0</v>
      </c>
      <c r="HC309" s="189">
        <f t="shared" si="1939"/>
        <v>0</v>
      </c>
      <c r="HD309" s="103">
        <f t="shared" si="1940"/>
        <v>363.67282084963244</v>
      </c>
      <c r="HE309" s="197">
        <f t="shared" si="1941"/>
        <v>1.8080984728556548E-4</v>
      </c>
      <c r="HF309" s="203">
        <f t="shared" si="1942"/>
        <v>2.9392066453509504E-3</v>
      </c>
      <c r="HG309" s="203">
        <f t="shared" si="1943"/>
        <v>0.65697793160823403</v>
      </c>
      <c r="HH309" s="203">
        <f t="shared" si="1944"/>
        <v>8.4076741863814669E-2</v>
      </c>
      <c r="HI309" s="203">
        <f t="shared" si="1945"/>
        <v>0.25582531003531461</v>
      </c>
      <c r="HJ309" s="203">
        <f t="shared" si="1946"/>
        <v>0</v>
      </c>
      <c r="HK309" s="203">
        <f t="shared" si="1947"/>
        <v>0</v>
      </c>
      <c r="HL309" s="203">
        <f t="shared" si="1948"/>
        <v>0</v>
      </c>
      <c r="HM309" s="203">
        <f t="shared" si="1949"/>
        <v>0</v>
      </c>
      <c r="HN309" s="189">
        <f t="shared" si="1950"/>
        <v>0</v>
      </c>
      <c r="HO309" s="197">
        <f t="shared" si="1951"/>
        <v>4.949610002578286E-6</v>
      </c>
      <c r="HP309" s="203">
        <f t="shared" si="1952"/>
        <v>7.8623924409368384E-5</v>
      </c>
      <c r="HQ309" s="203">
        <f t="shared" si="1953"/>
        <v>1.8902923399513934E-2</v>
      </c>
      <c r="HR309" s="203">
        <f t="shared" si="1954"/>
        <v>2.7090590504545509E-3</v>
      </c>
      <c r="HS309" s="203">
        <f t="shared" si="1955"/>
        <v>9.682719507286535E-3</v>
      </c>
      <c r="HT309" s="203">
        <f t="shared" si="1956"/>
        <v>0</v>
      </c>
      <c r="HU309" s="203">
        <f t="shared" si="1957"/>
        <v>0</v>
      </c>
      <c r="HV309" s="203">
        <f t="shared" si="1958"/>
        <v>0</v>
      </c>
      <c r="HW309" s="203">
        <f t="shared" si="1959"/>
        <v>0</v>
      </c>
      <c r="HX309" s="189">
        <f t="shared" si="1960"/>
        <v>0</v>
      </c>
      <c r="HY309" s="103">
        <f t="shared" si="1961"/>
        <v>363.67282084963244</v>
      </c>
      <c r="HZ309" s="197">
        <f t="shared" si="1962"/>
        <v>1.8080984728556548E-4</v>
      </c>
      <c r="IA309" s="203">
        <f t="shared" si="1963"/>
        <v>2.9392066453509504E-3</v>
      </c>
      <c r="IB309" s="203">
        <f t="shared" si="1964"/>
        <v>0.65697793160823403</v>
      </c>
      <c r="IC309" s="203">
        <f t="shared" si="1965"/>
        <v>8.4076741863814669E-2</v>
      </c>
      <c r="ID309" s="203">
        <f t="shared" si="1966"/>
        <v>0.25582531003531461</v>
      </c>
      <c r="IE309" s="203">
        <f t="shared" si="1967"/>
        <v>0</v>
      </c>
      <c r="IF309" s="203">
        <f t="shared" si="1968"/>
        <v>0</v>
      </c>
      <c r="IG309" s="203">
        <f t="shared" si="1969"/>
        <v>0</v>
      </c>
      <c r="IH309" s="203">
        <f t="shared" si="1970"/>
        <v>0</v>
      </c>
      <c r="II309" s="189">
        <f t="shared" si="1971"/>
        <v>0</v>
      </c>
      <c r="IJ309" s="197">
        <f t="shared" si="1972"/>
        <v>4.949610002578286E-6</v>
      </c>
      <c r="IK309" s="203">
        <f t="shared" si="1973"/>
        <v>7.8623924409368384E-5</v>
      </c>
      <c r="IL309" s="203">
        <f t="shared" si="1974"/>
        <v>1.8902923399513934E-2</v>
      </c>
      <c r="IM309" s="203">
        <f t="shared" si="1975"/>
        <v>2.7090590504545509E-3</v>
      </c>
      <c r="IN309" s="203">
        <f t="shared" si="1976"/>
        <v>9.682719507286535E-3</v>
      </c>
      <c r="IO309" s="203">
        <f t="shared" si="1977"/>
        <v>0</v>
      </c>
      <c r="IP309" s="203">
        <f t="shared" si="1978"/>
        <v>0</v>
      </c>
      <c r="IQ309" s="203">
        <f t="shared" si="1979"/>
        <v>0</v>
      </c>
      <c r="IR309" s="203">
        <f t="shared" si="1980"/>
        <v>0</v>
      </c>
      <c r="IS309" s="189">
        <f t="shared" si="1981"/>
        <v>0</v>
      </c>
      <c r="IT309" s="103">
        <f t="shared" si="1982"/>
        <v>363.67282084963244</v>
      </c>
      <c r="IU309" s="197">
        <f t="shared" si="1983"/>
        <v>1.8080984728556548E-4</v>
      </c>
      <c r="IV309" s="203">
        <f t="shared" si="1984"/>
        <v>2.9392066453509504E-3</v>
      </c>
      <c r="IW309" s="203">
        <f t="shared" si="1985"/>
        <v>0.65697793160823403</v>
      </c>
      <c r="IX309" s="203">
        <f t="shared" si="1986"/>
        <v>8.4076741863814669E-2</v>
      </c>
      <c r="IY309" s="203">
        <f t="shared" si="1987"/>
        <v>0.25582531003531461</v>
      </c>
      <c r="IZ309" s="203">
        <f t="shared" si="1988"/>
        <v>0</v>
      </c>
      <c r="JA309" s="203">
        <f t="shared" si="1989"/>
        <v>0</v>
      </c>
      <c r="JB309" s="203">
        <f t="shared" si="1990"/>
        <v>0</v>
      </c>
      <c r="JC309" s="203">
        <f t="shared" si="1991"/>
        <v>0</v>
      </c>
      <c r="JD309" s="189">
        <f t="shared" si="1992"/>
        <v>0</v>
      </c>
      <c r="JE309" s="197">
        <f t="shared" si="1993"/>
        <v>4.949610002578286E-6</v>
      </c>
      <c r="JF309" s="203">
        <f t="shared" si="1994"/>
        <v>7.8623924409368384E-5</v>
      </c>
      <c r="JG309" s="203">
        <f t="shared" si="1995"/>
        <v>1.8902923399513934E-2</v>
      </c>
      <c r="JH309" s="203">
        <f t="shared" si="1996"/>
        <v>2.7090590504545509E-3</v>
      </c>
      <c r="JI309" s="203">
        <f t="shared" si="1997"/>
        <v>9.682719507286535E-3</v>
      </c>
      <c r="JJ309" s="203">
        <f t="shared" si="1998"/>
        <v>0</v>
      </c>
      <c r="JK309" s="203">
        <f t="shared" si="1999"/>
        <v>0</v>
      </c>
      <c r="JL309" s="203">
        <f t="shared" si="2000"/>
        <v>0</v>
      </c>
      <c r="JM309" s="203">
        <f t="shared" si="2001"/>
        <v>0</v>
      </c>
      <c r="JN309" s="189">
        <f t="shared" si="2002"/>
        <v>0</v>
      </c>
      <c r="JO309" s="103">
        <f t="shared" si="2003"/>
        <v>363.67282084963244</v>
      </c>
      <c r="JP309" s="197">
        <f t="shared" si="2004"/>
        <v>1.8080984728556548E-4</v>
      </c>
      <c r="JQ309" s="203">
        <f t="shared" si="2005"/>
        <v>2.9392066453509504E-3</v>
      </c>
      <c r="JR309" s="203">
        <f t="shared" si="2006"/>
        <v>0.65697793160823403</v>
      </c>
      <c r="JS309" s="203">
        <f t="shared" si="2007"/>
        <v>8.4076741863814669E-2</v>
      </c>
      <c r="JT309" s="203">
        <f t="shared" si="2008"/>
        <v>0.25582531003531461</v>
      </c>
      <c r="JU309" s="203">
        <f t="shared" si="2009"/>
        <v>0</v>
      </c>
      <c r="JV309" s="203">
        <f t="shared" si="2010"/>
        <v>0</v>
      </c>
      <c r="JW309" s="203">
        <f t="shared" si="2011"/>
        <v>0</v>
      </c>
      <c r="JX309" s="203">
        <f t="shared" si="2012"/>
        <v>0</v>
      </c>
      <c r="JY309" s="189">
        <f t="shared" si="2013"/>
        <v>0</v>
      </c>
      <c r="JZ309" s="197">
        <f t="shared" si="2014"/>
        <v>4.949610002578286E-6</v>
      </c>
      <c r="KA309" s="203">
        <f t="shared" si="2015"/>
        <v>7.8623924409368384E-5</v>
      </c>
      <c r="KB309" s="203">
        <f t="shared" si="2016"/>
        <v>1.8902923399513934E-2</v>
      </c>
      <c r="KC309" s="203">
        <f t="shared" si="2017"/>
        <v>2.7090590504545509E-3</v>
      </c>
      <c r="KD309" s="203">
        <f t="shared" si="2018"/>
        <v>9.682719507286535E-3</v>
      </c>
      <c r="KE309" s="203">
        <f t="shared" si="2019"/>
        <v>0</v>
      </c>
      <c r="KF309" s="203">
        <f t="shared" si="2020"/>
        <v>0</v>
      </c>
      <c r="KG309" s="203">
        <f t="shared" si="2021"/>
        <v>0</v>
      </c>
      <c r="KH309" s="203">
        <f t="shared" si="2022"/>
        <v>0</v>
      </c>
      <c r="KI309" s="189">
        <f t="shared" si="2023"/>
        <v>0</v>
      </c>
      <c r="KJ309" s="103">
        <f t="shared" si="2024"/>
        <v>363.67282084963244</v>
      </c>
      <c r="KK309" s="197">
        <f t="shared" si="2025"/>
        <v>1.8080984728556548E-4</v>
      </c>
      <c r="KL309" s="203">
        <f t="shared" si="2026"/>
        <v>2.9392066453509504E-3</v>
      </c>
      <c r="KM309" s="203">
        <f t="shared" si="2027"/>
        <v>0.65697793160823403</v>
      </c>
      <c r="KN309" s="203">
        <f t="shared" si="2028"/>
        <v>8.4076741863814669E-2</v>
      </c>
      <c r="KO309" s="203">
        <f t="shared" si="2029"/>
        <v>0.25582531003531461</v>
      </c>
      <c r="KP309" s="203">
        <f t="shared" si="2030"/>
        <v>0</v>
      </c>
      <c r="KQ309" s="203">
        <f t="shared" si="2031"/>
        <v>0</v>
      </c>
      <c r="KR309" s="203">
        <f t="shared" si="2032"/>
        <v>0</v>
      </c>
      <c r="KS309" s="203">
        <f t="shared" si="2033"/>
        <v>0</v>
      </c>
      <c r="KT309" s="189">
        <f t="shared" si="2034"/>
        <v>0</v>
      </c>
      <c r="KU309" s="197">
        <f t="shared" si="2035"/>
        <v>4.949610002578286E-6</v>
      </c>
      <c r="KV309" s="203">
        <f t="shared" si="2036"/>
        <v>7.8623924409368384E-5</v>
      </c>
      <c r="KW309" s="203">
        <f t="shared" si="2037"/>
        <v>1.8902923399513934E-2</v>
      </c>
      <c r="KX309" s="203">
        <f t="shared" si="2038"/>
        <v>2.7090590504545509E-3</v>
      </c>
      <c r="KY309" s="203">
        <f t="shared" si="2039"/>
        <v>9.682719507286535E-3</v>
      </c>
      <c r="KZ309" s="203">
        <f t="shared" si="2040"/>
        <v>0</v>
      </c>
      <c r="LA309" s="203">
        <f t="shared" si="2041"/>
        <v>0</v>
      </c>
      <c r="LB309" s="203">
        <f t="shared" si="2042"/>
        <v>0</v>
      </c>
      <c r="LC309" s="203">
        <f t="shared" si="2043"/>
        <v>0</v>
      </c>
      <c r="LD309" s="189">
        <f t="shared" si="2044"/>
        <v>0</v>
      </c>
      <c r="LE309" s="103">
        <f t="shared" si="2045"/>
        <v>363.67282084963244</v>
      </c>
      <c r="LF309" s="197">
        <f t="shared" si="2046"/>
        <v>1.8080984728556548E-4</v>
      </c>
      <c r="LG309" s="203">
        <f t="shared" si="2047"/>
        <v>2.9392066453509504E-3</v>
      </c>
      <c r="LH309" s="203">
        <f t="shared" si="2048"/>
        <v>0.65697793160823403</v>
      </c>
      <c r="LI309" s="203">
        <f t="shared" si="2049"/>
        <v>8.4076741863814669E-2</v>
      </c>
      <c r="LJ309" s="203">
        <f t="shared" si="2050"/>
        <v>0.25582531003531461</v>
      </c>
      <c r="LK309" s="203">
        <f t="shared" si="2051"/>
        <v>0</v>
      </c>
      <c r="LL309" s="203">
        <f t="shared" si="2052"/>
        <v>0</v>
      </c>
      <c r="LM309" s="203">
        <f t="shared" si="2053"/>
        <v>0</v>
      </c>
      <c r="LN309" s="203">
        <f t="shared" si="2054"/>
        <v>0</v>
      </c>
      <c r="LO309" s="189">
        <f t="shared" si="2055"/>
        <v>0</v>
      </c>
      <c r="LP309" s="197">
        <f t="shared" si="2056"/>
        <v>4.949610002578286E-6</v>
      </c>
      <c r="LQ309" s="203">
        <f t="shared" si="2057"/>
        <v>7.8623924409368384E-5</v>
      </c>
      <c r="LR309" s="203">
        <f t="shared" si="2058"/>
        <v>1.8902923399513934E-2</v>
      </c>
      <c r="LS309" s="203">
        <f t="shared" si="2059"/>
        <v>2.7090590504545509E-3</v>
      </c>
      <c r="LT309" s="203">
        <f t="shared" si="2060"/>
        <v>9.682719507286535E-3</v>
      </c>
      <c r="LU309" s="203">
        <f t="shared" si="2061"/>
        <v>0</v>
      </c>
      <c r="LV309" s="203">
        <f t="shared" si="2062"/>
        <v>0</v>
      </c>
      <c r="LW309" s="203">
        <f t="shared" si="2063"/>
        <v>0</v>
      </c>
      <c r="LX309" s="203">
        <f t="shared" si="2064"/>
        <v>0</v>
      </c>
      <c r="LY309" s="189">
        <f t="shared" si="2065"/>
        <v>0</v>
      </c>
      <c r="LZ309" s="103">
        <f t="shared" si="2066"/>
        <v>363.67282084963244</v>
      </c>
      <c r="MA309" s="197">
        <f t="shared" si="2067"/>
        <v>1.8080984728556548E-4</v>
      </c>
      <c r="MB309" s="203">
        <f t="shared" si="2068"/>
        <v>2.9392066453509504E-3</v>
      </c>
      <c r="MC309" s="203">
        <f t="shared" si="2069"/>
        <v>0.65697793160823403</v>
      </c>
      <c r="MD309" s="203">
        <f t="shared" si="2070"/>
        <v>8.4076741863814669E-2</v>
      </c>
      <c r="ME309" s="203">
        <f t="shared" si="2071"/>
        <v>0.25582531003531461</v>
      </c>
      <c r="MF309" s="203">
        <f t="shared" si="2072"/>
        <v>0</v>
      </c>
      <c r="MG309" s="203">
        <f t="shared" si="2073"/>
        <v>0</v>
      </c>
      <c r="MH309" s="203">
        <f t="shared" si="2074"/>
        <v>0</v>
      </c>
      <c r="MI309" s="203">
        <f t="shared" si="2075"/>
        <v>0</v>
      </c>
      <c r="MJ309" s="189">
        <f t="shared" si="2076"/>
        <v>0</v>
      </c>
      <c r="MK309" s="197">
        <f t="shared" si="2077"/>
        <v>4.949610002578286E-6</v>
      </c>
      <c r="ML309" s="203">
        <f t="shared" si="2078"/>
        <v>7.8623924409368384E-5</v>
      </c>
      <c r="MM309" s="203">
        <f t="shared" si="2079"/>
        <v>1.8902923399513934E-2</v>
      </c>
      <c r="MN309" s="203">
        <f t="shared" si="2080"/>
        <v>2.7090590504545509E-3</v>
      </c>
      <c r="MO309" s="203">
        <f t="shared" si="2081"/>
        <v>9.682719507286535E-3</v>
      </c>
      <c r="MP309" s="203">
        <f t="shared" si="2082"/>
        <v>0</v>
      </c>
      <c r="MQ309" s="203">
        <f t="shared" si="2083"/>
        <v>0</v>
      </c>
      <c r="MR309" s="203">
        <f t="shared" si="2084"/>
        <v>0</v>
      </c>
      <c r="MS309" s="203">
        <f t="shared" si="2085"/>
        <v>0</v>
      </c>
      <c r="MT309" s="189">
        <f t="shared" si="2086"/>
        <v>0</v>
      </c>
      <c r="MU309" s="103">
        <f t="shared" si="2087"/>
        <v>363.67282084963244</v>
      </c>
      <c r="MV309" s="197">
        <f t="shared" si="2088"/>
        <v>1.8080984728556548E-4</v>
      </c>
      <c r="MW309" s="203">
        <f t="shared" si="2089"/>
        <v>2.9392066453509504E-3</v>
      </c>
      <c r="MX309" s="203">
        <f t="shared" si="2090"/>
        <v>0.65697793160823403</v>
      </c>
      <c r="MY309" s="203">
        <f t="shared" si="2091"/>
        <v>8.4076741863814669E-2</v>
      </c>
      <c r="MZ309" s="203">
        <f t="shared" si="2092"/>
        <v>0.25582531003531461</v>
      </c>
      <c r="NA309" s="203">
        <f t="shared" si="2093"/>
        <v>0</v>
      </c>
      <c r="NB309" s="203">
        <f t="shared" si="2094"/>
        <v>0</v>
      </c>
      <c r="NC309" s="203">
        <f t="shared" si="2095"/>
        <v>0</v>
      </c>
      <c r="ND309" s="203">
        <f t="shared" si="2096"/>
        <v>0</v>
      </c>
      <c r="NE309" s="189">
        <f t="shared" si="2097"/>
        <v>0</v>
      </c>
      <c r="NF309" s="197">
        <f t="shared" si="2098"/>
        <v>4.949610002578286E-6</v>
      </c>
      <c r="NG309" s="203">
        <f t="shared" si="2099"/>
        <v>7.8623924409368384E-5</v>
      </c>
      <c r="NH309" s="203">
        <f t="shared" si="2100"/>
        <v>1.8902923399513934E-2</v>
      </c>
      <c r="NI309" s="203">
        <f t="shared" si="2101"/>
        <v>2.7090590504545509E-3</v>
      </c>
      <c r="NJ309" s="203">
        <f t="shared" si="2102"/>
        <v>9.682719507286535E-3</v>
      </c>
      <c r="NK309" s="203">
        <f t="shared" si="2103"/>
        <v>0</v>
      </c>
      <c r="NL309" s="203">
        <f t="shared" si="2104"/>
        <v>0</v>
      </c>
      <c r="NM309" s="203">
        <f t="shared" si="2105"/>
        <v>0</v>
      </c>
      <c r="NN309" s="203">
        <f t="shared" si="2106"/>
        <v>0</v>
      </c>
      <c r="NO309" s="189">
        <f t="shared" si="2107"/>
        <v>0</v>
      </c>
      <c r="NP309" s="103">
        <f t="shared" si="2108"/>
        <v>363.67282084963244</v>
      </c>
      <c r="NQ309" s="197">
        <f t="shared" si="2109"/>
        <v>1.8080984728556548E-4</v>
      </c>
      <c r="NR309" s="203">
        <f t="shared" si="2110"/>
        <v>2.9392066453509504E-3</v>
      </c>
      <c r="NS309" s="203">
        <f t="shared" si="2111"/>
        <v>0.65697793160823403</v>
      </c>
      <c r="NT309" s="203">
        <f t="shared" si="2112"/>
        <v>8.4076741863814669E-2</v>
      </c>
      <c r="NU309" s="203">
        <f t="shared" si="2113"/>
        <v>0.25582531003531461</v>
      </c>
      <c r="NV309" s="203">
        <f t="shared" si="2114"/>
        <v>0</v>
      </c>
      <c r="NW309" s="203">
        <f t="shared" si="2115"/>
        <v>0</v>
      </c>
      <c r="NX309" s="203">
        <f t="shared" si="2116"/>
        <v>0</v>
      </c>
      <c r="NY309" s="203">
        <f t="shared" si="2117"/>
        <v>0</v>
      </c>
      <c r="NZ309" s="189">
        <f t="shared" si="2118"/>
        <v>0</v>
      </c>
      <c r="OA309" s="197">
        <f t="shared" si="2119"/>
        <v>4.949610002578286E-6</v>
      </c>
      <c r="OB309" s="203">
        <f t="shared" si="2120"/>
        <v>7.8623924409368384E-5</v>
      </c>
      <c r="OC309" s="203">
        <f t="shared" si="2121"/>
        <v>1.8902923399513934E-2</v>
      </c>
      <c r="OD309" s="203">
        <f t="shared" si="2122"/>
        <v>2.7090590504545509E-3</v>
      </c>
      <c r="OE309" s="203">
        <f t="shared" si="2123"/>
        <v>9.682719507286535E-3</v>
      </c>
      <c r="OF309" s="203">
        <f t="shared" si="2124"/>
        <v>0</v>
      </c>
      <c r="OG309" s="203">
        <f t="shared" si="2125"/>
        <v>0</v>
      </c>
      <c r="OH309" s="203">
        <f t="shared" si="2126"/>
        <v>0</v>
      </c>
      <c r="OI309" s="203">
        <f t="shared" si="2127"/>
        <v>0</v>
      </c>
      <c r="OJ309" s="189">
        <f t="shared" si="2128"/>
        <v>0</v>
      </c>
      <c r="OK309" s="103">
        <f t="shared" si="2129"/>
        <v>363.67282084963244</v>
      </c>
      <c r="OL309" s="197">
        <f t="shared" si="2130"/>
        <v>1.8080984728556548E-4</v>
      </c>
      <c r="OM309" s="203">
        <f t="shared" si="2131"/>
        <v>2.9392066453509504E-3</v>
      </c>
      <c r="ON309" s="203">
        <f t="shared" si="2132"/>
        <v>0.65697793160823403</v>
      </c>
      <c r="OO309" s="203">
        <f t="shared" si="2133"/>
        <v>8.4076741863814669E-2</v>
      </c>
      <c r="OP309" s="203">
        <f t="shared" si="2134"/>
        <v>0.25582531003531461</v>
      </c>
      <c r="OQ309" s="203">
        <f t="shared" si="2135"/>
        <v>0</v>
      </c>
      <c r="OR309" s="203">
        <f t="shared" si="2136"/>
        <v>0</v>
      </c>
      <c r="OS309" s="203">
        <f t="shared" si="2137"/>
        <v>0</v>
      </c>
      <c r="OT309" s="203">
        <f t="shared" si="2138"/>
        <v>0</v>
      </c>
      <c r="OU309" s="189">
        <f t="shared" si="2139"/>
        <v>0</v>
      </c>
      <c r="OV309" s="197">
        <f t="shared" si="2140"/>
        <v>4.949610002578286E-6</v>
      </c>
      <c r="OW309" s="203">
        <f t="shared" si="2141"/>
        <v>7.8623924409368384E-5</v>
      </c>
      <c r="OX309" s="203">
        <f t="shared" si="2142"/>
        <v>1.8902923399513934E-2</v>
      </c>
      <c r="OY309" s="203">
        <f t="shared" si="2143"/>
        <v>2.7090590504545509E-3</v>
      </c>
      <c r="OZ309" s="203">
        <f t="shared" si="2144"/>
        <v>9.682719507286535E-3</v>
      </c>
      <c r="PA309" s="203">
        <f t="shared" si="2145"/>
        <v>0</v>
      </c>
      <c r="PB309" s="203">
        <f t="shared" si="2146"/>
        <v>0</v>
      </c>
      <c r="PC309" s="203">
        <f t="shared" si="2147"/>
        <v>0</v>
      </c>
      <c r="PD309" s="203">
        <f t="shared" si="2148"/>
        <v>0</v>
      </c>
      <c r="PE309" s="189">
        <f t="shared" si="2149"/>
        <v>0</v>
      </c>
      <c r="PF309" s="103">
        <f t="shared" si="2150"/>
        <v>363.67282084963244</v>
      </c>
      <c r="PG309" s="197">
        <f t="shared" si="2151"/>
        <v>1.8080984728556548E-4</v>
      </c>
      <c r="PH309" s="203">
        <f t="shared" si="2152"/>
        <v>2.9392066453509504E-3</v>
      </c>
      <c r="PI309" s="203">
        <f t="shared" si="2153"/>
        <v>0.65697793160823403</v>
      </c>
      <c r="PJ309" s="203">
        <f t="shared" si="2154"/>
        <v>8.4076741863814669E-2</v>
      </c>
      <c r="PK309" s="203">
        <f t="shared" si="2155"/>
        <v>0.25582531003531461</v>
      </c>
      <c r="PL309" s="203">
        <f t="shared" si="2156"/>
        <v>0</v>
      </c>
      <c r="PM309" s="203">
        <f t="shared" si="2157"/>
        <v>0</v>
      </c>
      <c r="PN309" s="203">
        <f t="shared" si="2158"/>
        <v>0</v>
      </c>
      <c r="PO309" s="203">
        <f t="shared" si="2159"/>
        <v>0</v>
      </c>
      <c r="PP309" s="189">
        <f t="shared" si="2160"/>
        <v>0</v>
      </c>
      <c r="PQ309" s="197">
        <f t="shared" si="2161"/>
        <v>4.949610002578286E-6</v>
      </c>
      <c r="PR309" s="203">
        <f t="shared" si="2162"/>
        <v>7.8623924409368384E-5</v>
      </c>
      <c r="PS309" s="203">
        <f t="shared" si="2163"/>
        <v>1.8902923399513934E-2</v>
      </c>
      <c r="PT309" s="203">
        <f t="shared" si="2164"/>
        <v>2.7090590504545509E-3</v>
      </c>
      <c r="PU309" s="203">
        <f t="shared" si="2165"/>
        <v>9.682719507286535E-3</v>
      </c>
      <c r="PV309" s="203">
        <f t="shared" si="2166"/>
        <v>0</v>
      </c>
      <c r="PW309" s="203">
        <f t="shared" si="2167"/>
        <v>0</v>
      </c>
      <c r="PX309" s="203">
        <f t="shared" si="2168"/>
        <v>0</v>
      </c>
      <c r="PY309" s="203">
        <f t="shared" si="2169"/>
        <v>0</v>
      </c>
      <c r="PZ309" s="189">
        <f t="shared" si="2170"/>
        <v>0</v>
      </c>
      <c r="QA309" s="103">
        <f t="shared" si="2171"/>
        <v>363.67282084963244</v>
      </c>
      <c r="QB309" s="197">
        <f t="shared" si="2172"/>
        <v>1.8080984728556548E-4</v>
      </c>
      <c r="QC309" s="203">
        <f t="shared" si="2173"/>
        <v>2.9392066453509504E-3</v>
      </c>
      <c r="QD309" s="203">
        <f t="shared" si="2174"/>
        <v>0.65697793160823403</v>
      </c>
      <c r="QE309" s="203">
        <f t="shared" si="2175"/>
        <v>8.4076741863814669E-2</v>
      </c>
      <c r="QF309" s="203">
        <f t="shared" si="2176"/>
        <v>0.25582531003531461</v>
      </c>
      <c r="QG309" s="203">
        <f t="shared" si="2177"/>
        <v>0</v>
      </c>
      <c r="QH309" s="203">
        <f t="shared" si="2178"/>
        <v>0</v>
      </c>
      <c r="QI309" s="203">
        <f t="shared" si="2179"/>
        <v>0</v>
      </c>
      <c r="QJ309" s="203">
        <f t="shared" si="2180"/>
        <v>0</v>
      </c>
      <c r="QK309" s="189">
        <f t="shared" si="2181"/>
        <v>0</v>
      </c>
      <c r="QL309" s="197">
        <f t="shared" si="2182"/>
        <v>4.949610002578286E-6</v>
      </c>
      <c r="QM309" s="203">
        <f t="shared" si="2183"/>
        <v>7.8623924409368384E-5</v>
      </c>
      <c r="QN309" s="203">
        <f t="shared" si="2184"/>
        <v>1.8902923399513934E-2</v>
      </c>
      <c r="QO309" s="203">
        <f t="shared" si="2185"/>
        <v>2.7090590504545509E-3</v>
      </c>
      <c r="QP309" s="203">
        <f t="shared" si="2186"/>
        <v>9.682719507286535E-3</v>
      </c>
      <c r="QQ309" s="203">
        <f t="shared" si="2187"/>
        <v>0</v>
      </c>
      <c r="QR309" s="203">
        <f t="shared" si="2188"/>
        <v>0</v>
      </c>
      <c r="QS309" s="203">
        <f t="shared" si="2189"/>
        <v>0</v>
      </c>
      <c r="QT309" s="203">
        <f t="shared" si="2190"/>
        <v>0</v>
      </c>
      <c r="QU309" s="189">
        <f t="shared" si="2191"/>
        <v>0</v>
      </c>
      <c r="QV309" s="103">
        <f t="shared" si="2192"/>
        <v>363.67282084963244</v>
      </c>
      <c r="QW309" s="197">
        <f t="shared" si="2193"/>
        <v>1.8080984728556548E-4</v>
      </c>
      <c r="QX309" s="203">
        <f t="shared" si="2194"/>
        <v>2.9392066453509504E-3</v>
      </c>
      <c r="QY309" s="203">
        <f t="shared" si="2195"/>
        <v>0.65697793160823403</v>
      </c>
      <c r="QZ309" s="203">
        <f t="shared" si="2196"/>
        <v>8.4076741863814669E-2</v>
      </c>
      <c r="RA309" s="203">
        <f t="shared" si="2197"/>
        <v>0.25582531003531461</v>
      </c>
      <c r="RB309" s="203">
        <f t="shared" si="2198"/>
        <v>0</v>
      </c>
      <c r="RC309" s="203">
        <f t="shared" si="2199"/>
        <v>0</v>
      </c>
      <c r="RD309" s="203">
        <f t="shared" si="2200"/>
        <v>0</v>
      </c>
      <c r="RE309" s="203">
        <f t="shared" si="2201"/>
        <v>0</v>
      </c>
      <c r="RF309" s="189">
        <f t="shared" si="2202"/>
        <v>0</v>
      </c>
      <c r="RG309" s="197">
        <f t="shared" si="2203"/>
        <v>4.949610002578286E-6</v>
      </c>
      <c r="RH309" s="203">
        <f t="shared" si="2204"/>
        <v>7.8623924409368384E-5</v>
      </c>
      <c r="RI309" s="203">
        <f t="shared" si="2205"/>
        <v>1.8902923399513934E-2</v>
      </c>
      <c r="RJ309" s="203">
        <f t="shared" si="2206"/>
        <v>2.7090590504545509E-3</v>
      </c>
      <c r="RK309" s="203">
        <f t="shared" si="2207"/>
        <v>9.682719507286535E-3</v>
      </c>
      <c r="RL309" s="203">
        <f t="shared" si="2208"/>
        <v>0</v>
      </c>
      <c r="RM309" s="203">
        <f t="shared" si="2209"/>
        <v>0</v>
      </c>
      <c r="RN309" s="203">
        <f t="shared" si="2210"/>
        <v>0</v>
      </c>
      <c r="RO309" s="203">
        <f t="shared" si="2211"/>
        <v>0</v>
      </c>
      <c r="RP309" s="189">
        <f t="shared" si="2212"/>
        <v>0</v>
      </c>
      <c r="RQ309" s="103">
        <f t="shared" si="2213"/>
        <v>363.67282084963244</v>
      </c>
      <c r="RR309" s="197">
        <f t="shared" si="2214"/>
        <v>1.8080984728556548E-4</v>
      </c>
      <c r="RS309" s="203">
        <f t="shared" si="2215"/>
        <v>2.9392066453509504E-3</v>
      </c>
      <c r="RT309" s="203">
        <f t="shared" si="2216"/>
        <v>0.65697793160823403</v>
      </c>
      <c r="RU309" s="203">
        <f t="shared" si="2217"/>
        <v>8.4076741863814669E-2</v>
      </c>
      <c r="RV309" s="203">
        <f t="shared" si="2218"/>
        <v>0.25582531003531461</v>
      </c>
      <c r="RW309" s="203">
        <f t="shared" si="2219"/>
        <v>0</v>
      </c>
      <c r="RX309" s="203">
        <f t="shared" si="2220"/>
        <v>0</v>
      </c>
      <c r="RY309" s="203">
        <f t="shared" si="2221"/>
        <v>0</v>
      </c>
      <c r="RZ309" s="203">
        <f t="shared" si="2222"/>
        <v>0</v>
      </c>
      <c r="SA309" s="189">
        <f t="shared" si="2223"/>
        <v>0</v>
      </c>
      <c r="SB309" s="197">
        <f t="shared" si="2224"/>
        <v>4.949610002578286E-6</v>
      </c>
      <c r="SC309" s="203">
        <f t="shared" si="2225"/>
        <v>7.8623924409368384E-5</v>
      </c>
      <c r="SD309" s="203">
        <f t="shared" si="2226"/>
        <v>1.8902923399513934E-2</v>
      </c>
      <c r="SE309" s="203">
        <f t="shared" si="2227"/>
        <v>2.7090590504545509E-3</v>
      </c>
      <c r="SF309" s="203">
        <f t="shared" si="2228"/>
        <v>9.682719507286535E-3</v>
      </c>
      <c r="SG309" s="203">
        <f t="shared" si="2229"/>
        <v>0</v>
      </c>
      <c r="SH309" s="203">
        <f t="shared" si="2230"/>
        <v>0</v>
      </c>
      <c r="SI309" s="203">
        <f t="shared" si="2231"/>
        <v>0</v>
      </c>
      <c r="SJ309" s="203">
        <f t="shared" si="2232"/>
        <v>0</v>
      </c>
      <c r="SK309" s="189">
        <f t="shared" si="2233"/>
        <v>0</v>
      </c>
      <c r="SL309" s="103">
        <f t="shared" si="2234"/>
        <v>363.67282084963244</v>
      </c>
      <c r="SM309" s="197">
        <f t="shared" si="2235"/>
        <v>1.8080984728556548E-4</v>
      </c>
      <c r="SN309" s="203">
        <f t="shared" si="2236"/>
        <v>2.9392066453509504E-3</v>
      </c>
      <c r="SO309" s="203">
        <f t="shared" si="2237"/>
        <v>0.65697793160823403</v>
      </c>
      <c r="SP309" s="203">
        <f t="shared" si="2238"/>
        <v>8.4076741863814669E-2</v>
      </c>
      <c r="SQ309" s="203">
        <f t="shared" si="2239"/>
        <v>0.25582531003531461</v>
      </c>
      <c r="SR309" s="203">
        <f t="shared" si="2240"/>
        <v>0</v>
      </c>
      <c r="SS309" s="203">
        <f t="shared" si="2241"/>
        <v>0</v>
      </c>
      <c r="ST309" s="203">
        <f t="shared" si="2242"/>
        <v>0</v>
      </c>
      <c r="SU309" s="203">
        <f t="shared" si="2243"/>
        <v>0</v>
      </c>
      <c r="SV309" s="189">
        <f t="shared" si="2244"/>
        <v>0</v>
      </c>
      <c r="SW309" s="197">
        <f t="shared" si="2245"/>
        <v>4.949610002578286E-6</v>
      </c>
      <c r="SX309" s="203">
        <f t="shared" si="2246"/>
        <v>7.8623924409368384E-5</v>
      </c>
      <c r="SY309" s="203">
        <f t="shared" si="2247"/>
        <v>1.8902923399513934E-2</v>
      </c>
      <c r="SZ309" s="203">
        <f t="shared" si="2248"/>
        <v>2.7090590504545509E-3</v>
      </c>
      <c r="TA309" s="203">
        <f t="shared" si="2249"/>
        <v>9.682719507286535E-3</v>
      </c>
      <c r="TB309" s="203">
        <f t="shared" si="2250"/>
        <v>0</v>
      </c>
      <c r="TC309" s="203">
        <f t="shared" si="2251"/>
        <v>0</v>
      </c>
      <c r="TD309" s="203">
        <f t="shared" si="2252"/>
        <v>0</v>
      </c>
      <c r="TE309" s="203">
        <f t="shared" si="2253"/>
        <v>0</v>
      </c>
      <c r="TF309" s="189">
        <f t="shared" si="2254"/>
        <v>0</v>
      </c>
      <c r="TG309" s="103">
        <f t="shared" si="2255"/>
        <v>363.67282084963244</v>
      </c>
      <c r="TH309" s="197">
        <f t="shared" si="2256"/>
        <v>1.8080984728556548E-4</v>
      </c>
      <c r="TI309" s="203">
        <f t="shared" si="2257"/>
        <v>2.9392066453509504E-3</v>
      </c>
      <c r="TJ309" s="203">
        <f t="shared" si="2258"/>
        <v>0.65697793160823403</v>
      </c>
      <c r="TK309" s="203">
        <f t="shared" si="2259"/>
        <v>8.4076741863814669E-2</v>
      </c>
      <c r="TL309" s="203">
        <f t="shared" si="2260"/>
        <v>0.25582531003531461</v>
      </c>
      <c r="TM309" s="203">
        <f t="shared" si="2261"/>
        <v>0</v>
      </c>
      <c r="TN309" s="203">
        <f t="shared" si="2262"/>
        <v>0</v>
      </c>
      <c r="TO309" s="203">
        <f t="shared" si="2263"/>
        <v>0</v>
      </c>
      <c r="TP309" s="203">
        <f t="shared" si="2264"/>
        <v>0</v>
      </c>
      <c r="TQ309" s="189">
        <f t="shared" si="2265"/>
        <v>0</v>
      </c>
      <c r="TR309" s="197">
        <f t="shared" si="2266"/>
        <v>4.949610002578286E-6</v>
      </c>
      <c r="TS309" s="203">
        <f t="shared" si="2267"/>
        <v>7.8623924409368384E-5</v>
      </c>
      <c r="TT309" s="203">
        <f t="shared" si="2268"/>
        <v>1.8902923399513934E-2</v>
      </c>
      <c r="TU309" s="203">
        <f t="shared" si="2269"/>
        <v>2.7090590504545509E-3</v>
      </c>
      <c r="TV309" s="203">
        <f t="shared" si="2270"/>
        <v>9.682719507286535E-3</v>
      </c>
      <c r="TW309" s="203">
        <f t="shared" si="2271"/>
        <v>0</v>
      </c>
      <c r="TX309" s="203">
        <f t="shared" si="2272"/>
        <v>0</v>
      </c>
      <c r="TY309" s="203">
        <f t="shared" si="2273"/>
        <v>0</v>
      </c>
      <c r="TZ309" s="203">
        <f t="shared" si="2274"/>
        <v>0</v>
      </c>
      <c r="UA309" s="189">
        <f t="shared" si="2275"/>
        <v>0</v>
      </c>
      <c r="UB309" s="103">
        <f t="shared" si="2276"/>
        <v>363.67282084963244</v>
      </c>
      <c r="UC309" s="197">
        <f t="shared" si="2277"/>
        <v>1.8080984728556548E-4</v>
      </c>
      <c r="UD309" s="203">
        <f t="shared" si="2278"/>
        <v>2.9392066453509504E-3</v>
      </c>
      <c r="UE309" s="203">
        <f t="shared" si="2279"/>
        <v>0.65697793160823403</v>
      </c>
      <c r="UF309" s="203">
        <f t="shared" si="2280"/>
        <v>8.4076741863814669E-2</v>
      </c>
      <c r="UG309" s="203">
        <f t="shared" si="2281"/>
        <v>0.25582531003531461</v>
      </c>
      <c r="UH309" s="203">
        <f t="shared" si="2282"/>
        <v>0</v>
      </c>
      <c r="UI309" s="203">
        <f t="shared" si="2283"/>
        <v>0</v>
      </c>
      <c r="UJ309" s="203">
        <f t="shared" si="2284"/>
        <v>0</v>
      </c>
      <c r="UK309" s="203">
        <f t="shared" si="2285"/>
        <v>0</v>
      </c>
      <c r="UL309" s="189">
        <f t="shared" si="2286"/>
        <v>0</v>
      </c>
      <c r="UM309" s="197">
        <f t="shared" si="2287"/>
        <v>4.949610002578286E-6</v>
      </c>
      <c r="UN309" s="203">
        <f t="shared" si="2288"/>
        <v>7.8623924409368384E-5</v>
      </c>
      <c r="UO309" s="203">
        <f t="shared" si="2289"/>
        <v>1.8902923399513934E-2</v>
      </c>
      <c r="UP309" s="203">
        <f t="shared" si="2290"/>
        <v>2.7090590504545509E-3</v>
      </c>
      <c r="UQ309" s="203">
        <f t="shared" si="2291"/>
        <v>9.682719507286535E-3</v>
      </c>
      <c r="UR309" s="203">
        <f t="shared" si="2292"/>
        <v>0</v>
      </c>
      <c r="US309" s="203">
        <f t="shared" si="2293"/>
        <v>0</v>
      </c>
      <c r="UT309" s="203">
        <f t="shared" si="2294"/>
        <v>0</v>
      </c>
      <c r="UU309" s="203">
        <f t="shared" si="2295"/>
        <v>0</v>
      </c>
      <c r="UV309" s="189">
        <f t="shared" si="2296"/>
        <v>0</v>
      </c>
      <c r="UW309" s="103">
        <f t="shared" si="2297"/>
        <v>363.67282084963244</v>
      </c>
      <c r="UX309" s="36">
        <f t="shared" si="2298"/>
        <v>1</v>
      </c>
    </row>
    <row r="310" spans="19:570" x14ac:dyDescent="0.25">
      <c r="S310" s="46">
        <v>22</v>
      </c>
      <c r="T310" s="102" t="b">
        <f t="shared" ref="T310:V310" si="2333">T238</f>
        <v>1</v>
      </c>
      <c r="U310" s="103">
        <f t="shared" si="2333"/>
        <v>173.70247683176402</v>
      </c>
      <c r="V310" s="103">
        <f t="shared" si="2333"/>
        <v>123.70247683176402</v>
      </c>
      <c r="W310" s="103">
        <f t="shared" si="1771"/>
        <v>364.94456465620738</v>
      </c>
      <c r="X310" s="128">
        <f t="shared" si="1772"/>
        <v>2.9470540730144417</v>
      </c>
      <c r="Y310" s="128">
        <f t="shared" si="1773"/>
        <v>2.4115712197255599</v>
      </c>
      <c r="Z310" s="128">
        <f t="shared" si="1774"/>
        <v>1.4143369463446112</v>
      </c>
      <c r="AA310" s="128">
        <f t="shared" si="1775"/>
        <v>0.56694401144945983</v>
      </c>
      <c r="AB310" s="128">
        <f t="shared" si="1776"/>
        <v>0.74049117559414346</v>
      </c>
      <c r="AC310" s="128" t="str">
        <f t="shared" si="1777"/>
        <v/>
      </c>
      <c r="AD310" s="128" t="str">
        <f t="shared" si="1778"/>
        <v/>
      </c>
      <c r="AE310" s="128" t="str">
        <f t="shared" si="1779"/>
        <v/>
      </c>
      <c r="AF310" s="128" t="str">
        <f t="shared" si="1780"/>
        <v/>
      </c>
      <c r="AG310" s="132" t="str">
        <f t="shared" si="1781"/>
        <v/>
      </c>
      <c r="AH310" s="169">
        <f t="shared" si="2321"/>
        <v>52.607401718432527</v>
      </c>
      <c r="AI310" s="170">
        <f t="shared" si="2301"/>
        <v>30.298877463242466</v>
      </c>
      <c r="AJ310" s="169">
        <f t="shared" si="2309"/>
        <v>8.2205239487740158</v>
      </c>
      <c r="AK310" s="169">
        <f t="shared" si="2312"/>
        <v>1.9547334650717334</v>
      </c>
      <c r="AL310" s="169">
        <f t="shared" si="2316"/>
        <v>2.6991361129428819</v>
      </c>
      <c r="AM310" s="169" t="str">
        <f t="shared" si="2313"/>
        <v/>
      </c>
      <c r="AN310" s="169" t="str">
        <f t="shared" si="2304"/>
        <v/>
      </c>
      <c r="AO310" s="169" t="str">
        <f t="shared" si="2305"/>
        <v/>
      </c>
      <c r="AP310" s="169" t="str">
        <f t="shared" si="2306"/>
        <v/>
      </c>
      <c r="AQ310" s="170" t="str">
        <f t="shared" si="2307"/>
        <v/>
      </c>
      <c r="AR310" s="188">
        <f>IF($AA$7, IF(T310,IF(S310&lt;=$E$13-1,AH310*CD347,AH310*CE347),""),"")</f>
        <v>5.2100345003003434E-3</v>
      </c>
      <c r="AS310" s="103">
        <f>IF($AA$8, IF(T310,IF(S310&lt;=$E$13-1,AI310*CD348,AI310*CE348),""),"")</f>
        <v>0.12512036586378641</v>
      </c>
      <c r="AT310" s="103">
        <f>IF($AA$9, IF(T310,IF(S310&lt;=$E$13-1,AJ310*CD349,AJ310*CE349),""),"")</f>
        <v>74.131556300536857</v>
      </c>
      <c r="AU310" s="103">
        <f>IF($AA$10, IF(T310,IF(S310&lt;=$E$13-1,AK310*CD350,AK310*CE350),""),"")</f>
        <v>29.315956090494154</v>
      </c>
      <c r="AV310" s="103">
        <f>IF($AA$11, IF(T310,IF(S310&lt;=$E$13-1,AL310*CD351,AL310*CE351),""),"")</f>
        <v>70.124879040345746</v>
      </c>
      <c r="AW310" s="103" t="str">
        <f>IF($AA$12, IF(T310,IF(S310&lt;=$E$13-1,AM310*CD352,AM310*CE352),""),"")</f>
        <v/>
      </c>
      <c r="AX310" s="103" t="str">
        <f>IF($AA$13, IF(T310,IF(S310&lt;=$E$13-1,AN310*CD353,AN310*CE353),""),"")</f>
        <v/>
      </c>
      <c r="AY310" s="103" t="str">
        <f>IF($AA$14, IF(T310,IF(S310&lt;=$E$13-1,AO310*CD354,AO310*CE354),""),"")</f>
        <v/>
      </c>
      <c r="AZ310" s="103" t="str">
        <f>IF($AA$15, IF(T310,IF(S310&lt;=$E$13-1,AP310*CD355,AP310*CE355),""),"")</f>
        <v/>
      </c>
      <c r="BA310" s="103" t="str">
        <f>IF($AA$16, IF(T310,IF(S310&lt;=$E$13-1,AQ310*CD356,AQ310*CE356),""),"")</f>
        <v/>
      </c>
      <c r="BB310" s="162">
        <f t="shared" si="1782"/>
        <v>173.70272183174086</v>
      </c>
      <c r="BC310" s="197">
        <f t="shared" si="1783"/>
        <v>2.9993971570273397E-5</v>
      </c>
      <c r="BD310" s="197">
        <f t="shared" si="1784"/>
        <v>7.2031321411869238E-4</v>
      </c>
      <c r="BE310" s="197">
        <f t="shared" si="1785"/>
        <v>0.42677256590340157</v>
      </c>
      <c r="BF310" s="197">
        <f t="shared" si="1786"/>
        <v>0.16877085045847118</v>
      </c>
      <c r="BG310" s="197">
        <f t="shared" si="1787"/>
        <v>0.40370627645243817</v>
      </c>
      <c r="BH310" s="197">
        <f t="shared" si="1788"/>
        <v>0</v>
      </c>
      <c r="BI310" s="197">
        <f t="shared" si="1789"/>
        <v>0</v>
      </c>
      <c r="BJ310" s="197">
        <f t="shared" si="1790"/>
        <v>0</v>
      </c>
      <c r="BK310" s="197">
        <f t="shared" si="1791"/>
        <v>0</v>
      </c>
      <c r="BL310" s="123">
        <f t="shared" si="1792"/>
        <v>0</v>
      </c>
      <c r="BM310" s="161">
        <f t="shared" si="1793"/>
        <v>366.42345644946511</v>
      </c>
      <c r="BN310" s="197">
        <f t="shared" si="1794"/>
        <v>9.2000546540358082E-5</v>
      </c>
      <c r="BO310" s="203">
        <f t="shared" si="1795"/>
        <v>1.8062873384558972E-3</v>
      </c>
      <c r="BP310" s="203">
        <f t="shared" si="1796"/>
        <v>0.62949585236949568</v>
      </c>
      <c r="BQ310" s="203">
        <f t="shared" si="1797"/>
        <v>0.1002920925843247</v>
      </c>
      <c r="BR310" s="203">
        <f t="shared" si="1798"/>
        <v>0.31592929878532844</v>
      </c>
      <c r="BS310" s="203">
        <f t="shared" si="1799"/>
        <v>0</v>
      </c>
      <c r="BT310" s="203">
        <f t="shared" si="1800"/>
        <v>0</v>
      </c>
      <c r="BU310" s="203">
        <f t="shared" si="1801"/>
        <v>0</v>
      </c>
      <c r="BV310" s="203">
        <f t="shared" si="1802"/>
        <v>0</v>
      </c>
      <c r="BW310" s="189">
        <f t="shared" si="1803"/>
        <v>0</v>
      </c>
      <c r="BX310" s="197">
        <f t="shared" si="1804"/>
        <v>2.4767373467846304E-6</v>
      </c>
      <c r="BY310" s="203">
        <f t="shared" si="1805"/>
        <v>4.7491861633409549E-5</v>
      </c>
      <c r="BZ310" s="203">
        <f t="shared" si="1806"/>
        <v>1.7796322493877515E-2</v>
      </c>
      <c r="CA310" s="203">
        <f t="shared" si="1807"/>
        <v>3.1749460221836192E-3</v>
      </c>
      <c r="CB310" s="203">
        <f t="shared" si="1808"/>
        <v>1.1753094016844602E-2</v>
      </c>
      <c r="CC310" s="203">
        <f t="shared" si="1809"/>
        <v>0</v>
      </c>
      <c r="CD310" s="203">
        <f t="shared" si="1810"/>
        <v>0</v>
      </c>
      <c r="CE310" s="203">
        <f t="shared" si="1811"/>
        <v>0</v>
      </c>
      <c r="CF310" s="203">
        <f t="shared" si="1812"/>
        <v>0</v>
      </c>
      <c r="CG310" s="189">
        <f t="shared" si="1813"/>
        <v>0</v>
      </c>
      <c r="CH310" s="103">
        <f t="shared" si="1814"/>
        <v>364.97062644562652</v>
      </c>
      <c r="CI310" s="197">
        <f t="shared" si="1815"/>
        <v>8.8456449787508516E-5</v>
      </c>
      <c r="CJ310" s="203">
        <f t="shared" si="1816"/>
        <v>1.7382883077121877E-3</v>
      </c>
      <c r="CK310" s="203">
        <f t="shared" si="1817"/>
        <v>0.60404927972659062</v>
      </c>
      <c r="CL310" s="203">
        <f t="shared" si="1818"/>
        <v>9.5763344015707963E-2</v>
      </c>
      <c r="CM310" s="203">
        <f t="shared" si="1819"/>
        <v>0.29923358538967143</v>
      </c>
      <c r="CN310" s="203">
        <f t="shared" si="1820"/>
        <v>0</v>
      </c>
      <c r="CO310" s="203">
        <f t="shared" si="1821"/>
        <v>0</v>
      </c>
      <c r="CP310" s="203">
        <f t="shared" si="1822"/>
        <v>0</v>
      </c>
      <c r="CQ310" s="203">
        <f t="shared" si="1823"/>
        <v>0</v>
      </c>
      <c r="CR310" s="189">
        <f t="shared" si="1824"/>
        <v>0</v>
      </c>
      <c r="CS310" s="197">
        <f t="shared" si="1825"/>
        <v>2.4024022955757131E-6</v>
      </c>
      <c r="CT310" s="203">
        <f t="shared" si="1826"/>
        <v>4.6121493354733295E-5</v>
      </c>
      <c r="CU310" s="203">
        <f t="shared" si="1827"/>
        <v>1.7236024534941739E-2</v>
      </c>
      <c r="CV310" s="203">
        <f t="shared" si="1828"/>
        <v>3.0599420598744361E-3</v>
      </c>
      <c r="CW310" s="203">
        <f t="shared" si="1829"/>
        <v>1.1233664979968567E-2</v>
      </c>
      <c r="CX310" s="203">
        <f t="shared" si="1830"/>
        <v>0</v>
      </c>
      <c r="CY310" s="203">
        <f t="shared" si="1831"/>
        <v>0</v>
      </c>
      <c r="CZ310" s="203">
        <f t="shared" si="1832"/>
        <v>0</v>
      </c>
      <c r="DA310" s="203">
        <f t="shared" si="1833"/>
        <v>0</v>
      </c>
      <c r="DB310" s="189">
        <f t="shared" si="1834"/>
        <v>0</v>
      </c>
      <c r="DC310" s="103">
        <f t="shared" si="1835"/>
        <v>364.94298221256525</v>
      </c>
      <c r="DD310" s="197">
        <f t="shared" si="1836"/>
        <v>8.8390056567473144E-5</v>
      </c>
      <c r="DE310" s="203">
        <f t="shared" si="1837"/>
        <v>1.7370136713913136E-3</v>
      </c>
      <c r="DF310" s="203">
        <f t="shared" si="1838"/>
        <v>0.6035729488158792</v>
      </c>
      <c r="DG310" s="203">
        <f t="shared" si="1839"/>
        <v>9.5678784107391376E-2</v>
      </c>
      <c r="DH310" s="203">
        <f t="shared" si="1840"/>
        <v>0.29892317352471881</v>
      </c>
      <c r="DI310" s="203">
        <f t="shared" si="1841"/>
        <v>0</v>
      </c>
      <c r="DJ310" s="203">
        <f t="shared" si="1842"/>
        <v>0</v>
      </c>
      <c r="DK310" s="203">
        <f t="shared" si="1843"/>
        <v>0</v>
      </c>
      <c r="DL310" s="203">
        <f t="shared" si="1844"/>
        <v>0</v>
      </c>
      <c r="DM310" s="189">
        <f t="shared" si="1845"/>
        <v>0</v>
      </c>
      <c r="DN310" s="197">
        <f t="shared" si="1846"/>
        <v>2.4010025337506984E-6</v>
      </c>
      <c r="DO310" s="203">
        <f t="shared" si="1847"/>
        <v>4.609566741481366E-5</v>
      </c>
      <c r="DP310" s="203">
        <f t="shared" si="1848"/>
        <v>1.7225479215625901E-2</v>
      </c>
      <c r="DQ310" s="203">
        <f t="shared" si="1849"/>
        <v>3.0577831557211778E-3</v>
      </c>
      <c r="DR310" s="203">
        <f t="shared" si="1850"/>
        <v>1.1223957868856466E-2</v>
      </c>
      <c r="DS310" s="203">
        <f t="shared" si="1851"/>
        <v>0</v>
      </c>
      <c r="DT310" s="203">
        <f t="shared" si="1852"/>
        <v>0</v>
      </c>
      <c r="DU310" s="203">
        <f t="shared" si="1853"/>
        <v>0</v>
      </c>
      <c r="DV310" s="203">
        <f t="shared" si="1854"/>
        <v>0</v>
      </c>
      <c r="DW310" s="189">
        <f t="shared" si="1855"/>
        <v>0</v>
      </c>
      <c r="DX310" s="103">
        <f t="shared" si="1856"/>
        <v>364.94297238309605</v>
      </c>
      <c r="DY310" s="197">
        <f t="shared" si="1857"/>
        <v>8.8390032966895096E-5</v>
      </c>
      <c r="DZ310" s="203">
        <f t="shared" si="1858"/>
        <v>1.7370132182954179E-3</v>
      </c>
      <c r="EA310" s="203">
        <f t="shared" si="1859"/>
        <v>0.60357277949858079</v>
      </c>
      <c r="EB310" s="203">
        <f t="shared" si="1860"/>
        <v>9.5678754051009771E-2</v>
      </c>
      <c r="EC310" s="203">
        <f t="shared" si="1861"/>
        <v>0.29892306319918732</v>
      </c>
      <c r="ED310" s="203">
        <f t="shared" si="1862"/>
        <v>0</v>
      </c>
      <c r="EE310" s="203">
        <f t="shared" si="1863"/>
        <v>0</v>
      </c>
      <c r="EF310" s="203">
        <f t="shared" si="1864"/>
        <v>0</v>
      </c>
      <c r="EG310" s="203">
        <f t="shared" si="1865"/>
        <v>0</v>
      </c>
      <c r="EH310" s="189">
        <f t="shared" si="1866"/>
        <v>0</v>
      </c>
      <c r="EI310" s="197">
        <f t="shared" si="1867"/>
        <v>2.4010020361341426E-6</v>
      </c>
      <c r="EJ310" s="203">
        <f t="shared" si="1868"/>
        <v>4.6095658233528337E-5</v>
      </c>
      <c r="EK310" s="203">
        <f t="shared" si="1869"/>
        <v>1.7225475466791335E-2</v>
      </c>
      <c r="EL310" s="203">
        <f t="shared" si="1870"/>
        <v>3.0577823882731118E-3</v>
      </c>
      <c r="EM310" s="203">
        <f t="shared" si="1871"/>
        <v>1.1223954418458656E-2</v>
      </c>
      <c r="EN310" s="203">
        <f t="shared" si="1872"/>
        <v>0</v>
      </c>
      <c r="EO310" s="203">
        <f t="shared" si="1873"/>
        <v>0</v>
      </c>
      <c r="EP310" s="203">
        <f t="shared" si="1874"/>
        <v>0</v>
      </c>
      <c r="EQ310" s="203">
        <f t="shared" si="1875"/>
        <v>0</v>
      </c>
      <c r="ER310" s="189">
        <f t="shared" si="1876"/>
        <v>0</v>
      </c>
      <c r="ES310" s="103">
        <f t="shared" si="1877"/>
        <v>364.9429723830948</v>
      </c>
      <c r="ET310" s="197">
        <f t="shared" si="1878"/>
        <v>8.83900329668921E-5</v>
      </c>
      <c r="EU310" s="203">
        <f t="shared" si="1879"/>
        <v>1.7370132182953591E-3</v>
      </c>
      <c r="EV310" s="203">
        <f t="shared" si="1880"/>
        <v>0.60357277949855936</v>
      </c>
      <c r="EW310" s="203">
        <f t="shared" si="1881"/>
        <v>9.5678754051005843E-2</v>
      </c>
      <c r="EX310" s="203">
        <f t="shared" si="1882"/>
        <v>0.2989230631991735</v>
      </c>
      <c r="EY310" s="203">
        <f t="shared" si="1883"/>
        <v>0</v>
      </c>
      <c r="EZ310" s="203">
        <f t="shared" si="1884"/>
        <v>0</v>
      </c>
      <c r="FA310" s="203">
        <f t="shared" si="1885"/>
        <v>0</v>
      </c>
      <c r="FB310" s="203">
        <f t="shared" si="1886"/>
        <v>0</v>
      </c>
      <c r="FC310" s="189">
        <f t="shared" si="1887"/>
        <v>0</v>
      </c>
      <c r="FD310" s="197">
        <f t="shared" si="1888"/>
        <v>2.4010020361340795E-6</v>
      </c>
      <c r="FE310" s="203">
        <f t="shared" si="1889"/>
        <v>4.6095658233527144E-5</v>
      </c>
      <c r="FF310" s="203">
        <f t="shared" si="1890"/>
        <v>1.7225475466790863E-2</v>
      </c>
      <c r="FG310" s="203">
        <f t="shared" si="1891"/>
        <v>3.0577823882730107E-3</v>
      </c>
      <c r="FH310" s="203">
        <f t="shared" si="1892"/>
        <v>1.1223954418458224E-2</v>
      </c>
      <c r="FI310" s="203">
        <f t="shared" si="1893"/>
        <v>0</v>
      </c>
      <c r="FJ310" s="203">
        <f t="shared" si="1894"/>
        <v>0</v>
      </c>
      <c r="FK310" s="203">
        <f t="shared" si="1895"/>
        <v>0</v>
      </c>
      <c r="FL310" s="203">
        <f t="shared" si="1896"/>
        <v>0</v>
      </c>
      <c r="FM310" s="189">
        <f t="shared" si="1897"/>
        <v>0</v>
      </c>
      <c r="FN310" s="103">
        <f t="shared" si="1898"/>
        <v>364.9429723830948</v>
      </c>
      <c r="FO310" s="197">
        <f t="shared" si="1899"/>
        <v>8.83900329668921E-5</v>
      </c>
      <c r="FP310" s="203">
        <f t="shared" si="1900"/>
        <v>1.7370132182953591E-3</v>
      </c>
      <c r="FQ310" s="203">
        <f t="shared" si="1901"/>
        <v>0.60357277949855936</v>
      </c>
      <c r="FR310" s="203">
        <f t="shared" si="1902"/>
        <v>9.5678754051005843E-2</v>
      </c>
      <c r="FS310" s="203">
        <f t="shared" si="1903"/>
        <v>0.2989230631991735</v>
      </c>
      <c r="FT310" s="203">
        <f t="shared" si="1904"/>
        <v>0</v>
      </c>
      <c r="FU310" s="203">
        <f t="shared" si="1905"/>
        <v>0</v>
      </c>
      <c r="FV310" s="203">
        <f t="shared" si="1906"/>
        <v>0</v>
      </c>
      <c r="FW310" s="203">
        <f t="shared" si="1907"/>
        <v>0</v>
      </c>
      <c r="FX310" s="189">
        <f t="shared" si="1908"/>
        <v>0</v>
      </c>
      <c r="FY310" s="197">
        <f t="shared" si="1909"/>
        <v>2.4010020361340795E-6</v>
      </c>
      <c r="FZ310" s="203">
        <f t="shared" si="1910"/>
        <v>4.6095658233527144E-5</v>
      </c>
      <c r="GA310" s="203">
        <f t="shared" si="1911"/>
        <v>1.7225475466790863E-2</v>
      </c>
      <c r="GB310" s="203">
        <f t="shared" si="1912"/>
        <v>3.0577823882730107E-3</v>
      </c>
      <c r="GC310" s="203">
        <f t="shared" si="1913"/>
        <v>1.1223954418458224E-2</v>
      </c>
      <c r="GD310" s="203">
        <f t="shared" si="1914"/>
        <v>0</v>
      </c>
      <c r="GE310" s="203">
        <f t="shared" si="1915"/>
        <v>0</v>
      </c>
      <c r="GF310" s="203">
        <f t="shared" si="1916"/>
        <v>0</v>
      </c>
      <c r="GG310" s="203">
        <f t="shared" si="1917"/>
        <v>0</v>
      </c>
      <c r="GH310" s="189">
        <f t="shared" si="1918"/>
        <v>0</v>
      </c>
      <c r="GI310" s="103">
        <f t="shared" si="1919"/>
        <v>364.9429723830948</v>
      </c>
      <c r="GJ310" s="197">
        <f t="shared" si="1920"/>
        <v>8.83900329668921E-5</v>
      </c>
      <c r="GK310" s="203">
        <f t="shared" si="1921"/>
        <v>1.7370132182953591E-3</v>
      </c>
      <c r="GL310" s="203">
        <f t="shared" si="1922"/>
        <v>0.60357277949855936</v>
      </c>
      <c r="GM310" s="203">
        <f t="shared" si="1923"/>
        <v>9.5678754051005843E-2</v>
      </c>
      <c r="GN310" s="203">
        <f t="shared" si="1924"/>
        <v>0.2989230631991735</v>
      </c>
      <c r="GO310" s="203">
        <f t="shared" si="1925"/>
        <v>0</v>
      </c>
      <c r="GP310" s="203">
        <f t="shared" si="1926"/>
        <v>0</v>
      </c>
      <c r="GQ310" s="203">
        <f t="shared" si="1927"/>
        <v>0</v>
      </c>
      <c r="GR310" s="203">
        <f t="shared" si="1928"/>
        <v>0</v>
      </c>
      <c r="GS310" s="189">
        <f t="shared" si="1929"/>
        <v>0</v>
      </c>
      <c r="GT310" s="197">
        <f t="shared" si="1930"/>
        <v>2.4010020361340795E-6</v>
      </c>
      <c r="GU310" s="203">
        <f t="shared" si="1931"/>
        <v>4.6095658233527144E-5</v>
      </c>
      <c r="GV310" s="203">
        <f t="shared" si="1932"/>
        <v>1.7225475466790863E-2</v>
      </c>
      <c r="GW310" s="203">
        <f t="shared" si="1933"/>
        <v>3.0577823882730107E-3</v>
      </c>
      <c r="GX310" s="203">
        <f t="shared" si="1934"/>
        <v>1.1223954418458224E-2</v>
      </c>
      <c r="GY310" s="203">
        <f t="shared" si="1935"/>
        <v>0</v>
      </c>
      <c r="GZ310" s="203">
        <f t="shared" si="1936"/>
        <v>0</v>
      </c>
      <c r="HA310" s="203">
        <f t="shared" si="1937"/>
        <v>0</v>
      </c>
      <c r="HB310" s="203">
        <f t="shared" si="1938"/>
        <v>0</v>
      </c>
      <c r="HC310" s="189">
        <f t="shared" si="1939"/>
        <v>0</v>
      </c>
      <c r="HD310" s="103">
        <f t="shared" si="1940"/>
        <v>364.9429723830948</v>
      </c>
      <c r="HE310" s="197">
        <f t="shared" si="1941"/>
        <v>8.83900329668921E-5</v>
      </c>
      <c r="HF310" s="203">
        <f t="shared" si="1942"/>
        <v>1.7370132182953591E-3</v>
      </c>
      <c r="HG310" s="203">
        <f t="shared" si="1943"/>
        <v>0.60357277949855936</v>
      </c>
      <c r="HH310" s="203">
        <f t="shared" si="1944"/>
        <v>9.5678754051005843E-2</v>
      </c>
      <c r="HI310" s="203">
        <f t="shared" si="1945"/>
        <v>0.2989230631991735</v>
      </c>
      <c r="HJ310" s="203">
        <f t="shared" si="1946"/>
        <v>0</v>
      </c>
      <c r="HK310" s="203">
        <f t="shared" si="1947"/>
        <v>0</v>
      </c>
      <c r="HL310" s="203">
        <f t="shared" si="1948"/>
        <v>0</v>
      </c>
      <c r="HM310" s="203">
        <f t="shared" si="1949"/>
        <v>0</v>
      </c>
      <c r="HN310" s="189">
        <f t="shared" si="1950"/>
        <v>0</v>
      </c>
      <c r="HO310" s="197">
        <f t="shared" si="1951"/>
        <v>2.4010020361340795E-6</v>
      </c>
      <c r="HP310" s="203">
        <f t="shared" si="1952"/>
        <v>4.6095658233527144E-5</v>
      </c>
      <c r="HQ310" s="203">
        <f t="shared" si="1953"/>
        <v>1.7225475466790863E-2</v>
      </c>
      <c r="HR310" s="203">
        <f t="shared" si="1954"/>
        <v>3.0577823882730107E-3</v>
      </c>
      <c r="HS310" s="203">
        <f t="shared" si="1955"/>
        <v>1.1223954418458224E-2</v>
      </c>
      <c r="HT310" s="203">
        <f t="shared" si="1956"/>
        <v>0</v>
      </c>
      <c r="HU310" s="203">
        <f t="shared" si="1957"/>
        <v>0</v>
      </c>
      <c r="HV310" s="203">
        <f t="shared" si="1958"/>
        <v>0</v>
      </c>
      <c r="HW310" s="203">
        <f t="shared" si="1959"/>
        <v>0</v>
      </c>
      <c r="HX310" s="189">
        <f t="shared" si="1960"/>
        <v>0</v>
      </c>
      <c r="HY310" s="103">
        <f t="shared" si="1961"/>
        <v>364.9429723830948</v>
      </c>
      <c r="HZ310" s="197">
        <f t="shared" si="1962"/>
        <v>8.83900329668921E-5</v>
      </c>
      <c r="IA310" s="203">
        <f t="shared" si="1963"/>
        <v>1.7370132182953591E-3</v>
      </c>
      <c r="IB310" s="203">
        <f t="shared" si="1964"/>
        <v>0.60357277949855936</v>
      </c>
      <c r="IC310" s="203">
        <f t="shared" si="1965"/>
        <v>9.5678754051005843E-2</v>
      </c>
      <c r="ID310" s="203">
        <f t="shared" si="1966"/>
        <v>0.2989230631991735</v>
      </c>
      <c r="IE310" s="203">
        <f t="shared" si="1967"/>
        <v>0</v>
      </c>
      <c r="IF310" s="203">
        <f t="shared" si="1968"/>
        <v>0</v>
      </c>
      <c r="IG310" s="203">
        <f t="shared" si="1969"/>
        <v>0</v>
      </c>
      <c r="IH310" s="203">
        <f t="shared" si="1970"/>
        <v>0</v>
      </c>
      <c r="II310" s="189">
        <f t="shared" si="1971"/>
        <v>0</v>
      </c>
      <c r="IJ310" s="197">
        <f t="shared" si="1972"/>
        <v>2.4010020361340795E-6</v>
      </c>
      <c r="IK310" s="203">
        <f t="shared" si="1973"/>
        <v>4.6095658233527144E-5</v>
      </c>
      <c r="IL310" s="203">
        <f t="shared" si="1974"/>
        <v>1.7225475466790863E-2</v>
      </c>
      <c r="IM310" s="203">
        <f t="shared" si="1975"/>
        <v>3.0577823882730107E-3</v>
      </c>
      <c r="IN310" s="203">
        <f t="shared" si="1976"/>
        <v>1.1223954418458224E-2</v>
      </c>
      <c r="IO310" s="203">
        <f t="shared" si="1977"/>
        <v>0</v>
      </c>
      <c r="IP310" s="203">
        <f t="shared" si="1978"/>
        <v>0</v>
      </c>
      <c r="IQ310" s="203">
        <f t="shared" si="1979"/>
        <v>0</v>
      </c>
      <c r="IR310" s="203">
        <f t="shared" si="1980"/>
        <v>0</v>
      </c>
      <c r="IS310" s="189">
        <f t="shared" si="1981"/>
        <v>0</v>
      </c>
      <c r="IT310" s="103">
        <f t="shared" si="1982"/>
        <v>364.9429723830948</v>
      </c>
      <c r="IU310" s="197">
        <f t="shared" si="1983"/>
        <v>8.83900329668921E-5</v>
      </c>
      <c r="IV310" s="203">
        <f t="shared" si="1984"/>
        <v>1.7370132182953591E-3</v>
      </c>
      <c r="IW310" s="203">
        <f t="shared" si="1985"/>
        <v>0.60357277949855936</v>
      </c>
      <c r="IX310" s="203">
        <f t="shared" si="1986"/>
        <v>9.5678754051005843E-2</v>
      </c>
      <c r="IY310" s="203">
        <f t="shared" si="1987"/>
        <v>0.2989230631991735</v>
      </c>
      <c r="IZ310" s="203">
        <f t="shared" si="1988"/>
        <v>0</v>
      </c>
      <c r="JA310" s="203">
        <f t="shared" si="1989"/>
        <v>0</v>
      </c>
      <c r="JB310" s="203">
        <f t="shared" si="1990"/>
        <v>0</v>
      </c>
      <c r="JC310" s="203">
        <f t="shared" si="1991"/>
        <v>0</v>
      </c>
      <c r="JD310" s="189">
        <f t="shared" si="1992"/>
        <v>0</v>
      </c>
      <c r="JE310" s="197">
        <f t="shared" si="1993"/>
        <v>2.4010020361340795E-6</v>
      </c>
      <c r="JF310" s="203">
        <f t="shared" si="1994"/>
        <v>4.6095658233527144E-5</v>
      </c>
      <c r="JG310" s="203">
        <f t="shared" si="1995"/>
        <v>1.7225475466790863E-2</v>
      </c>
      <c r="JH310" s="203">
        <f t="shared" si="1996"/>
        <v>3.0577823882730107E-3</v>
      </c>
      <c r="JI310" s="203">
        <f t="shared" si="1997"/>
        <v>1.1223954418458224E-2</v>
      </c>
      <c r="JJ310" s="203">
        <f t="shared" si="1998"/>
        <v>0</v>
      </c>
      <c r="JK310" s="203">
        <f t="shared" si="1999"/>
        <v>0</v>
      </c>
      <c r="JL310" s="203">
        <f t="shared" si="2000"/>
        <v>0</v>
      </c>
      <c r="JM310" s="203">
        <f t="shared" si="2001"/>
        <v>0</v>
      </c>
      <c r="JN310" s="189">
        <f t="shared" si="2002"/>
        <v>0</v>
      </c>
      <c r="JO310" s="103">
        <f t="shared" si="2003"/>
        <v>364.9429723830948</v>
      </c>
      <c r="JP310" s="197">
        <f t="shared" si="2004"/>
        <v>8.83900329668921E-5</v>
      </c>
      <c r="JQ310" s="203">
        <f t="shared" si="2005"/>
        <v>1.7370132182953591E-3</v>
      </c>
      <c r="JR310" s="203">
        <f t="shared" si="2006"/>
        <v>0.60357277949855936</v>
      </c>
      <c r="JS310" s="203">
        <f t="shared" si="2007"/>
        <v>9.5678754051005843E-2</v>
      </c>
      <c r="JT310" s="203">
        <f t="shared" si="2008"/>
        <v>0.2989230631991735</v>
      </c>
      <c r="JU310" s="203">
        <f t="shared" si="2009"/>
        <v>0</v>
      </c>
      <c r="JV310" s="203">
        <f t="shared" si="2010"/>
        <v>0</v>
      </c>
      <c r="JW310" s="203">
        <f t="shared" si="2011"/>
        <v>0</v>
      </c>
      <c r="JX310" s="203">
        <f t="shared" si="2012"/>
        <v>0</v>
      </c>
      <c r="JY310" s="189">
        <f t="shared" si="2013"/>
        <v>0</v>
      </c>
      <c r="JZ310" s="197">
        <f t="shared" si="2014"/>
        <v>2.4010020361340795E-6</v>
      </c>
      <c r="KA310" s="203">
        <f t="shared" si="2015"/>
        <v>4.6095658233527144E-5</v>
      </c>
      <c r="KB310" s="203">
        <f t="shared" si="2016"/>
        <v>1.7225475466790863E-2</v>
      </c>
      <c r="KC310" s="203">
        <f t="shared" si="2017"/>
        <v>3.0577823882730107E-3</v>
      </c>
      <c r="KD310" s="203">
        <f t="shared" si="2018"/>
        <v>1.1223954418458224E-2</v>
      </c>
      <c r="KE310" s="203">
        <f t="shared" si="2019"/>
        <v>0</v>
      </c>
      <c r="KF310" s="203">
        <f t="shared" si="2020"/>
        <v>0</v>
      </c>
      <c r="KG310" s="203">
        <f t="shared" si="2021"/>
        <v>0</v>
      </c>
      <c r="KH310" s="203">
        <f t="shared" si="2022"/>
        <v>0</v>
      </c>
      <c r="KI310" s="189">
        <f t="shared" si="2023"/>
        <v>0</v>
      </c>
      <c r="KJ310" s="103">
        <f t="shared" si="2024"/>
        <v>364.9429723830948</v>
      </c>
      <c r="KK310" s="197">
        <f t="shared" si="2025"/>
        <v>8.83900329668921E-5</v>
      </c>
      <c r="KL310" s="203">
        <f t="shared" si="2026"/>
        <v>1.7370132182953591E-3</v>
      </c>
      <c r="KM310" s="203">
        <f t="shared" si="2027"/>
        <v>0.60357277949855936</v>
      </c>
      <c r="KN310" s="203">
        <f t="shared" si="2028"/>
        <v>9.5678754051005843E-2</v>
      </c>
      <c r="KO310" s="203">
        <f t="shared" si="2029"/>
        <v>0.2989230631991735</v>
      </c>
      <c r="KP310" s="203">
        <f t="shared" si="2030"/>
        <v>0</v>
      </c>
      <c r="KQ310" s="203">
        <f t="shared" si="2031"/>
        <v>0</v>
      </c>
      <c r="KR310" s="203">
        <f t="shared" si="2032"/>
        <v>0</v>
      </c>
      <c r="KS310" s="203">
        <f t="shared" si="2033"/>
        <v>0</v>
      </c>
      <c r="KT310" s="189">
        <f t="shared" si="2034"/>
        <v>0</v>
      </c>
      <c r="KU310" s="197">
        <f t="shared" si="2035"/>
        <v>2.4010020361340795E-6</v>
      </c>
      <c r="KV310" s="203">
        <f t="shared" si="2036"/>
        <v>4.6095658233527144E-5</v>
      </c>
      <c r="KW310" s="203">
        <f t="shared" si="2037"/>
        <v>1.7225475466790863E-2</v>
      </c>
      <c r="KX310" s="203">
        <f t="shared" si="2038"/>
        <v>3.0577823882730107E-3</v>
      </c>
      <c r="KY310" s="203">
        <f t="shared" si="2039"/>
        <v>1.1223954418458224E-2</v>
      </c>
      <c r="KZ310" s="203">
        <f t="shared" si="2040"/>
        <v>0</v>
      </c>
      <c r="LA310" s="203">
        <f t="shared" si="2041"/>
        <v>0</v>
      </c>
      <c r="LB310" s="203">
        <f t="shared" si="2042"/>
        <v>0</v>
      </c>
      <c r="LC310" s="203">
        <f t="shared" si="2043"/>
        <v>0</v>
      </c>
      <c r="LD310" s="189">
        <f t="shared" si="2044"/>
        <v>0</v>
      </c>
      <c r="LE310" s="103">
        <f t="shared" si="2045"/>
        <v>364.9429723830948</v>
      </c>
      <c r="LF310" s="197">
        <f t="shared" si="2046"/>
        <v>8.83900329668921E-5</v>
      </c>
      <c r="LG310" s="203">
        <f t="shared" si="2047"/>
        <v>1.7370132182953591E-3</v>
      </c>
      <c r="LH310" s="203">
        <f t="shared" si="2048"/>
        <v>0.60357277949855936</v>
      </c>
      <c r="LI310" s="203">
        <f t="shared" si="2049"/>
        <v>9.5678754051005843E-2</v>
      </c>
      <c r="LJ310" s="203">
        <f t="shared" si="2050"/>
        <v>0.2989230631991735</v>
      </c>
      <c r="LK310" s="203">
        <f t="shared" si="2051"/>
        <v>0</v>
      </c>
      <c r="LL310" s="203">
        <f t="shared" si="2052"/>
        <v>0</v>
      </c>
      <c r="LM310" s="203">
        <f t="shared" si="2053"/>
        <v>0</v>
      </c>
      <c r="LN310" s="203">
        <f t="shared" si="2054"/>
        <v>0</v>
      </c>
      <c r="LO310" s="189">
        <f t="shared" si="2055"/>
        <v>0</v>
      </c>
      <c r="LP310" s="197">
        <f t="shared" si="2056"/>
        <v>2.4010020361340795E-6</v>
      </c>
      <c r="LQ310" s="203">
        <f t="shared" si="2057"/>
        <v>4.6095658233527144E-5</v>
      </c>
      <c r="LR310" s="203">
        <f t="shared" si="2058"/>
        <v>1.7225475466790863E-2</v>
      </c>
      <c r="LS310" s="203">
        <f t="shared" si="2059"/>
        <v>3.0577823882730107E-3</v>
      </c>
      <c r="LT310" s="203">
        <f t="shared" si="2060"/>
        <v>1.1223954418458224E-2</v>
      </c>
      <c r="LU310" s="203">
        <f t="shared" si="2061"/>
        <v>0</v>
      </c>
      <c r="LV310" s="203">
        <f t="shared" si="2062"/>
        <v>0</v>
      </c>
      <c r="LW310" s="203">
        <f t="shared" si="2063"/>
        <v>0</v>
      </c>
      <c r="LX310" s="203">
        <f t="shared" si="2064"/>
        <v>0</v>
      </c>
      <c r="LY310" s="189">
        <f t="shared" si="2065"/>
        <v>0</v>
      </c>
      <c r="LZ310" s="103">
        <f t="shared" si="2066"/>
        <v>364.9429723830948</v>
      </c>
      <c r="MA310" s="197">
        <f t="shared" si="2067"/>
        <v>8.83900329668921E-5</v>
      </c>
      <c r="MB310" s="203">
        <f t="shared" si="2068"/>
        <v>1.7370132182953591E-3</v>
      </c>
      <c r="MC310" s="203">
        <f t="shared" si="2069"/>
        <v>0.60357277949855936</v>
      </c>
      <c r="MD310" s="203">
        <f t="shared" si="2070"/>
        <v>9.5678754051005843E-2</v>
      </c>
      <c r="ME310" s="203">
        <f t="shared" si="2071"/>
        <v>0.2989230631991735</v>
      </c>
      <c r="MF310" s="203">
        <f t="shared" si="2072"/>
        <v>0</v>
      </c>
      <c r="MG310" s="203">
        <f t="shared" si="2073"/>
        <v>0</v>
      </c>
      <c r="MH310" s="203">
        <f t="shared" si="2074"/>
        <v>0</v>
      </c>
      <c r="MI310" s="203">
        <f t="shared" si="2075"/>
        <v>0</v>
      </c>
      <c r="MJ310" s="189">
        <f t="shared" si="2076"/>
        <v>0</v>
      </c>
      <c r="MK310" s="197">
        <f t="shared" si="2077"/>
        <v>2.4010020361340795E-6</v>
      </c>
      <c r="ML310" s="203">
        <f t="shared" si="2078"/>
        <v>4.6095658233527144E-5</v>
      </c>
      <c r="MM310" s="203">
        <f t="shared" si="2079"/>
        <v>1.7225475466790863E-2</v>
      </c>
      <c r="MN310" s="203">
        <f t="shared" si="2080"/>
        <v>3.0577823882730107E-3</v>
      </c>
      <c r="MO310" s="203">
        <f t="shared" si="2081"/>
        <v>1.1223954418458224E-2</v>
      </c>
      <c r="MP310" s="203">
        <f t="shared" si="2082"/>
        <v>0</v>
      </c>
      <c r="MQ310" s="203">
        <f t="shared" si="2083"/>
        <v>0</v>
      </c>
      <c r="MR310" s="203">
        <f t="shared" si="2084"/>
        <v>0</v>
      </c>
      <c r="MS310" s="203">
        <f t="shared" si="2085"/>
        <v>0</v>
      </c>
      <c r="MT310" s="189">
        <f t="shared" si="2086"/>
        <v>0</v>
      </c>
      <c r="MU310" s="103">
        <f t="shared" si="2087"/>
        <v>364.9429723830948</v>
      </c>
      <c r="MV310" s="197">
        <f t="shared" si="2088"/>
        <v>8.83900329668921E-5</v>
      </c>
      <c r="MW310" s="203">
        <f t="shared" si="2089"/>
        <v>1.7370132182953591E-3</v>
      </c>
      <c r="MX310" s="203">
        <f t="shared" si="2090"/>
        <v>0.60357277949855936</v>
      </c>
      <c r="MY310" s="203">
        <f t="shared" si="2091"/>
        <v>9.5678754051005843E-2</v>
      </c>
      <c r="MZ310" s="203">
        <f t="shared" si="2092"/>
        <v>0.2989230631991735</v>
      </c>
      <c r="NA310" s="203">
        <f t="shared" si="2093"/>
        <v>0</v>
      </c>
      <c r="NB310" s="203">
        <f t="shared" si="2094"/>
        <v>0</v>
      </c>
      <c r="NC310" s="203">
        <f t="shared" si="2095"/>
        <v>0</v>
      </c>
      <c r="ND310" s="203">
        <f t="shared" si="2096"/>
        <v>0</v>
      </c>
      <c r="NE310" s="189">
        <f t="shared" si="2097"/>
        <v>0</v>
      </c>
      <c r="NF310" s="197">
        <f t="shared" si="2098"/>
        <v>2.4010020361340795E-6</v>
      </c>
      <c r="NG310" s="203">
        <f t="shared" si="2099"/>
        <v>4.6095658233527144E-5</v>
      </c>
      <c r="NH310" s="203">
        <f t="shared" si="2100"/>
        <v>1.7225475466790863E-2</v>
      </c>
      <c r="NI310" s="203">
        <f t="shared" si="2101"/>
        <v>3.0577823882730107E-3</v>
      </c>
      <c r="NJ310" s="203">
        <f t="shared" si="2102"/>
        <v>1.1223954418458224E-2</v>
      </c>
      <c r="NK310" s="203">
        <f t="shared" si="2103"/>
        <v>0</v>
      </c>
      <c r="NL310" s="203">
        <f t="shared" si="2104"/>
        <v>0</v>
      </c>
      <c r="NM310" s="203">
        <f t="shared" si="2105"/>
        <v>0</v>
      </c>
      <c r="NN310" s="203">
        <f t="shared" si="2106"/>
        <v>0</v>
      </c>
      <c r="NO310" s="189">
        <f t="shared" si="2107"/>
        <v>0</v>
      </c>
      <c r="NP310" s="103">
        <f t="shared" si="2108"/>
        <v>364.9429723830948</v>
      </c>
      <c r="NQ310" s="197">
        <f t="shared" si="2109"/>
        <v>8.83900329668921E-5</v>
      </c>
      <c r="NR310" s="203">
        <f t="shared" si="2110"/>
        <v>1.7370132182953591E-3</v>
      </c>
      <c r="NS310" s="203">
        <f t="shared" si="2111"/>
        <v>0.60357277949855936</v>
      </c>
      <c r="NT310" s="203">
        <f t="shared" si="2112"/>
        <v>9.5678754051005843E-2</v>
      </c>
      <c r="NU310" s="203">
        <f t="shared" si="2113"/>
        <v>0.2989230631991735</v>
      </c>
      <c r="NV310" s="203">
        <f t="shared" si="2114"/>
        <v>0</v>
      </c>
      <c r="NW310" s="203">
        <f t="shared" si="2115"/>
        <v>0</v>
      </c>
      <c r="NX310" s="203">
        <f t="shared" si="2116"/>
        <v>0</v>
      </c>
      <c r="NY310" s="203">
        <f t="shared" si="2117"/>
        <v>0</v>
      </c>
      <c r="NZ310" s="189">
        <f t="shared" si="2118"/>
        <v>0</v>
      </c>
      <c r="OA310" s="197">
        <f t="shared" si="2119"/>
        <v>2.4010020361340795E-6</v>
      </c>
      <c r="OB310" s="203">
        <f t="shared" si="2120"/>
        <v>4.6095658233527144E-5</v>
      </c>
      <c r="OC310" s="203">
        <f t="shared" si="2121"/>
        <v>1.7225475466790863E-2</v>
      </c>
      <c r="OD310" s="203">
        <f t="shared" si="2122"/>
        <v>3.0577823882730107E-3</v>
      </c>
      <c r="OE310" s="203">
        <f t="shared" si="2123"/>
        <v>1.1223954418458224E-2</v>
      </c>
      <c r="OF310" s="203">
        <f t="shared" si="2124"/>
        <v>0</v>
      </c>
      <c r="OG310" s="203">
        <f t="shared" si="2125"/>
        <v>0</v>
      </c>
      <c r="OH310" s="203">
        <f t="shared" si="2126"/>
        <v>0</v>
      </c>
      <c r="OI310" s="203">
        <f t="shared" si="2127"/>
        <v>0</v>
      </c>
      <c r="OJ310" s="189">
        <f t="shared" si="2128"/>
        <v>0</v>
      </c>
      <c r="OK310" s="103">
        <f t="shared" si="2129"/>
        <v>364.9429723830948</v>
      </c>
      <c r="OL310" s="197">
        <f t="shared" si="2130"/>
        <v>8.83900329668921E-5</v>
      </c>
      <c r="OM310" s="203">
        <f t="shared" si="2131"/>
        <v>1.7370132182953591E-3</v>
      </c>
      <c r="ON310" s="203">
        <f t="shared" si="2132"/>
        <v>0.60357277949855936</v>
      </c>
      <c r="OO310" s="203">
        <f t="shared" si="2133"/>
        <v>9.5678754051005843E-2</v>
      </c>
      <c r="OP310" s="203">
        <f t="shared" si="2134"/>
        <v>0.2989230631991735</v>
      </c>
      <c r="OQ310" s="203">
        <f t="shared" si="2135"/>
        <v>0</v>
      </c>
      <c r="OR310" s="203">
        <f t="shared" si="2136"/>
        <v>0</v>
      </c>
      <c r="OS310" s="203">
        <f t="shared" si="2137"/>
        <v>0</v>
      </c>
      <c r="OT310" s="203">
        <f t="shared" si="2138"/>
        <v>0</v>
      </c>
      <c r="OU310" s="189">
        <f t="shared" si="2139"/>
        <v>0</v>
      </c>
      <c r="OV310" s="197">
        <f t="shared" si="2140"/>
        <v>2.4010020361340795E-6</v>
      </c>
      <c r="OW310" s="203">
        <f t="shared" si="2141"/>
        <v>4.6095658233527144E-5</v>
      </c>
      <c r="OX310" s="203">
        <f t="shared" si="2142"/>
        <v>1.7225475466790863E-2</v>
      </c>
      <c r="OY310" s="203">
        <f t="shared" si="2143"/>
        <v>3.0577823882730107E-3</v>
      </c>
      <c r="OZ310" s="203">
        <f t="shared" si="2144"/>
        <v>1.1223954418458224E-2</v>
      </c>
      <c r="PA310" s="203">
        <f t="shared" si="2145"/>
        <v>0</v>
      </c>
      <c r="PB310" s="203">
        <f t="shared" si="2146"/>
        <v>0</v>
      </c>
      <c r="PC310" s="203">
        <f t="shared" si="2147"/>
        <v>0</v>
      </c>
      <c r="PD310" s="203">
        <f t="shared" si="2148"/>
        <v>0</v>
      </c>
      <c r="PE310" s="189">
        <f t="shared" si="2149"/>
        <v>0</v>
      </c>
      <c r="PF310" s="103">
        <f t="shared" si="2150"/>
        <v>364.9429723830948</v>
      </c>
      <c r="PG310" s="197">
        <f t="shared" si="2151"/>
        <v>8.83900329668921E-5</v>
      </c>
      <c r="PH310" s="203">
        <f t="shared" si="2152"/>
        <v>1.7370132182953591E-3</v>
      </c>
      <c r="PI310" s="203">
        <f t="shared" si="2153"/>
        <v>0.60357277949855936</v>
      </c>
      <c r="PJ310" s="203">
        <f t="shared" si="2154"/>
        <v>9.5678754051005843E-2</v>
      </c>
      <c r="PK310" s="203">
        <f t="shared" si="2155"/>
        <v>0.2989230631991735</v>
      </c>
      <c r="PL310" s="203">
        <f t="shared" si="2156"/>
        <v>0</v>
      </c>
      <c r="PM310" s="203">
        <f t="shared" si="2157"/>
        <v>0</v>
      </c>
      <c r="PN310" s="203">
        <f t="shared" si="2158"/>
        <v>0</v>
      </c>
      <c r="PO310" s="203">
        <f t="shared" si="2159"/>
        <v>0</v>
      </c>
      <c r="PP310" s="189">
        <f t="shared" si="2160"/>
        <v>0</v>
      </c>
      <c r="PQ310" s="197">
        <f t="shared" si="2161"/>
        <v>2.4010020361340795E-6</v>
      </c>
      <c r="PR310" s="203">
        <f t="shared" si="2162"/>
        <v>4.6095658233527144E-5</v>
      </c>
      <c r="PS310" s="203">
        <f t="shared" si="2163"/>
        <v>1.7225475466790863E-2</v>
      </c>
      <c r="PT310" s="203">
        <f t="shared" si="2164"/>
        <v>3.0577823882730107E-3</v>
      </c>
      <c r="PU310" s="203">
        <f t="shared" si="2165"/>
        <v>1.1223954418458224E-2</v>
      </c>
      <c r="PV310" s="203">
        <f t="shared" si="2166"/>
        <v>0</v>
      </c>
      <c r="PW310" s="203">
        <f t="shared" si="2167"/>
        <v>0</v>
      </c>
      <c r="PX310" s="203">
        <f t="shared" si="2168"/>
        <v>0</v>
      </c>
      <c r="PY310" s="203">
        <f t="shared" si="2169"/>
        <v>0</v>
      </c>
      <c r="PZ310" s="189">
        <f t="shared" si="2170"/>
        <v>0</v>
      </c>
      <c r="QA310" s="103">
        <f t="shared" si="2171"/>
        <v>364.9429723830948</v>
      </c>
      <c r="QB310" s="197">
        <f t="shared" si="2172"/>
        <v>8.83900329668921E-5</v>
      </c>
      <c r="QC310" s="203">
        <f t="shared" si="2173"/>
        <v>1.7370132182953591E-3</v>
      </c>
      <c r="QD310" s="203">
        <f t="shared" si="2174"/>
        <v>0.60357277949855936</v>
      </c>
      <c r="QE310" s="203">
        <f t="shared" si="2175"/>
        <v>9.5678754051005843E-2</v>
      </c>
      <c r="QF310" s="203">
        <f t="shared" si="2176"/>
        <v>0.2989230631991735</v>
      </c>
      <c r="QG310" s="203">
        <f t="shared" si="2177"/>
        <v>0</v>
      </c>
      <c r="QH310" s="203">
        <f t="shared" si="2178"/>
        <v>0</v>
      </c>
      <c r="QI310" s="203">
        <f t="shared" si="2179"/>
        <v>0</v>
      </c>
      <c r="QJ310" s="203">
        <f t="shared" si="2180"/>
        <v>0</v>
      </c>
      <c r="QK310" s="189">
        <f t="shared" si="2181"/>
        <v>0</v>
      </c>
      <c r="QL310" s="197">
        <f t="shared" si="2182"/>
        <v>2.4010020361340795E-6</v>
      </c>
      <c r="QM310" s="203">
        <f t="shared" si="2183"/>
        <v>4.6095658233527144E-5</v>
      </c>
      <c r="QN310" s="203">
        <f t="shared" si="2184"/>
        <v>1.7225475466790863E-2</v>
      </c>
      <c r="QO310" s="203">
        <f t="shared" si="2185"/>
        <v>3.0577823882730107E-3</v>
      </c>
      <c r="QP310" s="203">
        <f t="shared" si="2186"/>
        <v>1.1223954418458224E-2</v>
      </c>
      <c r="QQ310" s="203">
        <f t="shared" si="2187"/>
        <v>0</v>
      </c>
      <c r="QR310" s="203">
        <f t="shared" si="2188"/>
        <v>0</v>
      </c>
      <c r="QS310" s="203">
        <f t="shared" si="2189"/>
        <v>0</v>
      </c>
      <c r="QT310" s="203">
        <f t="shared" si="2190"/>
        <v>0</v>
      </c>
      <c r="QU310" s="189">
        <f t="shared" si="2191"/>
        <v>0</v>
      </c>
      <c r="QV310" s="103">
        <f t="shared" si="2192"/>
        <v>364.9429723830948</v>
      </c>
      <c r="QW310" s="197">
        <f t="shared" si="2193"/>
        <v>8.83900329668921E-5</v>
      </c>
      <c r="QX310" s="203">
        <f t="shared" si="2194"/>
        <v>1.7370132182953591E-3</v>
      </c>
      <c r="QY310" s="203">
        <f t="shared" si="2195"/>
        <v>0.60357277949855936</v>
      </c>
      <c r="QZ310" s="203">
        <f t="shared" si="2196"/>
        <v>9.5678754051005843E-2</v>
      </c>
      <c r="RA310" s="203">
        <f t="shared" si="2197"/>
        <v>0.2989230631991735</v>
      </c>
      <c r="RB310" s="203">
        <f t="shared" si="2198"/>
        <v>0</v>
      </c>
      <c r="RC310" s="203">
        <f t="shared" si="2199"/>
        <v>0</v>
      </c>
      <c r="RD310" s="203">
        <f t="shared" si="2200"/>
        <v>0</v>
      </c>
      <c r="RE310" s="203">
        <f t="shared" si="2201"/>
        <v>0</v>
      </c>
      <c r="RF310" s="189">
        <f t="shared" si="2202"/>
        <v>0</v>
      </c>
      <c r="RG310" s="197">
        <f t="shared" si="2203"/>
        <v>2.4010020361340795E-6</v>
      </c>
      <c r="RH310" s="203">
        <f t="shared" si="2204"/>
        <v>4.6095658233527144E-5</v>
      </c>
      <c r="RI310" s="203">
        <f t="shared" si="2205"/>
        <v>1.7225475466790863E-2</v>
      </c>
      <c r="RJ310" s="203">
        <f t="shared" si="2206"/>
        <v>3.0577823882730107E-3</v>
      </c>
      <c r="RK310" s="203">
        <f t="shared" si="2207"/>
        <v>1.1223954418458224E-2</v>
      </c>
      <c r="RL310" s="203">
        <f t="shared" si="2208"/>
        <v>0</v>
      </c>
      <c r="RM310" s="203">
        <f t="shared" si="2209"/>
        <v>0</v>
      </c>
      <c r="RN310" s="203">
        <f t="shared" si="2210"/>
        <v>0</v>
      </c>
      <c r="RO310" s="203">
        <f t="shared" si="2211"/>
        <v>0</v>
      </c>
      <c r="RP310" s="189">
        <f t="shared" si="2212"/>
        <v>0</v>
      </c>
      <c r="RQ310" s="103">
        <f t="shared" si="2213"/>
        <v>364.9429723830948</v>
      </c>
      <c r="RR310" s="197">
        <f t="shared" si="2214"/>
        <v>8.83900329668921E-5</v>
      </c>
      <c r="RS310" s="203">
        <f t="shared" si="2215"/>
        <v>1.7370132182953591E-3</v>
      </c>
      <c r="RT310" s="203">
        <f t="shared" si="2216"/>
        <v>0.60357277949855936</v>
      </c>
      <c r="RU310" s="203">
        <f t="shared" si="2217"/>
        <v>9.5678754051005843E-2</v>
      </c>
      <c r="RV310" s="203">
        <f t="shared" si="2218"/>
        <v>0.2989230631991735</v>
      </c>
      <c r="RW310" s="203">
        <f t="shared" si="2219"/>
        <v>0</v>
      </c>
      <c r="RX310" s="203">
        <f t="shared" si="2220"/>
        <v>0</v>
      </c>
      <c r="RY310" s="203">
        <f t="shared" si="2221"/>
        <v>0</v>
      </c>
      <c r="RZ310" s="203">
        <f t="shared" si="2222"/>
        <v>0</v>
      </c>
      <c r="SA310" s="189">
        <f t="shared" si="2223"/>
        <v>0</v>
      </c>
      <c r="SB310" s="197">
        <f t="shared" si="2224"/>
        <v>2.4010020361340795E-6</v>
      </c>
      <c r="SC310" s="203">
        <f t="shared" si="2225"/>
        <v>4.6095658233527144E-5</v>
      </c>
      <c r="SD310" s="203">
        <f t="shared" si="2226"/>
        <v>1.7225475466790863E-2</v>
      </c>
      <c r="SE310" s="203">
        <f t="shared" si="2227"/>
        <v>3.0577823882730107E-3</v>
      </c>
      <c r="SF310" s="203">
        <f t="shared" si="2228"/>
        <v>1.1223954418458224E-2</v>
      </c>
      <c r="SG310" s="203">
        <f t="shared" si="2229"/>
        <v>0</v>
      </c>
      <c r="SH310" s="203">
        <f t="shared" si="2230"/>
        <v>0</v>
      </c>
      <c r="SI310" s="203">
        <f t="shared" si="2231"/>
        <v>0</v>
      </c>
      <c r="SJ310" s="203">
        <f t="shared" si="2232"/>
        <v>0</v>
      </c>
      <c r="SK310" s="189">
        <f t="shared" si="2233"/>
        <v>0</v>
      </c>
      <c r="SL310" s="103">
        <f t="shared" si="2234"/>
        <v>364.9429723830948</v>
      </c>
      <c r="SM310" s="197">
        <f t="shared" si="2235"/>
        <v>8.83900329668921E-5</v>
      </c>
      <c r="SN310" s="203">
        <f t="shared" si="2236"/>
        <v>1.7370132182953591E-3</v>
      </c>
      <c r="SO310" s="203">
        <f t="shared" si="2237"/>
        <v>0.60357277949855936</v>
      </c>
      <c r="SP310" s="203">
        <f t="shared" si="2238"/>
        <v>9.5678754051005843E-2</v>
      </c>
      <c r="SQ310" s="203">
        <f t="shared" si="2239"/>
        <v>0.2989230631991735</v>
      </c>
      <c r="SR310" s="203">
        <f t="shared" si="2240"/>
        <v>0</v>
      </c>
      <c r="SS310" s="203">
        <f t="shared" si="2241"/>
        <v>0</v>
      </c>
      <c r="ST310" s="203">
        <f t="shared" si="2242"/>
        <v>0</v>
      </c>
      <c r="SU310" s="203">
        <f t="shared" si="2243"/>
        <v>0</v>
      </c>
      <c r="SV310" s="189">
        <f t="shared" si="2244"/>
        <v>0</v>
      </c>
      <c r="SW310" s="197">
        <f t="shared" si="2245"/>
        <v>2.4010020361340795E-6</v>
      </c>
      <c r="SX310" s="203">
        <f t="shared" si="2246"/>
        <v>4.6095658233527144E-5</v>
      </c>
      <c r="SY310" s="203">
        <f t="shared" si="2247"/>
        <v>1.7225475466790863E-2</v>
      </c>
      <c r="SZ310" s="203">
        <f t="shared" si="2248"/>
        <v>3.0577823882730107E-3</v>
      </c>
      <c r="TA310" s="203">
        <f t="shared" si="2249"/>
        <v>1.1223954418458224E-2</v>
      </c>
      <c r="TB310" s="203">
        <f t="shared" si="2250"/>
        <v>0</v>
      </c>
      <c r="TC310" s="203">
        <f t="shared" si="2251"/>
        <v>0</v>
      </c>
      <c r="TD310" s="203">
        <f t="shared" si="2252"/>
        <v>0</v>
      </c>
      <c r="TE310" s="203">
        <f t="shared" si="2253"/>
        <v>0</v>
      </c>
      <c r="TF310" s="189">
        <f t="shared" si="2254"/>
        <v>0</v>
      </c>
      <c r="TG310" s="103">
        <f t="shared" si="2255"/>
        <v>364.9429723830948</v>
      </c>
      <c r="TH310" s="197">
        <f t="shared" si="2256"/>
        <v>8.83900329668921E-5</v>
      </c>
      <c r="TI310" s="203">
        <f t="shared" si="2257"/>
        <v>1.7370132182953591E-3</v>
      </c>
      <c r="TJ310" s="203">
        <f t="shared" si="2258"/>
        <v>0.60357277949855936</v>
      </c>
      <c r="TK310" s="203">
        <f t="shared" si="2259"/>
        <v>9.5678754051005843E-2</v>
      </c>
      <c r="TL310" s="203">
        <f t="shared" si="2260"/>
        <v>0.2989230631991735</v>
      </c>
      <c r="TM310" s="203">
        <f t="shared" si="2261"/>
        <v>0</v>
      </c>
      <c r="TN310" s="203">
        <f t="shared" si="2262"/>
        <v>0</v>
      </c>
      <c r="TO310" s="203">
        <f t="shared" si="2263"/>
        <v>0</v>
      </c>
      <c r="TP310" s="203">
        <f t="shared" si="2264"/>
        <v>0</v>
      </c>
      <c r="TQ310" s="189">
        <f t="shared" si="2265"/>
        <v>0</v>
      </c>
      <c r="TR310" s="197">
        <f t="shared" si="2266"/>
        <v>2.4010020361340795E-6</v>
      </c>
      <c r="TS310" s="203">
        <f t="shared" si="2267"/>
        <v>4.6095658233527144E-5</v>
      </c>
      <c r="TT310" s="203">
        <f t="shared" si="2268"/>
        <v>1.7225475466790863E-2</v>
      </c>
      <c r="TU310" s="203">
        <f t="shared" si="2269"/>
        <v>3.0577823882730107E-3</v>
      </c>
      <c r="TV310" s="203">
        <f t="shared" si="2270"/>
        <v>1.1223954418458224E-2</v>
      </c>
      <c r="TW310" s="203">
        <f t="shared" si="2271"/>
        <v>0</v>
      </c>
      <c r="TX310" s="203">
        <f t="shared" si="2272"/>
        <v>0</v>
      </c>
      <c r="TY310" s="203">
        <f t="shared" si="2273"/>
        <v>0</v>
      </c>
      <c r="TZ310" s="203">
        <f t="shared" si="2274"/>
        <v>0</v>
      </c>
      <c r="UA310" s="189">
        <f t="shared" si="2275"/>
        <v>0</v>
      </c>
      <c r="UB310" s="103">
        <f t="shared" si="2276"/>
        <v>364.9429723830948</v>
      </c>
      <c r="UC310" s="197">
        <f t="shared" si="2277"/>
        <v>8.83900329668921E-5</v>
      </c>
      <c r="UD310" s="203">
        <f t="shared" si="2278"/>
        <v>1.7370132182953591E-3</v>
      </c>
      <c r="UE310" s="203">
        <f t="shared" si="2279"/>
        <v>0.60357277949855936</v>
      </c>
      <c r="UF310" s="203">
        <f t="shared" si="2280"/>
        <v>9.5678754051005843E-2</v>
      </c>
      <c r="UG310" s="203">
        <f t="shared" si="2281"/>
        <v>0.2989230631991735</v>
      </c>
      <c r="UH310" s="203">
        <f t="shared" si="2282"/>
        <v>0</v>
      </c>
      <c r="UI310" s="203">
        <f t="shared" si="2283"/>
        <v>0</v>
      </c>
      <c r="UJ310" s="203">
        <f t="shared" si="2284"/>
        <v>0</v>
      </c>
      <c r="UK310" s="203">
        <f t="shared" si="2285"/>
        <v>0</v>
      </c>
      <c r="UL310" s="189">
        <f t="shared" si="2286"/>
        <v>0</v>
      </c>
      <c r="UM310" s="197">
        <f t="shared" si="2287"/>
        <v>2.4010020361340795E-6</v>
      </c>
      <c r="UN310" s="203">
        <f t="shared" si="2288"/>
        <v>4.6095658233527144E-5</v>
      </c>
      <c r="UO310" s="203">
        <f t="shared" si="2289"/>
        <v>1.7225475466790863E-2</v>
      </c>
      <c r="UP310" s="203">
        <f t="shared" si="2290"/>
        <v>3.0577823882730107E-3</v>
      </c>
      <c r="UQ310" s="203">
        <f t="shared" si="2291"/>
        <v>1.1223954418458224E-2</v>
      </c>
      <c r="UR310" s="203">
        <f t="shared" si="2292"/>
        <v>0</v>
      </c>
      <c r="US310" s="203">
        <f t="shared" si="2293"/>
        <v>0</v>
      </c>
      <c r="UT310" s="203">
        <f t="shared" si="2294"/>
        <v>0</v>
      </c>
      <c r="UU310" s="203">
        <f t="shared" si="2295"/>
        <v>0</v>
      </c>
      <c r="UV310" s="189">
        <f t="shared" si="2296"/>
        <v>0</v>
      </c>
      <c r="UW310" s="103">
        <f t="shared" si="2297"/>
        <v>364.9429723830948</v>
      </c>
      <c r="UX310" s="36">
        <f t="shared" si="2298"/>
        <v>1</v>
      </c>
    </row>
    <row r="311" spans="19:570" x14ac:dyDescent="0.25">
      <c r="S311" s="46">
        <v>23</v>
      </c>
      <c r="T311" s="102" t="b">
        <f t="shared" ref="T311:V311" si="2334">T239</f>
        <v>1</v>
      </c>
      <c r="U311" s="103">
        <f t="shared" si="2334"/>
        <v>173.70247683176402</v>
      </c>
      <c r="V311" s="103">
        <f t="shared" si="2334"/>
        <v>123.70247683176402</v>
      </c>
      <c r="W311" s="103">
        <f t="shared" si="1771"/>
        <v>366.66727660206419</v>
      </c>
      <c r="X311" s="128">
        <f t="shared" si="1772"/>
        <v>3.0874858609428304</v>
      </c>
      <c r="Y311" s="128">
        <f t="shared" si="1773"/>
        <v>2.5237564793653147</v>
      </c>
      <c r="Z311" s="128">
        <f t="shared" si="1774"/>
        <v>1.4852092306002449</v>
      </c>
      <c r="AA311" s="128">
        <f t="shared" si="1775"/>
        <v>0.5988510201241698</v>
      </c>
      <c r="AB311" s="128">
        <f t="shared" si="1776"/>
        <v>0.78969734860666341</v>
      </c>
      <c r="AC311" s="128" t="str">
        <f t="shared" si="1777"/>
        <v/>
      </c>
      <c r="AD311" s="128" t="str">
        <f t="shared" si="1778"/>
        <v/>
      </c>
      <c r="AE311" s="128" t="str">
        <f t="shared" si="1779"/>
        <v/>
      </c>
      <c r="AF311" s="128" t="str">
        <f t="shared" si="1780"/>
        <v/>
      </c>
      <c r="AG311" s="132" t="str">
        <f t="shared" si="1781"/>
        <v/>
      </c>
      <c r="AH311" s="169">
        <f t="shared" si="2321"/>
        <v>23.471164241953105</v>
      </c>
      <c r="AI311" s="170">
        <f t="shared" si="2301"/>
        <v>16.301634449512818</v>
      </c>
      <c r="AJ311" s="169">
        <f t="shared" si="2309"/>
        <v>6.8266665287638766</v>
      </c>
      <c r="AK311" s="169">
        <f t="shared" si="2312"/>
        <v>2.2386745787000413</v>
      </c>
      <c r="AL311" s="169">
        <f t="shared" si="2316"/>
        <v>3.0213087344766749</v>
      </c>
      <c r="AM311" s="169" t="str">
        <f t="shared" si="2313"/>
        <v/>
      </c>
      <c r="AN311" s="169" t="str">
        <f t="shared" si="2304"/>
        <v/>
      </c>
      <c r="AO311" s="169" t="str">
        <f t="shared" si="2305"/>
        <v/>
      </c>
      <c r="AP311" s="169" t="str">
        <f t="shared" si="2306"/>
        <v/>
      </c>
      <c r="AQ311" s="170" t="str">
        <f t="shared" si="2307"/>
        <v/>
      </c>
      <c r="AR311" s="188">
        <f>IF($AA$7, IF(T311,IF(S311&lt;=$E$13-1,AH311*CD347,AH311*CE347),""),"")</f>
        <v>2.3244937303175178E-3</v>
      </c>
      <c r="AS311" s="103">
        <f>IF($AA$8, IF(T311,IF(S311&lt;=$E$13-1,AI311*CD348,AI311*CE348),""),"")</f>
        <v>6.7318218933199753E-2</v>
      </c>
      <c r="AT311" s="103">
        <f>IF($AA$9, IF(T311,IF(S311&lt;=$E$13-1,AJ311*CD349,AJ311*CE349),""),"")</f>
        <v>61.561941462079652</v>
      </c>
      <c r="AU311" s="103">
        <f>IF($AA$10, IF(T311,IF(S311&lt;=$E$13-1,AK311*CD350,AK311*CE350),""),"")</f>
        <v>33.574339838535231</v>
      </c>
      <c r="AV311" s="103">
        <f>IF($AA$11, IF(T311,IF(S311&lt;=$E$13-1,AL311*CD351,AL311*CE351),""),"")</f>
        <v>78.495081642146303</v>
      </c>
      <c r="AW311" s="103" t="str">
        <f>IF($AA$12, IF(T311,IF(S311&lt;=$E$13-1,AM311*CD352,AM311*CE352),""),"")</f>
        <v/>
      </c>
      <c r="AX311" s="103" t="str">
        <f>IF($AA$13, IF(T311,IF(S311&lt;=$E$13-1,AN311*CD353,AN311*CE353),""),"")</f>
        <v/>
      </c>
      <c r="AY311" s="103" t="str">
        <f>IF($AA$14, IF(T311,IF(S311&lt;=$E$13-1,AO311*CD354,AO311*CE354),""),"")</f>
        <v/>
      </c>
      <c r="AZ311" s="103" t="str">
        <f>IF($AA$15, IF(T311,IF(S311&lt;=$E$13-1,AP311*CD355,AP311*CE355),""),"")</f>
        <v/>
      </c>
      <c r="BA311" s="103" t="str">
        <f>IF($AA$16, IF(T311,IF(S311&lt;=$E$13-1,AQ311*CD356,AQ311*CE356),""),"")</f>
        <v/>
      </c>
      <c r="BB311" s="162">
        <f t="shared" si="1782"/>
        <v>173.70100565542469</v>
      </c>
      <c r="BC311" s="197">
        <f t="shared" si="1783"/>
        <v>1.3382154706281194E-5</v>
      </c>
      <c r="BD311" s="197">
        <f t="shared" si="1784"/>
        <v>3.875522693676322E-4</v>
      </c>
      <c r="BE311" s="197">
        <f t="shared" si="1785"/>
        <v>0.35441327026166858</v>
      </c>
      <c r="BF311" s="197">
        <f t="shared" si="1786"/>
        <v>0.19328811431948495</v>
      </c>
      <c r="BG311" s="197">
        <f t="shared" si="1787"/>
        <v>0.45189768099477262</v>
      </c>
      <c r="BH311" s="197">
        <f t="shared" si="1788"/>
        <v>0</v>
      </c>
      <c r="BI311" s="197">
        <f t="shared" si="1789"/>
        <v>0</v>
      </c>
      <c r="BJ311" s="197">
        <f t="shared" si="1790"/>
        <v>0</v>
      </c>
      <c r="BK311" s="197">
        <f t="shared" si="1791"/>
        <v>0</v>
      </c>
      <c r="BL311" s="123">
        <f t="shared" si="1792"/>
        <v>0</v>
      </c>
      <c r="BM311" s="161">
        <f t="shared" si="1793"/>
        <v>368.13734503441566</v>
      </c>
      <c r="BN311" s="197">
        <f t="shared" si="1794"/>
        <v>4.2975129622222408E-5</v>
      </c>
      <c r="BO311" s="203">
        <f t="shared" si="1795"/>
        <v>1.0163936578721658E-3</v>
      </c>
      <c r="BP311" s="203">
        <f t="shared" si="1796"/>
        <v>0.54857369706057091</v>
      </c>
      <c r="BQ311" s="203">
        <f t="shared" si="1797"/>
        <v>0.12122977630524509</v>
      </c>
      <c r="BR311" s="203">
        <f t="shared" si="1798"/>
        <v>0.37679708178850368</v>
      </c>
      <c r="BS311" s="203">
        <f t="shared" si="1799"/>
        <v>0</v>
      </c>
      <c r="BT311" s="203">
        <f t="shared" si="1800"/>
        <v>0</v>
      </c>
      <c r="BU311" s="203">
        <f t="shared" si="1801"/>
        <v>0</v>
      </c>
      <c r="BV311" s="203">
        <f t="shared" si="1802"/>
        <v>0</v>
      </c>
      <c r="BW311" s="189">
        <f t="shared" si="1803"/>
        <v>0</v>
      </c>
      <c r="BX311" s="197">
        <f t="shared" si="1804"/>
        <v>1.1450224728320151E-6</v>
      </c>
      <c r="BY311" s="203">
        <f t="shared" si="1805"/>
        <v>2.6439817046298791E-5</v>
      </c>
      <c r="BZ311" s="203">
        <f t="shared" si="1806"/>
        <v>1.5340702526661469E-2</v>
      </c>
      <c r="CA311" s="203">
        <f t="shared" si="1807"/>
        <v>3.7960514069224727E-3</v>
      </c>
      <c r="CB311" s="203">
        <f t="shared" si="1808"/>
        <v>1.3868657194171156E-2</v>
      </c>
      <c r="CC311" s="203">
        <f t="shared" si="1809"/>
        <v>0</v>
      </c>
      <c r="CD311" s="203">
        <f t="shared" si="1810"/>
        <v>0</v>
      </c>
      <c r="CE311" s="203">
        <f t="shared" si="1811"/>
        <v>0</v>
      </c>
      <c r="CF311" s="203">
        <f t="shared" si="1812"/>
        <v>0</v>
      </c>
      <c r="CG311" s="189">
        <f t="shared" si="1813"/>
        <v>0</v>
      </c>
      <c r="CH311" s="103">
        <f t="shared" si="1814"/>
        <v>366.69454753614968</v>
      </c>
      <c r="CI311" s="197">
        <f t="shared" si="1815"/>
        <v>4.1347510707473316E-5</v>
      </c>
      <c r="CJ311" s="203">
        <f t="shared" si="1816"/>
        <v>9.7878798551316766E-4</v>
      </c>
      <c r="CK311" s="203">
        <f t="shared" si="1817"/>
        <v>0.52678317334678271</v>
      </c>
      <c r="CL311" s="203">
        <f t="shared" si="1818"/>
        <v>0.11585059260115393</v>
      </c>
      <c r="CM311" s="203">
        <f t="shared" si="1819"/>
        <v>0.35722404778228867</v>
      </c>
      <c r="CN311" s="203">
        <f t="shared" si="1820"/>
        <v>0</v>
      </c>
      <c r="CO311" s="203">
        <f t="shared" si="1821"/>
        <v>0</v>
      </c>
      <c r="CP311" s="203">
        <f t="shared" si="1822"/>
        <v>0</v>
      </c>
      <c r="CQ311" s="203">
        <f t="shared" si="1823"/>
        <v>0</v>
      </c>
      <c r="CR311" s="189">
        <f t="shared" si="1824"/>
        <v>0</v>
      </c>
      <c r="CS311" s="197">
        <f t="shared" si="1825"/>
        <v>1.1112882842544221E-6</v>
      </c>
      <c r="CT311" s="203">
        <f t="shared" si="1826"/>
        <v>2.5691299307770041E-5</v>
      </c>
      <c r="CU311" s="203">
        <f t="shared" si="1827"/>
        <v>1.4866881138257161E-2</v>
      </c>
      <c r="CV311" s="203">
        <f t="shared" si="1828"/>
        <v>3.6611317362752818E-3</v>
      </c>
      <c r="CW311" s="203">
        <f t="shared" si="1829"/>
        <v>1.3266859978445166E-2</v>
      </c>
      <c r="CX311" s="203">
        <f t="shared" si="1830"/>
        <v>0</v>
      </c>
      <c r="CY311" s="203">
        <f t="shared" si="1831"/>
        <v>0</v>
      </c>
      <c r="CZ311" s="203">
        <f t="shared" si="1832"/>
        <v>0</v>
      </c>
      <c r="DA311" s="203">
        <f t="shared" si="1833"/>
        <v>0</v>
      </c>
      <c r="DB311" s="189">
        <f t="shared" si="1834"/>
        <v>0</v>
      </c>
      <c r="DC311" s="103">
        <f t="shared" si="1835"/>
        <v>366.66695787550827</v>
      </c>
      <c r="DD311" s="197">
        <f t="shared" si="1836"/>
        <v>4.1316859449847189E-5</v>
      </c>
      <c r="DE311" s="203">
        <f t="shared" si="1837"/>
        <v>9.7807936690332974E-4</v>
      </c>
      <c r="DF311" s="203">
        <f t="shared" si="1838"/>
        <v>0.52637312481068743</v>
      </c>
      <c r="DG311" s="203">
        <f t="shared" si="1839"/>
        <v>0.11574961834501757</v>
      </c>
      <c r="DH311" s="203">
        <f t="shared" si="1840"/>
        <v>0.35685817560533656</v>
      </c>
      <c r="DI311" s="203">
        <f t="shared" si="1841"/>
        <v>0</v>
      </c>
      <c r="DJ311" s="203">
        <f t="shared" si="1842"/>
        <v>0</v>
      </c>
      <c r="DK311" s="203">
        <f t="shared" si="1843"/>
        <v>0</v>
      </c>
      <c r="DL311" s="203">
        <f t="shared" si="1844"/>
        <v>0</v>
      </c>
      <c r="DM311" s="189">
        <f t="shared" si="1845"/>
        <v>0</v>
      </c>
      <c r="DN311" s="197">
        <f t="shared" si="1846"/>
        <v>1.1106497517224693E-6</v>
      </c>
      <c r="DO311" s="203">
        <f t="shared" si="1847"/>
        <v>2.567711950390852E-5</v>
      </c>
      <c r="DP311" s="203">
        <f t="shared" si="1848"/>
        <v>1.4857916836645424E-2</v>
      </c>
      <c r="DQ311" s="203">
        <f t="shared" si="1849"/>
        <v>3.6585856287633819E-3</v>
      </c>
      <c r="DR311" s="203">
        <f t="shared" si="1850"/>
        <v>1.3255553540437752E-2</v>
      </c>
      <c r="DS311" s="203">
        <f t="shared" si="1851"/>
        <v>0</v>
      </c>
      <c r="DT311" s="203">
        <f t="shared" si="1852"/>
        <v>0</v>
      </c>
      <c r="DU311" s="203">
        <f t="shared" si="1853"/>
        <v>0</v>
      </c>
      <c r="DV311" s="203">
        <f t="shared" si="1854"/>
        <v>0</v>
      </c>
      <c r="DW311" s="189">
        <f t="shared" si="1855"/>
        <v>0</v>
      </c>
      <c r="DX311" s="103">
        <f t="shared" si="1856"/>
        <v>366.66694796988412</v>
      </c>
      <c r="DY311" s="197">
        <f t="shared" si="1857"/>
        <v>4.1316848448169302E-5</v>
      </c>
      <c r="DZ311" s="203">
        <f t="shared" si="1858"/>
        <v>9.7807911255545733E-4</v>
      </c>
      <c r="EA311" s="203">
        <f t="shared" si="1859"/>
        <v>0.52637297763376412</v>
      </c>
      <c r="EB311" s="203">
        <f t="shared" si="1860"/>
        <v>0.11574958210444783</v>
      </c>
      <c r="EC311" s="203">
        <f t="shared" si="1861"/>
        <v>0.35685804430082535</v>
      </c>
      <c r="ED311" s="203">
        <f t="shared" si="1862"/>
        <v>0</v>
      </c>
      <c r="EE311" s="203">
        <f t="shared" si="1863"/>
        <v>0</v>
      </c>
      <c r="EF311" s="203">
        <f t="shared" si="1864"/>
        <v>0</v>
      </c>
      <c r="EG311" s="203">
        <f t="shared" si="1865"/>
        <v>0</v>
      </c>
      <c r="EH311" s="189">
        <f t="shared" si="1866"/>
        <v>0</v>
      </c>
      <c r="EI311" s="197">
        <f t="shared" si="1867"/>
        <v>1.1106495225116262E-6</v>
      </c>
      <c r="EJ311" s="203">
        <f t="shared" si="1868"/>
        <v>2.5677114413776926E-5</v>
      </c>
      <c r="EK311" s="203">
        <f t="shared" si="1869"/>
        <v>1.4857913618804269E-2</v>
      </c>
      <c r="EL311" s="203">
        <f t="shared" si="1870"/>
        <v>3.6585847148516699E-3</v>
      </c>
      <c r="EM311" s="203">
        <f t="shared" si="1871"/>
        <v>1.3255549482389169E-2</v>
      </c>
      <c r="EN311" s="203">
        <f t="shared" si="1872"/>
        <v>0</v>
      </c>
      <c r="EO311" s="203">
        <f t="shared" si="1873"/>
        <v>0</v>
      </c>
      <c r="EP311" s="203">
        <f t="shared" si="1874"/>
        <v>0</v>
      </c>
      <c r="EQ311" s="203">
        <f t="shared" si="1875"/>
        <v>0</v>
      </c>
      <c r="ER311" s="189">
        <f t="shared" si="1876"/>
        <v>0</v>
      </c>
      <c r="ES311" s="103">
        <f t="shared" si="1877"/>
        <v>366.66694796988281</v>
      </c>
      <c r="ET311" s="197">
        <f t="shared" si="1878"/>
        <v>4.1316848448167831E-5</v>
      </c>
      <c r="EU311" s="203">
        <f t="shared" si="1879"/>
        <v>9.780791125554261E-4</v>
      </c>
      <c r="EV311" s="203">
        <f t="shared" si="1880"/>
        <v>0.52637297763374435</v>
      </c>
      <c r="EW311" s="203">
        <f t="shared" si="1881"/>
        <v>0.1157495821044431</v>
      </c>
      <c r="EX311" s="203">
        <f t="shared" si="1882"/>
        <v>0.35685804430080825</v>
      </c>
      <c r="EY311" s="203">
        <f t="shared" si="1883"/>
        <v>0</v>
      </c>
      <c r="EZ311" s="203">
        <f t="shared" si="1884"/>
        <v>0</v>
      </c>
      <c r="FA311" s="203">
        <f t="shared" si="1885"/>
        <v>0</v>
      </c>
      <c r="FB311" s="203">
        <f t="shared" si="1886"/>
        <v>0</v>
      </c>
      <c r="FC311" s="189">
        <f t="shared" si="1887"/>
        <v>0</v>
      </c>
      <c r="FD311" s="197">
        <f t="shared" si="1888"/>
        <v>1.1106495225115953E-6</v>
      </c>
      <c r="FE311" s="203">
        <f t="shared" si="1889"/>
        <v>2.5677114413776303E-5</v>
      </c>
      <c r="FF311" s="203">
        <f t="shared" si="1890"/>
        <v>1.4857913618803835E-2</v>
      </c>
      <c r="FG311" s="203">
        <f t="shared" si="1891"/>
        <v>3.6585847148515507E-3</v>
      </c>
      <c r="FH311" s="203">
        <f t="shared" si="1892"/>
        <v>1.3255549482388641E-2</v>
      </c>
      <c r="FI311" s="203">
        <f t="shared" si="1893"/>
        <v>0</v>
      </c>
      <c r="FJ311" s="203">
        <f t="shared" si="1894"/>
        <v>0</v>
      </c>
      <c r="FK311" s="203">
        <f t="shared" si="1895"/>
        <v>0</v>
      </c>
      <c r="FL311" s="203">
        <f t="shared" si="1896"/>
        <v>0</v>
      </c>
      <c r="FM311" s="189">
        <f t="shared" si="1897"/>
        <v>0</v>
      </c>
      <c r="FN311" s="103">
        <f t="shared" si="1898"/>
        <v>366.66694796988281</v>
      </c>
      <c r="FO311" s="197">
        <f t="shared" si="1899"/>
        <v>4.1316848448167831E-5</v>
      </c>
      <c r="FP311" s="203">
        <f t="shared" si="1900"/>
        <v>9.780791125554261E-4</v>
      </c>
      <c r="FQ311" s="203">
        <f t="shared" si="1901"/>
        <v>0.52637297763374435</v>
      </c>
      <c r="FR311" s="203">
        <f t="shared" si="1902"/>
        <v>0.1157495821044431</v>
      </c>
      <c r="FS311" s="203">
        <f t="shared" si="1903"/>
        <v>0.35685804430080825</v>
      </c>
      <c r="FT311" s="203">
        <f t="shared" si="1904"/>
        <v>0</v>
      </c>
      <c r="FU311" s="203">
        <f t="shared" si="1905"/>
        <v>0</v>
      </c>
      <c r="FV311" s="203">
        <f t="shared" si="1906"/>
        <v>0</v>
      </c>
      <c r="FW311" s="203">
        <f t="shared" si="1907"/>
        <v>0</v>
      </c>
      <c r="FX311" s="189">
        <f t="shared" si="1908"/>
        <v>0</v>
      </c>
      <c r="FY311" s="197">
        <f t="shared" si="1909"/>
        <v>1.1106495225115953E-6</v>
      </c>
      <c r="FZ311" s="203">
        <f t="shared" si="1910"/>
        <v>2.5677114413776303E-5</v>
      </c>
      <c r="GA311" s="203">
        <f t="shared" si="1911"/>
        <v>1.4857913618803835E-2</v>
      </c>
      <c r="GB311" s="203">
        <f t="shared" si="1912"/>
        <v>3.6585847148515507E-3</v>
      </c>
      <c r="GC311" s="203">
        <f t="shared" si="1913"/>
        <v>1.3255549482388641E-2</v>
      </c>
      <c r="GD311" s="203">
        <f t="shared" si="1914"/>
        <v>0</v>
      </c>
      <c r="GE311" s="203">
        <f t="shared" si="1915"/>
        <v>0</v>
      </c>
      <c r="GF311" s="203">
        <f t="shared" si="1916"/>
        <v>0</v>
      </c>
      <c r="GG311" s="203">
        <f t="shared" si="1917"/>
        <v>0</v>
      </c>
      <c r="GH311" s="189">
        <f t="shared" si="1918"/>
        <v>0</v>
      </c>
      <c r="GI311" s="103">
        <f t="shared" si="1919"/>
        <v>366.66694796988281</v>
      </c>
      <c r="GJ311" s="197">
        <f t="shared" si="1920"/>
        <v>4.1316848448167831E-5</v>
      </c>
      <c r="GK311" s="203">
        <f t="shared" si="1921"/>
        <v>9.780791125554261E-4</v>
      </c>
      <c r="GL311" s="203">
        <f t="shared" si="1922"/>
        <v>0.52637297763374435</v>
      </c>
      <c r="GM311" s="203">
        <f t="shared" si="1923"/>
        <v>0.1157495821044431</v>
      </c>
      <c r="GN311" s="203">
        <f t="shared" si="1924"/>
        <v>0.35685804430080825</v>
      </c>
      <c r="GO311" s="203">
        <f t="shared" si="1925"/>
        <v>0</v>
      </c>
      <c r="GP311" s="203">
        <f t="shared" si="1926"/>
        <v>0</v>
      </c>
      <c r="GQ311" s="203">
        <f t="shared" si="1927"/>
        <v>0</v>
      </c>
      <c r="GR311" s="203">
        <f t="shared" si="1928"/>
        <v>0</v>
      </c>
      <c r="GS311" s="189">
        <f t="shared" si="1929"/>
        <v>0</v>
      </c>
      <c r="GT311" s="197">
        <f t="shared" si="1930"/>
        <v>1.1106495225115953E-6</v>
      </c>
      <c r="GU311" s="203">
        <f t="shared" si="1931"/>
        <v>2.5677114413776303E-5</v>
      </c>
      <c r="GV311" s="203">
        <f t="shared" si="1932"/>
        <v>1.4857913618803835E-2</v>
      </c>
      <c r="GW311" s="203">
        <f t="shared" si="1933"/>
        <v>3.6585847148515507E-3</v>
      </c>
      <c r="GX311" s="203">
        <f t="shared" si="1934"/>
        <v>1.3255549482388641E-2</v>
      </c>
      <c r="GY311" s="203">
        <f t="shared" si="1935"/>
        <v>0</v>
      </c>
      <c r="GZ311" s="203">
        <f t="shared" si="1936"/>
        <v>0</v>
      </c>
      <c r="HA311" s="203">
        <f t="shared" si="1937"/>
        <v>0</v>
      </c>
      <c r="HB311" s="203">
        <f t="shared" si="1938"/>
        <v>0</v>
      </c>
      <c r="HC311" s="189">
        <f t="shared" si="1939"/>
        <v>0</v>
      </c>
      <c r="HD311" s="103">
        <f t="shared" si="1940"/>
        <v>366.66694796988281</v>
      </c>
      <c r="HE311" s="197">
        <f t="shared" si="1941"/>
        <v>4.1316848448167831E-5</v>
      </c>
      <c r="HF311" s="203">
        <f t="shared" si="1942"/>
        <v>9.780791125554261E-4</v>
      </c>
      <c r="HG311" s="203">
        <f t="shared" si="1943"/>
        <v>0.52637297763374435</v>
      </c>
      <c r="HH311" s="203">
        <f t="shared" si="1944"/>
        <v>0.1157495821044431</v>
      </c>
      <c r="HI311" s="203">
        <f t="shared" si="1945"/>
        <v>0.35685804430080825</v>
      </c>
      <c r="HJ311" s="203">
        <f t="shared" si="1946"/>
        <v>0</v>
      </c>
      <c r="HK311" s="203">
        <f t="shared" si="1947"/>
        <v>0</v>
      </c>
      <c r="HL311" s="203">
        <f t="shared" si="1948"/>
        <v>0</v>
      </c>
      <c r="HM311" s="203">
        <f t="shared" si="1949"/>
        <v>0</v>
      </c>
      <c r="HN311" s="189">
        <f t="shared" si="1950"/>
        <v>0</v>
      </c>
      <c r="HO311" s="197">
        <f t="shared" si="1951"/>
        <v>1.1106495225115953E-6</v>
      </c>
      <c r="HP311" s="203">
        <f t="shared" si="1952"/>
        <v>2.5677114413776303E-5</v>
      </c>
      <c r="HQ311" s="203">
        <f t="shared" si="1953"/>
        <v>1.4857913618803835E-2</v>
      </c>
      <c r="HR311" s="203">
        <f t="shared" si="1954"/>
        <v>3.6585847148515507E-3</v>
      </c>
      <c r="HS311" s="203">
        <f t="shared" si="1955"/>
        <v>1.3255549482388641E-2</v>
      </c>
      <c r="HT311" s="203">
        <f t="shared" si="1956"/>
        <v>0</v>
      </c>
      <c r="HU311" s="203">
        <f t="shared" si="1957"/>
        <v>0</v>
      </c>
      <c r="HV311" s="203">
        <f t="shared" si="1958"/>
        <v>0</v>
      </c>
      <c r="HW311" s="203">
        <f t="shared" si="1959"/>
        <v>0</v>
      </c>
      <c r="HX311" s="189">
        <f t="shared" si="1960"/>
        <v>0</v>
      </c>
      <c r="HY311" s="103">
        <f t="shared" si="1961"/>
        <v>366.66694796988281</v>
      </c>
      <c r="HZ311" s="197">
        <f t="shared" si="1962"/>
        <v>4.1316848448167831E-5</v>
      </c>
      <c r="IA311" s="203">
        <f t="shared" si="1963"/>
        <v>9.780791125554261E-4</v>
      </c>
      <c r="IB311" s="203">
        <f t="shared" si="1964"/>
        <v>0.52637297763374435</v>
      </c>
      <c r="IC311" s="203">
        <f t="shared" si="1965"/>
        <v>0.1157495821044431</v>
      </c>
      <c r="ID311" s="203">
        <f t="shared" si="1966"/>
        <v>0.35685804430080825</v>
      </c>
      <c r="IE311" s="203">
        <f t="shared" si="1967"/>
        <v>0</v>
      </c>
      <c r="IF311" s="203">
        <f t="shared" si="1968"/>
        <v>0</v>
      </c>
      <c r="IG311" s="203">
        <f t="shared" si="1969"/>
        <v>0</v>
      </c>
      <c r="IH311" s="203">
        <f t="shared" si="1970"/>
        <v>0</v>
      </c>
      <c r="II311" s="189">
        <f t="shared" si="1971"/>
        <v>0</v>
      </c>
      <c r="IJ311" s="197">
        <f t="shared" si="1972"/>
        <v>1.1106495225115953E-6</v>
      </c>
      <c r="IK311" s="203">
        <f t="shared" si="1973"/>
        <v>2.5677114413776303E-5</v>
      </c>
      <c r="IL311" s="203">
        <f t="shared" si="1974"/>
        <v>1.4857913618803835E-2</v>
      </c>
      <c r="IM311" s="203">
        <f t="shared" si="1975"/>
        <v>3.6585847148515507E-3</v>
      </c>
      <c r="IN311" s="203">
        <f t="shared" si="1976"/>
        <v>1.3255549482388641E-2</v>
      </c>
      <c r="IO311" s="203">
        <f t="shared" si="1977"/>
        <v>0</v>
      </c>
      <c r="IP311" s="203">
        <f t="shared" si="1978"/>
        <v>0</v>
      </c>
      <c r="IQ311" s="203">
        <f t="shared" si="1979"/>
        <v>0</v>
      </c>
      <c r="IR311" s="203">
        <f t="shared" si="1980"/>
        <v>0</v>
      </c>
      <c r="IS311" s="189">
        <f t="shared" si="1981"/>
        <v>0</v>
      </c>
      <c r="IT311" s="103">
        <f t="shared" si="1982"/>
        <v>366.66694796988281</v>
      </c>
      <c r="IU311" s="197">
        <f t="shared" si="1983"/>
        <v>4.1316848448167831E-5</v>
      </c>
      <c r="IV311" s="203">
        <f t="shared" si="1984"/>
        <v>9.780791125554261E-4</v>
      </c>
      <c r="IW311" s="203">
        <f t="shared" si="1985"/>
        <v>0.52637297763374435</v>
      </c>
      <c r="IX311" s="203">
        <f t="shared" si="1986"/>
        <v>0.1157495821044431</v>
      </c>
      <c r="IY311" s="203">
        <f t="shared" si="1987"/>
        <v>0.35685804430080825</v>
      </c>
      <c r="IZ311" s="203">
        <f t="shared" si="1988"/>
        <v>0</v>
      </c>
      <c r="JA311" s="203">
        <f t="shared" si="1989"/>
        <v>0</v>
      </c>
      <c r="JB311" s="203">
        <f t="shared" si="1990"/>
        <v>0</v>
      </c>
      <c r="JC311" s="203">
        <f t="shared" si="1991"/>
        <v>0</v>
      </c>
      <c r="JD311" s="189">
        <f t="shared" si="1992"/>
        <v>0</v>
      </c>
      <c r="JE311" s="197">
        <f t="shared" si="1993"/>
        <v>1.1106495225115953E-6</v>
      </c>
      <c r="JF311" s="203">
        <f t="shared" si="1994"/>
        <v>2.5677114413776303E-5</v>
      </c>
      <c r="JG311" s="203">
        <f t="shared" si="1995"/>
        <v>1.4857913618803835E-2</v>
      </c>
      <c r="JH311" s="203">
        <f t="shared" si="1996"/>
        <v>3.6585847148515507E-3</v>
      </c>
      <c r="JI311" s="203">
        <f t="shared" si="1997"/>
        <v>1.3255549482388641E-2</v>
      </c>
      <c r="JJ311" s="203">
        <f t="shared" si="1998"/>
        <v>0</v>
      </c>
      <c r="JK311" s="203">
        <f t="shared" si="1999"/>
        <v>0</v>
      </c>
      <c r="JL311" s="203">
        <f t="shared" si="2000"/>
        <v>0</v>
      </c>
      <c r="JM311" s="203">
        <f t="shared" si="2001"/>
        <v>0</v>
      </c>
      <c r="JN311" s="189">
        <f t="shared" si="2002"/>
        <v>0</v>
      </c>
      <c r="JO311" s="103">
        <f t="shared" si="2003"/>
        <v>366.66694796988281</v>
      </c>
      <c r="JP311" s="197">
        <f t="shared" si="2004"/>
        <v>4.1316848448167831E-5</v>
      </c>
      <c r="JQ311" s="203">
        <f t="shared" si="2005"/>
        <v>9.780791125554261E-4</v>
      </c>
      <c r="JR311" s="203">
        <f t="shared" si="2006"/>
        <v>0.52637297763374435</v>
      </c>
      <c r="JS311" s="203">
        <f t="shared" si="2007"/>
        <v>0.1157495821044431</v>
      </c>
      <c r="JT311" s="203">
        <f t="shared" si="2008"/>
        <v>0.35685804430080825</v>
      </c>
      <c r="JU311" s="203">
        <f t="shared" si="2009"/>
        <v>0</v>
      </c>
      <c r="JV311" s="203">
        <f t="shared" si="2010"/>
        <v>0</v>
      </c>
      <c r="JW311" s="203">
        <f t="shared" si="2011"/>
        <v>0</v>
      </c>
      <c r="JX311" s="203">
        <f t="shared" si="2012"/>
        <v>0</v>
      </c>
      <c r="JY311" s="189">
        <f t="shared" si="2013"/>
        <v>0</v>
      </c>
      <c r="JZ311" s="197">
        <f t="shared" si="2014"/>
        <v>1.1106495225115953E-6</v>
      </c>
      <c r="KA311" s="203">
        <f t="shared" si="2015"/>
        <v>2.5677114413776303E-5</v>
      </c>
      <c r="KB311" s="203">
        <f t="shared" si="2016"/>
        <v>1.4857913618803835E-2</v>
      </c>
      <c r="KC311" s="203">
        <f t="shared" si="2017"/>
        <v>3.6585847148515507E-3</v>
      </c>
      <c r="KD311" s="203">
        <f t="shared" si="2018"/>
        <v>1.3255549482388641E-2</v>
      </c>
      <c r="KE311" s="203">
        <f t="shared" si="2019"/>
        <v>0</v>
      </c>
      <c r="KF311" s="203">
        <f t="shared" si="2020"/>
        <v>0</v>
      </c>
      <c r="KG311" s="203">
        <f t="shared" si="2021"/>
        <v>0</v>
      </c>
      <c r="KH311" s="203">
        <f t="shared" si="2022"/>
        <v>0</v>
      </c>
      <c r="KI311" s="189">
        <f t="shared" si="2023"/>
        <v>0</v>
      </c>
      <c r="KJ311" s="103">
        <f t="shared" si="2024"/>
        <v>366.66694796988281</v>
      </c>
      <c r="KK311" s="197">
        <f t="shared" si="2025"/>
        <v>4.1316848448167831E-5</v>
      </c>
      <c r="KL311" s="203">
        <f t="shared" si="2026"/>
        <v>9.780791125554261E-4</v>
      </c>
      <c r="KM311" s="203">
        <f t="shared" si="2027"/>
        <v>0.52637297763374435</v>
      </c>
      <c r="KN311" s="203">
        <f t="shared" si="2028"/>
        <v>0.1157495821044431</v>
      </c>
      <c r="KO311" s="203">
        <f t="shared" si="2029"/>
        <v>0.35685804430080825</v>
      </c>
      <c r="KP311" s="203">
        <f t="shared" si="2030"/>
        <v>0</v>
      </c>
      <c r="KQ311" s="203">
        <f t="shared" si="2031"/>
        <v>0</v>
      </c>
      <c r="KR311" s="203">
        <f t="shared" si="2032"/>
        <v>0</v>
      </c>
      <c r="KS311" s="203">
        <f t="shared" si="2033"/>
        <v>0</v>
      </c>
      <c r="KT311" s="189">
        <f t="shared" si="2034"/>
        <v>0</v>
      </c>
      <c r="KU311" s="197">
        <f t="shared" si="2035"/>
        <v>1.1106495225115953E-6</v>
      </c>
      <c r="KV311" s="203">
        <f t="shared" si="2036"/>
        <v>2.5677114413776303E-5</v>
      </c>
      <c r="KW311" s="203">
        <f t="shared" si="2037"/>
        <v>1.4857913618803835E-2</v>
      </c>
      <c r="KX311" s="203">
        <f t="shared" si="2038"/>
        <v>3.6585847148515507E-3</v>
      </c>
      <c r="KY311" s="203">
        <f t="shared" si="2039"/>
        <v>1.3255549482388641E-2</v>
      </c>
      <c r="KZ311" s="203">
        <f t="shared" si="2040"/>
        <v>0</v>
      </c>
      <c r="LA311" s="203">
        <f t="shared" si="2041"/>
        <v>0</v>
      </c>
      <c r="LB311" s="203">
        <f t="shared" si="2042"/>
        <v>0</v>
      </c>
      <c r="LC311" s="203">
        <f t="shared" si="2043"/>
        <v>0</v>
      </c>
      <c r="LD311" s="189">
        <f t="shared" si="2044"/>
        <v>0</v>
      </c>
      <c r="LE311" s="103">
        <f t="shared" si="2045"/>
        <v>366.66694796988281</v>
      </c>
      <c r="LF311" s="197">
        <f t="shared" si="2046"/>
        <v>4.1316848448167831E-5</v>
      </c>
      <c r="LG311" s="203">
        <f t="shared" si="2047"/>
        <v>9.780791125554261E-4</v>
      </c>
      <c r="LH311" s="203">
        <f t="shared" si="2048"/>
        <v>0.52637297763374435</v>
      </c>
      <c r="LI311" s="203">
        <f t="shared" si="2049"/>
        <v>0.1157495821044431</v>
      </c>
      <c r="LJ311" s="203">
        <f t="shared" si="2050"/>
        <v>0.35685804430080825</v>
      </c>
      <c r="LK311" s="203">
        <f t="shared" si="2051"/>
        <v>0</v>
      </c>
      <c r="LL311" s="203">
        <f t="shared" si="2052"/>
        <v>0</v>
      </c>
      <c r="LM311" s="203">
        <f t="shared" si="2053"/>
        <v>0</v>
      </c>
      <c r="LN311" s="203">
        <f t="shared" si="2054"/>
        <v>0</v>
      </c>
      <c r="LO311" s="189">
        <f t="shared" si="2055"/>
        <v>0</v>
      </c>
      <c r="LP311" s="197">
        <f t="shared" si="2056"/>
        <v>1.1106495225115953E-6</v>
      </c>
      <c r="LQ311" s="203">
        <f t="shared" si="2057"/>
        <v>2.5677114413776303E-5</v>
      </c>
      <c r="LR311" s="203">
        <f t="shared" si="2058"/>
        <v>1.4857913618803835E-2</v>
      </c>
      <c r="LS311" s="203">
        <f t="shared" si="2059"/>
        <v>3.6585847148515507E-3</v>
      </c>
      <c r="LT311" s="203">
        <f t="shared" si="2060"/>
        <v>1.3255549482388641E-2</v>
      </c>
      <c r="LU311" s="203">
        <f t="shared" si="2061"/>
        <v>0</v>
      </c>
      <c r="LV311" s="203">
        <f t="shared" si="2062"/>
        <v>0</v>
      </c>
      <c r="LW311" s="203">
        <f t="shared" si="2063"/>
        <v>0</v>
      </c>
      <c r="LX311" s="203">
        <f t="shared" si="2064"/>
        <v>0</v>
      </c>
      <c r="LY311" s="189">
        <f t="shared" si="2065"/>
        <v>0</v>
      </c>
      <c r="LZ311" s="103">
        <f t="shared" si="2066"/>
        <v>366.66694796988281</v>
      </c>
      <c r="MA311" s="197">
        <f t="shared" si="2067"/>
        <v>4.1316848448167831E-5</v>
      </c>
      <c r="MB311" s="203">
        <f t="shared" si="2068"/>
        <v>9.780791125554261E-4</v>
      </c>
      <c r="MC311" s="203">
        <f t="shared" si="2069"/>
        <v>0.52637297763374435</v>
      </c>
      <c r="MD311" s="203">
        <f t="shared" si="2070"/>
        <v>0.1157495821044431</v>
      </c>
      <c r="ME311" s="203">
        <f t="shared" si="2071"/>
        <v>0.35685804430080825</v>
      </c>
      <c r="MF311" s="203">
        <f t="shared" si="2072"/>
        <v>0</v>
      </c>
      <c r="MG311" s="203">
        <f t="shared" si="2073"/>
        <v>0</v>
      </c>
      <c r="MH311" s="203">
        <f t="shared" si="2074"/>
        <v>0</v>
      </c>
      <c r="MI311" s="203">
        <f t="shared" si="2075"/>
        <v>0</v>
      </c>
      <c r="MJ311" s="189">
        <f t="shared" si="2076"/>
        <v>0</v>
      </c>
      <c r="MK311" s="197">
        <f t="shared" si="2077"/>
        <v>1.1106495225115953E-6</v>
      </c>
      <c r="ML311" s="203">
        <f t="shared" si="2078"/>
        <v>2.5677114413776303E-5</v>
      </c>
      <c r="MM311" s="203">
        <f t="shared" si="2079"/>
        <v>1.4857913618803835E-2</v>
      </c>
      <c r="MN311" s="203">
        <f t="shared" si="2080"/>
        <v>3.6585847148515507E-3</v>
      </c>
      <c r="MO311" s="203">
        <f t="shared" si="2081"/>
        <v>1.3255549482388641E-2</v>
      </c>
      <c r="MP311" s="203">
        <f t="shared" si="2082"/>
        <v>0</v>
      </c>
      <c r="MQ311" s="203">
        <f t="shared" si="2083"/>
        <v>0</v>
      </c>
      <c r="MR311" s="203">
        <f t="shared" si="2084"/>
        <v>0</v>
      </c>
      <c r="MS311" s="203">
        <f t="shared" si="2085"/>
        <v>0</v>
      </c>
      <c r="MT311" s="189">
        <f t="shared" si="2086"/>
        <v>0</v>
      </c>
      <c r="MU311" s="103">
        <f t="shared" si="2087"/>
        <v>366.66694796988281</v>
      </c>
      <c r="MV311" s="197">
        <f t="shared" si="2088"/>
        <v>4.1316848448167831E-5</v>
      </c>
      <c r="MW311" s="203">
        <f t="shared" si="2089"/>
        <v>9.780791125554261E-4</v>
      </c>
      <c r="MX311" s="203">
        <f t="shared" si="2090"/>
        <v>0.52637297763374435</v>
      </c>
      <c r="MY311" s="203">
        <f t="shared" si="2091"/>
        <v>0.1157495821044431</v>
      </c>
      <c r="MZ311" s="203">
        <f t="shared" si="2092"/>
        <v>0.35685804430080825</v>
      </c>
      <c r="NA311" s="203">
        <f t="shared" si="2093"/>
        <v>0</v>
      </c>
      <c r="NB311" s="203">
        <f t="shared" si="2094"/>
        <v>0</v>
      </c>
      <c r="NC311" s="203">
        <f t="shared" si="2095"/>
        <v>0</v>
      </c>
      <c r="ND311" s="203">
        <f t="shared" si="2096"/>
        <v>0</v>
      </c>
      <c r="NE311" s="189">
        <f t="shared" si="2097"/>
        <v>0</v>
      </c>
      <c r="NF311" s="197">
        <f t="shared" si="2098"/>
        <v>1.1106495225115953E-6</v>
      </c>
      <c r="NG311" s="203">
        <f t="shared" si="2099"/>
        <v>2.5677114413776303E-5</v>
      </c>
      <c r="NH311" s="203">
        <f t="shared" si="2100"/>
        <v>1.4857913618803835E-2</v>
      </c>
      <c r="NI311" s="203">
        <f t="shared" si="2101"/>
        <v>3.6585847148515507E-3</v>
      </c>
      <c r="NJ311" s="203">
        <f t="shared" si="2102"/>
        <v>1.3255549482388641E-2</v>
      </c>
      <c r="NK311" s="203">
        <f t="shared" si="2103"/>
        <v>0</v>
      </c>
      <c r="NL311" s="203">
        <f t="shared" si="2104"/>
        <v>0</v>
      </c>
      <c r="NM311" s="203">
        <f t="shared" si="2105"/>
        <v>0</v>
      </c>
      <c r="NN311" s="203">
        <f t="shared" si="2106"/>
        <v>0</v>
      </c>
      <c r="NO311" s="189">
        <f t="shared" si="2107"/>
        <v>0</v>
      </c>
      <c r="NP311" s="103">
        <f t="shared" si="2108"/>
        <v>366.66694796988281</v>
      </c>
      <c r="NQ311" s="197">
        <f t="shared" si="2109"/>
        <v>4.1316848448167831E-5</v>
      </c>
      <c r="NR311" s="203">
        <f t="shared" si="2110"/>
        <v>9.780791125554261E-4</v>
      </c>
      <c r="NS311" s="203">
        <f t="shared" si="2111"/>
        <v>0.52637297763374435</v>
      </c>
      <c r="NT311" s="203">
        <f t="shared" si="2112"/>
        <v>0.1157495821044431</v>
      </c>
      <c r="NU311" s="203">
        <f t="shared" si="2113"/>
        <v>0.35685804430080825</v>
      </c>
      <c r="NV311" s="203">
        <f t="shared" si="2114"/>
        <v>0</v>
      </c>
      <c r="NW311" s="203">
        <f t="shared" si="2115"/>
        <v>0</v>
      </c>
      <c r="NX311" s="203">
        <f t="shared" si="2116"/>
        <v>0</v>
      </c>
      <c r="NY311" s="203">
        <f t="shared" si="2117"/>
        <v>0</v>
      </c>
      <c r="NZ311" s="189">
        <f t="shared" si="2118"/>
        <v>0</v>
      </c>
      <c r="OA311" s="197">
        <f t="shared" si="2119"/>
        <v>1.1106495225115953E-6</v>
      </c>
      <c r="OB311" s="203">
        <f t="shared" si="2120"/>
        <v>2.5677114413776303E-5</v>
      </c>
      <c r="OC311" s="203">
        <f t="shared" si="2121"/>
        <v>1.4857913618803835E-2</v>
      </c>
      <c r="OD311" s="203">
        <f t="shared" si="2122"/>
        <v>3.6585847148515507E-3</v>
      </c>
      <c r="OE311" s="203">
        <f t="shared" si="2123"/>
        <v>1.3255549482388641E-2</v>
      </c>
      <c r="OF311" s="203">
        <f t="shared" si="2124"/>
        <v>0</v>
      </c>
      <c r="OG311" s="203">
        <f t="shared" si="2125"/>
        <v>0</v>
      </c>
      <c r="OH311" s="203">
        <f t="shared" si="2126"/>
        <v>0</v>
      </c>
      <c r="OI311" s="203">
        <f t="shared" si="2127"/>
        <v>0</v>
      </c>
      <c r="OJ311" s="189">
        <f t="shared" si="2128"/>
        <v>0</v>
      </c>
      <c r="OK311" s="103">
        <f t="shared" si="2129"/>
        <v>366.66694796988281</v>
      </c>
      <c r="OL311" s="197">
        <f t="shared" si="2130"/>
        <v>4.1316848448167831E-5</v>
      </c>
      <c r="OM311" s="203">
        <f t="shared" si="2131"/>
        <v>9.780791125554261E-4</v>
      </c>
      <c r="ON311" s="203">
        <f t="shared" si="2132"/>
        <v>0.52637297763374435</v>
      </c>
      <c r="OO311" s="203">
        <f t="shared" si="2133"/>
        <v>0.1157495821044431</v>
      </c>
      <c r="OP311" s="203">
        <f t="shared" si="2134"/>
        <v>0.35685804430080825</v>
      </c>
      <c r="OQ311" s="203">
        <f t="shared" si="2135"/>
        <v>0</v>
      </c>
      <c r="OR311" s="203">
        <f t="shared" si="2136"/>
        <v>0</v>
      </c>
      <c r="OS311" s="203">
        <f t="shared" si="2137"/>
        <v>0</v>
      </c>
      <c r="OT311" s="203">
        <f t="shared" si="2138"/>
        <v>0</v>
      </c>
      <c r="OU311" s="189">
        <f t="shared" si="2139"/>
        <v>0</v>
      </c>
      <c r="OV311" s="197">
        <f t="shared" si="2140"/>
        <v>1.1106495225115953E-6</v>
      </c>
      <c r="OW311" s="203">
        <f t="shared" si="2141"/>
        <v>2.5677114413776303E-5</v>
      </c>
      <c r="OX311" s="203">
        <f t="shared" si="2142"/>
        <v>1.4857913618803835E-2</v>
      </c>
      <c r="OY311" s="203">
        <f t="shared" si="2143"/>
        <v>3.6585847148515507E-3</v>
      </c>
      <c r="OZ311" s="203">
        <f t="shared" si="2144"/>
        <v>1.3255549482388641E-2</v>
      </c>
      <c r="PA311" s="203">
        <f t="shared" si="2145"/>
        <v>0</v>
      </c>
      <c r="PB311" s="203">
        <f t="shared" si="2146"/>
        <v>0</v>
      </c>
      <c r="PC311" s="203">
        <f t="shared" si="2147"/>
        <v>0</v>
      </c>
      <c r="PD311" s="203">
        <f t="shared" si="2148"/>
        <v>0</v>
      </c>
      <c r="PE311" s="189">
        <f t="shared" si="2149"/>
        <v>0</v>
      </c>
      <c r="PF311" s="103">
        <f t="shared" si="2150"/>
        <v>366.66694796988281</v>
      </c>
      <c r="PG311" s="197">
        <f t="shared" si="2151"/>
        <v>4.1316848448167831E-5</v>
      </c>
      <c r="PH311" s="203">
        <f t="shared" si="2152"/>
        <v>9.780791125554261E-4</v>
      </c>
      <c r="PI311" s="203">
        <f t="shared" si="2153"/>
        <v>0.52637297763374435</v>
      </c>
      <c r="PJ311" s="203">
        <f t="shared" si="2154"/>
        <v>0.1157495821044431</v>
      </c>
      <c r="PK311" s="203">
        <f t="shared" si="2155"/>
        <v>0.35685804430080825</v>
      </c>
      <c r="PL311" s="203">
        <f t="shared" si="2156"/>
        <v>0</v>
      </c>
      <c r="PM311" s="203">
        <f t="shared" si="2157"/>
        <v>0</v>
      </c>
      <c r="PN311" s="203">
        <f t="shared" si="2158"/>
        <v>0</v>
      </c>
      <c r="PO311" s="203">
        <f t="shared" si="2159"/>
        <v>0</v>
      </c>
      <c r="PP311" s="189">
        <f t="shared" si="2160"/>
        <v>0</v>
      </c>
      <c r="PQ311" s="197">
        <f t="shared" si="2161"/>
        <v>1.1106495225115953E-6</v>
      </c>
      <c r="PR311" s="203">
        <f t="shared" si="2162"/>
        <v>2.5677114413776303E-5</v>
      </c>
      <c r="PS311" s="203">
        <f t="shared" si="2163"/>
        <v>1.4857913618803835E-2</v>
      </c>
      <c r="PT311" s="203">
        <f t="shared" si="2164"/>
        <v>3.6585847148515507E-3</v>
      </c>
      <c r="PU311" s="203">
        <f t="shared" si="2165"/>
        <v>1.3255549482388641E-2</v>
      </c>
      <c r="PV311" s="203">
        <f t="shared" si="2166"/>
        <v>0</v>
      </c>
      <c r="PW311" s="203">
        <f t="shared" si="2167"/>
        <v>0</v>
      </c>
      <c r="PX311" s="203">
        <f t="shared" si="2168"/>
        <v>0</v>
      </c>
      <c r="PY311" s="203">
        <f t="shared" si="2169"/>
        <v>0</v>
      </c>
      <c r="PZ311" s="189">
        <f t="shared" si="2170"/>
        <v>0</v>
      </c>
      <c r="QA311" s="103">
        <f t="shared" si="2171"/>
        <v>366.66694796988281</v>
      </c>
      <c r="QB311" s="197">
        <f t="shared" si="2172"/>
        <v>4.1316848448167831E-5</v>
      </c>
      <c r="QC311" s="203">
        <f t="shared" si="2173"/>
        <v>9.780791125554261E-4</v>
      </c>
      <c r="QD311" s="203">
        <f t="shared" si="2174"/>
        <v>0.52637297763374435</v>
      </c>
      <c r="QE311" s="203">
        <f t="shared" si="2175"/>
        <v>0.1157495821044431</v>
      </c>
      <c r="QF311" s="203">
        <f t="shared" si="2176"/>
        <v>0.35685804430080825</v>
      </c>
      <c r="QG311" s="203">
        <f t="shared" si="2177"/>
        <v>0</v>
      </c>
      <c r="QH311" s="203">
        <f t="shared" si="2178"/>
        <v>0</v>
      </c>
      <c r="QI311" s="203">
        <f t="shared" si="2179"/>
        <v>0</v>
      </c>
      <c r="QJ311" s="203">
        <f t="shared" si="2180"/>
        <v>0</v>
      </c>
      <c r="QK311" s="189">
        <f t="shared" si="2181"/>
        <v>0</v>
      </c>
      <c r="QL311" s="197">
        <f t="shared" si="2182"/>
        <v>1.1106495225115953E-6</v>
      </c>
      <c r="QM311" s="203">
        <f t="shared" si="2183"/>
        <v>2.5677114413776303E-5</v>
      </c>
      <c r="QN311" s="203">
        <f t="shared" si="2184"/>
        <v>1.4857913618803835E-2</v>
      </c>
      <c r="QO311" s="203">
        <f t="shared" si="2185"/>
        <v>3.6585847148515507E-3</v>
      </c>
      <c r="QP311" s="203">
        <f t="shared" si="2186"/>
        <v>1.3255549482388641E-2</v>
      </c>
      <c r="QQ311" s="203">
        <f t="shared" si="2187"/>
        <v>0</v>
      </c>
      <c r="QR311" s="203">
        <f t="shared" si="2188"/>
        <v>0</v>
      </c>
      <c r="QS311" s="203">
        <f t="shared" si="2189"/>
        <v>0</v>
      </c>
      <c r="QT311" s="203">
        <f t="shared" si="2190"/>
        <v>0</v>
      </c>
      <c r="QU311" s="189">
        <f t="shared" si="2191"/>
        <v>0</v>
      </c>
      <c r="QV311" s="103">
        <f t="shared" si="2192"/>
        <v>366.66694796988281</v>
      </c>
      <c r="QW311" s="197">
        <f t="shared" si="2193"/>
        <v>4.1316848448167831E-5</v>
      </c>
      <c r="QX311" s="203">
        <f t="shared" si="2194"/>
        <v>9.780791125554261E-4</v>
      </c>
      <c r="QY311" s="203">
        <f t="shared" si="2195"/>
        <v>0.52637297763374435</v>
      </c>
      <c r="QZ311" s="203">
        <f t="shared" si="2196"/>
        <v>0.1157495821044431</v>
      </c>
      <c r="RA311" s="203">
        <f t="shared" si="2197"/>
        <v>0.35685804430080825</v>
      </c>
      <c r="RB311" s="203">
        <f t="shared" si="2198"/>
        <v>0</v>
      </c>
      <c r="RC311" s="203">
        <f t="shared" si="2199"/>
        <v>0</v>
      </c>
      <c r="RD311" s="203">
        <f t="shared" si="2200"/>
        <v>0</v>
      </c>
      <c r="RE311" s="203">
        <f t="shared" si="2201"/>
        <v>0</v>
      </c>
      <c r="RF311" s="189">
        <f t="shared" si="2202"/>
        <v>0</v>
      </c>
      <c r="RG311" s="197">
        <f t="shared" si="2203"/>
        <v>1.1106495225115953E-6</v>
      </c>
      <c r="RH311" s="203">
        <f t="shared" si="2204"/>
        <v>2.5677114413776303E-5</v>
      </c>
      <c r="RI311" s="203">
        <f t="shared" si="2205"/>
        <v>1.4857913618803835E-2</v>
      </c>
      <c r="RJ311" s="203">
        <f t="shared" si="2206"/>
        <v>3.6585847148515507E-3</v>
      </c>
      <c r="RK311" s="203">
        <f t="shared" si="2207"/>
        <v>1.3255549482388641E-2</v>
      </c>
      <c r="RL311" s="203">
        <f t="shared" si="2208"/>
        <v>0</v>
      </c>
      <c r="RM311" s="203">
        <f t="shared" si="2209"/>
        <v>0</v>
      </c>
      <c r="RN311" s="203">
        <f t="shared" si="2210"/>
        <v>0</v>
      </c>
      <c r="RO311" s="203">
        <f t="shared" si="2211"/>
        <v>0</v>
      </c>
      <c r="RP311" s="189">
        <f t="shared" si="2212"/>
        <v>0</v>
      </c>
      <c r="RQ311" s="103">
        <f t="shared" si="2213"/>
        <v>366.66694796988281</v>
      </c>
      <c r="RR311" s="197">
        <f t="shared" si="2214"/>
        <v>4.1316848448167831E-5</v>
      </c>
      <c r="RS311" s="203">
        <f t="shared" si="2215"/>
        <v>9.780791125554261E-4</v>
      </c>
      <c r="RT311" s="203">
        <f t="shared" si="2216"/>
        <v>0.52637297763374435</v>
      </c>
      <c r="RU311" s="203">
        <f t="shared" si="2217"/>
        <v>0.1157495821044431</v>
      </c>
      <c r="RV311" s="203">
        <f t="shared" si="2218"/>
        <v>0.35685804430080825</v>
      </c>
      <c r="RW311" s="203">
        <f t="shared" si="2219"/>
        <v>0</v>
      </c>
      <c r="RX311" s="203">
        <f t="shared" si="2220"/>
        <v>0</v>
      </c>
      <c r="RY311" s="203">
        <f t="shared" si="2221"/>
        <v>0</v>
      </c>
      <c r="RZ311" s="203">
        <f t="shared" si="2222"/>
        <v>0</v>
      </c>
      <c r="SA311" s="189">
        <f t="shared" si="2223"/>
        <v>0</v>
      </c>
      <c r="SB311" s="197">
        <f t="shared" si="2224"/>
        <v>1.1106495225115953E-6</v>
      </c>
      <c r="SC311" s="203">
        <f t="shared" si="2225"/>
        <v>2.5677114413776303E-5</v>
      </c>
      <c r="SD311" s="203">
        <f t="shared" si="2226"/>
        <v>1.4857913618803835E-2</v>
      </c>
      <c r="SE311" s="203">
        <f t="shared" si="2227"/>
        <v>3.6585847148515507E-3</v>
      </c>
      <c r="SF311" s="203">
        <f t="shared" si="2228"/>
        <v>1.3255549482388641E-2</v>
      </c>
      <c r="SG311" s="203">
        <f t="shared" si="2229"/>
        <v>0</v>
      </c>
      <c r="SH311" s="203">
        <f t="shared" si="2230"/>
        <v>0</v>
      </c>
      <c r="SI311" s="203">
        <f t="shared" si="2231"/>
        <v>0</v>
      </c>
      <c r="SJ311" s="203">
        <f t="shared" si="2232"/>
        <v>0</v>
      </c>
      <c r="SK311" s="189">
        <f t="shared" si="2233"/>
        <v>0</v>
      </c>
      <c r="SL311" s="103">
        <f t="shared" si="2234"/>
        <v>366.66694796988281</v>
      </c>
      <c r="SM311" s="197">
        <f t="shared" si="2235"/>
        <v>4.1316848448167831E-5</v>
      </c>
      <c r="SN311" s="203">
        <f t="shared" si="2236"/>
        <v>9.780791125554261E-4</v>
      </c>
      <c r="SO311" s="203">
        <f t="shared" si="2237"/>
        <v>0.52637297763374435</v>
      </c>
      <c r="SP311" s="203">
        <f t="shared" si="2238"/>
        <v>0.1157495821044431</v>
      </c>
      <c r="SQ311" s="203">
        <f t="shared" si="2239"/>
        <v>0.35685804430080825</v>
      </c>
      <c r="SR311" s="203">
        <f t="shared" si="2240"/>
        <v>0</v>
      </c>
      <c r="SS311" s="203">
        <f t="shared" si="2241"/>
        <v>0</v>
      </c>
      <c r="ST311" s="203">
        <f t="shared" si="2242"/>
        <v>0</v>
      </c>
      <c r="SU311" s="203">
        <f t="shared" si="2243"/>
        <v>0</v>
      </c>
      <c r="SV311" s="189">
        <f t="shared" si="2244"/>
        <v>0</v>
      </c>
      <c r="SW311" s="197">
        <f t="shared" si="2245"/>
        <v>1.1106495225115953E-6</v>
      </c>
      <c r="SX311" s="203">
        <f t="shared" si="2246"/>
        <v>2.5677114413776303E-5</v>
      </c>
      <c r="SY311" s="203">
        <f t="shared" si="2247"/>
        <v>1.4857913618803835E-2</v>
      </c>
      <c r="SZ311" s="203">
        <f t="shared" si="2248"/>
        <v>3.6585847148515507E-3</v>
      </c>
      <c r="TA311" s="203">
        <f t="shared" si="2249"/>
        <v>1.3255549482388641E-2</v>
      </c>
      <c r="TB311" s="203">
        <f t="shared" si="2250"/>
        <v>0</v>
      </c>
      <c r="TC311" s="203">
        <f t="shared" si="2251"/>
        <v>0</v>
      </c>
      <c r="TD311" s="203">
        <f t="shared" si="2252"/>
        <v>0</v>
      </c>
      <c r="TE311" s="203">
        <f t="shared" si="2253"/>
        <v>0</v>
      </c>
      <c r="TF311" s="189">
        <f t="shared" si="2254"/>
        <v>0</v>
      </c>
      <c r="TG311" s="103">
        <f t="shared" si="2255"/>
        <v>366.66694796988281</v>
      </c>
      <c r="TH311" s="197">
        <f t="shared" si="2256"/>
        <v>4.1316848448167831E-5</v>
      </c>
      <c r="TI311" s="203">
        <f t="shared" si="2257"/>
        <v>9.780791125554261E-4</v>
      </c>
      <c r="TJ311" s="203">
        <f t="shared" si="2258"/>
        <v>0.52637297763374435</v>
      </c>
      <c r="TK311" s="203">
        <f t="shared" si="2259"/>
        <v>0.1157495821044431</v>
      </c>
      <c r="TL311" s="203">
        <f t="shared" si="2260"/>
        <v>0.35685804430080825</v>
      </c>
      <c r="TM311" s="203">
        <f t="shared" si="2261"/>
        <v>0</v>
      </c>
      <c r="TN311" s="203">
        <f t="shared" si="2262"/>
        <v>0</v>
      </c>
      <c r="TO311" s="203">
        <f t="shared" si="2263"/>
        <v>0</v>
      </c>
      <c r="TP311" s="203">
        <f t="shared" si="2264"/>
        <v>0</v>
      </c>
      <c r="TQ311" s="189">
        <f t="shared" si="2265"/>
        <v>0</v>
      </c>
      <c r="TR311" s="197">
        <f t="shared" si="2266"/>
        <v>1.1106495225115953E-6</v>
      </c>
      <c r="TS311" s="203">
        <f t="shared" si="2267"/>
        <v>2.5677114413776303E-5</v>
      </c>
      <c r="TT311" s="203">
        <f t="shared" si="2268"/>
        <v>1.4857913618803835E-2</v>
      </c>
      <c r="TU311" s="203">
        <f t="shared" si="2269"/>
        <v>3.6585847148515507E-3</v>
      </c>
      <c r="TV311" s="203">
        <f t="shared" si="2270"/>
        <v>1.3255549482388641E-2</v>
      </c>
      <c r="TW311" s="203">
        <f t="shared" si="2271"/>
        <v>0</v>
      </c>
      <c r="TX311" s="203">
        <f t="shared" si="2272"/>
        <v>0</v>
      </c>
      <c r="TY311" s="203">
        <f t="shared" si="2273"/>
        <v>0</v>
      </c>
      <c r="TZ311" s="203">
        <f t="shared" si="2274"/>
        <v>0</v>
      </c>
      <c r="UA311" s="189">
        <f t="shared" si="2275"/>
        <v>0</v>
      </c>
      <c r="UB311" s="103">
        <f t="shared" si="2276"/>
        <v>366.66694796988281</v>
      </c>
      <c r="UC311" s="197">
        <f t="shared" si="2277"/>
        <v>4.1316848448167831E-5</v>
      </c>
      <c r="UD311" s="203">
        <f t="shared" si="2278"/>
        <v>9.780791125554261E-4</v>
      </c>
      <c r="UE311" s="203">
        <f t="shared" si="2279"/>
        <v>0.52637297763374435</v>
      </c>
      <c r="UF311" s="203">
        <f t="shared" si="2280"/>
        <v>0.1157495821044431</v>
      </c>
      <c r="UG311" s="203">
        <f t="shared" si="2281"/>
        <v>0.35685804430080825</v>
      </c>
      <c r="UH311" s="203">
        <f t="shared" si="2282"/>
        <v>0</v>
      </c>
      <c r="UI311" s="203">
        <f t="shared" si="2283"/>
        <v>0</v>
      </c>
      <c r="UJ311" s="203">
        <f t="shared" si="2284"/>
        <v>0</v>
      </c>
      <c r="UK311" s="203">
        <f t="shared" si="2285"/>
        <v>0</v>
      </c>
      <c r="UL311" s="189">
        <f t="shared" si="2286"/>
        <v>0</v>
      </c>
      <c r="UM311" s="197">
        <f t="shared" si="2287"/>
        <v>1.1106495225115953E-6</v>
      </c>
      <c r="UN311" s="203">
        <f t="shared" si="2288"/>
        <v>2.5677114413776303E-5</v>
      </c>
      <c r="UO311" s="203">
        <f t="shared" si="2289"/>
        <v>1.4857913618803835E-2</v>
      </c>
      <c r="UP311" s="203">
        <f t="shared" si="2290"/>
        <v>3.6585847148515507E-3</v>
      </c>
      <c r="UQ311" s="203">
        <f t="shared" si="2291"/>
        <v>1.3255549482388641E-2</v>
      </c>
      <c r="UR311" s="203">
        <f t="shared" si="2292"/>
        <v>0</v>
      </c>
      <c r="US311" s="203">
        <f t="shared" si="2293"/>
        <v>0</v>
      </c>
      <c r="UT311" s="203">
        <f t="shared" si="2294"/>
        <v>0</v>
      </c>
      <c r="UU311" s="203">
        <f t="shared" si="2295"/>
        <v>0</v>
      </c>
      <c r="UV311" s="189">
        <f t="shared" si="2296"/>
        <v>0</v>
      </c>
      <c r="UW311" s="103">
        <f t="shared" si="2297"/>
        <v>366.66694796988281</v>
      </c>
      <c r="UX311" s="36">
        <f t="shared" si="2298"/>
        <v>1</v>
      </c>
    </row>
    <row r="312" spans="19:570" x14ac:dyDescent="0.25">
      <c r="S312" s="46">
        <v>24</v>
      </c>
      <c r="T312" s="102" t="b">
        <f t="shared" ref="T312:V312" si="2335">T240</f>
        <v>1</v>
      </c>
      <c r="U312" s="103">
        <f t="shared" si="2335"/>
        <v>173.70247683176402</v>
      </c>
      <c r="V312" s="103">
        <f t="shared" si="2335"/>
        <v>123.70247683176402</v>
      </c>
      <c r="W312" s="103">
        <f t="shared" si="1771"/>
        <v>368.83094440565202</v>
      </c>
      <c r="X312" s="128">
        <f t="shared" si="1772"/>
        <v>3.2711484578672336</v>
      </c>
      <c r="Y312" s="128">
        <f t="shared" si="1773"/>
        <v>2.6702426575255247</v>
      </c>
      <c r="Z312" s="128">
        <f t="shared" si="1774"/>
        <v>1.5780844879502696</v>
      </c>
      <c r="AA312" s="128">
        <f t="shared" si="1775"/>
        <v>0.64093746261611328</v>
      </c>
      <c r="AB312" s="128">
        <f t="shared" si="1776"/>
        <v>0.85532415446741417</v>
      </c>
      <c r="AC312" s="128" t="str">
        <f t="shared" si="1777"/>
        <v/>
      </c>
      <c r="AD312" s="128" t="str">
        <f t="shared" si="1778"/>
        <v/>
      </c>
      <c r="AE312" s="128" t="str">
        <f t="shared" si="1779"/>
        <v/>
      </c>
      <c r="AF312" s="128" t="str">
        <f t="shared" si="1780"/>
        <v/>
      </c>
      <c r="AG312" s="132" t="str">
        <f t="shared" si="1781"/>
        <v/>
      </c>
      <c r="AH312" s="169">
        <f t="shared" si="2321"/>
        <v>9.6461261037393466</v>
      </c>
      <c r="AI312" s="170">
        <f t="shared" si="2301"/>
        <v>8.0466425388663136</v>
      </c>
      <c r="AJ312" s="169">
        <f t="shared" si="2309"/>
        <v>5.1846271308424949</v>
      </c>
      <c r="AK312" s="169">
        <f t="shared" si="2312"/>
        <v>2.713745921076387</v>
      </c>
      <c r="AL312" s="169">
        <f t="shared" si="2316"/>
        <v>3.3184060895861962</v>
      </c>
      <c r="AM312" s="169" t="str">
        <f t="shared" si="2313"/>
        <v/>
      </c>
      <c r="AN312" s="169" t="str">
        <f t="shared" si="2304"/>
        <v/>
      </c>
      <c r="AO312" s="169" t="str">
        <f t="shared" si="2305"/>
        <v/>
      </c>
      <c r="AP312" s="169" t="str">
        <f t="shared" si="2306"/>
        <v/>
      </c>
      <c r="AQ312" s="170" t="str">
        <f t="shared" si="2307"/>
        <v/>
      </c>
      <c r="AR312" s="188">
        <f>IF($AA$7, IF(T312,IF(S312&lt;=$E$13-1,AH312*CD347,AH312*CE347),""),"")</f>
        <v>9.5531518670538811E-4</v>
      </c>
      <c r="AS312" s="103">
        <f>IF($AA$8, IF(T312,IF(S312&lt;=$E$13-1,AI312*CD348,AI312*CE348),""),"")</f>
        <v>3.3228916142503076E-2</v>
      </c>
      <c r="AT312" s="103">
        <f>IF($AA$9, IF(T312,IF(S312&lt;=$E$13-1,AJ312*CD349,AJ312*CE349),""),"")</f>
        <v>46.754255621949895</v>
      </c>
      <c r="AU312" s="103">
        <f>IF($AA$10, IF(T312,IF(S312&lt;=$E$13-1,AK312*CD350,AK312*CE350),""),"")</f>
        <v>40.699183640422042</v>
      </c>
      <c r="AV312" s="103">
        <f>IF($AA$11, IF(T312,IF(S312&lt;=$E$13-1,AL312*CD351,AL312*CE351),""),"")</f>
        <v>86.213816533046824</v>
      </c>
      <c r="AW312" s="103" t="str">
        <f>IF($AA$12, IF(T312,IF(S312&lt;=$E$13-1,AM312*CD352,AM312*CE352),""),"")</f>
        <v/>
      </c>
      <c r="AX312" s="103" t="str">
        <f>IF($AA$13, IF(T312,IF(S312&lt;=$E$13-1,AN312*CD353,AN312*CE353),""),"")</f>
        <v/>
      </c>
      <c r="AY312" s="103" t="str">
        <f>IF($AA$14, IF(T312,IF(S312&lt;=$E$13-1,AO312*CD354,AO312*CE354),""),"")</f>
        <v/>
      </c>
      <c r="AZ312" s="103" t="str">
        <f>IF($AA$15, IF(T312,IF(S312&lt;=$E$13-1,AP312*CD355,AP312*CE355),""),"")</f>
        <v/>
      </c>
      <c r="BA312" s="103" t="str">
        <f>IF($AA$16, IF(T312,IF(S312&lt;=$E$13-1,AQ312*CD356,AQ312*CE356),""),"")</f>
        <v/>
      </c>
      <c r="BB312" s="162">
        <f t="shared" si="1782"/>
        <v>173.70144002674795</v>
      </c>
      <c r="BC312" s="197">
        <f t="shared" si="1783"/>
        <v>5.4997539833767695E-6</v>
      </c>
      <c r="BD312" s="197">
        <f t="shared" si="1784"/>
        <v>1.9129902513983891E-4</v>
      </c>
      <c r="BE312" s="197">
        <f t="shared" si="1785"/>
        <v>0.26916446757580303</v>
      </c>
      <c r="BF312" s="197">
        <f t="shared" si="1786"/>
        <v>0.23430538995045092</v>
      </c>
      <c r="BG312" s="197">
        <f t="shared" si="1787"/>
        <v>0.49633334369462295</v>
      </c>
      <c r="BH312" s="197">
        <f t="shared" si="1788"/>
        <v>0</v>
      </c>
      <c r="BI312" s="197">
        <f t="shared" si="1789"/>
        <v>0</v>
      </c>
      <c r="BJ312" s="197">
        <f t="shared" si="1790"/>
        <v>0</v>
      </c>
      <c r="BK312" s="197">
        <f t="shared" si="1791"/>
        <v>0</v>
      </c>
      <c r="BL312" s="123">
        <f t="shared" si="1792"/>
        <v>0</v>
      </c>
      <c r="BM312" s="161">
        <f t="shared" si="1793"/>
        <v>370.27742847660159</v>
      </c>
      <c r="BN312" s="197">
        <f t="shared" si="1794"/>
        <v>1.869129514773897E-5</v>
      </c>
      <c r="BO312" s="203">
        <f t="shared" si="1795"/>
        <v>5.3022754668279092E-4</v>
      </c>
      <c r="BP312" s="203">
        <f t="shared" si="1796"/>
        <v>0.4421390868012538</v>
      </c>
      <c r="BQ312" s="203">
        <f t="shared" si="1797"/>
        <v>0.15706980949631233</v>
      </c>
      <c r="BR312" s="203">
        <f t="shared" si="1798"/>
        <v>0.44753204176409256</v>
      </c>
      <c r="BS312" s="203">
        <f t="shared" si="1799"/>
        <v>0</v>
      </c>
      <c r="BT312" s="203">
        <f t="shared" si="1800"/>
        <v>0</v>
      </c>
      <c r="BU312" s="203">
        <f t="shared" si="1801"/>
        <v>0</v>
      </c>
      <c r="BV312" s="203">
        <f t="shared" si="1802"/>
        <v>0</v>
      </c>
      <c r="BW312" s="189">
        <f t="shared" si="1803"/>
        <v>0</v>
      </c>
      <c r="BX312" s="197">
        <f t="shared" si="1804"/>
        <v>4.9165300353803075E-7</v>
      </c>
      <c r="BY312" s="203">
        <f t="shared" si="1805"/>
        <v>1.3611457974836627E-5</v>
      </c>
      <c r="BZ312" s="203">
        <f t="shared" si="1806"/>
        <v>1.2198387979858328E-2</v>
      </c>
      <c r="CA312" s="203">
        <f t="shared" si="1807"/>
        <v>4.8520403700667665E-3</v>
      </c>
      <c r="CB312" s="203">
        <f t="shared" si="1808"/>
        <v>1.6255390711245939E-2</v>
      </c>
      <c r="CC312" s="203">
        <f t="shared" si="1809"/>
        <v>0</v>
      </c>
      <c r="CD312" s="203">
        <f t="shared" si="1810"/>
        <v>0</v>
      </c>
      <c r="CE312" s="203">
        <f t="shared" si="1811"/>
        <v>0</v>
      </c>
      <c r="CF312" s="203">
        <f t="shared" si="1812"/>
        <v>0</v>
      </c>
      <c r="CG312" s="189">
        <f t="shared" si="1813"/>
        <v>0</v>
      </c>
      <c r="CH312" s="103">
        <f t="shared" si="1814"/>
        <v>368.85816174905153</v>
      </c>
      <c r="CI312" s="197">
        <f t="shared" si="1815"/>
        <v>1.8003507344661417E-5</v>
      </c>
      <c r="CJ312" s="203">
        <f t="shared" si="1816"/>
        <v>5.11175025040802E-4</v>
      </c>
      <c r="CK312" s="203">
        <f t="shared" si="1817"/>
        <v>0.42508624842044018</v>
      </c>
      <c r="CL312" s="203">
        <f t="shared" si="1818"/>
        <v>0.15030256962599392</v>
      </c>
      <c r="CM312" s="203">
        <f t="shared" si="1819"/>
        <v>0.42494952865308883</v>
      </c>
      <c r="CN312" s="203">
        <f t="shared" si="1820"/>
        <v>0</v>
      </c>
      <c r="CO312" s="203">
        <f t="shared" si="1821"/>
        <v>0</v>
      </c>
      <c r="CP312" s="203">
        <f t="shared" si="1822"/>
        <v>0</v>
      </c>
      <c r="CQ312" s="203">
        <f t="shared" si="1823"/>
        <v>0</v>
      </c>
      <c r="CR312" s="189">
        <f t="shared" si="1824"/>
        <v>0</v>
      </c>
      <c r="CS312" s="197">
        <f t="shared" si="1825"/>
        <v>4.7760771164531725E-7</v>
      </c>
      <c r="CT312" s="203">
        <f t="shared" si="1826"/>
        <v>1.3238042564087174E-5</v>
      </c>
      <c r="CU312" s="203">
        <f t="shared" si="1827"/>
        <v>1.1833327333214964E-2</v>
      </c>
      <c r="CV312" s="203">
        <f t="shared" si="1828"/>
        <v>4.6849018881332067E-3</v>
      </c>
      <c r="CW312" s="203">
        <f t="shared" si="1829"/>
        <v>1.5571199264012264E-2</v>
      </c>
      <c r="CX312" s="203">
        <f t="shared" si="1830"/>
        <v>0</v>
      </c>
      <c r="CY312" s="203">
        <f t="shared" si="1831"/>
        <v>0</v>
      </c>
      <c r="CZ312" s="203">
        <f t="shared" si="1832"/>
        <v>0</v>
      </c>
      <c r="DA312" s="203">
        <f t="shared" si="1833"/>
        <v>0</v>
      </c>
      <c r="DB312" s="189">
        <f t="shared" si="1834"/>
        <v>0</v>
      </c>
      <c r="DC312" s="103">
        <f t="shared" si="1835"/>
        <v>368.83113868775126</v>
      </c>
      <c r="DD312" s="197">
        <f t="shared" si="1836"/>
        <v>1.7990604500368624E-5</v>
      </c>
      <c r="DE312" s="203">
        <f t="shared" si="1837"/>
        <v>5.1081738781231915E-4</v>
      </c>
      <c r="DF312" s="203">
        <f t="shared" si="1838"/>
        <v>0.42476656865104767</v>
      </c>
      <c r="DG312" s="203">
        <f t="shared" si="1839"/>
        <v>0.15017601169206107</v>
      </c>
      <c r="DH312" s="203">
        <f t="shared" si="1840"/>
        <v>0.42452892023780853</v>
      </c>
      <c r="DI312" s="203">
        <f t="shared" si="1841"/>
        <v>0</v>
      </c>
      <c r="DJ312" s="203">
        <f t="shared" si="1842"/>
        <v>0</v>
      </c>
      <c r="DK312" s="203">
        <f t="shared" si="1843"/>
        <v>0</v>
      </c>
      <c r="DL312" s="203">
        <f t="shared" si="1844"/>
        <v>0</v>
      </c>
      <c r="DM312" s="189">
        <f t="shared" si="1845"/>
        <v>0</v>
      </c>
      <c r="DN312" s="197">
        <f t="shared" si="1846"/>
        <v>4.7734290399022149E-7</v>
      </c>
      <c r="DO312" s="203">
        <f t="shared" si="1847"/>
        <v>1.323099659331497E-5</v>
      </c>
      <c r="DP312" s="203">
        <f t="shared" si="1848"/>
        <v>1.1826447687479102E-2</v>
      </c>
      <c r="DQ312" s="203">
        <f t="shared" si="1849"/>
        <v>4.6817598608840313E-3</v>
      </c>
      <c r="DR312" s="203">
        <f t="shared" si="1850"/>
        <v>1.5558392532717288E-2</v>
      </c>
      <c r="DS312" s="203">
        <f t="shared" si="1851"/>
        <v>0</v>
      </c>
      <c r="DT312" s="203">
        <f t="shared" si="1852"/>
        <v>0</v>
      </c>
      <c r="DU312" s="203">
        <f t="shared" si="1853"/>
        <v>0</v>
      </c>
      <c r="DV312" s="203">
        <f t="shared" si="1854"/>
        <v>0</v>
      </c>
      <c r="DW312" s="189">
        <f t="shared" si="1855"/>
        <v>0</v>
      </c>
      <c r="DX312" s="103">
        <f t="shared" si="1856"/>
        <v>368.83112906897748</v>
      </c>
      <c r="DY312" s="197">
        <f t="shared" si="1857"/>
        <v>1.7990599908915664E-5</v>
      </c>
      <c r="DZ312" s="203">
        <f t="shared" si="1858"/>
        <v>5.1081726054636855E-4</v>
      </c>
      <c r="EA312" s="203">
        <f t="shared" si="1859"/>
        <v>0.42476645489513476</v>
      </c>
      <c r="EB312" s="203">
        <f t="shared" si="1860"/>
        <v>0.1501759666592774</v>
      </c>
      <c r="EC312" s="203">
        <f t="shared" si="1861"/>
        <v>0.42452877058517258</v>
      </c>
      <c r="ED312" s="203">
        <f t="shared" si="1862"/>
        <v>0</v>
      </c>
      <c r="EE312" s="203">
        <f t="shared" si="1863"/>
        <v>0</v>
      </c>
      <c r="EF312" s="203">
        <f t="shared" si="1864"/>
        <v>0</v>
      </c>
      <c r="EG312" s="203">
        <f t="shared" si="1865"/>
        <v>0</v>
      </c>
      <c r="EH312" s="189">
        <f t="shared" si="1866"/>
        <v>0</v>
      </c>
      <c r="EI312" s="197">
        <f t="shared" si="1867"/>
        <v>4.773428097501411E-7</v>
      </c>
      <c r="EJ312" s="203">
        <f t="shared" si="1868"/>
        <v>1.3230994085748518E-5</v>
      </c>
      <c r="EK312" s="203">
        <f t="shared" si="1869"/>
        <v>1.1826445239163232E-2</v>
      </c>
      <c r="EL312" s="203">
        <f t="shared" si="1870"/>
        <v>4.6817587427564027E-3</v>
      </c>
      <c r="EM312" s="203">
        <f t="shared" si="1871"/>
        <v>1.5558387975656755E-2</v>
      </c>
      <c r="EN312" s="203">
        <f t="shared" si="1872"/>
        <v>0</v>
      </c>
      <c r="EO312" s="203">
        <f t="shared" si="1873"/>
        <v>0</v>
      </c>
      <c r="EP312" s="203">
        <f t="shared" si="1874"/>
        <v>0</v>
      </c>
      <c r="EQ312" s="203">
        <f t="shared" si="1875"/>
        <v>0</v>
      </c>
      <c r="ER312" s="189">
        <f t="shared" si="1876"/>
        <v>0</v>
      </c>
      <c r="ES312" s="103">
        <f t="shared" si="1877"/>
        <v>368.83112906897622</v>
      </c>
      <c r="ET312" s="197">
        <f t="shared" si="1878"/>
        <v>1.7990599908915085E-5</v>
      </c>
      <c r="EU312" s="203">
        <f t="shared" si="1879"/>
        <v>5.1081726054635218E-4</v>
      </c>
      <c r="EV312" s="203">
        <f t="shared" si="1880"/>
        <v>0.42476645489511972</v>
      </c>
      <c r="EW312" s="203">
        <f t="shared" si="1881"/>
        <v>0.15017596665927152</v>
      </c>
      <c r="EX312" s="203">
        <f t="shared" si="1882"/>
        <v>0.42452877058515293</v>
      </c>
      <c r="EY312" s="203">
        <f t="shared" si="1883"/>
        <v>0</v>
      </c>
      <c r="EZ312" s="203">
        <f t="shared" si="1884"/>
        <v>0</v>
      </c>
      <c r="FA312" s="203">
        <f t="shared" si="1885"/>
        <v>0</v>
      </c>
      <c r="FB312" s="203">
        <f t="shared" si="1886"/>
        <v>0</v>
      </c>
      <c r="FC312" s="189">
        <f t="shared" si="1887"/>
        <v>0</v>
      </c>
      <c r="FD312" s="197">
        <f t="shared" si="1888"/>
        <v>4.7734280975012924E-7</v>
      </c>
      <c r="FE312" s="203">
        <f t="shared" si="1889"/>
        <v>1.3230994085748194E-5</v>
      </c>
      <c r="FF312" s="203">
        <f t="shared" si="1890"/>
        <v>1.1826445239162906E-2</v>
      </c>
      <c r="FG312" s="203">
        <f t="shared" si="1891"/>
        <v>4.6817587427562561E-3</v>
      </c>
      <c r="FH312" s="203">
        <f t="shared" si="1892"/>
        <v>1.5558387975656155E-2</v>
      </c>
      <c r="FI312" s="203">
        <f t="shared" si="1893"/>
        <v>0</v>
      </c>
      <c r="FJ312" s="203">
        <f t="shared" si="1894"/>
        <v>0</v>
      </c>
      <c r="FK312" s="203">
        <f t="shared" si="1895"/>
        <v>0</v>
      </c>
      <c r="FL312" s="203">
        <f t="shared" si="1896"/>
        <v>0</v>
      </c>
      <c r="FM312" s="189">
        <f t="shared" si="1897"/>
        <v>0</v>
      </c>
      <c r="FN312" s="103">
        <f t="shared" si="1898"/>
        <v>368.83112906897622</v>
      </c>
      <c r="FO312" s="197">
        <f t="shared" si="1899"/>
        <v>1.7990599908915085E-5</v>
      </c>
      <c r="FP312" s="203">
        <f t="shared" si="1900"/>
        <v>5.1081726054635218E-4</v>
      </c>
      <c r="FQ312" s="203">
        <f t="shared" si="1901"/>
        <v>0.42476645489511972</v>
      </c>
      <c r="FR312" s="203">
        <f t="shared" si="1902"/>
        <v>0.15017596665927152</v>
      </c>
      <c r="FS312" s="203">
        <f t="shared" si="1903"/>
        <v>0.42452877058515293</v>
      </c>
      <c r="FT312" s="203">
        <f t="shared" si="1904"/>
        <v>0</v>
      </c>
      <c r="FU312" s="203">
        <f t="shared" si="1905"/>
        <v>0</v>
      </c>
      <c r="FV312" s="203">
        <f t="shared" si="1906"/>
        <v>0</v>
      </c>
      <c r="FW312" s="203">
        <f t="shared" si="1907"/>
        <v>0</v>
      </c>
      <c r="FX312" s="189">
        <f t="shared" si="1908"/>
        <v>0</v>
      </c>
      <c r="FY312" s="197">
        <f t="shared" si="1909"/>
        <v>4.7734280975012924E-7</v>
      </c>
      <c r="FZ312" s="203">
        <f t="shared" si="1910"/>
        <v>1.3230994085748194E-5</v>
      </c>
      <c r="GA312" s="203">
        <f t="shared" si="1911"/>
        <v>1.1826445239162906E-2</v>
      </c>
      <c r="GB312" s="203">
        <f t="shared" si="1912"/>
        <v>4.6817587427562561E-3</v>
      </c>
      <c r="GC312" s="203">
        <f t="shared" si="1913"/>
        <v>1.5558387975656155E-2</v>
      </c>
      <c r="GD312" s="203">
        <f t="shared" si="1914"/>
        <v>0</v>
      </c>
      <c r="GE312" s="203">
        <f t="shared" si="1915"/>
        <v>0</v>
      </c>
      <c r="GF312" s="203">
        <f t="shared" si="1916"/>
        <v>0</v>
      </c>
      <c r="GG312" s="203">
        <f t="shared" si="1917"/>
        <v>0</v>
      </c>
      <c r="GH312" s="189">
        <f t="shared" si="1918"/>
        <v>0</v>
      </c>
      <c r="GI312" s="103">
        <f t="shared" si="1919"/>
        <v>368.83112906897622</v>
      </c>
      <c r="GJ312" s="197">
        <f t="shared" si="1920"/>
        <v>1.7990599908915085E-5</v>
      </c>
      <c r="GK312" s="203">
        <f t="shared" si="1921"/>
        <v>5.1081726054635218E-4</v>
      </c>
      <c r="GL312" s="203">
        <f t="shared" si="1922"/>
        <v>0.42476645489511972</v>
      </c>
      <c r="GM312" s="203">
        <f t="shared" si="1923"/>
        <v>0.15017596665927152</v>
      </c>
      <c r="GN312" s="203">
        <f t="shared" si="1924"/>
        <v>0.42452877058515293</v>
      </c>
      <c r="GO312" s="203">
        <f t="shared" si="1925"/>
        <v>0</v>
      </c>
      <c r="GP312" s="203">
        <f t="shared" si="1926"/>
        <v>0</v>
      </c>
      <c r="GQ312" s="203">
        <f t="shared" si="1927"/>
        <v>0</v>
      </c>
      <c r="GR312" s="203">
        <f t="shared" si="1928"/>
        <v>0</v>
      </c>
      <c r="GS312" s="189">
        <f t="shared" si="1929"/>
        <v>0</v>
      </c>
      <c r="GT312" s="197">
        <f t="shared" si="1930"/>
        <v>4.7734280975012924E-7</v>
      </c>
      <c r="GU312" s="203">
        <f t="shared" si="1931"/>
        <v>1.3230994085748194E-5</v>
      </c>
      <c r="GV312" s="203">
        <f t="shared" si="1932"/>
        <v>1.1826445239162906E-2</v>
      </c>
      <c r="GW312" s="203">
        <f t="shared" si="1933"/>
        <v>4.6817587427562561E-3</v>
      </c>
      <c r="GX312" s="203">
        <f t="shared" si="1934"/>
        <v>1.5558387975656155E-2</v>
      </c>
      <c r="GY312" s="203">
        <f t="shared" si="1935"/>
        <v>0</v>
      </c>
      <c r="GZ312" s="203">
        <f t="shared" si="1936"/>
        <v>0</v>
      </c>
      <c r="HA312" s="203">
        <f t="shared" si="1937"/>
        <v>0</v>
      </c>
      <c r="HB312" s="203">
        <f t="shared" si="1938"/>
        <v>0</v>
      </c>
      <c r="HC312" s="189">
        <f t="shared" si="1939"/>
        <v>0</v>
      </c>
      <c r="HD312" s="103">
        <f t="shared" si="1940"/>
        <v>368.83112906897622</v>
      </c>
      <c r="HE312" s="197">
        <f t="shared" si="1941"/>
        <v>1.7990599908915085E-5</v>
      </c>
      <c r="HF312" s="203">
        <f t="shared" si="1942"/>
        <v>5.1081726054635218E-4</v>
      </c>
      <c r="HG312" s="203">
        <f t="shared" si="1943"/>
        <v>0.42476645489511972</v>
      </c>
      <c r="HH312" s="203">
        <f t="shared" si="1944"/>
        <v>0.15017596665927152</v>
      </c>
      <c r="HI312" s="203">
        <f t="shared" si="1945"/>
        <v>0.42452877058515293</v>
      </c>
      <c r="HJ312" s="203">
        <f t="shared" si="1946"/>
        <v>0</v>
      </c>
      <c r="HK312" s="203">
        <f t="shared" si="1947"/>
        <v>0</v>
      </c>
      <c r="HL312" s="203">
        <f t="shared" si="1948"/>
        <v>0</v>
      </c>
      <c r="HM312" s="203">
        <f t="shared" si="1949"/>
        <v>0</v>
      </c>
      <c r="HN312" s="189">
        <f t="shared" si="1950"/>
        <v>0</v>
      </c>
      <c r="HO312" s="197">
        <f t="shared" si="1951"/>
        <v>4.7734280975012924E-7</v>
      </c>
      <c r="HP312" s="203">
        <f t="shared" si="1952"/>
        <v>1.3230994085748194E-5</v>
      </c>
      <c r="HQ312" s="203">
        <f t="shared" si="1953"/>
        <v>1.1826445239162906E-2</v>
      </c>
      <c r="HR312" s="203">
        <f t="shared" si="1954"/>
        <v>4.6817587427562561E-3</v>
      </c>
      <c r="HS312" s="203">
        <f t="shared" si="1955"/>
        <v>1.5558387975656155E-2</v>
      </c>
      <c r="HT312" s="203">
        <f t="shared" si="1956"/>
        <v>0</v>
      </c>
      <c r="HU312" s="203">
        <f t="shared" si="1957"/>
        <v>0</v>
      </c>
      <c r="HV312" s="203">
        <f t="shared" si="1958"/>
        <v>0</v>
      </c>
      <c r="HW312" s="203">
        <f t="shared" si="1959"/>
        <v>0</v>
      </c>
      <c r="HX312" s="189">
        <f t="shared" si="1960"/>
        <v>0</v>
      </c>
      <c r="HY312" s="103">
        <f t="shared" si="1961"/>
        <v>368.83112906897622</v>
      </c>
      <c r="HZ312" s="197">
        <f t="shared" si="1962"/>
        <v>1.7990599908915085E-5</v>
      </c>
      <c r="IA312" s="203">
        <f t="shared" si="1963"/>
        <v>5.1081726054635218E-4</v>
      </c>
      <c r="IB312" s="203">
        <f t="shared" si="1964"/>
        <v>0.42476645489511972</v>
      </c>
      <c r="IC312" s="203">
        <f t="shared" si="1965"/>
        <v>0.15017596665927152</v>
      </c>
      <c r="ID312" s="203">
        <f t="shared" si="1966"/>
        <v>0.42452877058515293</v>
      </c>
      <c r="IE312" s="203">
        <f t="shared" si="1967"/>
        <v>0</v>
      </c>
      <c r="IF312" s="203">
        <f t="shared" si="1968"/>
        <v>0</v>
      </c>
      <c r="IG312" s="203">
        <f t="shared" si="1969"/>
        <v>0</v>
      </c>
      <c r="IH312" s="203">
        <f t="shared" si="1970"/>
        <v>0</v>
      </c>
      <c r="II312" s="189">
        <f t="shared" si="1971"/>
        <v>0</v>
      </c>
      <c r="IJ312" s="197">
        <f t="shared" si="1972"/>
        <v>4.7734280975012924E-7</v>
      </c>
      <c r="IK312" s="203">
        <f t="shared" si="1973"/>
        <v>1.3230994085748194E-5</v>
      </c>
      <c r="IL312" s="203">
        <f t="shared" si="1974"/>
        <v>1.1826445239162906E-2</v>
      </c>
      <c r="IM312" s="203">
        <f t="shared" si="1975"/>
        <v>4.6817587427562561E-3</v>
      </c>
      <c r="IN312" s="203">
        <f t="shared" si="1976"/>
        <v>1.5558387975656155E-2</v>
      </c>
      <c r="IO312" s="203">
        <f t="shared" si="1977"/>
        <v>0</v>
      </c>
      <c r="IP312" s="203">
        <f t="shared" si="1978"/>
        <v>0</v>
      </c>
      <c r="IQ312" s="203">
        <f t="shared" si="1979"/>
        <v>0</v>
      </c>
      <c r="IR312" s="203">
        <f t="shared" si="1980"/>
        <v>0</v>
      </c>
      <c r="IS312" s="189">
        <f t="shared" si="1981"/>
        <v>0</v>
      </c>
      <c r="IT312" s="103">
        <f t="shared" si="1982"/>
        <v>368.83112906897622</v>
      </c>
      <c r="IU312" s="197">
        <f t="shared" si="1983"/>
        <v>1.7990599908915085E-5</v>
      </c>
      <c r="IV312" s="203">
        <f t="shared" si="1984"/>
        <v>5.1081726054635218E-4</v>
      </c>
      <c r="IW312" s="203">
        <f t="shared" si="1985"/>
        <v>0.42476645489511972</v>
      </c>
      <c r="IX312" s="203">
        <f t="shared" si="1986"/>
        <v>0.15017596665927152</v>
      </c>
      <c r="IY312" s="203">
        <f t="shared" si="1987"/>
        <v>0.42452877058515293</v>
      </c>
      <c r="IZ312" s="203">
        <f t="shared" si="1988"/>
        <v>0</v>
      </c>
      <c r="JA312" s="203">
        <f t="shared" si="1989"/>
        <v>0</v>
      </c>
      <c r="JB312" s="203">
        <f t="shared" si="1990"/>
        <v>0</v>
      </c>
      <c r="JC312" s="203">
        <f t="shared" si="1991"/>
        <v>0</v>
      </c>
      <c r="JD312" s="189">
        <f t="shared" si="1992"/>
        <v>0</v>
      </c>
      <c r="JE312" s="197">
        <f t="shared" si="1993"/>
        <v>4.7734280975012924E-7</v>
      </c>
      <c r="JF312" s="203">
        <f t="shared" si="1994"/>
        <v>1.3230994085748194E-5</v>
      </c>
      <c r="JG312" s="203">
        <f t="shared" si="1995"/>
        <v>1.1826445239162906E-2</v>
      </c>
      <c r="JH312" s="203">
        <f t="shared" si="1996"/>
        <v>4.6817587427562561E-3</v>
      </c>
      <c r="JI312" s="203">
        <f t="shared" si="1997"/>
        <v>1.5558387975656155E-2</v>
      </c>
      <c r="JJ312" s="203">
        <f t="shared" si="1998"/>
        <v>0</v>
      </c>
      <c r="JK312" s="203">
        <f t="shared" si="1999"/>
        <v>0</v>
      </c>
      <c r="JL312" s="203">
        <f t="shared" si="2000"/>
        <v>0</v>
      </c>
      <c r="JM312" s="203">
        <f t="shared" si="2001"/>
        <v>0</v>
      </c>
      <c r="JN312" s="189">
        <f t="shared" si="2002"/>
        <v>0</v>
      </c>
      <c r="JO312" s="103">
        <f t="shared" si="2003"/>
        <v>368.83112906897622</v>
      </c>
      <c r="JP312" s="197">
        <f t="shared" si="2004"/>
        <v>1.7990599908915085E-5</v>
      </c>
      <c r="JQ312" s="203">
        <f t="shared" si="2005"/>
        <v>5.1081726054635218E-4</v>
      </c>
      <c r="JR312" s="203">
        <f t="shared" si="2006"/>
        <v>0.42476645489511972</v>
      </c>
      <c r="JS312" s="203">
        <f t="shared" si="2007"/>
        <v>0.15017596665927152</v>
      </c>
      <c r="JT312" s="203">
        <f t="shared" si="2008"/>
        <v>0.42452877058515293</v>
      </c>
      <c r="JU312" s="203">
        <f t="shared" si="2009"/>
        <v>0</v>
      </c>
      <c r="JV312" s="203">
        <f t="shared" si="2010"/>
        <v>0</v>
      </c>
      <c r="JW312" s="203">
        <f t="shared" si="2011"/>
        <v>0</v>
      </c>
      <c r="JX312" s="203">
        <f t="shared" si="2012"/>
        <v>0</v>
      </c>
      <c r="JY312" s="189">
        <f t="shared" si="2013"/>
        <v>0</v>
      </c>
      <c r="JZ312" s="197">
        <f t="shared" si="2014"/>
        <v>4.7734280975012924E-7</v>
      </c>
      <c r="KA312" s="203">
        <f t="shared" si="2015"/>
        <v>1.3230994085748194E-5</v>
      </c>
      <c r="KB312" s="203">
        <f t="shared" si="2016"/>
        <v>1.1826445239162906E-2</v>
      </c>
      <c r="KC312" s="203">
        <f t="shared" si="2017"/>
        <v>4.6817587427562561E-3</v>
      </c>
      <c r="KD312" s="203">
        <f t="shared" si="2018"/>
        <v>1.5558387975656155E-2</v>
      </c>
      <c r="KE312" s="203">
        <f t="shared" si="2019"/>
        <v>0</v>
      </c>
      <c r="KF312" s="203">
        <f t="shared" si="2020"/>
        <v>0</v>
      </c>
      <c r="KG312" s="203">
        <f t="shared" si="2021"/>
        <v>0</v>
      </c>
      <c r="KH312" s="203">
        <f t="shared" si="2022"/>
        <v>0</v>
      </c>
      <c r="KI312" s="189">
        <f t="shared" si="2023"/>
        <v>0</v>
      </c>
      <c r="KJ312" s="103">
        <f t="shared" si="2024"/>
        <v>368.83112906897622</v>
      </c>
      <c r="KK312" s="197">
        <f t="shared" si="2025"/>
        <v>1.7990599908915085E-5</v>
      </c>
      <c r="KL312" s="203">
        <f t="shared" si="2026"/>
        <v>5.1081726054635218E-4</v>
      </c>
      <c r="KM312" s="203">
        <f t="shared" si="2027"/>
        <v>0.42476645489511972</v>
      </c>
      <c r="KN312" s="203">
        <f t="shared" si="2028"/>
        <v>0.15017596665927152</v>
      </c>
      <c r="KO312" s="203">
        <f t="shared" si="2029"/>
        <v>0.42452877058515293</v>
      </c>
      <c r="KP312" s="203">
        <f t="shared" si="2030"/>
        <v>0</v>
      </c>
      <c r="KQ312" s="203">
        <f t="shared" si="2031"/>
        <v>0</v>
      </c>
      <c r="KR312" s="203">
        <f t="shared" si="2032"/>
        <v>0</v>
      </c>
      <c r="KS312" s="203">
        <f t="shared" si="2033"/>
        <v>0</v>
      </c>
      <c r="KT312" s="189">
        <f t="shared" si="2034"/>
        <v>0</v>
      </c>
      <c r="KU312" s="197">
        <f t="shared" si="2035"/>
        <v>4.7734280975012924E-7</v>
      </c>
      <c r="KV312" s="203">
        <f t="shared" si="2036"/>
        <v>1.3230994085748194E-5</v>
      </c>
      <c r="KW312" s="203">
        <f t="shared" si="2037"/>
        <v>1.1826445239162906E-2</v>
      </c>
      <c r="KX312" s="203">
        <f t="shared" si="2038"/>
        <v>4.6817587427562561E-3</v>
      </c>
      <c r="KY312" s="203">
        <f t="shared" si="2039"/>
        <v>1.5558387975656155E-2</v>
      </c>
      <c r="KZ312" s="203">
        <f t="shared" si="2040"/>
        <v>0</v>
      </c>
      <c r="LA312" s="203">
        <f t="shared" si="2041"/>
        <v>0</v>
      </c>
      <c r="LB312" s="203">
        <f t="shared" si="2042"/>
        <v>0</v>
      </c>
      <c r="LC312" s="203">
        <f t="shared" si="2043"/>
        <v>0</v>
      </c>
      <c r="LD312" s="189">
        <f t="shared" si="2044"/>
        <v>0</v>
      </c>
      <c r="LE312" s="103">
        <f t="shared" si="2045"/>
        <v>368.83112906897622</v>
      </c>
      <c r="LF312" s="197">
        <f t="shared" si="2046"/>
        <v>1.7990599908915085E-5</v>
      </c>
      <c r="LG312" s="203">
        <f t="shared" si="2047"/>
        <v>5.1081726054635218E-4</v>
      </c>
      <c r="LH312" s="203">
        <f t="shared" si="2048"/>
        <v>0.42476645489511972</v>
      </c>
      <c r="LI312" s="203">
        <f t="shared" si="2049"/>
        <v>0.15017596665927152</v>
      </c>
      <c r="LJ312" s="203">
        <f t="shared" si="2050"/>
        <v>0.42452877058515293</v>
      </c>
      <c r="LK312" s="203">
        <f t="shared" si="2051"/>
        <v>0</v>
      </c>
      <c r="LL312" s="203">
        <f t="shared" si="2052"/>
        <v>0</v>
      </c>
      <c r="LM312" s="203">
        <f t="shared" si="2053"/>
        <v>0</v>
      </c>
      <c r="LN312" s="203">
        <f t="shared" si="2054"/>
        <v>0</v>
      </c>
      <c r="LO312" s="189">
        <f t="shared" si="2055"/>
        <v>0</v>
      </c>
      <c r="LP312" s="197">
        <f t="shared" si="2056"/>
        <v>4.7734280975012924E-7</v>
      </c>
      <c r="LQ312" s="203">
        <f t="shared" si="2057"/>
        <v>1.3230994085748194E-5</v>
      </c>
      <c r="LR312" s="203">
        <f t="shared" si="2058"/>
        <v>1.1826445239162906E-2</v>
      </c>
      <c r="LS312" s="203">
        <f t="shared" si="2059"/>
        <v>4.6817587427562561E-3</v>
      </c>
      <c r="LT312" s="203">
        <f t="shared" si="2060"/>
        <v>1.5558387975656155E-2</v>
      </c>
      <c r="LU312" s="203">
        <f t="shared" si="2061"/>
        <v>0</v>
      </c>
      <c r="LV312" s="203">
        <f t="shared" si="2062"/>
        <v>0</v>
      </c>
      <c r="LW312" s="203">
        <f t="shared" si="2063"/>
        <v>0</v>
      </c>
      <c r="LX312" s="203">
        <f t="shared" si="2064"/>
        <v>0</v>
      </c>
      <c r="LY312" s="189">
        <f t="shared" si="2065"/>
        <v>0</v>
      </c>
      <c r="LZ312" s="103">
        <f t="shared" si="2066"/>
        <v>368.83112906897622</v>
      </c>
      <c r="MA312" s="197">
        <f t="shared" si="2067"/>
        <v>1.7990599908915085E-5</v>
      </c>
      <c r="MB312" s="203">
        <f t="shared" si="2068"/>
        <v>5.1081726054635218E-4</v>
      </c>
      <c r="MC312" s="203">
        <f t="shared" si="2069"/>
        <v>0.42476645489511972</v>
      </c>
      <c r="MD312" s="203">
        <f t="shared" si="2070"/>
        <v>0.15017596665927152</v>
      </c>
      <c r="ME312" s="203">
        <f t="shared" si="2071"/>
        <v>0.42452877058515293</v>
      </c>
      <c r="MF312" s="203">
        <f t="shared" si="2072"/>
        <v>0</v>
      </c>
      <c r="MG312" s="203">
        <f t="shared" si="2073"/>
        <v>0</v>
      </c>
      <c r="MH312" s="203">
        <f t="shared" si="2074"/>
        <v>0</v>
      </c>
      <c r="MI312" s="203">
        <f t="shared" si="2075"/>
        <v>0</v>
      </c>
      <c r="MJ312" s="189">
        <f t="shared" si="2076"/>
        <v>0</v>
      </c>
      <c r="MK312" s="197">
        <f t="shared" si="2077"/>
        <v>4.7734280975012924E-7</v>
      </c>
      <c r="ML312" s="203">
        <f t="shared" si="2078"/>
        <v>1.3230994085748194E-5</v>
      </c>
      <c r="MM312" s="203">
        <f t="shared" si="2079"/>
        <v>1.1826445239162906E-2</v>
      </c>
      <c r="MN312" s="203">
        <f t="shared" si="2080"/>
        <v>4.6817587427562561E-3</v>
      </c>
      <c r="MO312" s="203">
        <f t="shared" si="2081"/>
        <v>1.5558387975656155E-2</v>
      </c>
      <c r="MP312" s="203">
        <f t="shared" si="2082"/>
        <v>0</v>
      </c>
      <c r="MQ312" s="203">
        <f t="shared" si="2083"/>
        <v>0</v>
      </c>
      <c r="MR312" s="203">
        <f t="shared" si="2084"/>
        <v>0</v>
      </c>
      <c r="MS312" s="203">
        <f t="shared" si="2085"/>
        <v>0</v>
      </c>
      <c r="MT312" s="189">
        <f t="shared" si="2086"/>
        <v>0</v>
      </c>
      <c r="MU312" s="103">
        <f t="shared" si="2087"/>
        <v>368.83112906897622</v>
      </c>
      <c r="MV312" s="197">
        <f t="shared" si="2088"/>
        <v>1.7990599908915085E-5</v>
      </c>
      <c r="MW312" s="203">
        <f t="shared" si="2089"/>
        <v>5.1081726054635218E-4</v>
      </c>
      <c r="MX312" s="203">
        <f t="shared" si="2090"/>
        <v>0.42476645489511972</v>
      </c>
      <c r="MY312" s="203">
        <f t="shared" si="2091"/>
        <v>0.15017596665927152</v>
      </c>
      <c r="MZ312" s="203">
        <f t="shared" si="2092"/>
        <v>0.42452877058515293</v>
      </c>
      <c r="NA312" s="203">
        <f t="shared" si="2093"/>
        <v>0</v>
      </c>
      <c r="NB312" s="203">
        <f t="shared" si="2094"/>
        <v>0</v>
      </c>
      <c r="NC312" s="203">
        <f t="shared" si="2095"/>
        <v>0</v>
      </c>
      <c r="ND312" s="203">
        <f t="shared" si="2096"/>
        <v>0</v>
      </c>
      <c r="NE312" s="189">
        <f t="shared" si="2097"/>
        <v>0</v>
      </c>
      <c r="NF312" s="197">
        <f t="shared" si="2098"/>
        <v>4.7734280975012924E-7</v>
      </c>
      <c r="NG312" s="203">
        <f t="shared" si="2099"/>
        <v>1.3230994085748194E-5</v>
      </c>
      <c r="NH312" s="203">
        <f t="shared" si="2100"/>
        <v>1.1826445239162906E-2</v>
      </c>
      <c r="NI312" s="203">
        <f t="shared" si="2101"/>
        <v>4.6817587427562561E-3</v>
      </c>
      <c r="NJ312" s="203">
        <f t="shared" si="2102"/>
        <v>1.5558387975656155E-2</v>
      </c>
      <c r="NK312" s="203">
        <f t="shared" si="2103"/>
        <v>0</v>
      </c>
      <c r="NL312" s="203">
        <f t="shared" si="2104"/>
        <v>0</v>
      </c>
      <c r="NM312" s="203">
        <f t="shared" si="2105"/>
        <v>0</v>
      </c>
      <c r="NN312" s="203">
        <f t="shared" si="2106"/>
        <v>0</v>
      </c>
      <c r="NO312" s="189">
        <f t="shared" si="2107"/>
        <v>0</v>
      </c>
      <c r="NP312" s="103">
        <f t="shared" si="2108"/>
        <v>368.83112906897622</v>
      </c>
      <c r="NQ312" s="197">
        <f t="shared" si="2109"/>
        <v>1.7990599908915085E-5</v>
      </c>
      <c r="NR312" s="203">
        <f t="shared" si="2110"/>
        <v>5.1081726054635218E-4</v>
      </c>
      <c r="NS312" s="203">
        <f t="shared" si="2111"/>
        <v>0.42476645489511972</v>
      </c>
      <c r="NT312" s="203">
        <f t="shared" si="2112"/>
        <v>0.15017596665927152</v>
      </c>
      <c r="NU312" s="203">
        <f t="shared" si="2113"/>
        <v>0.42452877058515293</v>
      </c>
      <c r="NV312" s="203">
        <f t="shared" si="2114"/>
        <v>0</v>
      </c>
      <c r="NW312" s="203">
        <f t="shared" si="2115"/>
        <v>0</v>
      </c>
      <c r="NX312" s="203">
        <f t="shared" si="2116"/>
        <v>0</v>
      </c>
      <c r="NY312" s="203">
        <f t="shared" si="2117"/>
        <v>0</v>
      </c>
      <c r="NZ312" s="189">
        <f t="shared" si="2118"/>
        <v>0</v>
      </c>
      <c r="OA312" s="197">
        <f t="shared" si="2119"/>
        <v>4.7734280975012924E-7</v>
      </c>
      <c r="OB312" s="203">
        <f t="shared" si="2120"/>
        <v>1.3230994085748194E-5</v>
      </c>
      <c r="OC312" s="203">
        <f t="shared" si="2121"/>
        <v>1.1826445239162906E-2</v>
      </c>
      <c r="OD312" s="203">
        <f t="shared" si="2122"/>
        <v>4.6817587427562561E-3</v>
      </c>
      <c r="OE312" s="203">
        <f t="shared" si="2123"/>
        <v>1.5558387975656155E-2</v>
      </c>
      <c r="OF312" s="203">
        <f t="shared" si="2124"/>
        <v>0</v>
      </c>
      <c r="OG312" s="203">
        <f t="shared" si="2125"/>
        <v>0</v>
      </c>
      <c r="OH312" s="203">
        <f t="shared" si="2126"/>
        <v>0</v>
      </c>
      <c r="OI312" s="203">
        <f t="shared" si="2127"/>
        <v>0</v>
      </c>
      <c r="OJ312" s="189">
        <f t="shared" si="2128"/>
        <v>0</v>
      </c>
      <c r="OK312" s="103">
        <f t="shared" si="2129"/>
        <v>368.83112906897622</v>
      </c>
      <c r="OL312" s="197">
        <f t="shared" si="2130"/>
        <v>1.7990599908915085E-5</v>
      </c>
      <c r="OM312" s="203">
        <f t="shared" si="2131"/>
        <v>5.1081726054635218E-4</v>
      </c>
      <c r="ON312" s="203">
        <f t="shared" si="2132"/>
        <v>0.42476645489511972</v>
      </c>
      <c r="OO312" s="203">
        <f t="shared" si="2133"/>
        <v>0.15017596665927152</v>
      </c>
      <c r="OP312" s="203">
        <f t="shared" si="2134"/>
        <v>0.42452877058515293</v>
      </c>
      <c r="OQ312" s="203">
        <f t="shared" si="2135"/>
        <v>0</v>
      </c>
      <c r="OR312" s="203">
        <f t="shared" si="2136"/>
        <v>0</v>
      </c>
      <c r="OS312" s="203">
        <f t="shared" si="2137"/>
        <v>0</v>
      </c>
      <c r="OT312" s="203">
        <f t="shared" si="2138"/>
        <v>0</v>
      </c>
      <c r="OU312" s="189">
        <f t="shared" si="2139"/>
        <v>0</v>
      </c>
      <c r="OV312" s="197">
        <f t="shared" si="2140"/>
        <v>4.7734280975012924E-7</v>
      </c>
      <c r="OW312" s="203">
        <f t="shared" si="2141"/>
        <v>1.3230994085748194E-5</v>
      </c>
      <c r="OX312" s="203">
        <f t="shared" si="2142"/>
        <v>1.1826445239162906E-2</v>
      </c>
      <c r="OY312" s="203">
        <f t="shared" si="2143"/>
        <v>4.6817587427562561E-3</v>
      </c>
      <c r="OZ312" s="203">
        <f t="shared" si="2144"/>
        <v>1.5558387975656155E-2</v>
      </c>
      <c r="PA312" s="203">
        <f t="shared" si="2145"/>
        <v>0</v>
      </c>
      <c r="PB312" s="203">
        <f t="shared" si="2146"/>
        <v>0</v>
      </c>
      <c r="PC312" s="203">
        <f t="shared" si="2147"/>
        <v>0</v>
      </c>
      <c r="PD312" s="203">
        <f t="shared" si="2148"/>
        <v>0</v>
      </c>
      <c r="PE312" s="189">
        <f t="shared" si="2149"/>
        <v>0</v>
      </c>
      <c r="PF312" s="103">
        <f t="shared" si="2150"/>
        <v>368.83112906897622</v>
      </c>
      <c r="PG312" s="197">
        <f t="shared" si="2151"/>
        <v>1.7990599908915085E-5</v>
      </c>
      <c r="PH312" s="203">
        <f t="shared" si="2152"/>
        <v>5.1081726054635218E-4</v>
      </c>
      <c r="PI312" s="203">
        <f t="shared" si="2153"/>
        <v>0.42476645489511972</v>
      </c>
      <c r="PJ312" s="203">
        <f t="shared" si="2154"/>
        <v>0.15017596665927152</v>
      </c>
      <c r="PK312" s="203">
        <f t="shared" si="2155"/>
        <v>0.42452877058515293</v>
      </c>
      <c r="PL312" s="203">
        <f t="shared" si="2156"/>
        <v>0</v>
      </c>
      <c r="PM312" s="203">
        <f t="shared" si="2157"/>
        <v>0</v>
      </c>
      <c r="PN312" s="203">
        <f t="shared" si="2158"/>
        <v>0</v>
      </c>
      <c r="PO312" s="203">
        <f t="shared" si="2159"/>
        <v>0</v>
      </c>
      <c r="PP312" s="189">
        <f t="shared" si="2160"/>
        <v>0</v>
      </c>
      <c r="PQ312" s="197">
        <f t="shared" si="2161"/>
        <v>4.7734280975012924E-7</v>
      </c>
      <c r="PR312" s="203">
        <f t="shared" si="2162"/>
        <v>1.3230994085748194E-5</v>
      </c>
      <c r="PS312" s="203">
        <f t="shared" si="2163"/>
        <v>1.1826445239162906E-2</v>
      </c>
      <c r="PT312" s="203">
        <f t="shared" si="2164"/>
        <v>4.6817587427562561E-3</v>
      </c>
      <c r="PU312" s="203">
        <f t="shared" si="2165"/>
        <v>1.5558387975656155E-2</v>
      </c>
      <c r="PV312" s="203">
        <f t="shared" si="2166"/>
        <v>0</v>
      </c>
      <c r="PW312" s="203">
        <f t="shared" si="2167"/>
        <v>0</v>
      </c>
      <c r="PX312" s="203">
        <f t="shared" si="2168"/>
        <v>0</v>
      </c>
      <c r="PY312" s="203">
        <f t="shared" si="2169"/>
        <v>0</v>
      </c>
      <c r="PZ312" s="189">
        <f t="shared" si="2170"/>
        <v>0</v>
      </c>
      <c r="QA312" s="103">
        <f t="shared" si="2171"/>
        <v>368.83112906897622</v>
      </c>
      <c r="QB312" s="197">
        <f t="shared" si="2172"/>
        <v>1.7990599908915085E-5</v>
      </c>
      <c r="QC312" s="203">
        <f t="shared" si="2173"/>
        <v>5.1081726054635218E-4</v>
      </c>
      <c r="QD312" s="203">
        <f t="shared" si="2174"/>
        <v>0.42476645489511972</v>
      </c>
      <c r="QE312" s="203">
        <f t="shared" si="2175"/>
        <v>0.15017596665927152</v>
      </c>
      <c r="QF312" s="203">
        <f t="shared" si="2176"/>
        <v>0.42452877058515293</v>
      </c>
      <c r="QG312" s="203">
        <f t="shared" si="2177"/>
        <v>0</v>
      </c>
      <c r="QH312" s="203">
        <f t="shared" si="2178"/>
        <v>0</v>
      </c>
      <c r="QI312" s="203">
        <f t="shared" si="2179"/>
        <v>0</v>
      </c>
      <c r="QJ312" s="203">
        <f t="shared" si="2180"/>
        <v>0</v>
      </c>
      <c r="QK312" s="189">
        <f t="shared" si="2181"/>
        <v>0</v>
      </c>
      <c r="QL312" s="197">
        <f t="shared" si="2182"/>
        <v>4.7734280975012924E-7</v>
      </c>
      <c r="QM312" s="203">
        <f t="shared" si="2183"/>
        <v>1.3230994085748194E-5</v>
      </c>
      <c r="QN312" s="203">
        <f t="shared" si="2184"/>
        <v>1.1826445239162906E-2</v>
      </c>
      <c r="QO312" s="203">
        <f t="shared" si="2185"/>
        <v>4.6817587427562561E-3</v>
      </c>
      <c r="QP312" s="203">
        <f t="shared" si="2186"/>
        <v>1.5558387975656155E-2</v>
      </c>
      <c r="QQ312" s="203">
        <f t="shared" si="2187"/>
        <v>0</v>
      </c>
      <c r="QR312" s="203">
        <f t="shared" si="2188"/>
        <v>0</v>
      </c>
      <c r="QS312" s="203">
        <f t="shared" si="2189"/>
        <v>0</v>
      </c>
      <c r="QT312" s="203">
        <f t="shared" si="2190"/>
        <v>0</v>
      </c>
      <c r="QU312" s="189">
        <f t="shared" si="2191"/>
        <v>0</v>
      </c>
      <c r="QV312" s="103">
        <f t="shared" si="2192"/>
        <v>368.83112906897622</v>
      </c>
      <c r="QW312" s="197">
        <f t="shared" si="2193"/>
        <v>1.7990599908915085E-5</v>
      </c>
      <c r="QX312" s="203">
        <f t="shared" si="2194"/>
        <v>5.1081726054635218E-4</v>
      </c>
      <c r="QY312" s="203">
        <f t="shared" si="2195"/>
        <v>0.42476645489511972</v>
      </c>
      <c r="QZ312" s="203">
        <f t="shared" si="2196"/>
        <v>0.15017596665927152</v>
      </c>
      <c r="RA312" s="203">
        <f t="shared" si="2197"/>
        <v>0.42452877058515293</v>
      </c>
      <c r="RB312" s="203">
        <f t="shared" si="2198"/>
        <v>0</v>
      </c>
      <c r="RC312" s="203">
        <f t="shared" si="2199"/>
        <v>0</v>
      </c>
      <c r="RD312" s="203">
        <f t="shared" si="2200"/>
        <v>0</v>
      </c>
      <c r="RE312" s="203">
        <f t="shared" si="2201"/>
        <v>0</v>
      </c>
      <c r="RF312" s="189">
        <f t="shared" si="2202"/>
        <v>0</v>
      </c>
      <c r="RG312" s="197">
        <f t="shared" si="2203"/>
        <v>4.7734280975012924E-7</v>
      </c>
      <c r="RH312" s="203">
        <f t="shared" si="2204"/>
        <v>1.3230994085748194E-5</v>
      </c>
      <c r="RI312" s="203">
        <f t="shared" si="2205"/>
        <v>1.1826445239162906E-2</v>
      </c>
      <c r="RJ312" s="203">
        <f t="shared" si="2206"/>
        <v>4.6817587427562561E-3</v>
      </c>
      <c r="RK312" s="203">
        <f t="shared" si="2207"/>
        <v>1.5558387975656155E-2</v>
      </c>
      <c r="RL312" s="203">
        <f t="shared" si="2208"/>
        <v>0</v>
      </c>
      <c r="RM312" s="203">
        <f t="shared" si="2209"/>
        <v>0</v>
      </c>
      <c r="RN312" s="203">
        <f t="shared" si="2210"/>
        <v>0</v>
      </c>
      <c r="RO312" s="203">
        <f t="shared" si="2211"/>
        <v>0</v>
      </c>
      <c r="RP312" s="189">
        <f t="shared" si="2212"/>
        <v>0</v>
      </c>
      <c r="RQ312" s="103">
        <f t="shared" si="2213"/>
        <v>368.83112906897622</v>
      </c>
      <c r="RR312" s="197">
        <f t="shared" si="2214"/>
        <v>1.7990599908915085E-5</v>
      </c>
      <c r="RS312" s="203">
        <f t="shared" si="2215"/>
        <v>5.1081726054635218E-4</v>
      </c>
      <c r="RT312" s="203">
        <f t="shared" si="2216"/>
        <v>0.42476645489511972</v>
      </c>
      <c r="RU312" s="203">
        <f t="shared" si="2217"/>
        <v>0.15017596665927152</v>
      </c>
      <c r="RV312" s="203">
        <f t="shared" si="2218"/>
        <v>0.42452877058515293</v>
      </c>
      <c r="RW312" s="203">
        <f t="shared" si="2219"/>
        <v>0</v>
      </c>
      <c r="RX312" s="203">
        <f t="shared" si="2220"/>
        <v>0</v>
      </c>
      <c r="RY312" s="203">
        <f t="shared" si="2221"/>
        <v>0</v>
      </c>
      <c r="RZ312" s="203">
        <f t="shared" si="2222"/>
        <v>0</v>
      </c>
      <c r="SA312" s="189">
        <f t="shared" si="2223"/>
        <v>0</v>
      </c>
      <c r="SB312" s="197">
        <f t="shared" si="2224"/>
        <v>4.7734280975012924E-7</v>
      </c>
      <c r="SC312" s="203">
        <f t="shared" si="2225"/>
        <v>1.3230994085748194E-5</v>
      </c>
      <c r="SD312" s="203">
        <f t="shared" si="2226"/>
        <v>1.1826445239162906E-2</v>
      </c>
      <c r="SE312" s="203">
        <f t="shared" si="2227"/>
        <v>4.6817587427562561E-3</v>
      </c>
      <c r="SF312" s="203">
        <f t="shared" si="2228"/>
        <v>1.5558387975656155E-2</v>
      </c>
      <c r="SG312" s="203">
        <f t="shared" si="2229"/>
        <v>0</v>
      </c>
      <c r="SH312" s="203">
        <f t="shared" si="2230"/>
        <v>0</v>
      </c>
      <c r="SI312" s="203">
        <f t="shared" si="2231"/>
        <v>0</v>
      </c>
      <c r="SJ312" s="203">
        <f t="shared" si="2232"/>
        <v>0</v>
      </c>
      <c r="SK312" s="189">
        <f t="shared" si="2233"/>
        <v>0</v>
      </c>
      <c r="SL312" s="103">
        <f t="shared" si="2234"/>
        <v>368.83112906897622</v>
      </c>
      <c r="SM312" s="197">
        <f t="shared" si="2235"/>
        <v>1.7990599908915085E-5</v>
      </c>
      <c r="SN312" s="203">
        <f t="shared" si="2236"/>
        <v>5.1081726054635218E-4</v>
      </c>
      <c r="SO312" s="203">
        <f t="shared" si="2237"/>
        <v>0.42476645489511972</v>
      </c>
      <c r="SP312" s="203">
        <f t="shared" si="2238"/>
        <v>0.15017596665927152</v>
      </c>
      <c r="SQ312" s="203">
        <f t="shared" si="2239"/>
        <v>0.42452877058515293</v>
      </c>
      <c r="SR312" s="203">
        <f t="shared" si="2240"/>
        <v>0</v>
      </c>
      <c r="SS312" s="203">
        <f t="shared" si="2241"/>
        <v>0</v>
      </c>
      <c r="ST312" s="203">
        <f t="shared" si="2242"/>
        <v>0</v>
      </c>
      <c r="SU312" s="203">
        <f t="shared" si="2243"/>
        <v>0</v>
      </c>
      <c r="SV312" s="189">
        <f t="shared" si="2244"/>
        <v>0</v>
      </c>
      <c r="SW312" s="197">
        <f t="shared" si="2245"/>
        <v>4.7734280975012924E-7</v>
      </c>
      <c r="SX312" s="203">
        <f t="shared" si="2246"/>
        <v>1.3230994085748194E-5</v>
      </c>
      <c r="SY312" s="203">
        <f t="shared" si="2247"/>
        <v>1.1826445239162906E-2</v>
      </c>
      <c r="SZ312" s="203">
        <f t="shared" si="2248"/>
        <v>4.6817587427562561E-3</v>
      </c>
      <c r="TA312" s="203">
        <f t="shared" si="2249"/>
        <v>1.5558387975656155E-2</v>
      </c>
      <c r="TB312" s="203">
        <f t="shared" si="2250"/>
        <v>0</v>
      </c>
      <c r="TC312" s="203">
        <f t="shared" si="2251"/>
        <v>0</v>
      </c>
      <c r="TD312" s="203">
        <f t="shared" si="2252"/>
        <v>0</v>
      </c>
      <c r="TE312" s="203">
        <f t="shared" si="2253"/>
        <v>0</v>
      </c>
      <c r="TF312" s="189">
        <f t="shared" si="2254"/>
        <v>0</v>
      </c>
      <c r="TG312" s="103">
        <f t="shared" si="2255"/>
        <v>368.83112906897622</v>
      </c>
      <c r="TH312" s="197">
        <f t="shared" si="2256"/>
        <v>1.7990599908915085E-5</v>
      </c>
      <c r="TI312" s="203">
        <f t="shared" si="2257"/>
        <v>5.1081726054635218E-4</v>
      </c>
      <c r="TJ312" s="203">
        <f t="shared" si="2258"/>
        <v>0.42476645489511972</v>
      </c>
      <c r="TK312" s="203">
        <f t="shared" si="2259"/>
        <v>0.15017596665927152</v>
      </c>
      <c r="TL312" s="203">
        <f t="shared" si="2260"/>
        <v>0.42452877058515293</v>
      </c>
      <c r="TM312" s="203">
        <f t="shared" si="2261"/>
        <v>0</v>
      </c>
      <c r="TN312" s="203">
        <f t="shared" si="2262"/>
        <v>0</v>
      </c>
      <c r="TO312" s="203">
        <f t="shared" si="2263"/>
        <v>0</v>
      </c>
      <c r="TP312" s="203">
        <f t="shared" si="2264"/>
        <v>0</v>
      </c>
      <c r="TQ312" s="189">
        <f t="shared" si="2265"/>
        <v>0</v>
      </c>
      <c r="TR312" s="197">
        <f t="shared" si="2266"/>
        <v>4.7734280975012924E-7</v>
      </c>
      <c r="TS312" s="203">
        <f t="shared" si="2267"/>
        <v>1.3230994085748194E-5</v>
      </c>
      <c r="TT312" s="203">
        <f t="shared" si="2268"/>
        <v>1.1826445239162906E-2</v>
      </c>
      <c r="TU312" s="203">
        <f t="shared" si="2269"/>
        <v>4.6817587427562561E-3</v>
      </c>
      <c r="TV312" s="203">
        <f t="shared" si="2270"/>
        <v>1.5558387975656155E-2</v>
      </c>
      <c r="TW312" s="203">
        <f t="shared" si="2271"/>
        <v>0</v>
      </c>
      <c r="TX312" s="203">
        <f t="shared" si="2272"/>
        <v>0</v>
      </c>
      <c r="TY312" s="203">
        <f t="shared" si="2273"/>
        <v>0</v>
      </c>
      <c r="TZ312" s="203">
        <f t="shared" si="2274"/>
        <v>0</v>
      </c>
      <c r="UA312" s="189">
        <f t="shared" si="2275"/>
        <v>0</v>
      </c>
      <c r="UB312" s="103">
        <f t="shared" si="2276"/>
        <v>368.83112906897622</v>
      </c>
      <c r="UC312" s="197">
        <f t="shared" si="2277"/>
        <v>1.7990599908915085E-5</v>
      </c>
      <c r="UD312" s="203">
        <f t="shared" si="2278"/>
        <v>5.1081726054635218E-4</v>
      </c>
      <c r="UE312" s="203">
        <f t="shared" si="2279"/>
        <v>0.42476645489511972</v>
      </c>
      <c r="UF312" s="203">
        <f t="shared" si="2280"/>
        <v>0.15017596665927152</v>
      </c>
      <c r="UG312" s="203">
        <f t="shared" si="2281"/>
        <v>0.42452877058515293</v>
      </c>
      <c r="UH312" s="203">
        <f t="shared" si="2282"/>
        <v>0</v>
      </c>
      <c r="UI312" s="203">
        <f t="shared" si="2283"/>
        <v>0</v>
      </c>
      <c r="UJ312" s="203">
        <f t="shared" si="2284"/>
        <v>0</v>
      </c>
      <c r="UK312" s="203">
        <f t="shared" si="2285"/>
        <v>0</v>
      </c>
      <c r="UL312" s="189">
        <f t="shared" si="2286"/>
        <v>0</v>
      </c>
      <c r="UM312" s="197">
        <f t="shared" si="2287"/>
        <v>4.7734280975012924E-7</v>
      </c>
      <c r="UN312" s="203">
        <f t="shared" si="2288"/>
        <v>1.3230994085748194E-5</v>
      </c>
      <c r="UO312" s="203">
        <f t="shared" si="2289"/>
        <v>1.1826445239162906E-2</v>
      </c>
      <c r="UP312" s="203">
        <f t="shared" si="2290"/>
        <v>4.6817587427562561E-3</v>
      </c>
      <c r="UQ312" s="203">
        <f t="shared" si="2291"/>
        <v>1.5558387975656155E-2</v>
      </c>
      <c r="UR312" s="203">
        <f t="shared" si="2292"/>
        <v>0</v>
      </c>
      <c r="US312" s="203">
        <f t="shared" si="2293"/>
        <v>0</v>
      </c>
      <c r="UT312" s="203">
        <f t="shared" si="2294"/>
        <v>0</v>
      </c>
      <c r="UU312" s="203">
        <f t="shared" si="2295"/>
        <v>0</v>
      </c>
      <c r="UV312" s="189">
        <f t="shared" si="2296"/>
        <v>0</v>
      </c>
      <c r="UW312" s="103">
        <f t="shared" si="2297"/>
        <v>368.83112906897622</v>
      </c>
      <c r="UX312" s="36">
        <f t="shared" si="2298"/>
        <v>1</v>
      </c>
    </row>
    <row r="313" spans="19:570" x14ac:dyDescent="0.25">
      <c r="S313" s="46">
        <v>25</v>
      </c>
      <c r="T313" s="102" t="b">
        <f t="shared" ref="T313:V313" si="2336">T241</f>
        <v>1</v>
      </c>
      <c r="U313" s="103">
        <f t="shared" si="2336"/>
        <v>50</v>
      </c>
      <c r="V313" s="103">
        <f t="shared" si="2336"/>
        <v>123.70247683176402</v>
      </c>
      <c r="W313" s="103">
        <f t="shared" si="1771"/>
        <v>371.3415052629706</v>
      </c>
      <c r="X313" s="128">
        <f t="shared" si="1772"/>
        <v>3.4947263487287006</v>
      </c>
      <c r="Y313" s="128">
        <f t="shared" si="1773"/>
        <v>2.8482220887338348</v>
      </c>
      <c r="Z313" s="128">
        <f t="shared" si="1774"/>
        <v>1.691407980671886</v>
      </c>
      <c r="AA313" s="128">
        <f t="shared" si="1775"/>
        <v>0.69268860453258763</v>
      </c>
      <c r="AB313" s="128">
        <f t="shared" si="1776"/>
        <v>0.93708959956365312</v>
      </c>
      <c r="AC313" s="128" t="str">
        <f t="shared" si="1777"/>
        <v/>
      </c>
      <c r="AD313" s="128" t="str">
        <f t="shared" si="1778"/>
        <v/>
      </c>
      <c r="AE313" s="128" t="str">
        <f t="shared" si="1779"/>
        <v/>
      </c>
      <c r="AF313" s="128" t="str">
        <f t="shared" si="1780"/>
        <v/>
      </c>
      <c r="AG313" s="132" t="str">
        <f t="shared" si="1781"/>
        <v/>
      </c>
      <c r="AH313" s="169">
        <f t="shared" si="2321"/>
        <v>1</v>
      </c>
      <c r="AI313" s="170">
        <f t="shared" si="2301"/>
        <v>1</v>
      </c>
      <c r="AJ313" s="169">
        <f t="shared" si="2309"/>
        <v>1</v>
      </c>
      <c r="AK313" s="169">
        <f t="shared" si="2312"/>
        <v>1</v>
      </c>
      <c r="AL313" s="169">
        <f t="shared" si="2316"/>
        <v>1</v>
      </c>
      <c r="AM313" s="169" t="str">
        <f t="shared" si="2313"/>
        <v/>
      </c>
      <c r="AN313" s="169" t="str">
        <f t="shared" si="2304"/>
        <v/>
      </c>
      <c r="AO313" s="169" t="str">
        <f t="shared" si="2305"/>
        <v/>
      </c>
      <c r="AP313" s="169" t="str">
        <f t="shared" si="2306"/>
        <v/>
      </c>
      <c r="AQ313" s="170" t="str">
        <f t="shared" si="2307"/>
        <v/>
      </c>
      <c r="AR313" s="188">
        <f>IF($AA$7, IF(T313,IF(S313&lt;=$E$13-1,AH313*CD347,AH313*CE347),""),"")</f>
        <v>9.9036149479225403E-5</v>
      </c>
      <c r="AS313" s="103">
        <f>IF($AA$8, IF(T313,IF(S313&lt;=$E$13-1,AI313*CD348,AI313*CE348),""),"")</f>
        <v>4.1295380007255397E-3</v>
      </c>
      <c r="AT313" s="103">
        <f>IF($AA$9, IF(T313,IF(S313&lt;=$E$13-1,AJ313*CD349,AJ313*CE349),""),"")</f>
        <v>9.0178627010255976</v>
      </c>
      <c r="AU313" s="103">
        <f>IF($AA$10, IF(T313,IF(S313&lt;=$E$13-1,AK313*CD350,AK313*CE350),""),"")</f>
        <v>14.99741863242636</v>
      </c>
      <c r="AV313" s="103">
        <f>IF($AA$11, IF(T313,IF(S313&lt;=$E$13-1,AL313*CD351,AL313*CE351),""),"")</f>
        <v>25.980490092397837</v>
      </c>
      <c r="AW313" s="103" t="str">
        <f>IF($AA$12, IF(T313,IF(S313&lt;=$E$13-1,AM313*CD352,AM313*CE352),""),"")</f>
        <v/>
      </c>
      <c r="AX313" s="103" t="str">
        <f>IF($AA$13, IF(T313,IF(S313&lt;=$E$13-1,AN313*CD353,AN313*CE353),""),"")</f>
        <v/>
      </c>
      <c r="AY313" s="103" t="str">
        <f>IF($AA$14, IF(T313,IF(S313&lt;=$E$13-1,AO313*CD354,AO313*CE354),""),"")</f>
        <v/>
      </c>
      <c r="AZ313" s="103" t="str">
        <f>IF($AA$15, IF(T313,IF(S313&lt;=$E$13-1,AP313*CD355,AP313*CE355),""),"")</f>
        <v/>
      </c>
      <c r="BA313" s="103" t="str">
        <f>IF($AA$16, IF(T313,IF(S313&lt;=$E$13-1,AQ313*CD356,AQ313*CE356),""),"")</f>
        <v/>
      </c>
      <c r="BB313" s="162">
        <f t="shared" si="1782"/>
        <v>50</v>
      </c>
      <c r="BC313" s="197">
        <f t="shared" si="1783"/>
        <v>1.980722989584508E-6</v>
      </c>
      <c r="BD313" s="197">
        <f t="shared" si="1784"/>
        <v>8.2590760014510792E-5</v>
      </c>
      <c r="BE313" s="197">
        <f t="shared" si="1785"/>
        <v>0.18035725402051195</v>
      </c>
      <c r="BF313" s="197">
        <f t="shared" si="1786"/>
        <v>0.2999483726485272</v>
      </c>
      <c r="BG313" s="197">
        <f t="shared" si="1787"/>
        <v>0.51960980184795669</v>
      </c>
      <c r="BH313" s="197">
        <f t="shared" si="1788"/>
        <v>0</v>
      </c>
      <c r="BI313" s="197">
        <f t="shared" si="1789"/>
        <v>0</v>
      </c>
      <c r="BJ313" s="197">
        <f t="shared" si="1790"/>
        <v>0</v>
      </c>
      <c r="BK313" s="197">
        <f t="shared" si="1791"/>
        <v>0</v>
      </c>
      <c r="BL313" s="123">
        <f t="shared" si="1792"/>
        <v>0</v>
      </c>
      <c r="BM313" s="161">
        <f t="shared" si="1793"/>
        <v>372.74640635993205</v>
      </c>
      <c r="BN313" s="197">
        <f t="shared" si="1794"/>
        <v>7.179889846920211E-6</v>
      </c>
      <c r="BO313" s="203">
        <f t="shared" si="1795"/>
        <v>2.4378048979877999E-4</v>
      </c>
      <c r="BP313" s="203">
        <f t="shared" si="1796"/>
        <v>0.31697865154637389</v>
      </c>
      <c r="BQ313" s="203">
        <f t="shared" si="1797"/>
        <v>0.21688220163973315</v>
      </c>
      <c r="BR313" s="203">
        <f t="shared" si="1798"/>
        <v>0.51213054169410088</v>
      </c>
      <c r="BS313" s="203">
        <f t="shared" si="1799"/>
        <v>0</v>
      </c>
      <c r="BT313" s="203">
        <f t="shared" si="1800"/>
        <v>0</v>
      </c>
      <c r="BU313" s="203">
        <f t="shared" si="1801"/>
        <v>0</v>
      </c>
      <c r="BV313" s="203">
        <f t="shared" si="1802"/>
        <v>0</v>
      </c>
      <c r="BW313" s="189">
        <f t="shared" si="1803"/>
        <v>0</v>
      </c>
      <c r="BX313" s="197">
        <f t="shared" si="1804"/>
        <v>1.8610008932743553E-7</v>
      </c>
      <c r="BY313" s="203">
        <f t="shared" si="1805"/>
        <v>6.1638188475209012E-6</v>
      </c>
      <c r="BZ313" s="203">
        <f t="shared" si="1806"/>
        <v>8.6110092843067355E-3</v>
      </c>
      <c r="CA313" s="203">
        <f t="shared" si="1807"/>
        <v>6.596421802448107E-3</v>
      </c>
      <c r="CB313" s="203">
        <f t="shared" si="1808"/>
        <v>1.8321588436523983E-2</v>
      </c>
      <c r="CC313" s="203">
        <f t="shared" si="1809"/>
        <v>0</v>
      </c>
      <c r="CD313" s="203">
        <f t="shared" si="1810"/>
        <v>0</v>
      </c>
      <c r="CE313" s="203">
        <f t="shared" si="1811"/>
        <v>0</v>
      </c>
      <c r="CF313" s="203">
        <f t="shared" si="1812"/>
        <v>0</v>
      </c>
      <c r="CG313" s="189">
        <f t="shared" si="1813"/>
        <v>0</v>
      </c>
      <c r="CH313" s="103">
        <f t="shared" si="1814"/>
        <v>371.3674934083532</v>
      </c>
      <c r="CI313" s="197">
        <f t="shared" si="1815"/>
        <v>6.9267879342648748E-6</v>
      </c>
      <c r="CJ313" s="203">
        <f t="shared" si="1816"/>
        <v>2.3539277695808718E-4</v>
      </c>
      <c r="CK313" s="203">
        <f t="shared" si="1817"/>
        <v>0.30527502785654892</v>
      </c>
      <c r="CL313" s="203">
        <f t="shared" si="1818"/>
        <v>0.20793655491276539</v>
      </c>
      <c r="CM313" s="203">
        <f t="shared" si="1819"/>
        <v>0.48737774452332894</v>
      </c>
      <c r="CN313" s="203">
        <f t="shared" si="1820"/>
        <v>0</v>
      </c>
      <c r="CO313" s="203">
        <f t="shared" si="1821"/>
        <v>0</v>
      </c>
      <c r="CP313" s="203">
        <f t="shared" si="1822"/>
        <v>0</v>
      </c>
      <c r="CQ313" s="203">
        <f t="shared" si="1823"/>
        <v>0</v>
      </c>
      <c r="CR313" s="189">
        <f t="shared" si="1824"/>
        <v>0</v>
      </c>
      <c r="CS313" s="197">
        <f t="shared" si="1825"/>
        <v>1.8101891585496321E-7</v>
      </c>
      <c r="CT313" s="203">
        <f t="shared" si="1826"/>
        <v>6.0023203910668022E-6</v>
      </c>
      <c r="CU313" s="203">
        <f t="shared" si="1827"/>
        <v>8.3649185493629812E-3</v>
      </c>
      <c r="CV313" s="203">
        <f t="shared" si="1828"/>
        <v>6.3793606778468669E-3</v>
      </c>
      <c r="CW313" s="203">
        <f t="shared" si="1829"/>
        <v>1.7584212450158478E-2</v>
      </c>
      <c r="CX313" s="203">
        <f t="shared" si="1830"/>
        <v>0</v>
      </c>
      <c r="CY313" s="203">
        <f t="shared" si="1831"/>
        <v>0</v>
      </c>
      <c r="CZ313" s="203">
        <f t="shared" si="1832"/>
        <v>0</v>
      </c>
      <c r="DA313" s="203">
        <f t="shared" si="1833"/>
        <v>0</v>
      </c>
      <c r="DB313" s="189">
        <f t="shared" si="1834"/>
        <v>0</v>
      </c>
      <c r="DC313" s="103">
        <f t="shared" si="1835"/>
        <v>371.34177343878162</v>
      </c>
      <c r="DD313" s="197">
        <f t="shared" si="1836"/>
        <v>6.9221333408165698E-6</v>
      </c>
      <c r="DE313" s="203">
        <f t="shared" si="1837"/>
        <v>2.3523843587065925E-4</v>
      </c>
      <c r="DF313" s="203">
        <f t="shared" si="1838"/>
        <v>0.30505994086580307</v>
      </c>
      <c r="DG313" s="203">
        <f t="shared" si="1839"/>
        <v>0.20777252939366492</v>
      </c>
      <c r="DH313" s="203">
        <f t="shared" si="1840"/>
        <v>0.48692565315555875</v>
      </c>
      <c r="DI313" s="203">
        <f t="shared" si="1841"/>
        <v>0</v>
      </c>
      <c r="DJ313" s="203">
        <f t="shared" si="1842"/>
        <v>0</v>
      </c>
      <c r="DK313" s="203">
        <f t="shared" si="1843"/>
        <v>0</v>
      </c>
      <c r="DL313" s="203">
        <f t="shared" si="1844"/>
        <v>0</v>
      </c>
      <c r="DM313" s="189">
        <f t="shared" si="1845"/>
        <v>0</v>
      </c>
      <c r="DN313" s="197">
        <f t="shared" si="1846"/>
        <v>1.8092502069194323E-7</v>
      </c>
      <c r="DO313" s="203">
        <f t="shared" si="1847"/>
        <v>5.9993337330571804E-6</v>
      </c>
      <c r="DP313" s="203">
        <f t="shared" si="1848"/>
        <v>8.3603729514081394E-3</v>
      </c>
      <c r="DQ313" s="203">
        <f t="shared" si="1849"/>
        <v>6.3753607034280789E-3</v>
      </c>
      <c r="DR313" s="203">
        <f t="shared" si="1850"/>
        <v>1.7570680232197797E-2</v>
      </c>
      <c r="DS313" s="203">
        <f t="shared" si="1851"/>
        <v>0</v>
      </c>
      <c r="DT313" s="203">
        <f t="shared" si="1852"/>
        <v>0</v>
      </c>
      <c r="DU313" s="203">
        <f t="shared" si="1853"/>
        <v>0</v>
      </c>
      <c r="DV313" s="203">
        <f t="shared" si="1854"/>
        <v>0</v>
      </c>
      <c r="DW313" s="189">
        <f t="shared" si="1855"/>
        <v>0</v>
      </c>
      <c r="DX313" s="103">
        <f t="shared" si="1856"/>
        <v>371.34176465012672</v>
      </c>
      <c r="DY313" s="197">
        <f t="shared" si="1857"/>
        <v>6.9221317507291348E-6</v>
      </c>
      <c r="DZ313" s="203">
        <f t="shared" si="1858"/>
        <v>2.3523838314459022E-4</v>
      </c>
      <c r="EA313" s="203">
        <f t="shared" si="1859"/>
        <v>0.30505986738937679</v>
      </c>
      <c r="EB313" s="203">
        <f t="shared" si="1860"/>
        <v>0.20777247336282587</v>
      </c>
      <c r="EC313" s="203">
        <f t="shared" si="1861"/>
        <v>0.48692549873293406</v>
      </c>
      <c r="ED313" s="203">
        <f t="shared" si="1862"/>
        <v>0</v>
      </c>
      <c r="EE313" s="203">
        <f t="shared" si="1863"/>
        <v>0</v>
      </c>
      <c r="EF313" s="203">
        <f t="shared" si="1864"/>
        <v>0</v>
      </c>
      <c r="EG313" s="203">
        <f t="shared" si="1865"/>
        <v>0</v>
      </c>
      <c r="EH313" s="189">
        <f t="shared" si="1866"/>
        <v>0</v>
      </c>
      <c r="EI313" s="197">
        <f t="shared" si="1867"/>
        <v>1.8092498861295134E-7</v>
      </c>
      <c r="EJ313" s="203">
        <f t="shared" si="1868"/>
        <v>5.9993327126602168E-6</v>
      </c>
      <c r="EK313" s="203">
        <f t="shared" si="1869"/>
        <v>8.3603713984307555E-3</v>
      </c>
      <c r="EL313" s="203">
        <f t="shared" si="1870"/>
        <v>6.3753593369186403E-3</v>
      </c>
      <c r="EM313" s="203">
        <f t="shared" si="1871"/>
        <v>1.7570675609541637E-2</v>
      </c>
      <c r="EN313" s="203">
        <f t="shared" si="1872"/>
        <v>0</v>
      </c>
      <c r="EO313" s="203">
        <f t="shared" si="1873"/>
        <v>0</v>
      </c>
      <c r="EP313" s="203">
        <f t="shared" si="1874"/>
        <v>0</v>
      </c>
      <c r="EQ313" s="203">
        <f t="shared" si="1875"/>
        <v>0</v>
      </c>
      <c r="ER313" s="189">
        <f t="shared" si="1876"/>
        <v>0</v>
      </c>
      <c r="ES313" s="103">
        <f t="shared" si="1877"/>
        <v>371.34176465012575</v>
      </c>
      <c r="ET313" s="197">
        <f t="shared" si="1878"/>
        <v>6.9221317507289629E-6</v>
      </c>
      <c r="EU313" s="203">
        <f t="shared" si="1879"/>
        <v>2.3523838314458393E-4</v>
      </c>
      <c r="EV313" s="203">
        <f t="shared" si="1880"/>
        <v>0.30505986738936874</v>
      </c>
      <c r="EW313" s="203">
        <f t="shared" si="1881"/>
        <v>0.20777247336281959</v>
      </c>
      <c r="EX313" s="203">
        <f t="shared" si="1882"/>
        <v>0.48692549873291679</v>
      </c>
      <c r="EY313" s="203">
        <f t="shared" si="1883"/>
        <v>0</v>
      </c>
      <c r="EZ313" s="203">
        <f t="shared" si="1884"/>
        <v>0</v>
      </c>
      <c r="FA313" s="203">
        <f t="shared" si="1885"/>
        <v>0</v>
      </c>
      <c r="FB313" s="203">
        <f t="shared" si="1886"/>
        <v>0</v>
      </c>
      <c r="FC313" s="189">
        <f t="shared" si="1887"/>
        <v>0</v>
      </c>
      <c r="FD313" s="197">
        <f t="shared" si="1888"/>
        <v>1.8092498861294792E-7</v>
      </c>
      <c r="FE313" s="203">
        <f t="shared" si="1889"/>
        <v>5.999332712660094E-6</v>
      </c>
      <c r="FF313" s="203">
        <f t="shared" si="1890"/>
        <v>8.3603713984305855E-3</v>
      </c>
      <c r="FG313" s="203">
        <f t="shared" si="1891"/>
        <v>6.3753593369184859E-3</v>
      </c>
      <c r="FH313" s="203">
        <f t="shared" si="1892"/>
        <v>1.757067560954112E-2</v>
      </c>
      <c r="FI313" s="203">
        <f t="shared" si="1893"/>
        <v>0</v>
      </c>
      <c r="FJ313" s="203">
        <f t="shared" si="1894"/>
        <v>0</v>
      </c>
      <c r="FK313" s="203">
        <f t="shared" si="1895"/>
        <v>0</v>
      </c>
      <c r="FL313" s="203">
        <f t="shared" si="1896"/>
        <v>0</v>
      </c>
      <c r="FM313" s="189">
        <f t="shared" si="1897"/>
        <v>0</v>
      </c>
      <c r="FN313" s="103">
        <f t="shared" si="1898"/>
        <v>371.34176465012575</v>
      </c>
      <c r="FO313" s="197">
        <f t="shared" si="1899"/>
        <v>6.9221317507289629E-6</v>
      </c>
      <c r="FP313" s="203">
        <f t="shared" si="1900"/>
        <v>2.3523838314458393E-4</v>
      </c>
      <c r="FQ313" s="203">
        <f t="shared" si="1901"/>
        <v>0.30505986738936874</v>
      </c>
      <c r="FR313" s="203">
        <f t="shared" si="1902"/>
        <v>0.20777247336281959</v>
      </c>
      <c r="FS313" s="203">
        <f t="shared" si="1903"/>
        <v>0.48692549873291679</v>
      </c>
      <c r="FT313" s="203">
        <f t="shared" si="1904"/>
        <v>0</v>
      </c>
      <c r="FU313" s="203">
        <f t="shared" si="1905"/>
        <v>0</v>
      </c>
      <c r="FV313" s="203">
        <f t="shared" si="1906"/>
        <v>0</v>
      </c>
      <c r="FW313" s="203">
        <f t="shared" si="1907"/>
        <v>0</v>
      </c>
      <c r="FX313" s="189">
        <f t="shared" si="1908"/>
        <v>0</v>
      </c>
      <c r="FY313" s="197">
        <f t="shared" si="1909"/>
        <v>1.8092498861294792E-7</v>
      </c>
      <c r="FZ313" s="203">
        <f t="shared" si="1910"/>
        <v>5.999332712660094E-6</v>
      </c>
      <c r="GA313" s="203">
        <f t="shared" si="1911"/>
        <v>8.3603713984305855E-3</v>
      </c>
      <c r="GB313" s="203">
        <f t="shared" si="1912"/>
        <v>6.3753593369184859E-3</v>
      </c>
      <c r="GC313" s="203">
        <f t="shared" si="1913"/>
        <v>1.757067560954112E-2</v>
      </c>
      <c r="GD313" s="203">
        <f t="shared" si="1914"/>
        <v>0</v>
      </c>
      <c r="GE313" s="203">
        <f t="shared" si="1915"/>
        <v>0</v>
      </c>
      <c r="GF313" s="203">
        <f t="shared" si="1916"/>
        <v>0</v>
      </c>
      <c r="GG313" s="203">
        <f t="shared" si="1917"/>
        <v>0</v>
      </c>
      <c r="GH313" s="189">
        <f t="shared" si="1918"/>
        <v>0</v>
      </c>
      <c r="GI313" s="103">
        <f t="shared" si="1919"/>
        <v>371.34176465012575</v>
      </c>
      <c r="GJ313" s="197">
        <f t="shared" si="1920"/>
        <v>6.9221317507289629E-6</v>
      </c>
      <c r="GK313" s="203">
        <f t="shared" si="1921"/>
        <v>2.3523838314458393E-4</v>
      </c>
      <c r="GL313" s="203">
        <f t="shared" si="1922"/>
        <v>0.30505986738936874</v>
      </c>
      <c r="GM313" s="203">
        <f t="shared" si="1923"/>
        <v>0.20777247336281959</v>
      </c>
      <c r="GN313" s="203">
        <f t="shared" si="1924"/>
        <v>0.48692549873291679</v>
      </c>
      <c r="GO313" s="203">
        <f t="shared" si="1925"/>
        <v>0</v>
      </c>
      <c r="GP313" s="203">
        <f t="shared" si="1926"/>
        <v>0</v>
      </c>
      <c r="GQ313" s="203">
        <f t="shared" si="1927"/>
        <v>0</v>
      </c>
      <c r="GR313" s="203">
        <f t="shared" si="1928"/>
        <v>0</v>
      </c>
      <c r="GS313" s="189">
        <f t="shared" si="1929"/>
        <v>0</v>
      </c>
      <c r="GT313" s="197">
        <f t="shared" si="1930"/>
        <v>1.8092498861294792E-7</v>
      </c>
      <c r="GU313" s="203">
        <f t="shared" si="1931"/>
        <v>5.999332712660094E-6</v>
      </c>
      <c r="GV313" s="203">
        <f t="shared" si="1932"/>
        <v>8.3603713984305855E-3</v>
      </c>
      <c r="GW313" s="203">
        <f t="shared" si="1933"/>
        <v>6.3753593369184859E-3</v>
      </c>
      <c r="GX313" s="203">
        <f t="shared" si="1934"/>
        <v>1.757067560954112E-2</v>
      </c>
      <c r="GY313" s="203">
        <f t="shared" si="1935"/>
        <v>0</v>
      </c>
      <c r="GZ313" s="203">
        <f t="shared" si="1936"/>
        <v>0</v>
      </c>
      <c r="HA313" s="203">
        <f t="shared" si="1937"/>
        <v>0</v>
      </c>
      <c r="HB313" s="203">
        <f t="shared" si="1938"/>
        <v>0</v>
      </c>
      <c r="HC313" s="189">
        <f t="shared" si="1939"/>
        <v>0</v>
      </c>
      <c r="HD313" s="103">
        <f t="shared" si="1940"/>
        <v>371.34176465012575</v>
      </c>
      <c r="HE313" s="197">
        <f t="shared" si="1941"/>
        <v>6.9221317507289629E-6</v>
      </c>
      <c r="HF313" s="203">
        <f t="shared" si="1942"/>
        <v>2.3523838314458393E-4</v>
      </c>
      <c r="HG313" s="203">
        <f t="shared" si="1943"/>
        <v>0.30505986738936874</v>
      </c>
      <c r="HH313" s="203">
        <f t="shared" si="1944"/>
        <v>0.20777247336281959</v>
      </c>
      <c r="HI313" s="203">
        <f t="shared" si="1945"/>
        <v>0.48692549873291679</v>
      </c>
      <c r="HJ313" s="203">
        <f t="shared" si="1946"/>
        <v>0</v>
      </c>
      <c r="HK313" s="203">
        <f t="shared" si="1947"/>
        <v>0</v>
      </c>
      <c r="HL313" s="203">
        <f t="shared" si="1948"/>
        <v>0</v>
      </c>
      <c r="HM313" s="203">
        <f t="shared" si="1949"/>
        <v>0</v>
      </c>
      <c r="HN313" s="189">
        <f t="shared" si="1950"/>
        <v>0</v>
      </c>
      <c r="HO313" s="197">
        <f t="shared" si="1951"/>
        <v>1.8092498861294792E-7</v>
      </c>
      <c r="HP313" s="203">
        <f t="shared" si="1952"/>
        <v>5.999332712660094E-6</v>
      </c>
      <c r="HQ313" s="203">
        <f t="shared" si="1953"/>
        <v>8.3603713984305855E-3</v>
      </c>
      <c r="HR313" s="203">
        <f t="shared" si="1954"/>
        <v>6.3753593369184859E-3</v>
      </c>
      <c r="HS313" s="203">
        <f t="shared" si="1955"/>
        <v>1.757067560954112E-2</v>
      </c>
      <c r="HT313" s="203">
        <f t="shared" si="1956"/>
        <v>0</v>
      </c>
      <c r="HU313" s="203">
        <f t="shared" si="1957"/>
        <v>0</v>
      </c>
      <c r="HV313" s="203">
        <f t="shared" si="1958"/>
        <v>0</v>
      </c>
      <c r="HW313" s="203">
        <f t="shared" si="1959"/>
        <v>0</v>
      </c>
      <c r="HX313" s="189">
        <f t="shared" si="1960"/>
        <v>0</v>
      </c>
      <c r="HY313" s="103">
        <f t="shared" si="1961"/>
        <v>371.34176465012575</v>
      </c>
      <c r="HZ313" s="197">
        <f t="shared" si="1962"/>
        <v>6.9221317507289629E-6</v>
      </c>
      <c r="IA313" s="203">
        <f t="shared" si="1963"/>
        <v>2.3523838314458393E-4</v>
      </c>
      <c r="IB313" s="203">
        <f t="shared" si="1964"/>
        <v>0.30505986738936874</v>
      </c>
      <c r="IC313" s="203">
        <f t="shared" si="1965"/>
        <v>0.20777247336281959</v>
      </c>
      <c r="ID313" s="203">
        <f t="shared" si="1966"/>
        <v>0.48692549873291679</v>
      </c>
      <c r="IE313" s="203">
        <f t="shared" si="1967"/>
        <v>0</v>
      </c>
      <c r="IF313" s="203">
        <f t="shared" si="1968"/>
        <v>0</v>
      </c>
      <c r="IG313" s="203">
        <f t="shared" si="1969"/>
        <v>0</v>
      </c>
      <c r="IH313" s="203">
        <f t="shared" si="1970"/>
        <v>0</v>
      </c>
      <c r="II313" s="189">
        <f t="shared" si="1971"/>
        <v>0</v>
      </c>
      <c r="IJ313" s="197">
        <f t="shared" si="1972"/>
        <v>1.8092498861294792E-7</v>
      </c>
      <c r="IK313" s="203">
        <f t="shared" si="1973"/>
        <v>5.999332712660094E-6</v>
      </c>
      <c r="IL313" s="203">
        <f t="shared" si="1974"/>
        <v>8.3603713984305855E-3</v>
      </c>
      <c r="IM313" s="203">
        <f t="shared" si="1975"/>
        <v>6.3753593369184859E-3</v>
      </c>
      <c r="IN313" s="203">
        <f t="shared" si="1976"/>
        <v>1.757067560954112E-2</v>
      </c>
      <c r="IO313" s="203">
        <f t="shared" si="1977"/>
        <v>0</v>
      </c>
      <c r="IP313" s="203">
        <f t="shared" si="1978"/>
        <v>0</v>
      </c>
      <c r="IQ313" s="203">
        <f t="shared" si="1979"/>
        <v>0</v>
      </c>
      <c r="IR313" s="203">
        <f t="shared" si="1980"/>
        <v>0</v>
      </c>
      <c r="IS313" s="189">
        <f t="shared" si="1981"/>
        <v>0</v>
      </c>
      <c r="IT313" s="103">
        <f t="shared" si="1982"/>
        <v>371.34176465012575</v>
      </c>
      <c r="IU313" s="197">
        <f t="shared" si="1983"/>
        <v>6.9221317507289629E-6</v>
      </c>
      <c r="IV313" s="203">
        <f t="shared" si="1984"/>
        <v>2.3523838314458393E-4</v>
      </c>
      <c r="IW313" s="203">
        <f t="shared" si="1985"/>
        <v>0.30505986738936874</v>
      </c>
      <c r="IX313" s="203">
        <f t="shared" si="1986"/>
        <v>0.20777247336281959</v>
      </c>
      <c r="IY313" s="203">
        <f t="shared" si="1987"/>
        <v>0.48692549873291679</v>
      </c>
      <c r="IZ313" s="203">
        <f t="shared" si="1988"/>
        <v>0</v>
      </c>
      <c r="JA313" s="203">
        <f t="shared" si="1989"/>
        <v>0</v>
      </c>
      <c r="JB313" s="203">
        <f t="shared" si="1990"/>
        <v>0</v>
      </c>
      <c r="JC313" s="203">
        <f t="shared" si="1991"/>
        <v>0</v>
      </c>
      <c r="JD313" s="189">
        <f t="shared" si="1992"/>
        <v>0</v>
      </c>
      <c r="JE313" s="197">
        <f t="shared" si="1993"/>
        <v>1.8092498861294792E-7</v>
      </c>
      <c r="JF313" s="203">
        <f t="shared" si="1994"/>
        <v>5.999332712660094E-6</v>
      </c>
      <c r="JG313" s="203">
        <f t="shared" si="1995"/>
        <v>8.3603713984305855E-3</v>
      </c>
      <c r="JH313" s="203">
        <f t="shared" si="1996"/>
        <v>6.3753593369184859E-3</v>
      </c>
      <c r="JI313" s="203">
        <f t="shared" si="1997"/>
        <v>1.757067560954112E-2</v>
      </c>
      <c r="JJ313" s="203">
        <f t="shared" si="1998"/>
        <v>0</v>
      </c>
      <c r="JK313" s="203">
        <f t="shared" si="1999"/>
        <v>0</v>
      </c>
      <c r="JL313" s="203">
        <f t="shared" si="2000"/>
        <v>0</v>
      </c>
      <c r="JM313" s="203">
        <f t="shared" si="2001"/>
        <v>0</v>
      </c>
      <c r="JN313" s="189">
        <f t="shared" si="2002"/>
        <v>0</v>
      </c>
      <c r="JO313" s="103">
        <f t="shared" si="2003"/>
        <v>371.34176465012575</v>
      </c>
      <c r="JP313" s="197">
        <f t="shared" si="2004"/>
        <v>6.9221317507289629E-6</v>
      </c>
      <c r="JQ313" s="203">
        <f t="shared" si="2005"/>
        <v>2.3523838314458393E-4</v>
      </c>
      <c r="JR313" s="203">
        <f t="shared" si="2006"/>
        <v>0.30505986738936874</v>
      </c>
      <c r="JS313" s="203">
        <f t="shared" si="2007"/>
        <v>0.20777247336281959</v>
      </c>
      <c r="JT313" s="203">
        <f t="shared" si="2008"/>
        <v>0.48692549873291679</v>
      </c>
      <c r="JU313" s="203">
        <f t="shared" si="2009"/>
        <v>0</v>
      </c>
      <c r="JV313" s="203">
        <f t="shared" si="2010"/>
        <v>0</v>
      </c>
      <c r="JW313" s="203">
        <f t="shared" si="2011"/>
        <v>0</v>
      </c>
      <c r="JX313" s="203">
        <f t="shared" si="2012"/>
        <v>0</v>
      </c>
      <c r="JY313" s="189">
        <f t="shared" si="2013"/>
        <v>0</v>
      </c>
      <c r="JZ313" s="197">
        <f t="shared" si="2014"/>
        <v>1.8092498861294792E-7</v>
      </c>
      <c r="KA313" s="203">
        <f t="shared" si="2015"/>
        <v>5.999332712660094E-6</v>
      </c>
      <c r="KB313" s="203">
        <f t="shared" si="2016"/>
        <v>8.3603713984305855E-3</v>
      </c>
      <c r="KC313" s="203">
        <f t="shared" si="2017"/>
        <v>6.3753593369184859E-3</v>
      </c>
      <c r="KD313" s="203">
        <f t="shared" si="2018"/>
        <v>1.757067560954112E-2</v>
      </c>
      <c r="KE313" s="203">
        <f t="shared" si="2019"/>
        <v>0</v>
      </c>
      <c r="KF313" s="203">
        <f t="shared" si="2020"/>
        <v>0</v>
      </c>
      <c r="KG313" s="203">
        <f t="shared" si="2021"/>
        <v>0</v>
      </c>
      <c r="KH313" s="203">
        <f t="shared" si="2022"/>
        <v>0</v>
      </c>
      <c r="KI313" s="189">
        <f t="shared" si="2023"/>
        <v>0</v>
      </c>
      <c r="KJ313" s="103">
        <f t="shared" si="2024"/>
        <v>371.34176465012575</v>
      </c>
      <c r="KK313" s="197">
        <f t="shared" si="2025"/>
        <v>6.9221317507289629E-6</v>
      </c>
      <c r="KL313" s="203">
        <f t="shared" si="2026"/>
        <v>2.3523838314458393E-4</v>
      </c>
      <c r="KM313" s="203">
        <f t="shared" si="2027"/>
        <v>0.30505986738936874</v>
      </c>
      <c r="KN313" s="203">
        <f t="shared" si="2028"/>
        <v>0.20777247336281959</v>
      </c>
      <c r="KO313" s="203">
        <f t="shared" si="2029"/>
        <v>0.48692549873291679</v>
      </c>
      <c r="KP313" s="203">
        <f t="shared" si="2030"/>
        <v>0</v>
      </c>
      <c r="KQ313" s="203">
        <f t="shared" si="2031"/>
        <v>0</v>
      </c>
      <c r="KR313" s="203">
        <f t="shared" si="2032"/>
        <v>0</v>
      </c>
      <c r="KS313" s="203">
        <f t="shared" si="2033"/>
        <v>0</v>
      </c>
      <c r="KT313" s="189">
        <f t="shared" si="2034"/>
        <v>0</v>
      </c>
      <c r="KU313" s="197">
        <f t="shared" si="2035"/>
        <v>1.8092498861294792E-7</v>
      </c>
      <c r="KV313" s="203">
        <f t="shared" si="2036"/>
        <v>5.999332712660094E-6</v>
      </c>
      <c r="KW313" s="203">
        <f t="shared" si="2037"/>
        <v>8.3603713984305855E-3</v>
      </c>
      <c r="KX313" s="203">
        <f t="shared" si="2038"/>
        <v>6.3753593369184859E-3</v>
      </c>
      <c r="KY313" s="203">
        <f t="shared" si="2039"/>
        <v>1.757067560954112E-2</v>
      </c>
      <c r="KZ313" s="203">
        <f t="shared" si="2040"/>
        <v>0</v>
      </c>
      <c r="LA313" s="203">
        <f t="shared" si="2041"/>
        <v>0</v>
      </c>
      <c r="LB313" s="203">
        <f t="shared" si="2042"/>
        <v>0</v>
      </c>
      <c r="LC313" s="203">
        <f t="shared" si="2043"/>
        <v>0</v>
      </c>
      <c r="LD313" s="189">
        <f t="shared" si="2044"/>
        <v>0</v>
      </c>
      <c r="LE313" s="103">
        <f t="shared" si="2045"/>
        <v>371.34176465012575</v>
      </c>
      <c r="LF313" s="197">
        <f t="shared" si="2046"/>
        <v>6.9221317507289629E-6</v>
      </c>
      <c r="LG313" s="203">
        <f t="shared" si="2047"/>
        <v>2.3523838314458393E-4</v>
      </c>
      <c r="LH313" s="203">
        <f t="shared" si="2048"/>
        <v>0.30505986738936874</v>
      </c>
      <c r="LI313" s="203">
        <f t="shared" si="2049"/>
        <v>0.20777247336281959</v>
      </c>
      <c r="LJ313" s="203">
        <f t="shared" si="2050"/>
        <v>0.48692549873291679</v>
      </c>
      <c r="LK313" s="203">
        <f t="shared" si="2051"/>
        <v>0</v>
      </c>
      <c r="LL313" s="203">
        <f t="shared" si="2052"/>
        <v>0</v>
      </c>
      <c r="LM313" s="203">
        <f t="shared" si="2053"/>
        <v>0</v>
      </c>
      <c r="LN313" s="203">
        <f t="shared" si="2054"/>
        <v>0</v>
      </c>
      <c r="LO313" s="189">
        <f t="shared" si="2055"/>
        <v>0</v>
      </c>
      <c r="LP313" s="197">
        <f t="shared" si="2056"/>
        <v>1.8092498861294792E-7</v>
      </c>
      <c r="LQ313" s="203">
        <f t="shared" si="2057"/>
        <v>5.999332712660094E-6</v>
      </c>
      <c r="LR313" s="203">
        <f t="shared" si="2058"/>
        <v>8.3603713984305855E-3</v>
      </c>
      <c r="LS313" s="203">
        <f t="shared" si="2059"/>
        <v>6.3753593369184859E-3</v>
      </c>
      <c r="LT313" s="203">
        <f t="shared" si="2060"/>
        <v>1.757067560954112E-2</v>
      </c>
      <c r="LU313" s="203">
        <f t="shared" si="2061"/>
        <v>0</v>
      </c>
      <c r="LV313" s="203">
        <f t="shared" si="2062"/>
        <v>0</v>
      </c>
      <c r="LW313" s="203">
        <f t="shared" si="2063"/>
        <v>0</v>
      </c>
      <c r="LX313" s="203">
        <f t="shared" si="2064"/>
        <v>0</v>
      </c>
      <c r="LY313" s="189">
        <f t="shared" si="2065"/>
        <v>0</v>
      </c>
      <c r="LZ313" s="103">
        <f t="shared" si="2066"/>
        <v>371.34176465012575</v>
      </c>
      <c r="MA313" s="197">
        <f t="shared" si="2067"/>
        <v>6.9221317507289629E-6</v>
      </c>
      <c r="MB313" s="203">
        <f t="shared" si="2068"/>
        <v>2.3523838314458393E-4</v>
      </c>
      <c r="MC313" s="203">
        <f t="shared" si="2069"/>
        <v>0.30505986738936874</v>
      </c>
      <c r="MD313" s="203">
        <f t="shared" si="2070"/>
        <v>0.20777247336281959</v>
      </c>
      <c r="ME313" s="203">
        <f t="shared" si="2071"/>
        <v>0.48692549873291679</v>
      </c>
      <c r="MF313" s="203">
        <f t="shared" si="2072"/>
        <v>0</v>
      </c>
      <c r="MG313" s="203">
        <f t="shared" si="2073"/>
        <v>0</v>
      </c>
      <c r="MH313" s="203">
        <f t="shared" si="2074"/>
        <v>0</v>
      </c>
      <c r="MI313" s="203">
        <f t="shared" si="2075"/>
        <v>0</v>
      </c>
      <c r="MJ313" s="189">
        <f t="shared" si="2076"/>
        <v>0</v>
      </c>
      <c r="MK313" s="197">
        <f t="shared" si="2077"/>
        <v>1.8092498861294792E-7</v>
      </c>
      <c r="ML313" s="203">
        <f t="shared" si="2078"/>
        <v>5.999332712660094E-6</v>
      </c>
      <c r="MM313" s="203">
        <f t="shared" si="2079"/>
        <v>8.3603713984305855E-3</v>
      </c>
      <c r="MN313" s="203">
        <f t="shared" si="2080"/>
        <v>6.3753593369184859E-3</v>
      </c>
      <c r="MO313" s="203">
        <f t="shared" si="2081"/>
        <v>1.757067560954112E-2</v>
      </c>
      <c r="MP313" s="203">
        <f t="shared" si="2082"/>
        <v>0</v>
      </c>
      <c r="MQ313" s="203">
        <f t="shared" si="2083"/>
        <v>0</v>
      </c>
      <c r="MR313" s="203">
        <f t="shared" si="2084"/>
        <v>0</v>
      </c>
      <c r="MS313" s="203">
        <f t="shared" si="2085"/>
        <v>0</v>
      </c>
      <c r="MT313" s="189">
        <f t="shared" si="2086"/>
        <v>0</v>
      </c>
      <c r="MU313" s="103">
        <f t="shared" si="2087"/>
        <v>371.34176465012575</v>
      </c>
      <c r="MV313" s="197">
        <f t="shared" si="2088"/>
        <v>6.9221317507289629E-6</v>
      </c>
      <c r="MW313" s="203">
        <f t="shared" si="2089"/>
        <v>2.3523838314458393E-4</v>
      </c>
      <c r="MX313" s="203">
        <f t="shared" si="2090"/>
        <v>0.30505986738936874</v>
      </c>
      <c r="MY313" s="203">
        <f t="shared" si="2091"/>
        <v>0.20777247336281959</v>
      </c>
      <c r="MZ313" s="203">
        <f t="shared" si="2092"/>
        <v>0.48692549873291679</v>
      </c>
      <c r="NA313" s="203">
        <f t="shared" si="2093"/>
        <v>0</v>
      </c>
      <c r="NB313" s="203">
        <f t="shared" si="2094"/>
        <v>0</v>
      </c>
      <c r="NC313" s="203">
        <f t="shared" si="2095"/>
        <v>0</v>
      </c>
      <c r="ND313" s="203">
        <f t="shared" si="2096"/>
        <v>0</v>
      </c>
      <c r="NE313" s="189">
        <f t="shared" si="2097"/>
        <v>0</v>
      </c>
      <c r="NF313" s="197">
        <f t="shared" si="2098"/>
        <v>1.8092498861294792E-7</v>
      </c>
      <c r="NG313" s="203">
        <f t="shared" si="2099"/>
        <v>5.999332712660094E-6</v>
      </c>
      <c r="NH313" s="203">
        <f t="shared" si="2100"/>
        <v>8.3603713984305855E-3</v>
      </c>
      <c r="NI313" s="203">
        <f t="shared" si="2101"/>
        <v>6.3753593369184859E-3</v>
      </c>
      <c r="NJ313" s="203">
        <f t="shared" si="2102"/>
        <v>1.757067560954112E-2</v>
      </c>
      <c r="NK313" s="203">
        <f t="shared" si="2103"/>
        <v>0</v>
      </c>
      <c r="NL313" s="203">
        <f t="shared" si="2104"/>
        <v>0</v>
      </c>
      <c r="NM313" s="203">
        <f t="shared" si="2105"/>
        <v>0</v>
      </c>
      <c r="NN313" s="203">
        <f t="shared" si="2106"/>
        <v>0</v>
      </c>
      <c r="NO313" s="189">
        <f t="shared" si="2107"/>
        <v>0</v>
      </c>
      <c r="NP313" s="103">
        <f t="shared" si="2108"/>
        <v>371.34176465012575</v>
      </c>
      <c r="NQ313" s="197">
        <f t="shared" si="2109"/>
        <v>6.9221317507289629E-6</v>
      </c>
      <c r="NR313" s="203">
        <f t="shared" si="2110"/>
        <v>2.3523838314458393E-4</v>
      </c>
      <c r="NS313" s="203">
        <f t="shared" si="2111"/>
        <v>0.30505986738936874</v>
      </c>
      <c r="NT313" s="203">
        <f t="shared" si="2112"/>
        <v>0.20777247336281959</v>
      </c>
      <c r="NU313" s="203">
        <f t="shared" si="2113"/>
        <v>0.48692549873291679</v>
      </c>
      <c r="NV313" s="203">
        <f t="shared" si="2114"/>
        <v>0</v>
      </c>
      <c r="NW313" s="203">
        <f t="shared" si="2115"/>
        <v>0</v>
      </c>
      <c r="NX313" s="203">
        <f t="shared" si="2116"/>
        <v>0</v>
      </c>
      <c r="NY313" s="203">
        <f t="shared" si="2117"/>
        <v>0</v>
      </c>
      <c r="NZ313" s="189">
        <f t="shared" si="2118"/>
        <v>0</v>
      </c>
      <c r="OA313" s="197">
        <f t="shared" si="2119"/>
        <v>1.8092498861294792E-7</v>
      </c>
      <c r="OB313" s="203">
        <f t="shared" si="2120"/>
        <v>5.999332712660094E-6</v>
      </c>
      <c r="OC313" s="203">
        <f t="shared" si="2121"/>
        <v>8.3603713984305855E-3</v>
      </c>
      <c r="OD313" s="203">
        <f t="shared" si="2122"/>
        <v>6.3753593369184859E-3</v>
      </c>
      <c r="OE313" s="203">
        <f t="shared" si="2123"/>
        <v>1.757067560954112E-2</v>
      </c>
      <c r="OF313" s="203">
        <f t="shared" si="2124"/>
        <v>0</v>
      </c>
      <c r="OG313" s="203">
        <f t="shared" si="2125"/>
        <v>0</v>
      </c>
      <c r="OH313" s="203">
        <f t="shared" si="2126"/>
        <v>0</v>
      </c>
      <c r="OI313" s="203">
        <f t="shared" si="2127"/>
        <v>0</v>
      </c>
      <c r="OJ313" s="189">
        <f t="shared" si="2128"/>
        <v>0</v>
      </c>
      <c r="OK313" s="103">
        <f t="shared" si="2129"/>
        <v>371.34176465012575</v>
      </c>
      <c r="OL313" s="197">
        <f t="shared" si="2130"/>
        <v>6.9221317507289629E-6</v>
      </c>
      <c r="OM313" s="203">
        <f t="shared" si="2131"/>
        <v>2.3523838314458393E-4</v>
      </c>
      <c r="ON313" s="203">
        <f t="shared" si="2132"/>
        <v>0.30505986738936874</v>
      </c>
      <c r="OO313" s="203">
        <f t="shared" si="2133"/>
        <v>0.20777247336281959</v>
      </c>
      <c r="OP313" s="203">
        <f t="shared" si="2134"/>
        <v>0.48692549873291679</v>
      </c>
      <c r="OQ313" s="203">
        <f t="shared" si="2135"/>
        <v>0</v>
      </c>
      <c r="OR313" s="203">
        <f t="shared" si="2136"/>
        <v>0</v>
      </c>
      <c r="OS313" s="203">
        <f t="shared" si="2137"/>
        <v>0</v>
      </c>
      <c r="OT313" s="203">
        <f t="shared" si="2138"/>
        <v>0</v>
      </c>
      <c r="OU313" s="189">
        <f t="shared" si="2139"/>
        <v>0</v>
      </c>
      <c r="OV313" s="197">
        <f t="shared" si="2140"/>
        <v>1.8092498861294792E-7</v>
      </c>
      <c r="OW313" s="203">
        <f t="shared" si="2141"/>
        <v>5.999332712660094E-6</v>
      </c>
      <c r="OX313" s="203">
        <f t="shared" si="2142"/>
        <v>8.3603713984305855E-3</v>
      </c>
      <c r="OY313" s="203">
        <f t="shared" si="2143"/>
        <v>6.3753593369184859E-3</v>
      </c>
      <c r="OZ313" s="203">
        <f t="shared" si="2144"/>
        <v>1.757067560954112E-2</v>
      </c>
      <c r="PA313" s="203">
        <f t="shared" si="2145"/>
        <v>0</v>
      </c>
      <c r="PB313" s="203">
        <f t="shared" si="2146"/>
        <v>0</v>
      </c>
      <c r="PC313" s="203">
        <f t="shared" si="2147"/>
        <v>0</v>
      </c>
      <c r="PD313" s="203">
        <f t="shared" si="2148"/>
        <v>0</v>
      </c>
      <c r="PE313" s="189">
        <f t="shared" si="2149"/>
        <v>0</v>
      </c>
      <c r="PF313" s="103">
        <f t="shared" si="2150"/>
        <v>371.34176465012575</v>
      </c>
      <c r="PG313" s="197">
        <f t="shared" si="2151"/>
        <v>6.9221317507289629E-6</v>
      </c>
      <c r="PH313" s="203">
        <f t="shared" si="2152"/>
        <v>2.3523838314458393E-4</v>
      </c>
      <c r="PI313" s="203">
        <f t="shared" si="2153"/>
        <v>0.30505986738936874</v>
      </c>
      <c r="PJ313" s="203">
        <f t="shared" si="2154"/>
        <v>0.20777247336281959</v>
      </c>
      <c r="PK313" s="203">
        <f t="shared" si="2155"/>
        <v>0.48692549873291679</v>
      </c>
      <c r="PL313" s="203">
        <f t="shared" si="2156"/>
        <v>0</v>
      </c>
      <c r="PM313" s="203">
        <f t="shared" si="2157"/>
        <v>0</v>
      </c>
      <c r="PN313" s="203">
        <f t="shared" si="2158"/>
        <v>0</v>
      </c>
      <c r="PO313" s="203">
        <f t="shared" si="2159"/>
        <v>0</v>
      </c>
      <c r="PP313" s="189">
        <f t="shared" si="2160"/>
        <v>0</v>
      </c>
      <c r="PQ313" s="197">
        <f t="shared" si="2161"/>
        <v>1.8092498861294792E-7</v>
      </c>
      <c r="PR313" s="203">
        <f t="shared" si="2162"/>
        <v>5.999332712660094E-6</v>
      </c>
      <c r="PS313" s="203">
        <f t="shared" si="2163"/>
        <v>8.3603713984305855E-3</v>
      </c>
      <c r="PT313" s="203">
        <f t="shared" si="2164"/>
        <v>6.3753593369184859E-3</v>
      </c>
      <c r="PU313" s="203">
        <f t="shared" si="2165"/>
        <v>1.757067560954112E-2</v>
      </c>
      <c r="PV313" s="203">
        <f t="shared" si="2166"/>
        <v>0</v>
      </c>
      <c r="PW313" s="203">
        <f t="shared" si="2167"/>
        <v>0</v>
      </c>
      <c r="PX313" s="203">
        <f t="shared" si="2168"/>
        <v>0</v>
      </c>
      <c r="PY313" s="203">
        <f t="shared" si="2169"/>
        <v>0</v>
      </c>
      <c r="PZ313" s="189">
        <f t="shared" si="2170"/>
        <v>0</v>
      </c>
      <c r="QA313" s="103">
        <f t="shared" si="2171"/>
        <v>371.34176465012575</v>
      </c>
      <c r="QB313" s="197">
        <f t="shared" si="2172"/>
        <v>6.9221317507289629E-6</v>
      </c>
      <c r="QC313" s="203">
        <f t="shared" si="2173"/>
        <v>2.3523838314458393E-4</v>
      </c>
      <c r="QD313" s="203">
        <f t="shared" si="2174"/>
        <v>0.30505986738936874</v>
      </c>
      <c r="QE313" s="203">
        <f t="shared" si="2175"/>
        <v>0.20777247336281959</v>
      </c>
      <c r="QF313" s="203">
        <f t="shared" si="2176"/>
        <v>0.48692549873291679</v>
      </c>
      <c r="QG313" s="203">
        <f t="shared" si="2177"/>
        <v>0</v>
      </c>
      <c r="QH313" s="203">
        <f t="shared" si="2178"/>
        <v>0</v>
      </c>
      <c r="QI313" s="203">
        <f t="shared" si="2179"/>
        <v>0</v>
      </c>
      <c r="QJ313" s="203">
        <f t="shared" si="2180"/>
        <v>0</v>
      </c>
      <c r="QK313" s="189">
        <f t="shared" si="2181"/>
        <v>0</v>
      </c>
      <c r="QL313" s="197">
        <f t="shared" si="2182"/>
        <v>1.8092498861294792E-7</v>
      </c>
      <c r="QM313" s="203">
        <f t="shared" si="2183"/>
        <v>5.999332712660094E-6</v>
      </c>
      <c r="QN313" s="203">
        <f t="shared" si="2184"/>
        <v>8.3603713984305855E-3</v>
      </c>
      <c r="QO313" s="203">
        <f t="shared" si="2185"/>
        <v>6.3753593369184859E-3</v>
      </c>
      <c r="QP313" s="203">
        <f t="shared" si="2186"/>
        <v>1.757067560954112E-2</v>
      </c>
      <c r="QQ313" s="203">
        <f t="shared" si="2187"/>
        <v>0</v>
      </c>
      <c r="QR313" s="203">
        <f t="shared" si="2188"/>
        <v>0</v>
      </c>
      <c r="QS313" s="203">
        <f t="shared" si="2189"/>
        <v>0</v>
      </c>
      <c r="QT313" s="203">
        <f t="shared" si="2190"/>
        <v>0</v>
      </c>
      <c r="QU313" s="189">
        <f t="shared" si="2191"/>
        <v>0</v>
      </c>
      <c r="QV313" s="103">
        <f t="shared" si="2192"/>
        <v>371.34176465012575</v>
      </c>
      <c r="QW313" s="197">
        <f t="shared" si="2193"/>
        <v>6.9221317507289629E-6</v>
      </c>
      <c r="QX313" s="203">
        <f t="shared" si="2194"/>
        <v>2.3523838314458393E-4</v>
      </c>
      <c r="QY313" s="203">
        <f t="shared" si="2195"/>
        <v>0.30505986738936874</v>
      </c>
      <c r="QZ313" s="203">
        <f t="shared" si="2196"/>
        <v>0.20777247336281959</v>
      </c>
      <c r="RA313" s="203">
        <f t="shared" si="2197"/>
        <v>0.48692549873291679</v>
      </c>
      <c r="RB313" s="203">
        <f t="shared" si="2198"/>
        <v>0</v>
      </c>
      <c r="RC313" s="203">
        <f t="shared" si="2199"/>
        <v>0</v>
      </c>
      <c r="RD313" s="203">
        <f t="shared" si="2200"/>
        <v>0</v>
      </c>
      <c r="RE313" s="203">
        <f t="shared" si="2201"/>
        <v>0</v>
      </c>
      <c r="RF313" s="189">
        <f t="shared" si="2202"/>
        <v>0</v>
      </c>
      <c r="RG313" s="197">
        <f t="shared" si="2203"/>
        <v>1.8092498861294792E-7</v>
      </c>
      <c r="RH313" s="203">
        <f t="shared" si="2204"/>
        <v>5.999332712660094E-6</v>
      </c>
      <c r="RI313" s="203">
        <f t="shared" si="2205"/>
        <v>8.3603713984305855E-3</v>
      </c>
      <c r="RJ313" s="203">
        <f t="shared" si="2206"/>
        <v>6.3753593369184859E-3</v>
      </c>
      <c r="RK313" s="203">
        <f t="shared" si="2207"/>
        <v>1.757067560954112E-2</v>
      </c>
      <c r="RL313" s="203">
        <f t="shared" si="2208"/>
        <v>0</v>
      </c>
      <c r="RM313" s="203">
        <f t="shared" si="2209"/>
        <v>0</v>
      </c>
      <c r="RN313" s="203">
        <f t="shared" si="2210"/>
        <v>0</v>
      </c>
      <c r="RO313" s="203">
        <f t="shared" si="2211"/>
        <v>0</v>
      </c>
      <c r="RP313" s="189">
        <f t="shared" si="2212"/>
        <v>0</v>
      </c>
      <c r="RQ313" s="103">
        <f t="shared" si="2213"/>
        <v>371.34176465012575</v>
      </c>
      <c r="RR313" s="197">
        <f t="shared" si="2214"/>
        <v>6.9221317507289629E-6</v>
      </c>
      <c r="RS313" s="203">
        <f t="shared" si="2215"/>
        <v>2.3523838314458393E-4</v>
      </c>
      <c r="RT313" s="203">
        <f t="shared" si="2216"/>
        <v>0.30505986738936874</v>
      </c>
      <c r="RU313" s="203">
        <f t="shared" si="2217"/>
        <v>0.20777247336281959</v>
      </c>
      <c r="RV313" s="203">
        <f t="shared" si="2218"/>
        <v>0.48692549873291679</v>
      </c>
      <c r="RW313" s="203">
        <f t="shared" si="2219"/>
        <v>0</v>
      </c>
      <c r="RX313" s="203">
        <f t="shared" si="2220"/>
        <v>0</v>
      </c>
      <c r="RY313" s="203">
        <f t="shared" si="2221"/>
        <v>0</v>
      </c>
      <c r="RZ313" s="203">
        <f t="shared" si="2222"/>
        <v>0</v>
      </c>
      <c r="SA313" s="189">
        <f t="shared" si="2223"/>
        <v>0</v>
      </c>
      <c r="SB313" s="197">
        <f t="shared" si="2224"/>
        <v>1.8092498861294792E-7</v>
      </c>
      <c r="SC313" s="203">
        <f t="shared" si="2225"/>
        <v>5.999332712660094E-6</v>
      </c>
      <c r="SD313" s="203">
        <f t="shared" si="2226"/>
        <v>8.3603713984305855E-3</v>
      </c>
      <c r="SE313" s="203">
        <f t="shared" si="2227"/>
        <v>6.3753593369184859E-3</v>
      </c>
      <c r="SF313" s="203">
        <f t="shared" si="2228"/>
        <v>1.757067560954112E-2</v>
      </c>
      <c r="SG313" s="203">
        <f t="shared" si="2229"/>
        <v>0</v>
      </c>
      <c r="SH313" s="203">
        <f t="shared" si="2230"/>
        <v>0</v>
      </c>
      <c r="SI313" s="203">
        <f t="shared" si="2231"/>
        <v>0</v>
      </c>
      <c r="SJ313" s="203">
        <f t="shared" si="2232"/>
        <v>0</v>
      </c>
      <c r="SK313" s="189">
        <f t="shared" si="2233"/>
        <v>0</v>
      </c>
      <c r="SL313" s="103">
        <f t="shared" si="2234"/>
        <v>371.34176465012575</v>
      </c>
      <c r="SM313" s="197">
        <f t="shared" si="2235"/>
        <v>6.9221317507289629E-6</v>
      </c>
      <c r="SN313" s="203">
        <f t="shared" si="2236"/>
        <v>2.3523838314458393E-4</v>
      </c>
      <c r="SO313" s="203">
        <f t="shared" si="2237"/>
        <v>0.30505986738936874</v>
      </c>
      <c r="SP313" s="203">
        <f t="shared" si="2238"/>
        <v>0.20777247336281959</v>
      </c>
      <c r="SQ313" s="203">
        <f t="shared" si="2239"/>
        <v>0.48692549873291679</v>
      </c>
      <c r="SR313" s="203">
        <f t="shared" si="2240"/>
        <v>0</v>
      </c>
      <c r="SS313" s="203">
        <f t="shared" si="2241"/>
        <v>0</v>
      </c>
      <c r="ST313" s="203">
        <f t="shared" si="2242"/>
        <v>0</v>
      </c>
      <c r="SU313" s="203">
        <f t="shared" si="2243"/>
        <v>0</v>
      </c>
      <c r="SV313" s="189">
        <f t="shared" si="2244"/>
        <v>0</v>
      </c>
      <c r="SW313" s="197">
        <f t="shared" si="2245"/>
        <v>1.8092498861294792E-7</v>
      </c>
      <c r="SX313" s="203">
        <f t="shared" si="2246"/>
        <v>5.999332712660094E-6</v>
      </c>
      <c r="SY313" s="203">
        <f t="shared" si="2247"/>
        <v>8.3603713984305855E-3</v>
      </c>
      <c r="SZ313" s="203">
        <f t="shared" si="2248"/>
        <v>6.3753593369184859E-3</v>
      </c>
      <c r="TA313" s="203">
        <f t="shared" si="2249"/>
        <v>1.757067560954112E-2</v>
      </c>
      <c r="TB313" s="203">
        <f t="shared" si="2250"/>
        <v>0</v>
      </c>
      <c r="TC313" s="203">
        <f t="shared" si="2251"/>
        <v>0</v>
      </c>
      <c r="TD313" s="203">
        <f t="shared" si="2252"/>
        <v>0</v>
      </c>
      <c r="TE313" s="203">
        <f t="shared" si="2253"/>
        <v>0</v>
      </c>
      <c r="TF313" s="189">
        <f t="shared" si="2254"/>
        <v>0</v>
      </c>
      <c r="TG313" s="103">
        <f t="shared" si="2255"/>
        <v>371.34176465012575</v>
      </c>
      <c r="TH313" s="197">
        <f t="shared" si="2256"/>
        <v>6.9221317507289629E-6</v>
      </c>
      <c r="TI313" s="203">
        <f t="shared" si="2257"/>
        <v>2.3523838314458393E-4</v>
      </c>
      <c r="TJ313" s="203">
        <f t="shared" si="2258"/>
        <v>0.30505986738936874</v>
      </c>
      <c r="TK313" s="203">
        <f t="shared" si="2259"/>
        <v>0.20777247336281959</v>
      </c>
      <c r="TL313" s="203">
        <f t="shared" si="2260"/>
        <v>0.48692549873291679</v>
      </c>
      <c r="TM313" s="203">
        <f t="shared" si="2261"/>
        <v>0</v>
      </c>
      <c r="TN313" s="203">
        <f t="shared" si="2262"/>
        <v>0</v>
      </c>
      <c r="TO313" s="203">
        <f t="shared" si="2263"/>
        <v>0</v>
      </c>
      <c r="TP313" s="203">
        <f t="shared" si="2264"/>
        <v>0</v>
      </c>
      <c r="TQ313" s="189">
        <f t="shared" si="2265"/>
        <v>0</v>
      </c>
      <c r="TR313" s="197">
        <f t="shared" si="2266"/>
        <v>1.8092498861294792E-7</v>
      </c>
      <c r="TS313" s="203">
        <f t="shared" si="2267"/>
        <v>5.999332712660094E-6</v>
      </c>
      <c r="TT313" s="203">
        <f t="shared" si="2268"/>
        <v>8.3603713984305855E-3</v>
      </c>
      <c r="TU313" s="203">
        <f t="shared" si="2269"/>
        <v>6.3753593369184859E-3</v>
      </c>
      <c r="TV313" s="203">
        <f t="shared" si="2270"/>
        <v>1.757067560954112E-2</v>
      </c>
      <c r="TW313" s="203">
        <f t="shared" si="2271"/>
        <v>0</v>
      </c>
      <c r="TX313" s="203">
        <f t="shared" si="2272"/>
        <v>0</v>
      </c>
      <c r="TY313" s="203">
        <f t="shared" si="2273"/>
        <v>0</v>
      </c>
      <c r="TZ313" s="203">
        <f t="shared" si="2274"/>
        <v>0</v>
      </c>
      <c r="UA313" s="189">
        <f t="shared" si="2275"/>
        <v>0</v>
      </c>
      <c r="UB313" s="103">
        <f t="shared" si="2276"/>
        <v>371.34176465012575</v>
      </c>
      <c r="UC313" s="197">
        <f t="shared" si="2277"/>
        <v>6.9221317507289629E-6</v>
      </c>
      <c r="UD313" s="203">
        <f t="shared" si="2278"/>
        <v>2.3523838314458393E-4</v>
      </c>
      <c r="UE313" s="203">
        <f t="shared" si="2279"/>
        <v>0.30505986738936874</v>
      </c>
      <c r="UF313" s="203">
        <f t="shared" si="2280"/>
        <v>0.20777247336281959</v>
      </c>
      <c r="UG313" s="203">
        <f t="shared" si="2281"/>
        <v>0.48692549873291679</v>
      </c>
      <c r="UH313" s="203">
        <f t="shared" si="2282"/>
        <v>0</v>
      </c>
      <c r="UI313" s="203">
        <f t="shared" si="2283"/>
        <v>0</v>
      </c>
      <c r="UJ313" s="203">
        <f t="shared" si="2284"/>
        <v>0</v>
      </c>
      <c r="UK313" s="203">
        <f t="shared" si="2285"/>
        <v>0</v>
      </c>
      <c r="UL313" s="189">
        <f t="shared" si="2286"/>
        <v>0</v>
      </c>
      <c r="UM313" s="197">
        <f t="shared" si="2287"/>
        <v>1.8092498861294792E-7</v>
      </c>
      <c r="UN313" s="203">
        <f t="shared" si="2288"/>
        <v>5.999332712660094E-6</v>
      </c>
      <c r="UO313" s="203">
        <f t="shared" si="2289"/>
        <v>8.3603713984305855E-3</v>
      </c>
      <c r="UP313" s="203">
        <f t="shared" si="2290"/>
        <v>6.3753593369184859E-3</v>
      </c>
      <c r="UQ313" s="203">
        <f t="shared" si="2291"/>
        <v>1.757067560954112E-2</v>
      </c>
      <c r="UR313" s="203">
        <f t="shared" si="2292"/>
        <v>0</v>
      </c>
      <c r="US313" s="203">
        <f t="shared" si="2293"/>
        <v>0</v>
      </c>
      <c r="UT313" s="203">
        <f t="shared" si="2294"/>
        <v>0</v>
      </c>
      <c r="UU313" s="203">
        <f t="shared" si="2295"/>
        <v>0</v>
      </c>
      <c r="UV313" s="189">
        <f t="shared" si="2296"/>
        <v>0</v>
      </c>
      <c r="UW313" s="103">
        <f t="shared" si="2297"/>
        <v>371.34176465012575</v>
      </c>
      <c r="UX313" s="36">
        <f t="shared" si="2298"/>
        <v>1</v>
      </c>
    </row>
    <row r="314" spans="19:570" x14ac:dyDescent="0.25">
      <c r="S314" s="46">
        <v>26</v>
      </c>
      <c r="T314" s="102" t="b">
        <f t="shared" ref="T314:V314" si="2337">T242</f>
        <v>0</v>
      </c>
      <c r="U314" s="103" t="str">
        <f t="shared" si="2337"/>
        <v/>
      </c>
      <c r="V314" s="103" t="str">
        <f t="shared" si="2337"/>
        <v/>
      </c>
      <c r="W314" s="103" t="str">
        <f t="shared" si="1771"/>
        <v/>
      </c>
      <c r="X314" s="128" t="str">
        <f t="shared" si="1772"/>
        <v/>
      </c>
      <c r="Y314" s="128" t="str">
        <f t="shared" si="1773"/>
        <v/>
      </c>
      <c r="Z314" s="128" t="str">
        <f t="shared" si="1774"/>
        <v/>
      </c>
      <c r="AA314" s="128" t="str">
        <f t="shared" si="1775"/>
        <v/>
      </c>
      <c r="AB314" s="128" t="str">
        <f t="shared" si="1776"/>
        <v/>
      </c>
      <c r="AC314" s="128" t="str">
        <f t="shared" si="1777"/>
        <v/>
      </c>
      <c r="AD314" s="128" t="str">
        <f t="shared" si="1778"/>
        <v/>
      </c>
      <c r="AE314" s="128" t="str">
        <f t="shared" si="1779"/>
        <v/>
      </c>
      <c r="AF314" s="128" t="str">
        <f t="shared" si="1780"/>
        <v/>
      </c>
      <c r="AG314" s="132" t="str">
        <f t="shared" si="1781"/>
        <v/>
      </c>
      <c r="AH314" s="169" t="str">
        <f t="shared" si="2321"/>
        <v/>
      </c>
      <c r="AI314" s="170" t="str">
        <f t="shared" si="2301"/>
        <v/>
      </c>
      <c r="AJ314" s="169" t="str">
        <f t="shared" si="2309"/>
        <v/>
      </c>
      <c r="AK314" s="169" t="str">
        <f t="shared" si="2312"/>
        <v/>
      </c>
      <c r="AL314" s="169" t="str">
        <f t="shared" si="2316"/>
        <v/>
      </c>
      <c r="AM314" s="169" t="str">
        <f t="shared" si="2313"/>
        <v/>
      </c>
      <c r="AN314" s="169" t="str">
        <f t="shared" si="2304"/>
        <v/>
      </c>
      <c r="AO314" s="169" t="str">
        <f t="shared" si="2305"/>
        <v/>
      </c>
      <c r="AP314" s="169" t="str">
        <f t="shared" si="2306"/>
        <v/>
      </c>
      <c r="AQ314" s="170" t="str">
        <f t="shared" si="2307"/>
        <v/>
      </c>
      <c r="AR314" s="188" t="str">
        <f>IF($AA$7, IF(T314,IF(S314&lt;=$E$13-1,AH314*CD347,AH314*CE347),""),"")</f>
        <v/>
      </c>
      <c r="AS314" s="103" t="str">
        <f>IF($AA$8, IF(T314,IF(S314&lt;=$E$13-1,AI314*CD348,AI314*CE348),""),"")</f>
        <v/>
      </c>
      <c r="AT314" s="103" t="str">
        <f>IF($AA$9, IF(T314,IF(S314&lt;=$E$13-1,AJ314*CD349,AJ314*CE349),""),"")</f>
        <v/>
      </c>
      <c r="AU314" s="103" t="str">
        <f>IF($AA$10, IF(T314,IF(S314&lt;=$E$13-1,AK314*CD350,AK314*CE350),""),"")</f>
        <v/>
      </c>
      <c r="AV314" s="103" t="str">
        <f>IF($AA$11, IF(T314,IF(S314&lt;=$E$13-1,AL314*CD351,AL314*CE351),""),"")</f>
        <v/>
      </c>
      <c r="AW314" s="103" t="str">
        <f>IF($AA$12, IF(T314,IF(S314&lt;=$E$13-1,AM314*CD352,AM314*CE352),""),"")</f>
        <v/>
      </c>
      <c r="AX314" s="103" t="str">
        <f>IF($AA$13, IF(T314,IF(S314&lt;=$E$13-1,AN314*CD353,AN314*CE353),""),"")</f>
        <v/>
      </c>
      <c r="AY314" s="103" t="str">
        <f>IF($AA$14, IF(T314,IF(S314&lt;=$E$13-1,AO314*CD354,AO314*CE354),""),"")</f>
        <v/>
      </c>
      <c r="AZ314" s="103" t="str">
        <f>IF($AA$15, IF(T314,IF(S314&lt;=$E$13-1,AP314*CD355,AP314*CE355),""),"")</f>
        <v/>
      </c>
      <c r="BA314" s="103" t="str">
        <f>IF($AA$16, IF(T314,IF(S314&lt;=$E$13-1,AQ314*CD356,AQ314*CE356),""),"")</f>
        <v/>
      </c>
      <c r="BB314" s="162">
        <f t="shared" si="1782"/>
        <v>0</v>
      </c>
      <c r="BC314" s="197">
        <f t="shared" si="1783"/>
        <v>0</v>
      </c>
      <c r="BD314" s="197">
        <f t="shared" si="1784"/>
        <v>0</v>
      </c>
      <c r="BE314" s="197">
        <f t="shared" si="1785"/>
        <v>0</v>
      </c>
      <c r="BF314" s="197">
        <f t="shared" si="1786"/>
        <v>0</v>
      </c>
      <c r="BG314" s="197">
        <f t="shared" si="1787"/>
        <v>0</v>
      </c>
      <c r="BH314" s="197">
        <f t="shared" si="1788"/>
        <v>0</v>
      </c>
      <c r="BI314" s="197">
        <f t="shared" si="1789"/>
        <v>0</v>
      </c>
      <c r="BJ314" s="197">
        <f t="shared" si="1790"/>
        <v>0</v>
      </c>
      <c r="BK314" s="197">
        <f t="shared" si="1791"/>
        <v>0</v>
      </c>
      <c r="BL314" s="123">
        <f t="shared" si="1792"/>
        <v>0</v>
      </c>
      <c r="BM314" s="161">
        <f t="shared" si="1793"/>
        <v>0</v>
      </c>
      <c r="BN314" s="197">
        <f t="shared" si="1794"/>
        <v>0</v>
      </c>
      <c r="BO314" s="203">
        <f t="shared" si="1795"/>
        <v>0</v>
      </c>
      <c r="BP314" s="203">
        <f t="shared" si="1796"/>
        <v>0</v>
      </c>
      <c r="BQ314" s="203">
        <f t="shared" si="1797"/>
        <v>0</v>
      </c>
      <c r="BR314" s="203">
        <f t="shared" si="1798"/>
        <v>0</v>
      </c>
      <c r="BS314" s="203">
        <f t="shared" si="1799"/>
        <v>0</v>
      </c>
      <c r="BT314" s="203">
        <f t="shared" si="1800"/>
        <v>0</v>
      </c>
      <c r="BU314" s="203">
        <f t="shared" si="1801"/>
        <v>0</v>
      </c>
      <c r="BV314" s="203">
        <f t="shared" si="1802"/>
        <v>0</v>
      </c>
      <c r="BW314" s="189">
        <f t="shared" si="1803"/>
        <v>0</v>
      </c>
      <c r="BX314" s="197">
        <f t="shared" si="1804"/>
        <v>0</v>
      </c>
      <c r="BY314" s="203">
        <f t="shared" si="1805"/>
        <v>0</v>
      </c>
      <c r="BZ314" s="203">
        <f t="shared" si="1806"/>
        <v>0</v>
      </c>
      <c r="CA314" s="203">
        <f t="shared" si="1807"/>
        <v>0</v>
      </c>
      <c r="CB314" s="203">
        <f t="shared" si="1808"/>
        <v>0</v>
      </c>
      <c r="CC314" s="203">
        <f t="shared" si="1809"/>
        <v>0</v>
      </c>
      <c r="CD314" s="203">
        <f t="shared" si="1810"/>
        <v>0</v>
      </c>
      <c r="CE314" s="203">
        <f t="shared" si="1811"/>
        <v>0</v>
      </c>
      <c r="CF314" s="203">
        <f t="shared" si="1812"/>
        <v>0</v>
      </c>
      <c r="CG314" s="189">
        <f t="shared" si="1813"/>
        <v>0</v>
      </c>
      <c r="CH314" s="103">
        <f t="shared" si="1814"/>
        <v>0</v>
      </c>
      <c r="CI314" s="197">
        <f t="shared" si="1815"/>
        <v>0</v>
      </c>
      <c r="CJ314" s="203">
        <f t="shared" si="1816"/>
        <v>0</v>
      </c>
      <c r="CK314" s="203">
        <f t="shared" si="1817"/>
        <v>0</v>
      </c>
      <c r="CL314" s="203">
        <f t="shared" si="1818"/>
        <v>0</v>
      </c>
      <c r="CM314" s="203">
        <f t="shared" si="1819"/>
        <v>0</v>
      </c>
      <c r="CN314" s="203">
        <f t="shared" si="1820"/>
        <v>0</v>
      </c>
      <c r="CO314" s="203">
        <f t="shared" si="1821"/>
        <v>0</v>
      </c>
      <c r="CP314" s="203">
        <f t="shared" si="1822"/>
        <v>0</v>
      </c>
      <c r="CQ314" s="203">
        <f t="shared" si="1823"/>
        <v>0</v>
      </c>
      <c r="CR314" s="189">
        <f t="shared" si="1824"/>
        <v>0</v>
      </c>
      <c r="CS314" s="197">
        <f t="shared" si="1825"/>
        <v>0</v>
      </c>
      <c r="CT314" s="203">
        <f t="shared" si="1826"/>
        <v>0</v>
      </c>
      <c r="CU314" s="203">
        <f t="shared" si="1827"/>
        <v>0</v>
      </c>
      <c r="CV314" s="203">
        <f t="shared" si="1828"/>
        <v>0</v>
      </c>
      <c r="CW314" s="203">
        <f t="shared" si="1829"/>
        <v>0</v>
      </c>
      <c r="CX314" s="203">
        <f t="shared" si="1830"/>
        <v>0</v>
      </c>
      <c r="CY314" s="203">
        <f t="shared" si="1831"/>
        <v>0</v>
      </c>
      <c r="CZ314" s="203">
        <f t="shared" si="1832"/>
        <v>0</v>
      </c>
      <c r="DA314" s="203">
        <f t="shared" si="1833"/>
        <v>0</v>
      </c>
      <c r="DB314" s="189">
        <f t="shared" si="1834"/>
        <v>0</v>
      </c>
      <c r="DC314" s="103">
        <f t="shared" si="1835"/>
        <v>0</v>
      </c>
      <c r="DD314" s="197">
        <f t="shared" si="1836"/>
        <v>0</v>
      </c>
      <c r="DE314" s="203">
        <f t="shared" si="1837"/>
        <v>0</v>
      </c>
      <c r="DF314" s="203">
        <f t="shared" si="1838"/>
        <v>0</v>
      </c>
      <c r="DG314" s="203">
        <f t="shared" si="1839"/>
        <v>0</v>
      </c>
      <c r="DH314" s="203">
        <f t="shared" si="1840"/>
        <v>0</v>
      </c>
      <c r="DI314" s="203">
        <f t="shared" si="1841"/>
        <v>0</v>
      </c>
      <c r="DJ314" s="203">
        <f t="shared" si="1842"/>
        <v>0</v>
      </c>
      <c r="DK314" s="203">
        <f t="shared" si="1843"/>
        <v>0</v>
      </c>
      <c r="DL314" s="203">
        <f t="shared" si="1844"/>
        <v>0</v>
      </c>
      <c r="DM314" s="189">
        <f t="shared" si="1845"/>
        <v>0</v>
      </c>
      <c r="DN314" s="197">
        <f t="shared" si="1846"/>
        <v>0</v>
      </c>
      <c r="DO314" s="203">
        <f t="shared" si="1847"/>
        <v>0</v>
      </c>
      <c r="DP314" s="203">
        <f t="shared" si="1848"/>
        <v>0</v>
      </c>
      <c r="DQ314" s="203">
        <f t="shared" si="1849"/>
        <v>0</v>
      </c>
      <c r="DR314" s="203">
        <f t="shared" si="1850"/>
        <v>0</v>
      </c>
      <c r="DS314" s="203">
        <f t="shared" si="1851"/>
        <v>0</v>
      </c>
      <c r="DT314" s="203">
        <f t="shared" si="1852"/>
        <v>0</v>
      </c>
      <c r="DU314" s="203">
        <f t="shared" si="1853"/>
        <v>0</v>
      </c>
      <c r="DV314" s="203">
        <f t="shared" si="1854"/>
        <v>0</v>
      </c>
      <c r="DW314" s="189">
        <f t="shared" si="1855"/>
        <v>0</v>
      </c>
      <c r="DX314" s="103">
        <f t="shared" si="1856"/>
        <v>0</v>
      </c>
      <c r="DY314" s="197">
        <f t="shared" si="1857"/>
        <v>0</v>
      </c>
      <c r="DZ314" s="203">
        <f t="shared" si="1858"/>
        <v>0</v>
      </c>
      <c r="EA314" s="203">
        <f t="shared" si="1859"/>
        <v>0</v>
      </c>
      <c r="EB314" s="203">
        <f t="shared" si="1860"/>
        <v>0</v>
      </c>
      <c r="EC314" s="203">
        <f t="shared" si="1861"/>
        <v>0</v>
      </c>
      <c r="ED314" s="203">
        <f t="shared" si="1862"/>
        <v>0</v>
      </c>
      <c r="EE314" s="203">
        <f t="shared" si="1863"/>
        <v>0</v>
      </c>
      <c r="EF314" s="203">
        <f t="shared" si="1864"/>
        <v>0</v>
      </c>
      <c r="EG314" s="203">
        <f t="shared" si="1865"/>
        <v>0</v>
      </c>
      <c r="EH314" s="189">
        <f t="shared" si="1866"/>
        <v>0</v>
      </c>
      <c r="EI314" s="197">
        <f t="shared" si="1867"/>
        <v>0</v>
      </c>
      <c r="EJ314" s="203">
        <f t="shared" si="1868"/>
        <v>0</v>
      </c>
      <c r="EK314" s="203">
        <f t="shared" si="1869"/>
        <v>0</v>
      </c>
      <c r="EL314" s="203">
        <f t="shared" si="1870"/>
        <v>0</v>
      </c>
      <c r="EM314" s="203">
        <f t="shared" si="1871"/>
        <v>0</v>
      </c>
      <c r="EN314" s="203">
        <f t="shared" si="1872"/>
        <v>0</v>
      </c>
      <c r="EO314" s="203">
        <f t="shared" si="1873"/>
        <v>0</v>
      </c>
      <c r="EP314" s="203">
        <f t="shared" si="1874"/>
        <v>0</v>
      </c>
      <c r="EQ314" s="203">
        <f t="shared" si="1875"/>
        <v>0</v>
      </c>
      <c r="ER314" s="189">
        <f t="shared" si="1876"/>
        <v>0</v>
      </c>
      <c r="ES314" s="103">
        <f t="shared" si="1877"/>
        <v>0</v>
      </c>
      <c r="ET314" s="197">
        <f t="shared" si="1878"/>
        <v>0</v>
      </c>
      <c r="EU314" s="203">
        <f t="shared" si="1879"/>
        <v>0</v>
      </c>
      <c r="EV314" s="203">
        <f t="shared" si="1880"/>
        <v>0</v>
      </c>
      <c r="EW314" s="203">
        <f t="shared" si="1881"/>
        <v>0</v>
      </c>
      <c r="EX314" s="203">
        <f t="shared" si="1882"/>
        <v>0</v>
      </c>
      <c r="EY314" s="203">
        <f t="shared" si="1883"/>
        <v>0</v>
      </c>
      <c r="EZ314" s="203">
        <f t="shared" si="1884"/>
        <v>0</v>
      </c>
      <c r="FA314" s="203">
        <f t="shared" si="1885"/>
        <v>0</v>
      </c>
      <c r="FB314" s="203">
        <f t="shared" si="1886"/>
        <v>0</v>
      </c>
      <c r="FC314" s="189">
        <f t="shared" si="1887"/>
        <v>0</v>
      </c>
      <c r="FD314" s="197">
        <f t="shared" si="1888"/>
        <v>0</v>
      </c>
      <c r="FE314" s="203">
        <f t="shared" si="1889"/>
        <v>0</v>
      </c>
      <c r="FF314" s="203">
        <f t="shared" si="1890"/>
        <v>0</v>
      </c>
      <c r="FG314" s="203">
        <f t="shared" si="1891"/>
        <v>0</v>
      </c>
      <c r="FH314" s="203">
        <f t="shared" si="1892"/>
        <v>0</v>
      </c>
      <c r="FI314" s="203">
        <f t="shared" si="1893"/>
        <v>0</v>
      </c>
      <c r="FJ314" s="203">
        <f t="shared" si="1894"/>
        <v>0</v>
      </c>
      <c r="FK314" s="203">
        <f t="shared" si="1895"/>
        <v>0</v>
      </c>
      <c r="FL314" s="203">
        <f t="shared" si="1896"/>
        <v>0</v>
      </c>
      <c r="FM314" s="189">
        <f t="shared" si="1897"/>
        <v>0</v>
      </c>
      <c r="FN314" s="103">
        <f t="shared" si="1898"/>
        <v>0</v>
      </c>
      <c r="FO314" s="197">
        <f t="shared" si="1899"/>
        <v>0</v>
      </c>
      <c r="FP314" s="203">
        <f t="shared" si="1900"/>
        <v>0</v>
      </c>
      <c r="FQ314" s="203">
        <f t="shared" si="1901"/>
        <v>0</v>
      </c>
      <c r="FR314" s="203">
        <f t="shared" si="1902"/>
        <v>0</v>
      </c>
      <c r="FS314" s="203">
        <f t="shared" si="1903"/>
        <v>0</v>
      </c>
      <c r="FT314" s="203">
        <f t="shared" si="1904"/>
        <v>0</v>
      </c>
      <c r="FU314" s="203">
        <f t="shared" si="1905"/>
        <v>0</v>
      </c>
      <c r="FV314" s="203">
        <f t="shared" si="1906"/>
        <v>0</v>
      </c>
      <c r="FW314" s="203">
        <f t="shared" si="1907"/>
        <v>0</v>
      </c>
      <c r="FX314" s="189">
        <f t="shared" si="1908"/>
        <v>0</v>
      </c>
      <c r="FY314" s="197">
        <f t="shared" si="1909"/>
        <v>0</v>
      </c>
      <c r="FZ314" s="203">
        <f t="shared" si="1910"/>
        <v>0</v>
      </c>
      <c r="GA314" s="203">
        <f t="shared" si="1911"/>
        <v>0</v>
      </c>
      <c r="GB314" s="203">
        <f t="shared" si="1912"/>
        <v>0</v>
      </c>
      <c r="GC314" s="203">
        <f t="shared" si="1913"/>
        <v>0</v>
      </c>
      <c r="GD314" s="203">
        <f t="shared" si="1914"/>
        <v>0</v>
      </c>
      <c r="GE314" s="203">
        <f t="shared" si="1915"/>
        <v>0</v>
      </c>
      <c r="GF314" s="203">
        <f t="shared" si="1916"/>
        <v>0</v>
      </c>
      <c r="GG314" s="203">
        <f t="shared" si="1917"/>
        <v>0</v>
      </c>
      <c r="GH314" s="189">
        <f t="shared" si="1918"/>
        <v>0</v>
      </c>
      <c r="GI314" s="103">
        <f t="shared" si="1919"/>
        <v>0</v>
      </c>
      <c r="GJ314" s="197">
        <f t="shared" si="1920"/>
        <v>0</v>
      </c>
      <c r="GK314" s="203">
        <f t="shared" si="1921"/>
        <v>0</v>
      </c>
      <c r="GL314" s="203">
        <f t="shared" si="1922"/>
        <v>0</v>
      </c>
      <c r="GM314" s="203">
        <f t="shared" si="1923"/>
        <v>0</v>
      </c>
      <c r="GN314" s="203">
        <f t="shared" si="1924"/>
        <v>0</v>
      </c>
      <c r="GO314" s="203">
        <f t="shared" si="1925"/>
        <v>0</v>
      </c>
      <c r="GP314" s="203">
        <f t="shared" si="1926"/>
        <v>0</v>
      </c>
      <c r="GQ314" s="203">
        <f t="shared" si="1927"/>
        <v>0</v>
      </c>
      <c r="GR314" s="203">
        <f t="shared" si="1928"/>
        <v>0</v>
      </c>
      <c r="GS314" s="189">
        <f t="shared" si="1929"/>
        <v>0</v>
      </c>
      <c r="GT314" s="197">
        <f t="shared" si="1930"/>
        <v>0</v>
      </c>
      <c r="GU314" s="203">
        <f t="shared" si="1931"/>
        <v>0</v>
      </c>
      <c r="GV314" s="203">
        <f t="shared" si="1932"/>
        <v>0</v>
      </c>
      <c r="GW314" s="203">
        <f t="shared" si="1933"/>
        <v>0</v>
      </c>
      <c r="GX314" s="203">
        <f t="shared" si="1934"/>
        <v>0</v>
      </c>
      <c r="GY314" s="203">
        <f t="shared" si="1935"/>
        <v>0</v>
      </c>
      <c r="GZ314" s="203">
        <f t="shared" si="1936"/>
        <v>0</v>
      </c>
      <c r="HA314" s="203">
        <f t="shared" si="1937"/>
        <v>0</v>
      </c>
      <c r="HB314" s="203">
        <f t="shared" si="1938"/>
        <v>0</v>
      </c>
      <c r="HC314" s="189">
        <f t="shared" si="1939"/>
        <v>0</v>
      </c>
      <c r="HD314" s="103">
        <f t="shared" si="1940"/>
        <v>0</v>
      </c>
      <c r="HE314" s="197">
        <f t="shared" si="1941"/>
        <v>0</v>
      </c>
      <c r="HF314" s="203">
        <f t="shared" si="1942"/>
        <v>0</v>
      </c>
      <c r="HG314" s="203">
        <f t="shared" si="1943"/>
        <v>0</v>
      </c>
      <c r="HH314" s="203">
        <f t="shared" si="1944"/>
        <v>0</v>
      </c>
      <c r="HI314" s="203">
        <f t="shared" si="1945"/>
        <v>0</v>
      </c>
      <c r="HJ314" s="203">
        <f t="shared" si="1946"/>
        <v>0</v>
      </c>
      <c r="HK314" s="203">
        <f t="shared" si="1947"/>
        <v>0</v>
      </c>
      <c r="HL314" s="203">
        <f t="shared" si="1948"/>
        <v>0</v>
      </c>
      <c r="HM314" s="203">
        <f t="shared" si="1949"/>
        <v>0</v>
      </c>
      <c r="HN314" s="189">
        <f t="shared" si="1950"/>
        <v>0</v>
      </c>
      <c r="HO314" s="197">
        <f t="shared" si="1951"/>
        <v>0</v>
      </c>
      <c r="HP314" s="203">
        <f t="shared" si="1952"/>
        <v>0</v>
      </c>
      <c r="HQ314" s="203">
        <f t="shared" si="1953"/>
        <v>0</v>
      </c>
      <c r="HR314" s="203">
        <f t="shared" si="1954"/>
        <v>0</v>
      </c>
      <c r="HS314" s="203">
        <f t="shared" si="1955"/>
        <v>0</v>
      </c>
      <c r="HT314" s="203">
        <f t="shared" si="1956"/>
        <v>0</v>
      </c>
      <c r="HU314" s="203">
        <f t="shared" si="1957"/>
        <v>0</v>
      </c>
      <c r="HV314" s="203">
        <f t="shared" si="1958"/>
        <v>0</v>
      </c>
      <c r="HW314" s="203">
        <f t="shared" si="1959"/>
        <v>0</v>
      </c>
      <c r="HX314" s="189">
        <f t="shared" si="1960"/>
        <v>0</v>
      </c>
      <c r="HY314" s="103">
        <f t="shared" si="1961"/>
        <v>0</v>
      </c>
      <c r="HZ314" s="197">
        <f t="shared" si="1962"/>
        <v>0</v>
      </c>
      <c r="IA314" s="203">
        <f t="shared" si="1963"/>
        <v>0</v>
      </c>
      <c r="IB314" s="203">
        <f t="shared" si="1964"/>
        <v>0</v>
      </c>
      <c r="IC314" s="203">
        <f t="shared" si="1965"/>
        <v>0</v>
      </c>
      <c r="ID314" s="203">
        <f t="shared" si="1966"/>
        <v>0</v>
      </c>
      <c r="IE314" s="203">
        <f t="shared" si="1967"/>
        <v>0</v>
      </c>
      <c r="IF314" s="203">
        <f t="shared" si="1968"/>
        <v>0</v>
      </c>
      <c r="IG314" s="203">
        <f t="shared" si="1969"/>
        <v>0</v>
      </c>
      <c r="IH314" s="203">
        <f t="shared" si="1970"/>
        <v>0</v>
      </c>
      <c r="II314" s="189">
        <f t="shared" si="1971"/>
        <v>0</v>
      </c>
      <c r="IJ314" s="197">
        <f t="shared" si="1972"/>
        <v>0</v>
      </c>
      <c r="IK314" s="203">
        <f t="shared" si="1973"/>
        <v>0</v>
      </c>
      <c r="IL314" s="203">
        <f t="shared" si="1974"/>
        <v>0</v>
      </c>
      <c r="IM314" s="203">
        <f t="shared" si="1975"/>
        <v>0</v>
      </c>
      <c r="IN314" s="203">
        <f t="shared" si="1976"/>
        <v>0</v>
      </c>
      <c r="IO314" s="203">
        <f t="shared" si="1977"/>
        <v>0</v>
      </c>
      <c r="IP314" s="203">
        <f t="shared" si="1978"/>
        <v>0</v>
      </c>
      <c r="IQ314" s="203">
        <f t="shared" si="1979"/>
        <v>0</v>
      </c>
      <c r="IR314" s="203">
        <f t="shared" si="1980"/>
        <v>0</v>
      </c>
      <c r="IS314" s="189">
        <f t="shared" si="1981"/>
        <v>0</v>
      </c>
      <c r="IT314" s="103">
        <f t="shared" si="1982"/>
        <v>0</v>
      </c>
      <c r="IU314" s="197">
        <f t="shared" si="1983"/>
        <v>0</v>
      </c>
      <c r="IV314" s="203">
        <f t="shared" si="1984"/>
        <v>0</v>
      </c>
      <c r="IW314" s="203">
        <f t="shared" si="1985"/>
        <v>0</v>
      </c>
      <c r="IX314" s="203">
        <f t="shared" si="1986"/>
        <v>0</v>
      </c>
      <c r="IY314" s="203">
        <f t="shared" si="1987"/>
        <v>0</v>
      </c>
      <c r="IZ314" s="203">
        <f t="shared" si="1988"/>
        <v>0</v>
      </c>
      <c r="JA314" s="203">
        <f t="shared" si="1989"/>
        <v>0</v>
      </c>
      <c r="JB314" s="203">
        <f t="shared" si="1990"/>
        <v>0</v>
      </c>
      <c r="JC314" s="203">
        <f t="shared" si="1991"/>
        <v>0</v>
      </c>
      <c r="JD314" s="189">
        <f t="shared" si="1992"/>
        <v>0</v>
      </c>
      <c r="JE314" s="197">
        <f t="shared" si="1993"/>
        <v>0</v>
      </c>
      <c r="JF314" s="203">
        <f t="shared" si="1994"/>
        <v>0</v>
      </c>
      <c r="JG314" s="203">
        <f t="shared" si="1995"/>
        <v>0</v>
      </c>
      <c r="JH314" s="203">
        <f t="shared" si="1996"/>
        <v>0</v>
      </c>
      <c r="JI314" s="203">
        <f t="shared" si="1997"/>
        <v>0</v>
      </c>
      <c r="JJ314" s="203">
        <f t="shared" si="1998"/>
        <v>0</v>
      </c>
      <c r="JK314" s="203">
        <f t="shared" si="1999"/>
        <v>0</v>
      </c>
      <c r="JL314" s="203">
        <f t="shared" si="2000"/>
        <v>0</v>
      </c>
      <c r="JM314" s="203">
        <f t="shared" si="2001"/>
        <v>0</v>
      </c>
      <c r="JN314" s="189">
        <f t="shared" si="2002"/>
        <v>0</v>
      </c>
      <c r="JO314" s="103">
        <f t="shared" si="2003"/>
        <v>0</v>
      </c>
      <c r="JP314" s="197">
        <f t="shared" si="2004"/>
        <v>0</v>
      </c>
      <c r="JQ314" s="203">
        <f t="shared" si="2005"/>
        <v>0</v>
      </c>
      <c r="JR314" s="203">
        <f t="shared" si="2006"/>
        <v>0</v>
      </c>
      <c r="JS314" s="203">
        <f t="shared" si="2007"/>
        <v>0</v>
      </c>
      <c r="JT314" s="203">
        <f t="shared" si="2008"/>
        <v>0</v>
      </c>
      <c r="JU314" s="203">
        <f t="shared" si="2009"/>
        <v>0</v>
      </c>
      <c r="JV314" s="203">
        <f t="shared" si="2010"/>
        <v>0</v>
      </c>
      <c r="JW314" s="203">
        <f t="shared" si="2011"/>
        <v>0</v>
      </c>
      <c r="JX314" s="203">
        <f t="shared" si="2012"/>
        <v>0</v>
      </c>
      <c r="JY314" s="189">
        <f t="shared" si="2013"/>
        <v>0</v>
      </c>
      <c r="JZ314" s="197">
        <f t="shared" si="2014"/>
        <v>0</v>
      </c>
      <c r="KA314" s="203">
        <f t="shared" si="2015"/>
        <v>0</v>
      </c>
      <c r="KB314" s="203">
        <f t="shared" si="2016"/>
        <v>0</v>
      </c>
      <c r="KC314" s="203">
        <f t="shared" si="2017"/>
        <v>0</v>
      </c>
      <c r="KD314" s="203">
        <f t="shared" si="2018"/>
        <v>0</v>
      </c>
      <c r="KE314" s="203">
        <f t="shared" si="2019"/>
        <v>0</v>
      </c>
      <c r="KF314" s="203">
        <f t="shared" si="2020"/>
        <v>0</v>
      </c>
      <c r="KG314" s="203">
        <f t="shared" si="2021"/>
        <v>0</v>
      </c>
      <c r="KH314" s="203">
        <f t="shared" si="2022"/>
        <v>0</v>
      </c>
      <c r="KI314" s="189">
        <f t="shared" si="2023"/>
        <v>0</v>
      </c>
      <c r="KJ314" s="103">
        <f t="shared" si="2024"/>
        <v>0</v>
      </c>
      <c r="KK314" s="197">
        <f t="shared" si="2025"/>
        <v>0</v>
      </c>
      <c r="KL314" s="203">
        <f t="shared" si="2026"/>
        <v>0</v>
      </c>
      <c r="KM314" s="203">
        <f t="shared" si="2027"/>
        <v>0</v>
      </c>
      <c r="KN314" s="203">
        <f t="shared" si="2028"/>
        <v>0</v>
      </c>
      <c r="KO314" s="203">
        <f t="shared" si="2029"/>
        <v>0</v>
      </c>
      <c r="KP314" s="203">
        <f t="shared" si="2030"/>
        <v>0</v>
      </c>
      <c r="KQ314" s="203">
        <f t="shared" si="2031"/>
        <v>0</v>
      </c>
      <c r="KR314" s="203">
        <f t="shared" si="2032"/>
        <v>0</v>
      </c>
      <c r="KS314" s="203">
        <f t="shared" si="2033"/>
        <v>0</v>
      </c>
      <c r="KT314" s="189">
        <f t="shared" si="2034"/>
        <v>0</v>
      </c>
      <c r="KU314" s="197">
        <f t="shared" si="2035"/>
        <v>0</v>
      </c>
      <c r="KV314" s="203">
        <f t="shared" si="2036"/>
        <v>0</v>
      </c>
      <c r="KW314" s="203">
        <f t="shared" si="2037"/>
        <v>0</v>
      </c>
      <c r="KX314" s="203">
        <f t="shared" si="2038"/>
        <v>0</v>
      </c>
      <c r="KY314" s="203">
        <f t="shared" si="2039"/>
        <v>0</v>
      </c>
      <c r="KZ314" s="203">
        <f t="shared" si="2040"/>
        <v>0</v>
      </c>
      <c r="LA314" s="203">
        <f t="shared" si="2041"/>
        <v>0</v>
      </c>
      <c r="LB314" s="203">
        <f t="shared" si="2042"/>
        <v>0</v>
      </c>
      <c r="LC314" s="203">
        <f t="shared" si="2043"/>
        <v>0</v>
      </c>
      <c r="LD314" s="189">
        <f t="shared" si="2044"/>
        <v>0</v>
      </c>
      <c r="LE314" s="103">
        <f t="shared" si="2045"/>
        <v>0</v>
      </c>
      <c r="LF314" s="197">
        <f t="shared" si="2046"/>
        <v>0</v>
      </c>
      <c r="LG314" s="203">
        <f t="shared" si="2047"/>
        <v>0</v>
      </c>
      <c r="LH314" s="203">
        <f t="shared" si="2048"/>
        <v>0</v>
      </c>
      <c r="LI314" s="203">
        <f t="shared" si="2049"/>
        <v>0</v>
      </c>
      <c r="LJ314" s="203">
        <f t="shared" si="2050"/>
        <v>0</v>
      </c>
      <c r="LK314" s="203">
        <f t="shared" si="2051"/>
        <v>0</v>
      </c>
      <c r="LL314" s="203">
        <f t="shared" si="2052"/>
        <v>0</v>
      </c>
      <c r="LM314" s="203">
        <f t="shared" si="2053"/>
        <v>0</v>
      </c>
      <c r="LN314" s="203">
        <f t="shared" si="2054"/>
        <v>0</v>
      </c>
      <c r="LO314" s="189">
        <f t="shared" si="2055"/>
        <v>0</v>
      </c>
      <c r="LP314" s="197">
        <f t="shared" si="2056"/>
        <v>0</v>
      </c>
      <c r="LQ314" s="203">
        <f t="shared" si="2057"/>
        <v>0</v>
      </c>
      <c r="LR314" s="203">
        <f t="shared" si="2058"/>
        <v>0</v>
      </c>
      <c r="LS314" s="203">
        <f t="shared" si="2059"/>
        <v>0</v>
      </c>
      <c r="LT314" s="203">
        <f t="shared" si="2060"/>
        <v>0</v>
      </c>
      <c r="LU314" s="203">
        <f t="shared" si="2061"/>
        <v>0</v>
      </c>
      <c r="LV314" s="203">
        <f t="shared" si="2062"/>
        <v>0</v>
      </c>
      <c r="LW314" s="203">
        <f t="shared" si="2063"/>
        <v>0</v>
      </c>
      <c r="LX314" s="203">
        <f t="shared" si="2064"/>
        <v>0</v>
      </c>
      <c r="LY314" s="189">
        <f t="shared" si="2065"/>
        <v>0</v>
      </c>
      <c r="LZ314" s="103">
        <f t="shared" si="2066"/>
        <v>0</v>
      </c>
      <c r="MA314" s="197">
        <f t="shared" si="2067"/>
        <v>0</v>
      </c>
      <c r="MB314" s="203">
        <f t="shared" si="2068"/>
        <v>0</v>
      </c>
      <c r="MC314" s="203">
        <f t="shared" si="2069"/>
        <v>0</v>
      </c>
      <c r="MD314" s="203">
        <f t="shared" si="2070"/>
        <v>0</v>
      </c>
      <c r="ME314" s="203">
        <f t="shared" si="2071"/>
        <v>0</v>
      </c>
      <c r="MF314" s="203">
        <f t="shared" si="2072"/>
        <v>0</v>
      </c>
      <c r="MG314" s="203">
        <f t="shared" si="2073"/>
        <v>0</v>
      </c>
      <c r="MH314" s="203">
        <f t="shared" si="2074"/>
        <v>0</v>
      </c>
      <c r="MI314" s="203">
        <f t="shared" si="2075"/>
        <v>0</v>
      </c>
      <c r="MJ314" s="189">
        <f t="shared" si="2076"/>
        <v>0</v>
      </c>
      <c r="MK314" s="197">
        <f t="shared" si="2077"/>
        <v>0</v>
      </c>
      <c r="ML314" s="203">
        <f t="shared" si="2078"/>
        <v>0</v>
      </c>
      <c r="MM314" s="203">
        <f t="shared" si="2079"/>
        <v>0</v>
      </c>
      <c r="MN314" s="203">
        <f t="shared" si="2080"/>
        <v>0</v>
      </c>
      <c r="MO314" s="203">
        <f t="shared" si="2081"/>
        <v>0</v>
      </c>
      <c r="MP314" s="203">
        <f t="shared" si="2082"/>
        <v>0</v>
      </c>
      <c r="MQ314" s="203">
        <f t="shared" si="2083"/>
        <v>0</v>
      </c>
      <c r="MR314" s="203">
        <f t="shared" si="2084"/>
        <v>0</v>
      </c>
      <c r="MS314" s="203">
        <f t="shared" si="2085"/>
        <v>0</v>
      </c>
      <c r="MT314" s="189">
        <f t="shared" si="2086"/>
        <v>0</v>
      </c>
      <c r="MU314" s="103">
        <f t="shared" si="2087"/>
        <v>0</v>
      </c>
      <c r="MV314" s="197">
        <f t="shared" si="2088"/>
        <v>0</v>
      </c>
      <c r="MW314" s="203">
        <f t="shared" si="2089"/>
        <v>0</v>
      </c>
      <c r="MX314" s="203">
        <f t="shared" si="2090"/>
        <v>0</v>
      </c>
      <c r="MY314" s="203">
        <f t="shared" si="2091"/>
        <v>0</v>
      </c>
      <c r="MZ314" s="203">
        <f t="shared" si="2092"/>
        <v>0</v>
      </c>
      <c r="NA314" s="203">
        <f t="shared" si="2093"/>
        <v>0</v>
      </c>
      <c r="NB314" s="203">
        <f t="shared" si="2094"/>
        <v>0</v>
      </c>
      <c r="NC314" s="203">
        <f t="shared" si="2095"/>
        <v>0</v>
      </c>
      <c r="ND314" s="203">
        <f t="shared" si="2096"/>
        <v>0</v>
      </c>
      <c r="NE314" s="189">
        <f t="shared" si="2097"/>
        <v>0</v>
      </c>
      <c r="NF314" s="197">
        <f t="shared" si="2098"/>
        <v>0</v>
      </c>
      <c r="NG314" s="203">
        <f t="shared" si="2099"/>
        <v>0</v>
      </c>
      <c r="NH314" s="203">
        <f t="shared" si="2100"/>
        <v>0</v>
      </c>
      <c r="NI314" s="203">
        <f t="shared" si="2101"/>
        <v>0</v>
      </c>
      <c r="NJ314" s="203">
        <f t="shared" si="2102"/>
        <v>0</v>
      </c>
      <c r="NK314" s="203">
        <f t="shared" si="2103"/>
        <v>0</v>
      </c>
      <c r="NL314" s="203">
        <f t="shared" si="2104"/>
        <v>0</v>
      </c>
      <c r="NM314" s="203">
        <f t="shared" si="2105"/>
        <v>0</v>
      </c>
      <c r="NN314" s="203">
        <f t="shared" si="2106"/>
        <v>0</v>
      </c>
      <c r="NO314" s="189">
        <f t="shared" si="2107"/>
        <v>0</v>
      </c>
      <c r="NP314" s="103">
        <f t="shared" si="2108"/>
        <v>0</v>
      </c>
      <c r="NQ314" s="197">
        <f t="shared" si="2109"/>
        <v>0</v>
      </c>
      <c r="NR314" s="203">
        <f t="shared" si="2110"/>
        <v>0</v>
      </c>
      <c r="NS314" s="203">
        <f t="shared" si="2111"/>
        <v>0</v>
      </c>
      <c r="NT314" s="203">
        <f t="shared" si="2112"/>
        <v>0</v>
      </c>
      <c r="NU314" s="203">
        <f t="shared" si="2113"/>
        <v>0</v>
      </c>
      <c r="NV314" s="203">
        <f t="shared" si="2114"/>
        <v>0</v>
      </c>
      <c r="NW314" s="203">
        <f t="shared" si="2115"/>
        <v>0</v>
      </c>
      <c r="NX314" s="203">
        <f t="shared" si="2116"/>
        <v>0</v>
      </c>
      <c r="NY314" s="203">
        <f t="shared" si="2117"/>
        <v>0</v>
      </c>
      <c r="NZ314" s="189">
        <f t="shared" si="2118"/>
        <v>0</v>
      </c>
      <c r="OA314" s="197">
        <f t="shared" si="2119"/>
        <v>0</v>
      </c>
      <c r="OB314" s="203">
        <f t="shared" si="2120"/>
        <v>0</v>
      </c>
      <c r="OC314" s="203">
        <f t="shared" si="2121"/>
        <v>0</v>
      </c>
      <c r="OD314" s="203">
        <f t="shared" si="2122"/>
        <v>0</v>
      </c>
      <c r="OE314" s="203">
        <f t="shared" si="2123"/>
        <v>0</v>
      </c>
      <c r="OF314" s="203">
        <f t="shared" si="2124"/>
        <v>0</v>
      </c>
      <c r="OG314" s="203">
        <f t="shared" si="2125"/>
        <v>0</v>
      </c>
      <c r="OH314" s="203">
        <f t="shared" si="2126"/>
        <v>0</v>
      </c>
      <c r="OI314" s="203">
        <f t="shared" si="2127"/>
        <v>0</v>
      </c>
      <c r="OJ314" s="189">
        <f t="shared" si="2128"/>
        <v>0</v>
      </c>
      <c r="OK314" s="103">
        <f t="shared" si="2129"/>
        <v>0</v>
      </c>
      <c r="OL314" s="197">
        <f t="shared" si="2130"/>
        <v>0</v>
      </c>
      <c r="OM314" s="203">
        <f t="shared" si="2131"/>
        <v>0</v>
      </c>
      <c r="ON314" s="203">
        <f t="shared" si="2132"/>
        <v>0</v>
      </c>
      <c r="OO314" s="203">
        <f t="shared" si="2133"/>
        <v>0</v>
      </c>
      <c r="OP314" s="203">
        <f t="shared" si="2134"/>
        <v>0</v>
      </c>
      <c r="OQ314" s="203">
        <f t="shared" si="2135"/>
        <v>0</v>
      </c>
      <c r="OR314" s="203">
        <f t="shared" si="2136"/>
        <v>0</v>
      </c>
      <c r="OS314" s="203">
        <f t="shared" si="2137"/>
        <v>0</v>
      </c>
      <c r="OT314" s="203">
        <f t="shared" si="2138"/>
        <v>0</v>
      </c>
      <c r="OU314" s="189">
        <f t="shared" si="2139"/>
        <v>0</v>
      </c>
      <c r="OV314" s="197">
        <f t="shared" si="2140"/>
        <v>0</v>
      </c>
      <c r="OW314" s="203">
        <f t="shared" si="2141"/>
        <v>0</v>
      </c>
      <c r="OX314" s="203">
        <f t="shared" si="2142"/>
        <v>0</v>
      </c>
      <c r="OY314" s="203">
        <f t="shared" si="2143"/>
        <v>0</v>
      </c>
      <c r="OZ314" s="203">
        <f t="shared" si="2144"/>
        <v>0</v>
      </c>
      <c r="PA314" s="203">
        <f t="shared" si="2145"/>
        <v>0</v>
      </c>
      <c r="PB314" s="203">
        <f t="shared" si="2146"/>
        <v>0</v>
      </c>
      <c r="PC314" s="203">
        <f t="shared" si="2147"/>
        <v>0</v>
      </c>
      <c r="PD314" s="203">
        <f t="shared" si="2148"/>
        <v>0</v>
      </c>
      <c r="PE314" s="189">
        <f t="shared" si="2149"/>
        <v>0</v>
      </c>
      <c r="PF314" s="103">
        <f t="shared" si="2150"/>
        <v>0</v>
      </c>
      <c r="PG314" s="197">
        <f t="shared" si="2151"/>
        <v>0</v>
      </c>
      <c r="PH314" s="203">
        <f t="shared" si="2152"/>
        <v>0</v>
      </c>
      <c r="PI314" s="203">
        <f t="shared" si="2153"/>
        <v>0</v>
      </c>
      <c r="PJ314" s="203">
        <f t="shared" si="2154"/>
        <v>0</v>
      </c>
      <c r="PK314" s="203">
        <f t="shared" si="2155"/>
        <v>0</v>
      </c>
      <c r="PL314" s="203">
        <f t="shared" si="2156"/>
        <v>0</v>
      </c>
      <c r="PM314" s="203">
        <f t="shared" si="2157"/>
        <v>0</v>
      </c>
      <c r="PN314" s="203">
        <f t="shared" si="2158"/>
        <v>0</v>
      </c>
      <c r="PO314" s="203">
        <f t="shared" si="2159"/>
        <v>0</v>
      </c>
      <c r="PP314" s="189">
        <f t="shared" si="2160"/>
        <v>0</v>
      </c>
      <c r="PQ314" s="197">
        <f t="shared" si="2161"/>
        <v>0</v>
      </c>
      <c r="PR314" s="203">
        <f t="shared" si="2162"/>
        <v>0</v>
      </c>
      <c r="PS314" s="203">
        <f t="shared" si="2163"/>
        <v>0</v>
      </c>
      <c r="PT314" s="203">
        <f t="shared" si="2164"/>
        <v>0</v>
      </c>
      <c r="PU314" s="203">
        <f t="shared" si="2165"/>
        <v>0</v>
      </c>
      <c r="PV314" s="203">
        <f t="shared" si="2166"/>
        <v>0</v>
      </c>
      <c r="PW314" s="203">
        <f t="shared" si="2167"/>
        <v>0</v>
      </c>
      <c r="PX314" s="203">
        <f t="shared" si="2168"/>
        <v>0</v>
      </c>
      <c r="PY314" s="203">
        <f t="shared" si="2169"/>
        <v>0</v>
      </c>
      <c r="PZ314" s="189">
        <f t="shared" si="2170"/>
        <v>0</v>
      </c>
      <c r="QA314" s="103">
        <f t="shared" si="2171"/>
        <v>0</v>
      </c>
      <c r="QB314" s="197">
        <f t="shared" si="2172"/>
        <v>0</v>
      </c>
      <c r="QC314" s="203">
        <f t="shared" si="2173"/>
        <v>0</v>
      </c>
      <c r="QD314" s="203">
        <f t="shared" si="2174"/>
        <v>0</v>
      </c>
      <c r="QE314" s="203">
        <f t="shared" si="2175"/>
        <v>0</v>
      </c>
      <c r="QF314" s="203">
        <f t="shared" si="2176"/>
        <v>0</v>
      </c>
      <c r="QG314" s="203">
        <f t="shared" si="2177"/>
        <v>0</v>
      </c>
      <c r="QH314" s="203">
        <f t="shared" si="2178"/>
        <v>0</v>
      </c>
      <c r="QI314" s="203">
        <f t="shared" si="2179"/>
        <v>0</v>
      </c>
      <c r="QJ314" s="203">
        <f t="shared" si="2180"/>
        <v>0</v>
      </c>
      <c r="QK314" s="189">
        <f t="shared" si="2181"/>
        <v>0</v>
      </c>
      <c r="QL314" s="197">
        <f t="shared" si="2182"/>
        <v>0</v>
      </c>
      <c r="QM314" s="203">
        <f t="shared" si="2183"/>
        <v>0</v>
      </c>
      <c r="QN314" s="203">
        <f t="shared" si="2184"/>
        <v>0</v>
      </c>
      <c r="QO314" s="203">
        <f t="shared" si="2185"/>
        <v>0</v>
      </c>
      <c r="QP314" s="203">
        <f t="shared" si="2186"/>
        <v>0</v>
      </c>
      <c r="QQ314" s="203">
        <f t="shared" si="2187"/>
        <v>0</v>
      </c>
      <c r="QR314" s="203">
        <f t="shared" si="2188"/>
        <v>0</v>
      </c>
      <c r="QS314" s="203">
        <f t="shared" si="2189"/>
        <v>0</v>
      </c>
      <c r="QT314" s="203">
        <f t="shared" si="2190"/>
        <v>0</v>
      </c>
      <c r="QU314" s="189">
        <f t="shared" si="2191"/>
        <v>0</v>
      </c>
      <c r="QV314" s="103">
        <f t="shared" si="2192"/>
        <v>0</v>
      </c>
      <c r="QW314" s="197">
        <f t="shared" si="2193"/>
        <v>0</v>
      </c>
      <c r="QX314" s="203">
        <f t="shared" si="2194"/>
        <v>0</v>
      </c>
      <c r="QY314" s="203">
        <f t="shared" si="2195"/>
        <v>0</v>
      </c>
      <c r="QZ314" s="203">
        <f t="shared" si="2196"/>
        <v>0</v>
      </c>
      <c r="RA314" s="203">
        <f t="shared" si="2197"/>
        <v>0</v>
      </c>
      <c r="RB314" s="203">
        <f t="shared" si="2198"/>
        <v>0</v>
      </c>
      <c r="RC314" s="203">
        <f t="shared" si="2199"/>
        <v>0</v>
      </c>
      <c r="RD314" s="203">
        <f t="shared" si="2200"/>
        <v>0</v>
      </c>
      <c r="RE314" s="203">
        <f t="shared" si="2201"/>
        <v>0</v>
      </c>
      <c r="RF314" s="189">
        <f t="shared" si="2202"/>
        <v>0</v>
      </c>
      <c r="RG314" s="197">
        <f t="shared" si="2203"/>
        <v>0</v>
      </c>
      <c r="RH314" s="203">
        <f t="shared" si="2204"/>
        <v>0</v>
      </c>
      <c r="RI314" s="203">
        <f t="shared" si="2205"/>
        <v>0</v>
      </c>
      <c r="RJ314" s="203">
        <f t="shared" si="2206"/>
        <v>0</v>
      </c>
      <c r="RK314" s="203">
        <f t="shared" si="2207"/>
        <v>0</v>
      </c>
      <c r="RL314" s="203">
        <f t="shared" si="2208"/>
        <v>0</v>
      </c>
      <c r="RM314" s="203">
        <f t="shared" si="2209"/>
        <v>0</v>
      </c>
      <c r="RN314" s="203">
        <f t="shared" si="2210"/>
        <v>0</v>
      </c>
      <c r="RO314" s="203">
        <f t="shared" si="2211"/>
        <v>0</v>
      </c>
      <c r="RP314" s="189">
        <f t="shared" si="2212"/>
        <v>0</v>
      </c>
      <c r="RQ314" s="103">
        <f t="shared" si="2213"/>
        <v>0</v>
      </c>
      <c r="RR314" s="197">
        <f t="shared" si="2214"/>
        <v>0</v>
      </c>
      <c r="RS314" s="203">
        <f t="shared" si="2215"/>
        <v>0</v>
      </c>
      <c r="RT314" s="203">
        <f t="shared" si="2216"/>
        <v>0</v>
      </c>
      <c r="RU314" s="203">
        <f t="shared" si="2217"/>
        <v>0</v>
      </c>
      <c r="RV314" s="203">
        <f t="shared" si="2218"/>
        <v>0</v>
      </c>
      <c r="RW314" s="203">
        <f t="shared" si="2219"/>
        <v>0</v>
      </c>
      <c r="RX314" s="203">
        <f t="shared" si="2220"/>
        <v>0</v>
      </c>
      <c r="RY314" s="203">
        <f t="shared" si="2221"/>
        <v>0</v>
      </c>
      <c r="RZ314" s="203">
        <f t="shared" si="2222"/>
        <v>0</v>
      </c>
      <c r="SA314" s="189">
        <f t="shared" si="2223"/>
        <v>0</v>
      </c>
      <c r="SB314" s="197">
        <f t="shared" si="2224"/>
        <v>0</v>
      </c>
      <c r="SC314" s="203">
        <f t="shared" si="2225"/>
        <v>0</v>
      </c>
      <c r="SD314" s="203">
        <f t="shared" si="2226"/>
        <v>0</v>
      </c>
      <c r="SE314" s="203">
        <f t="shared" si="2227"/>
        <v>0</v>
      </c>
      <c r="SF314" s="203">
        <f t="shared" si="2228"/>
        <v>0</v>
      </c>
      <c r="SG314" s="203">
        <f t="shared" si="2229"/>
        <v>0</v>
      </c>
      <c r="SH314" s="203">
        <f t="shared" si="2230"/>
        <v>0</v>
      </c>
      <c r="SI314" s="203">
        <f t="shared" si="2231"/>
        <v>0</v>
      </c>
      <c r="SJ314" s="203">
        <f t="shared" si="2232"/>
        <v>0</v>
      </c>
      <c r="SK314" s="189">
        <f t="shared" si="2233"/>
        <v>0</v>
      </c>
      <c r="SL314" s="103">
        <f t="shared" si="2234"/>
        <v>0</v>
      </c>
      <c r="SM314" s="197">
        <f t="shared" si="2235"/>
        <v>0</v>
      </c>
      <c r="SN314" s="203">
        <f t="shared" si="2236"/>
        <v>0</v>
      </c>
      <c r="SO314" s="203">
        <f t="shared" si="2237"/>
        <v>0</v>
      </c>
      <c r="SP314" s="203">
        <f t="shared" si="2238"/>
        <v>0</v>
      </c>
      <c r="SQ314" s="203">
        <f t="shared" si="2239"/>
        <v>0</v>
      </c>
      <c r="SR314" s="203">
        <f t="shared" si="2240"/>
        <v>0</v>
      </c>
      <c r="SS314" s="203">
        <f t="shared" si="2241"/>
        <v>0</v>
      </c>
      <c r="ST314" s="203">
        <f t="shared" si="2242"/>
        <v>0</v>
      </c>
      <c r="SU314" s="203">
        <f t="shared" si="2243"/>
        <v>0</v>
      </c>
      <c r="SV314" s="189">
        <f t="shared" si="2244"/>
        <v>0</v>
      </c>
      <c r="SW314" s="197">
        <f t="shared" si="2245"/>
        <v>0</v>
      </c>
      <c r="SX314" s="203">
        <f t="shared" si="2246"/>
        <v>0</v>
      </c>
      <c r="SY314" s="203">
        <f t="shared" si="2247"/>
        <v>0</v>
      </c>
      <c r="SZ314" s="203">
        <f t="shared" si="2248"/>
        <v>0</v>
      </c>
      <c r="TA314" s="203">
        <f t="shared" si="2249"/>
        <v>0</v>
      </c>
      <c r="TB314" s="203">
        <f t="shared" si="2250"/>
        <v>0</v>
      </c>
      <c r="TC314" s="203">
        <f t="shared" si="2251"/>
        <v>0</v>
      </c>
      <c r="TD314" s="203">
        <f t="shared" si="2252"/>
        <v>0</v>
      </c>
      <c r="TE314" s="203">
        <f t="shared" si="2253"/>
        <v>0</v>
      </c>
      <c r="TF314" s="189">
        <f t="shared" si="2254"/>
        <v>0</v>
      </c>
      <c r="TG314" s="103">
        <f t="shared" si="2255"/>
        <v>0</v>
      </c>
      <c r="TH314" s="197">
        <f t="shared" si="2256"/>
        <v>0</v>
      </c>
      <c r="TI314" s="203">
        <f t="shared" si="2257"/>
        <v>0</v>
      </c>
      <c r="TJ314" s="203">
        <f t="shared" si="2258"/>
        <v>0</v>
      </c>
      <c r="TK314" s="203">
        <f t="shared" si="2259"/>
        <v>0</v>
      </c>
      <c r="TL314" s="203">
        <f t="shared" si="2260"/>
        <v>0</v>
      </c>
      <c r="TM314" s="203">
        <f t="shared" si="2261"/>
        <v>0</v>
      </c>
      <c r="TN314" s="203">
        <f t="shared" si="2262"/>
        <v>0</v>
      </c>
      <c r="TO314" s="203">
        <f t="shared" si="2263"/>
        <v>0</v>
      </c>
      <c r="TP314" s="203">
        <f t="shared" si="2264"/>
        <v>0</v>
      </c>
      <c r="TQ314" s="189">
        <f t="shared" si="2265"/>
        <v>0</v>
      </c>
      <c r="TR314" s="197">
        <f t="shared" si="2266"/>
        <v>0</v>
      </c>
      <c r="TS314" s="203">
        <f t="shared" si="2267"/>
        <v>0</v>
      </c>
      <c r="TT314" s="203">
        <f t="shared" si="2268"/>
        <v>0</v>
      </c>
      <c r="TU314" s="203">
        <f t="shared" si="2269"/>
        <v>0</v>
      </c>
      <c r="TV314" s="203">
        <f t="shared" si="2270"/>
        <v>0</v>
      </c>
      <c r="TW314" s="203">
        <f t="shared" si="2271"/>
        <v>0</v>
      </c>
      <c r="TX314" s="203">
        <f t="shared" si="2272"/>
        <v>0</v>
      </c>
      <c r="TY314" s="203">
        <f t="shared" si="2273"/>
        <v>0</v>
      </c>
      <c r="TZ314" s="203">
        <f t="shared" si="2274"/>
        <v>0</v>
      </c>
      <c r="UA314" s="189">
        <f t="shared" si="2275"/>
        <v>0</v>
      </c>
      <c r="UB314" s="103">
        <f t="shared" si="2276"/>
        <v>0</v>
      </c>
      <c r="UC314" s="197">
        <f t="shared" si="2277"/>
        <v>0</v>
      </c>
      <c r="UD314" s="203">
        <f t="shared" si="2278"/>
        <v>0</v>
      </c>
      <c r="UE314" s="203">
        <f t="shared" si="2279"/>
        <v>0</v>
      </c>
      <c r="UF314" s="203">
        <f t="shared" si="2280"/>
        <v>0</v>
      </c>
      <c r="UG314" s="203">
        <f t="shared" si="2281"/>
        <v>0</v>
      </c>
      <c r="UH314" s="203">
        <f t="shared" si="2282"/>
        <v>0</v>
      </c>
      <c r="UI314" s="203">
        <f t="shared" si="2283"/>
        <v>0</v>
      </c>
      <c r="UJ314" s="203">
        <f t="shared" si="2284"/>
        <v>0</v>
      </c>
      <c r="UK314" s="203">
        <f t="shared" si="2285"/>
        <v>0</v>
      </c>
      <c r="UL314" s="189">
        <f t="shared" si="2286"/>
        <v>0</v>
      </c>
      <c r="UM314" s="197">
        <f t="shared" si="2287"/>
        <v>0</v>
      </c>
      <c r="UN314" s="203">
        <f t="shared" si="2288"/>
        <v>0</v>
      </c>
      <c r="UO314" s="203">
        <f t="shared" si="2289"/>
        <v>0</v>
      </c>
      <c r="UP314" s="203">
        <f t="shared" si="2290"/>
        <v>0</v>
      </c>
      <c r="UQ314" s="203">
        <f t="shared" si="2291"/>
        <v>0</v>
      </c>
      <c r="UR314" s="203">
        <f t="shared" si="2292"/>
        <v>0</v>
      </c>
      <c r="US314" s="203">
        <f t="shared" si="2293"/>
        <v>0</v>
      </c>
      <c r="UT314" s="203">
        <f t="shared" si="2294"/>
        <v>0</v>
      </c>
      <c r="UU314" s="203">
        <f t="shared" si="2295"/>
        <v>0</v>
      </c>
      <c r="UV314" s="189">
        <f t="shared" si="2296"/>
        <v>0</v>
      </c>
      <c r="UW314" s="103">
        <f t="shared" si="2297"/>
        <v>0</v>
      </c>
      <c r="UX314" s="36">
        <f t="shared" si="2298"/>
        <v>1</v>
      </c>
    </row>
    <row r="315" spans="19:570" x14ac:dyDescent="0.25">
      <c r="S315" s="46">
        <v>27</v>
      </c>
      <c r="T315" s="102" t="b">
        <f t="shared" ref="T315:V315" si="2338">T243</f>
        <v>0</v>
      </c>
      <c r="U315" s="103" t="str">
        <f t="shared" si="2338"/>
        <v/>
      </c>
      <c r="V315" s="103" t="str">
        <f t="shared" si="2338"/>
        <v/>
      </c>
      <c r="W315" s="103" t="str">
        <f t="shared" si="1771"/>
        <v/>
      </c>
      <c r="X315" s="128" t="str">
        <f t="shared" si="1772"/>
        <v/>
      </c>
      <c r="Y315" s="128" t="str">
        <f t="shared" si="1773"/>
        <v/>
      </c>
      <c r="Z315" s="128" t="str">
        <f t="shared" si="1774"/>
        <v/>
      </c>
      <c r="AA315" s="128" t="str">
        <f t="shared" si="1775"/>
        <v/>
      </c>
      <c r="AB315" s="128" t="str">
        <f t="shared" si="1776"/>
        <v/>
      </c>
      <c r="AC315" s="128" t="str">
        <f t="shared" si="1777"/>
        <v/>
      </c>
      <c r="AD315" s="128" t="str">
        <f t="shared" si="1778"/>
        <v/>
      </c>
      <c r="AE315" s="128" t="str">
        <f t="shared" si="1779"/>
        <v/>
      </c>
      <c r="AF315" s="128" t="str">
        <f t="shared" si="1780"/>
        <v/>
      </c>
      <c r="AG315" s="132" t="str">
        <f t="shared" si="1781"/>
        <v/>
      </c>
      <c r="AH315" s="169" t="str">
        <f t="shared" si="2321"/>
        <v/>
      </c>
      <c r="AI315" s="170" t="str">
        <f t="shared" si="2301"/>
        <v/>
      </c>
      <c r="AJ315" s="169" t="str">
        <f t="shared" si="2309"/>
        <v/>
      </c>
      <c r="AK315" s="169" t="str">
        <f t="shared" si="2312"/>
        <v/>
      </c>
      <c r="AL315" s="169" t="str">
        <f t="shared" si="2316"/>
        <v/>
      </c>
      <c r="AM315" s="169" t="str">
        <f t="shared" si="2313"/>
        <v/>
      </c>
      <c r="AN315" s="169" t="str">
        <f t="shared" si="2304"/>
        <v/>
      </c>
      <c r="AO315" s="169" t="str">
        <f t="shared" si="2305"/>
        <v/>
      </c>
      <c r="AP315" s="169" t="str">
        <f t="shared" si="2306"/>
        <v/>
      </c>
      <c r="AQ315" s="170" t="str">
        <f t="shared" si="2307"/>
        <v/>
      </c>
      <c r="AR315" s="188" t="str">
        <f>IF($AA$7, IF(T315,IF(S315&lt;=$E$13-1,AH315*CD347,AH315*CE347),""),"")</f>
        <v/>
      </c>
      <c r="AS315" s="103" t="str">
        <f>IF($AA$8, IF(T315,IF(S315&lt;=$E$13-1,AI315*CD348,AI315*CE348),""),"")</f>
        <v/>
      </c>
      <c r="AT315" s="103" t="str">
        <f>IF($AA$9, IF(T315,IF(S315&lt;=$E$13-1,AJ315*CD349,AJ315*CE349),""),"")</f>
        <v/>
      </c>
      <c r="AU315" s="103" t="str">
        <f>IF($AA$10, IF(T315,IF(S315&lt;=$E$13-1,AK315*CD350,AK315*CE350),""),"")</f>
        <v/>
      </c>
      <c r="AV315" s="103" t="str">
        <f>IF($AA$11, IF(T315,IF(S315&lt;=$E$13-1,AL315*CD351,AL315*CE351),""),"")</f>
        <v/>
      </c>
      <c r="AW315" s="103" t="str">
        <f>IF($AA$12, IF(T315,IF(S315&lt;=$E$13-1,AM315*CD352,AM315*CE352),""),"")</f>
        <v/>
      </c>
      <c r="AX315" s="103" t="str">
        <f>IF($AA$13, IF(T315,IF(S315&lt;=$E$13-1,AN315*CD353,AN315*CE353),""),"")</f>
        <v/>
      </c>
      <c r="AY315" s="103" t="str">
        <f>IF($AA$14, IF(T315,IF(S315&lt;=$E$13-1,AO315*CD354,AO315*CE354),""),"")</f>
        <v/>
      </c>
      <c r="AZ315" s="103" t="str">
        <f>IF($AA$15, IF(T315,IF(S315&lt;=$E$13-1,AP315*CD355,AP315*CE355),""),"")</f>
        <v/>
      </c>
      <c r="BA315" s="103" t="str">
        <f>IF($AA$16, IF(T315,IF(S315&lt;=$E$13-1,AQ315*CD356,AQ315*CE356),""),"")</f>
        <v/>
      </c>
      <c r="BB315" s="162">
        <f t="shared" si="1782"/>
        <v>0</v>
      </c>
      <c r="BC315" s="197">
        <f t="shared" si="1783"/>
        <v>0</v>
      </c>
      <c r="BD315" s="197">
        <f t="shared" si="1784"/>
        <v>0</v>
      </c>
      <c r="BE315" s="197">
        <f t="shared" si="1785"/>
        <v>0</v>
      </c>
      <c r="BF315" s="197">
        <f t="shared" si="1786"/>
        <v>0</v>
      </c>
      <c r="BG315" s="197">
        <f t="shared" si="1787"/>
        <v>0</v>
      </c>
      <c r="BH315" s="197">
        <f t="shared" si="1788"/>
        <v>0</v>
      </c>
      <c r="BI315" s="197">
        <f t="shared" si="1789"/>
        <v>0</v>
      </c>
      <c r="BJ315" s="197">
        <f t="shared" si="1790"/>
        <v>0</v>
      </c>
      <c r="BK315" s="197">
        <f t="shared" si="1791"/>
        <v>0</v>
      </c>
      <c r="BL315" s="123">
        <f t="shared" si="1792"/>
        <v>0</v>
      </c>
      <c r="BM315" s="161">
        <f t="shared" si="1793"/>
        <v>0</v>
      </c>
      <c r="BN315" s="197">
        <f t="shared" si="1794"/>
        <v>0</v>
      </c>
      <c r="BO315" s="203">
        <f t="shared" si="1795"/>
        <v>0</v>
      </c>
      <c r="BP315" s="203">
        <f t="shared" si="1796"/>
        <v>0</v>
      </c>
      <c r="BQ315" s="203">
        <f t="shared" si="1797"/>
        <v>0</v>
      </c>
      <c r="BR315" s="203">
        <f t="shared" si="1798"/>
        <v>0</v>
      </c>
      <c r="BS315" s="203">
        <f t="shared" si="1799"/>
        <v>0</v>
      </c>
      <c r="BT315" s="203">
        <f t="shared" si="1800"/>
        <v>0</v>
      </c>
      <c r="BU315" s="203">
        <f t="shared" si="1801"/>
        <v>0</v>
      </c>
      <c r="BV315" s="203">
        <f t="shared" si="1802"/>
        <v>0</v>
      </c>
      <c r="BW315" s="189">
        <f t="shared" si="1803"/>
        <v>0</v>
      </c>
      <c r="BX315" s="197">
        <f t="shared" si="1804"/>
        <v>0</v>
      </c>
      <c r="BY315" s="203">
        <f t="shared" si="1805"/>
        <v>0</v>
      </c>
      <c r="BZ315" s="203">
        <f t="shared" si="1806"/>
        <v>0</v>
      </c>
      <c r="CA315" s="203">
        <f t="shared" si="1807"/>
        <v>0</v>
      </c>
      <c r="CB315" s="203">
        <f t="shared" si="1808"/>
        <v>0</v>
      </c>
      <c r="CC315" s="203">
        <f t="shared" si="1809"/>
        <v>0</v>
      </c>
      <c r="CD315" s="203">
        <f t="shared" si="1810"/>
        <v>0</v>
      </c>
      <c r="CE315" s="203">
        <f t="shared" si="1811"/>
        <v>0</v>
      </c>
      <c r="CF315" s="203">
        <f t="shared" si="1812"/>
        <v>0</v>
      </c>
      <c r="CG315" s="189">
        <f t="shared" si="1813"/>
        <v>0</v>
      </c>
      <c r="CH315" s="103">
        <f t="shared" si="1814"/>
        <v>0</v>
      </c>
      <c r="CI315" s="197">
        <f t="shared" si="1815"/>
        <v>0</v>
      </c>
      <c r="CJ315" s="203">
        <f t="shared" si="1816"/>
        <v>0</v>
      </c>
      <c r="CK315" s="203">
        <f t="shared" si="1817"/>
        <v>0</v>
      </c>
      <c r="CL315" s="203">
        <f t="shared" si="1818"/>
        <v>0</v>
      </c>
      <c r="CM315" s="203">
        <f t="shared" si="1819"/>
        <v>0</v>
      </c>
      <c r="CN315" s="203">
        <f t="shared" si="1820"/>
        <v>0</v>
      </c>
      <c r="CO315" s="203">
        <f t="shared" si="1821"/>
        <v>0</v>
      </c>
      <c r="CP315" s="203">
        <f t="shared" si="1822"/>
        <v>0</v>
      </c>
      <c r="CQ315" s="203">
        <f t="shared" si="1823"/>
        <v>0</v>
      </c>
      <c r="CR315" s="189">
        <f t="shared" si="1824"/>
        <v>0</v>
      </c>
      <c r="CS315" s="197">
        <f t="shared" si="1825"/>
        <v>0</v>
      </c>
      <c r="CT315" s="203">
        <f t="shared" si="1826"/>
        <v>0</v>
      </c>
      <c r="CU315" s="203">
        <f t="shared" si="1827"/>
        <v>0</v>
      </c>
      <c r="CV315" s="203">
        <f t="shared" si="1828"/>
        <v>0</v>
      </c>
      <c r="CW315" s="203">
        <f t="shared" si="1829"/>
        <v>0</v>
      </c>
      <c r="CX315" s="203">
        <f t="shared" si="1830"/>
        <v>0</v>
      </c>
      <c r="CY315" s="203">
        <f t="shared" si="1831"/>
        <v>0</v>
      </c>
      <c r="CZ315" s="203">
        <f t="shared" si="1832"/>
        <v>0</v>
      </c>
      <c r="DA315" s="203">
        <f t="shared" si="1833"/>
        <v>0</v>
      </c>
      <c r="DB315" s="189">
        <f t="shared" si="1834"/>
        <v>0</v>
      </c>
      <c r="DC315" s="103">
        <f t="shared" si="1835"/>
        <v>0</v>
      </c>
      <c r="DD315" s="197">
        <f t="shared" si="1836"/>
        <v>0</v>
      </c>
      <c r="DE315" s="203">
        <f t="shared" si="1837"/>
        <v>0</v>
      </c>
      <c r="DF315" s="203">
        <f t="shared" si="1838"/>
        <v>0</v>
      </c>
      <c r="DG315" s="203">
        <f t="shared" si="1839"/>
        <v>0</v>
      </c>
      <c r="DH315" s="203">
        <f t="shared" si="1840"/>
        <v>0</v>
      </c>
      <c r="DI315" s="203">
        <f t="shared" si="1841"/>
        <v>0</v>
      </c>
      <c r="DJ315" s="203">
        <f t="shared" si="1842"/>
        <v>0</v>
      </c>
      <c r="DK315" s="203">
        <f t="shared" si="1843"/>
        <v>0</v>
      </c>
      <c r="DL315" s="203">
        <f t="shared" si="1844"/>
        <v>0</v>
      </c>
      <c r="DM315" s="189">
        <f t="shared" si="1845"/>
        <v>0</v>
      </c>
      <c r="DN315" s="197">
        <f t="shared" si="1846"/>
        <v>0</v>
      </c>
      <c r="DO315" s="203">
        <f t="shared" si="1847"/>
        <v>0</v>
      </c>
      <c r="DP315" s="203">
        <f t="shared" si="1848"/>
        <v>0</v>
      </c>
      <c r="DQ315" s="203">
        <f t="shared" si="1849"/>
        <v>0</v>
      </c>
      <c r="DR315" s="203">
        <f t="shared" si="1850"/>
        <v>0</v>
      </c>
      <c r="DS315" s="203">
        <f t="shared" si="1851"/>
        <v>0</v>
      </c>
      <c r="DT315" s="203">
        <f t="shared" si="1852"/>
        <v>0</v>
      </c>
      <c r="DU315" s="203">
        <f t="shared" si="1853"/>
        <v>0</v>
      </c>
      <c r="DV315" s="203">
        <f t="shared" si="1854"/>
        <v>0</v>
      </c>
      <c r="DW315" s="189">
        <f t="shared" si="1855"/>
        <v>0</v>
      </c>
      <c r="DX315" s="103">
        <f t="shared" si="1856"/>
        <v>0</v>
      </c>
      <c r="DY315" s="197">
        <f t="shared" si="1857"/>
        <v>0</v>
      </c>
      <c r="DZ315" s="203">
        <f t="shared" si="1858"/>
        <v>0</v>
      </c>
      <c r="EA315" s="203">
        <f t="shared" si="1859"/>
        <v>0</v>
      </c>
      <c r="EB315" s="203">
        <f t="shared" si="1860"/>
        <v>0</v>
      </c>
      <c r="EC315" s="203">
        <f t="shared" si="1861"/>
        <v>0</v>
      </c>
      <c r="ED315" s="203">
        <f t="shared" si="1862"/>
        <v>0</v>
      </c>
      <c r="EE315" s="203">
        <f t="shared" si="1863"/>
        <v>0</v>
      </c>
      <c r="EF315" s="203">
        <f t="shared" si="1864"/>
        <v>0</v>
      </c>
      <c r="EG315" s="203">
        <f t="shared" si="1865"/>
        <v>0</v>
      </c>
      <c r="EH315" s="189">
        <f t="shared" si="1866"/>
        <v>0</v>
      </c>
      <c r="EI315" s="197">
        <f t="shared" si="1867"/>
        <v>0</v>
      </c>
      <c r="EJ315" s="203">
        <f t="shared" si="1868"/>
        <v>0</v>
      </c>
      <c r="EK315" s="203">
        <f t="shared" si="1869"/>
        <v>0</v>
      </c>
      <c r="EL315" s="203">
        <f t="shared" si="1870"/>
        <v>0</v>
      </c>
      <c r="EM315" s="203">
        <f t="shared" si="1871"/>
        <v>0</v>
      </c>
      <c r="EN315" s="203">
        <f t="shared" si="1872"/>
        <v>0</v>
      </c>
      <c r="EO315" s="203">
        <f t="shared" si="1873"/>
        <v>0</v>
      </c>
      <c r="EP315" s="203">
        <f t="shared" si="1874"/>
        <v>0</v>
      </c>
      <c r="EQ315" s="203">
        <f t="shared" si="1875"/>
        <v>0</v>
      </c>
      <c r="ER315" s="189">
        <f t="shared" si="1876"/>
        <v>0</v>
      </c>
      <c r="ES315" s="103">
        <f t="shared" si="1877"/>
        <v>0</v>
      </c>
      <c r="ET315" s="197">
        <f t="shared" si="1878"/>
        <v>0</v>
      </c>
      <c r="EU315" s="203">
        <f t="shared" si="1879"/>
        <v>0</v>
      </c>
      <c r="EV315" s="203">
        <f t="shared" si="1880"/>
        <v>0</v>
      </c>
      <c r="EW315" s="203">
        <f t="shared" si="1881"/>
        <v>0</v>
      </c>
      <c r="EX315" s="203">
        <f t="shared" si="1882"/>
        <v>0</v>
      </c>
      <c r="EY315" s="203">
        <f t="shared" si="1883"/>
        <v>0</v>
      </c>
      <c r="EZ315" s="203">
        <f t="shared" si="1884"/>
        <v>0</v>
      </c>
      <c r="FA315" s="203">
        <f t="shared" si="1885"/>
        <v>0</v>
      </c>
      <c r="FB315" s="203">
        <f t="shared" si="1886"/>
        <v>0</v>
      </c>
      <c r="FC315" s="189">
        <f t="shared" si="1887"/>
        <v>0</v>
      </c>
      <c r="FD315" s="197">
        <f t="shared" si="1888"/>
        <v>0</v>
      </c>
      <c r="FE315" s="203">
        <f t="shared" si="1889"/>
        <v>0</v>
      </c>
      <c r="FF315" s="203">
        <f t="shared" si="1890"/>
        <v>0</v>
      </c>
      <c r="FG315" s="203">
        <f t="shared" si="1891"/>
        <v>0</v>
      </c>
      <c r="FH315" s="203">
        <f t="shared" si="1892"/>
        <v>0</v>
      </c>
      <c r="FI315" s="203">
        <f t="shared" si="1893"/>
        <v>0</v>
      </c>
      <c r="FJ315" s="203">
        <f t="shared" si="1894"/>
        <v>0</v>
      </c>
      <c r="FK315" s="203">
        <f t="shared" si="1895"/>
        <v>0</v>
      </c>
      <c r="FL315" s="203">
        <f t="shared" si="1896"/>
        <v>0</v>
      </c>
      <c r="FM315" s="189">
        <f t="shared" si="1897"/>
        <v>0</v>
      </c>
      <c r="FN315" s="103">
        <f t="shared" si="1898"/>
        <v>0</v>
      </c>
      <c r="FO315" s="197">
        <f t="shared" si="1899"/>
        <v>0</v>
      </c>
      <c r="FP315" s="203">
        <f t="shared" si="1900"/>
        <v>0</v>
      </c>
      <c r="FQ315" s="203">
        <f t="shared" si="1901"/>
        <v>0</v>
      </c>
      <c r="FR315" s="203">
        <f t="shared" si="1902"/>
        <v>0</v>
      </c>
      <c r="FS315" s="203">
        <f t="shared" si="1903"/>
        <v>0</v>
      </c>
      <c r="FT315" s="203">
        <f t="shared" si="1904"/>
        <v>0</v>
      </c>
      <c r="FU315" s="203">
        <f t="shared" si="1905"/>
        <v>0</v>
      </c>
      <c r="FV315" s="203">
        <f t="shared" si="1906"/>
        <v>0</v>
      </c>
      <c r="FW315" s="203">
        <f t="shared" si="1907"/>
        <v>0</v>
      </c>
      <c r="FX315" s="189">
        <f t="shared" si="1908"/>
        <v>0</v>
      </c>
      <c r="FY315" s="197">
        <f t="shared" si="1909"/>
        <v>0</v>
      </c>
      <c r="FZ315" s="203">
        <f t="shared" si="1910"/>
        <v>0</v>
      </c>
      <c r="GA315" s="203">
        <f t="shared" si="1911"/>
        <v>0</v>
      </c>
      <c r="GB315" s="203">
        <f t="shared" si="1912"/>
        <v>0</v>
      </c>
      <c r="GC315" s="203">
        <f t="shared" si="1913"/>
        <v>0</v>
      </c>
      <c r="GD315" s="203">
        <f t="shared" si="1914"/>
        <v>0</v>
      </c>
      <c r="GE315" s="203">
        <f t="shared" si="1915"/>
        <v>0</v>
      </c>
      <c r="GF315" s="203">
        <f t="shared" si="1916"/>
        <v>0</v>
      </c>
      <c r="GG315" s="203">
        <f t="shared" si="1917"/>
        <v>0</v>
      </c>
      <c r="GH315" s="189">
        <f t="shared" si="1918"/>
        <v>0</v>
      </c>
      <c r="GI315" s="103">
        <f t="shared" si="1919"/>
        <v>0</v>
      </c>
      <c r="GJ315" s="197">
        <f t="shared" si="1920"/>
        <v>0</v>
      </c>
      <c r="GK315" s="203">
        <f t="shared" si="1921"/>
        <v>0</v>
      </c>
      <c r="GL315" s="203">
        <f t="shared" si="1922"/>
        <v>0</v>
      </c>
      <c r="GM315" s="203">
        <f t="shared" si="1923"/>
        <v>0</v>
      </c>
      <c r="GN315" s="203">
        <f t="shared" si="1924"/>
        <v>0</v>
      </c>
      <c r="GO315" s="203">
        <f t="shared" si="1925"/>
        <v>0</v>
      </c>
      <c r="GP315" s="203">
        <f t="shared" si="1926"/>
        <v>0</v>
      </c>
      <c r="GQ315" s="203">
        <f t="shared" si="1927"/>
        <v>0</v>
      </c>
      <c r="GR315" s="203">
        <f t="shared" si="1928"/>
        <v>0</v>
      </c>
      <c r="GS315" s="189">
        <f t="shared" si="1929"/>
        <v>0</v>
      </c>
      <c r="GT315" s="197">
        <f t="shared" si="1930"/>
        <v>0</v>
      </c>
      <c r="GU315" s="203">
        <f t="shared" si="1931"/>
        <v>0</v>
      </c>
      <c r="GV315" s="203">
        <f t="shared" si="1932"/>
        <v>0</v>
      </c>
      <c r="GW315" s="203">
        <f t="shared" si="1933"/>
        <v>0</v>
      </c>
      <c r="GX315" s="203">
        <f t="shared" si="1934"/>
        <v>0</v>
      </c>
      <c r="GY315" s="203">
        <f t="shared" si="1935"/>
        <v>0</v>
      </c>
      <c r="GZ315" s="203">
        <f t="shared" si="1936"/>
        <v>0</v>
      </c>
      <c r="HA315" s="203">
        <f t="shared" si="1937"/>
        <v>0</v>
      </c>
      <c r="HB315" s="203">
        <f t="shared" si="1938"/>
        <v>0</v>
      </c>
      <c r="HC315" s="189">
        <f t="shared" si="1939"/>
        <v>0</v>
      </c>
      <c r="HD315" s="103">
        <f t="shared" si="1940"/>
        <v>0</v>
      </c>
      <c r="HE315" s="197">
        <f t="shared" si="1941"/>
        <v>0</v>
      </c>
      <c r="HF315" s="203">
        <f t="shared" si="1942"/>
        <v>0</v>
      </c>
      <c r="HG315" s="203">
        <f t="shared" si="1943"/>
        <v>0</v>
      </c>
      <c r="HH315" s="203">
        <f t="shared" si="1944"/>
        <v>0</v>
      </c>
      <c r="HI315" s="203">
        <f t="shared" si="1945"/>
        <v>0</v>
      </c>
      <c r="HJ315" s="203">
        <f t="shared" si="1946"/>
        <v>0</v>
      </c>
      <c r="HK315" s="203">
        <f t="shared" si="1947"/>
        <v>0</v>
      </c>
      <c r="HL315" s="203">
        <f t="shared" si="1948"/>
        <v>0</v>
      </c>
      <c r="HM315" s="203">
        <f t="shared" si="1949"/>
        <v>0</v>
      </c>
      <c r="HN315" s="189">
        <f t="shared" si="1950"/>
        <v>0</v>
      </c>
      <c r="HO315" s="197">
        <f t="shared" si="1951"/>
        <v>0</v>
      </c>
      <c r="HP315" s="203">
        <f t="shared" si="1952"/>
        <v>0</v>
      </c>
      <c r="HQ315" s="203">
        <f t="shared" si="1953"/>
        <v>0</v>
      </c>
      <c r="HR315" s="203">
        <f t="shared" si="1954"/>
        <v>0</v>
      </c>
      <c r="HS315" s="203">
        <f t="shared" si="1955"/>
        <v>0</v>
      </c>
      <c r="HT315" s="203">
        <f t="shared" si="1956"/>
        <v>0</v>
      </c>
      <c r="HU315" s="203">
        <f t="shared" si="1957"/>
        <v>0</v>
      </c>
      <c r="HV315" s="203">
        <f t="shared" si="1958"/>
        <v>0</v>
      </c>
      <c r="HW315" s="203">
        <f t="shared" si="1959"/>
        <v>0</v>
      </c>
      <c r="HX315" s="189">
        <f t="shared" si="1960"/>
        <v>0</v>
      </c>
      <c r="HY315" s="103">
        <f t="shared" si="1961"/>
        <v>0</v>
      </c>
      <c r="HZ315" s="197">
        <f t="shared" si="1962"/>
        <v>0</v>
      </c>
      <c r="IA315" s="203">
        <f t="shared" si="1963"/>
        <v>0</v>
      </c>
      <c r="IB315" s="203">
        <f t="shared" si="1964"/>
        <v>0</v>
      </c>
      <c r="IC315" s="203">
        <f t="shared" si="1965"/>
        <v>0</v>
      </c>
      <c r="ID315" s="203">
        <f t="shared" si="1966"/>
        <v>0</v>
      </c>
      <c r="IE315" s="203">
        <f t="shared" si="1967"/>
        <v>0</v>
      </c>
      <c r="IF315" s="203">
        <f t="shared" si="1968"/>
        <v>0</v>
      </c>
      <c r="IG315" s="203">
        <f t="shared" si="1969"/>
        <v>0</v>
      </c>
      <c r="IH315" s="203">
        <f t="shared" si="1970"/>
        <v>0</v>
      </c>
      <c r="II315" s="189">
        <f t="shared" si="1971"/>
        <v>0</v>
      </c>
      <c r="IJ315" s="197">
        <f t="shared" si="1972"/>
        <v>0</v>
      </c>
      <c r="IK315" s="203">
        <f t="shared" si="1973"/>
        <v>0</v>
      </c>
      <c r="IL315" s="203">
        <f t="shared" si="1974"/>
        <v>0</v>
      </c>
      <c r="IM315" s="203">
        <f t="shared" si="1975"/>
        <v>0</v>
      </c>
      <c r="IN315" s="203">
        <f t="shared" si="1976"/>
        <v>0</v>
      </c>
      <c r="IO315" s="203">
        <f t="shared" si="1977"/>
        <v>0</v>
      </c>
      <c r="IP315" s="203">
        <f t="shared" si="1978"/>
        <v>0</v>
      </c>
      <c r="IQ315" s="203">
        <f t="shared" si="1979"/>
        <v>0</v>
      </c>
      <c r="IR315" s="203">
        <f t="shared" si="1980"/>
        <v>0</v>
      </c>
      <c r="IS315" s="189">
        <f t="shared" si="1981"/>
        <v>0</v>
      </c>
      <c r="IT315" s="103">
        <f t="shared" si="1982"/>
        <v>0</v>
      </c>
      <c r="IU315" s="197">
        <f t="shared" si="1983"/>
        <v>0</v>
      </c>
      <c r="IV315" s="203">
        <f t="shared" si="1984"/>
        <v>0</v>
      </c>
      <c r="IW315" s="203">
        <f t="shared" si="1985"/>
        <v>0</v>
      </c>
      <c r="IX315" s="203">
        <f t="shared" si="1986"/>
        <v>0</v>
      </c>
      <c r="IY315" s="203">
        <f t="shared" si="1987"/>
        <v>0</v>
      </c>
      <c r="IZ315" s="203">
        <f t="shared" si="1988"/>
        <v>0</v>
      </c>
      <c r="JA315" s="203">
        <f t="shared" si="1989"/>
        <v>0</v>
      </c>
      <c r="JB315" s="203">
        <f t="shared" si="1990"/>
        <v>0</v>
      </c>
      <c r="JC315" s="203">
        <f t="shared" si="1991"/>
        <v>0</v>
      </c>
      <c r="JD315" s="189">
        <f t="shared" si="1992"/>
        <v>0</v>
      </c>
      <c r="JE315" s="197">
        <f t="shared" si="1993"/>
        <v>0</v>
      </c>
      <c r="JF315" s="203">
        <f t="shared" si="1994"/>
        <v>0</v>
      </c>
      <c r="JG315" s="203">
        <f t="shared" si="1995"/>
        <v>0</v>
      </c>
      <c r="JH315" s="203">
        <f t="shared" si="1996"/>
        <v>0</v>
      </c>
      <c r="JI315" s="203">
        <f t="shared" si="1997"/>
        <v>0</v>
      </c>
      <c r="JJ315" s="203">
        <f t="shared" si="1998"/>
        <v>0</v>
      </c>
      <c r="JK315" s="203">
        <f t="shared" si="1999"/>
        <v>0</v>
      </c>
      <c r="JL315" s="203">
        <f t="shared" si="2000"/>
        <v>0</v>
      </c>
      <c r="JM315" s="203">
        <f t="shared" si="2001"/>
        <v>0</v>
      </c>
      <c r="JN315" s="189">
        <f t="shared" si="2002"/>
        <v>0</v>
      </c>
      <c r="JO315" s="103">
        <f t="shared" si="2003"/>
        <v>0</v>
      </c>
      <c r="JP315" s="197">
        <f t="shared" si="2004"/>
        <v>0</v>
      </c>
      <c r="JQ315" s="203">
        <f t="shared" si="2005"/>
        <v>0</v>
      </c>
      <c r="JR315" s="203">
        <f t="shared" si="2006"/>
        <v>0</v>
      </c>
      <c r="JS315" s="203">
        <f t="shared" si="2007"/>
        <v>0</v>
      </c>
      <c r="JT315" s="203">
        <f t="shared" si="2008"/>
        <v>0</v>
      </c>
      <c r="JU315" s="203">
        <f t="shared" si="2009"/>
        <v>0</v>
      </c>
      <c r="JV315" s="203">
        <f t="shared" si="2010"/>
        <v>0</v>
      </c>
      <c r="JW315" s="203">
        <f t="shared" si="2011"/>
        <v>0</v>
      </c>
      <c r="JX315" s="203">
        <f t="shared" si="2012"/>
        <v>0</v>
      </c>
      <c r="JY315" s="189">
        <f t="shared" si="2013"/>
        <v>0</v>
      </c>
      <c r="JZ315" s="197">
        <f t="shared" si="2014"/>
        <v>0</v>
      </c>
      <c r="KA315" s="203">
        <f t="shared" si="2015"/>
        <v>0</v>
      </c>
      <c r="KB315" s="203">
        <f t="shared" si="2016"/>
        <v>0</v>
      </c>
      <c r="KC315" s="203">
        <f t="shared" si="2017"/>
        <v>0</v>
      </c>
      <c r="KD315" s="203">
        <f t="shared" si="2018"/>
        <v>0</v>
      </c>
      <c r="KE315" s="203">
        <f t="shared" si="2019"/>
        <v>0</v>
      </c>
      <c r="KF315" s="203">
        <f t="shared" si="2020"/>
        <v>0</v>
      </c>
      <c r="KG315" s="203">
        <f t="shared" si="2021"/>
        <v>0</v>
      </c>
      <c r="KH315" s="203">
        <f t="shared" si="2022"/>
        <v>0</v>
      </c>
      <c r="KI315" s="189">
        <f t="shared" si="2023"/>
        <v>0</v>
      </c>
      <c r="KJ315" s="103">
        <f t="shared" si="2024"/>
        <v>0</v>
      </c>
      <c r="KK315" s="197">
        <f t="shared" si="2025"/>
        <v>0</v>
      </c>
      <c r="KL315" s="203">
        <f t="shared" si="2026"/>
        <v>0</v>
      </c>
      <c r="KM315" s="203">
        <f t="shared" si="2027"/>
        <v>0</v>
      </c>
      <c r="KN315" s="203">
        <f t="shared" si="2028"/>
        <v>0</v>
      </c>
      <c r="KO315" s="203">
        <f t="shared" si="2029"/>
        <v>0</v>
      </c>
      <c r="KP315" s="203">
        <f t="shared" si="2030"/>
        <v>0</v>
      </c>
      <c r="KQ315" s="203">
        <f t="shared" si="2031"/>
        <v>0</v>
      </c>
      <c r="KR315" s="203">
        <f t="shared" si="2032"/>
        <v>0</v>
      </c>
      <c r="KS315" s="203">
        <f t="shared" si="2033"/>
        <v>0</v>
      </c>
      <c r="KT315" s="189">
        <f t="shared" si="2034"/>
        <v>0</v>
      </c>
      <c r="KU315" s="197">
        <f t="shared" si="2035"/>
        <v>0</v>
      </c>
      <c r="KV315" s="203">
        <f t="shared" si="2036"/>
        <v>0</v>
      </c>
      <c r="KW315" s="203">
        <f t="shared" si="2037"/>
        <v>0</v>
      </c>
      <c r="KX315" s="203">
        <f t="shared" si="2038"/>
        <v>0</v>
      </c>
      <c r="KY315" s="203">
        <f t="shared" si="2039"/>
        <v>0</v>
      </c>
      <c r="KZ315" s="203">
        <f t="shared" si="2040"/>
        <v>0</v>
      </c>
      <c r="LA315" s="203">
        <f t="shared" si="2041"/>
        <v>0</v>
      </c>
      <c r="LB315" s="203">
        <f t="shared" si="2042"/>
        <v>0</v>
      </c>
      <c r="LC315" s="203">
        <f t="shared" si="2043"/>
        <v>0</v>
      </c>
      <c r="LD315" s="189">
        <f t="shared" si="2044"/>
        <v>0</v>
      </c>
      <c r="LE315" s="103">
        <f t="shared" si="2045"/>
        <v>0</v>
      </c>
      <c r="LF315" s="197">
        <f t="shared" si="2046"/>
        <v>0</v>
      </c>
      <c r="LG315" s="203">
        <f t="shared" si="2047"/>
        <v>0</v>
      </c>
      <c r="LH315" s="203">
        <f t="shared" si="2048"/>
        <v>0</v>
      </c>
      <c r="LI315" s="203">
        <f t="shared" si="2049"/>
        <v>0</v>
      </c>
      <c r="LJ315" s="203">
        <f t="shared" si="2050"/>
        <v>0</v>
      </c>
      <c r="LK315" s="203">
        <f t="shared" si="2051"/>
        <v>0</v>
      </c>
      <c r="LL315" s="203">
        <f t="shared" si="2052"/>
        <v>0</v>
      </c>
      <c r="LM315" s="203">
        <f t="shared" si="2053"/>
        <v>0</v>
      </c>
      <c r="LN315" s="203">
        <f t="shared" si="2054"/>
        <v>0</v>
      </c>
      <c r="LO315" s="189">
        <f t="shared" si="2055"/>
        <v>0</v>
      </c>
      <c r="LP315" s="197">
        <f t="shared" si="2056"/>
        <v>0</v>
      </c>
      <c r="LQ315" s="203">
        <f t="shared" si="2057"/>
        <v>0</v>
      </c>
      <c r="LR315" s="203">
        <f t="shared" si="2058"/>
        <v>0</v>
      </c>
      <c r="LS315" s="203">
        <f t="shared" si="2059"/>
        <v>0</v>
      </c>
      <c r="LT315" s="203">
        <f t="shared" si="2060"/>
        <v>0</v>
      </c>
      <c r="LU315" s="203">
        <f t="shared" si="2061"/>
        <v>0</v>
      </c>
      <c r="LV315" s="203">
        <f t="shared" si="2062"/>
        <v>0</v>
      </c>
      <c r="LW315" s="203">
        <f t="shared" si="2063"/>
        <v>0</v>
      </c>
      <c r="LX315" s="203">
        <f t="shared" si="2064"/>
        <v>0</v>
      </c>
      <c r="LY315" s="189">
        <f t="shared" si="2065"/>
        <v>0</v>
      </c>
      <c r="LZ315" s="103">
        <f t="shared" si="2066"/>
        <v>0</v>
      </c>
      <c r="MA315" s="197">
        <f t="shared" si="2067"/>
        <v>0</v>
      </c>
      <c r="MB315" s="203">
        <f t="shared" si="2068"/>
        <v>0</v>
      </c>
      <c r="MC315" s="203">
        <f t="shared" si="2069"/>
        <v>0</v>
      </c>
      <c r="MD315" s="203">
        <f t="shared" si="2070"/>
        <v>0</v>
      </c>
      <c r="ME315" s="203">
        <f t="shared" si="2071"/>
        <v>0</v>
      </c>
      <c r="MF315" s="203">
        <f t="shared" si="2072"/>
        <v>0</v>
      </c>
      <c r="MG315" s="203">
        <f t="shared" si="2073"/>
        <v>0</v>
      </c>
      <c r="MH315" s="203">
        <f t="shared" si="2074"/>
        <v>0</v>
      </c>
      <c r="MI315" s="203">
        <f t="shared" si="2075"/>
        <v>0</v>
      </c>
      <c r="MJ315" s="189">
        <f t="shared" si="2076"/>
        <v>0</v>
      </c>
      <c r="MK315" s="197">
        <f t="shared" si="2077"/>
        <v>0</v>
      </c>
      <c r="ML315" s="203">
        <f t="shared" si="2078"/>
        <v>0</v>
      </c>
      <c r="MM315" s="203">
        <f t="shared" si="2079"/>
        <v>0</v>
      </c>
      <c r="MN315" s="203">
        <f t="shared" si="2080"/>
        <v>0</v>
      </c>
      <c r="MO315" s="203">
        <f t="shared" si="2081"/>
        <v>0</v>
      </c>
      <c r="MP315" s="203">
        <f t="shared" si="2082"/>
        <v>0</v>
      </c>
      <c r="MQ315" s="203">
        <f t="shared" si="2083"/>
        <v>0</v>
      </c>
      <c r="MR315" s="203">
        <f t="shared" si="2084"/>
        <v>0</v>
      </c>
      <c r="MS315" s="203">
        <f t="shared" si="2085"/>
        <v>0</v>
      </c>
      <c r="MT315" s="189">
        <f t="shared" si="2086"/>
        <v>0</v>
      </c>
      <c r="MU315" s="103">
        <f t="shared" si="2087"/>
        <v>0</v>
      </c>
      <c r="MV315" s="197">
        <f t="shared" si="2088"/>
        <v>0</v>
      </c>
      <c r="MW315" s="203">
        <f t="shared" si="2089"/>
        <v>0</v>
      </c>
      <c r="MX315" s="203">
        <f t="shared" si="2090"/>
        <v>0</v>
      </c>
      <c r="MY315" s="203">
        <f t="shared" si="2091"/>
        <v>0</v>
      </c>
      <c r="MZ315" s="203">
        <f t="shared" si="2092"/>
        <v>0</v>
      </c>
      <c r="NA315" s="203">
        <f t="shared" si="2093"/>
        <v>0</v>
      </c>
      <c r="NB315" s="203">
        <f t="shared" si="2094"/>
        <v>0</v>
      </c>
      <c r="NC315" s="203">
        <f t="shared" si="2095"/>
        <v>0</v>
      </c>
      <c r="ND315" s="203">
        <f t="shared" si="2096"/>
        <v>0</v>
      </c>
      <c r="NE315" s="189">
        <f t="shared" si="2097"/>
        <v>0</v>
      </c>
      <c r="NF315" s="197">
        <f t="shared" si="2098"/>
        <v>0</v>
      </c>
      <c r="NG315" s="203">
        <f t="shared" si="2099"/>
        <v>0</v>
      </c>
      <c r="NH315" s="203">
        <f t="shared" si="2100"/>
        <v>0</v>
      </c>
      <c r="NI315" s="203">
        <f t="shared" si="2101"/>
        <v>0</v>
      </c>
      <c r="NJ315" s="203">
        <f t="shared" si="2102"/>
        <v>0</v>
      </c>
      <c r="NK315" s="203">
        <f t="shared" si="2103"/>
        <v>0</v>
      </c>
      <c r="NL315" s="203">
        <f t="shared" si="2104"/>
        <v>0</v>
      </c>
      <c r="NM315" s="203">
        <f t="shared" si="2105"/>
        <v>0</v>
      </c>
      <c r="NN315" s="203">
        <f t="shared" si="2106"/>
        <v>0</v>
      </c>
      <c r="NO315" s="189">
        <f t="shared" si="2107"/>
        <v>0</v>
      </c>
      <c r="NP315" s="103">
        <f t="shared" si="2108"/>
        <v>0</v>
      </c>
      <c r="NQ315" s="197">
        <f t="shared" si="2109"/>
        <v>0</v>
      </c>
      <c r="NR315" s="203">
        <f t="shared" si="2110"/>
        <v>0</v>
      </c>
      <c r="NS315" s="203">
        <f t="shared" si="2111"/>
        <v>0</v>
      </c>
      <c r="NT315" s="203">
        <f t="shared" si="2112"/>
        <v>0</v>
      </c>
      <c r="NU315" s="203">
        <f t="shared" si="2113"/>
        <v>0</v>
      </c>
      <c r="NV315" s="203">
        <f t="shared" si="2114"/>
        <v>0</v>
      </c>
      <c r="NW315" s="203">
        <f t="shared" si="2115"/>
        <v>0</v>
      </c>
      <c r="NX315" s="203">
        <f t="shared" si="2116"/>
        <v>0</v>
      </c>
      <c r="NY315" s="203">
        <f t="shared" si="2117"/>
        <v>0</v>
      </c>
      <c r="NZ315" s="189">
        <f t="shared" si="2118"/>
        <v>0</v>
      </c>
      <c r="OA315" s="197">
        <f t="shared" si="2119"/>
        <v>0</v>
      </c>
      <c r="OB315" s="203">
        <f t="shared" si="2120"/>
        <v>0</v>
      </c>
      <c r="OC315" s="203">
        <f t="shared" si="2121"/>
        <v>0</v>
      </c>
      <c r="OD315" s="203">
        <f t="shared" si="2122"/>
        <v>0</v>
      </c>
      <c r="OE315" s="203">
        <f t="shared" si="2123"/>
        <v>0</v>
      </c>
      <c r="OF315" s="203">
        <f t="shared" si="2124"/>
        <v>0</v>
      </c>
      <c r="OG315" s="203">
        <f t="shared" si="2125"/>
        <v>0</v>
      </c>
      <c r="OH315" s="203">
        <f t="shared" si="2126"/>
        <v>0</v>
      </c>
      <c r="OI315" s="203">
        <f t="shared" si="2127"/>
        <v>0</v>
      </c>
      <c r="OJ315" s="189">
        <f t="shared" si="2128"/>
        <v>0</v>
      </c>
      <c r="OK315" s="103">
        <f t="shared" si="2129"/>
        <v>0</v>
      </c>
      <c r="OL315" s="197">
        <f t="shared" si="2130"/>
        <v>0</v>
      </c>
      <c r="OM315" s="203">
        <f t="shared" si="2131"/>
        <v>0</v>
      </c>
      <c r="ON315" s="203">
        <f t="shared" si="2132"/>
        <v>0</v>
      </c>
      <c r="OO315" s="203">
        <f t="shared" si="2133"/>
        <v>0</v>
      </c>
      <c r="OP315" s="203">
        <f t="shared" si="2134"/>
        <v>0</v>
      </c>
      <c r="OQ315" s="203">
        <f t="shared" si="2135"/>
        <v>0</v>
      </c>
      <c r="OR315" s="203">
        <f t="shared" si="2136"/>
        <v>0</v>
      </c>
      <c r="OS315" s="203">
        <f t="shared" si="2137"/>
        <v>0</v>
      </c>
      <c r="OT315" s="203">
        <f t="shared" si="2138"/>
        <v>0</v>
      </c>
      <c r="OU315" s="189">
        <f t="shared" si="2139"/>
        <v>0</v>
      </c>
      <c r="OV315" s="197">
        <f t="shared" si="2140"/>
        <v>0</v>
      </c>
      <c r="OW315" s="203">
        <f t="shared" si="2141"/>
        <v>0</v>
      </c>
      <c r="OX315" s="203">
        <f t="shared" si="2142"/>
        <v>0</v>
      </c>
      <c r="OY315" s="203">
        <f t="shared" si="2143"/>
        <v>0</v>
      </c>
      <c r="OZ315" s="203">
        <f t="shared" si="2144"/>
        <v>0</v>
      </c>
      <c r="PA315" s="203">
        <f t="shared" si="2145"/>
        <v>0</v>
      </c>
      <c r="PB315" s="203">
        <f t="shared" si="2146"/>
        <v>0</v>
      </c>
      <c r="PC315" s="203">
        <f t="shared" si="2147"/>
        <v>0</v>
      </c>
      <c r="PD315" s="203">
        <f t="shared" si="2148"/>
        <v>0</v>
      </c>
      <c r="PE315" s="189">
        <f t="shared" si="2149"/>
        <v>0</v>
      </c>
      <c r="PF315" s="103">
        <f t="shared" si="2150"/>
        <v>0</v>
      </c>
      <c r="PG315" s="197">
        <f t="shared" si="2151"/>
        <v>0</v>
      </c>
      <c r="PH315" s="203">
        <f t="shared" si="2152"/>
        <v>0</v>
      </c>
      <c r="PI315" s="203">
        <f t="shared" si="2153"/>
        <v>0</v>
      </c>
      <c r="PJ315" s="203">
        <f t="shared" si="2154"/>
        <v>0</v>
      </c>
      <c r="PK315" s="203">
        <f t="shared" si="2155"/>
        <v>0</v>
      </c>
      <c r="PL315" s="203">
        <f t="shared" si="2156"/>
        <v>0</v>
      </c>
      <c r="PM315" s="203">
        <f t="shared" si="2157"/>
        <v>0</v>
      </c>
      <c r="PN315" s="203">
        <f t="shared" si="2158"/>
        <v>0</v>
      </c>
      <c r="PO315" s="203">
        <f t="shared" si="2159"/>
        <v>0</v>
      </c>
      <c r="PP315" s="189">
        <f t="shared" si="2160"/>
        <v>0</v>
      </c>
      <c r="PQ315" s="197">
        <f t="shared" si="2161"/>
        <v>0</v>
      </c>
      <c r="PR315" s="203">
        <f t="shared" si="2162"/>
        <v>0</v>
      </c>
      <c r="PS315" s="203">
        <f t="shared" si="2163"/>
        <v>0</v>
      </c>
      <c r="PT315" s="203">
        <f t="shared" si="2164"/>
        <v>0</v>
      </c>
      <c r="PU315" s="203">
        <f t="shared" si="2165"/>
        <v>0</v>
      </c>
      <c r="PV315" s="203">
        <f t="shared" si="2166"/>
        <v>0</v>
      </c>
      <c r="PW315" s="203">
        <f t="shared" si="2167"/>
        <v>0</v>
      </c>
      <c r="PX315" s="203">
        <f t="shared" si="2168"/>
        <v>0</v>
      </c>
      <c r="PY315" s="203">
        <f t="shared" si="2169"/>
        <v>0</v>
      </c>
      <c r="PZ315" s="189">
        <f t="shared" si="2170"/>
        <v>0</v>
      </c>
      <c r="QA315" s="103">
        <f t="shared" si="2171"/>
        <v>0</v>
      </c>
      <c r="QB315" s="197">
        <f t="shared" si="2172"/>
        <v>0</v>
      </c>
      <c r="QC315" s="203">
        <f t="shared" si="2173"/>
        <v>0</v>
      </c>
      <c r="QD315" s="203">
        <f t="shared" si="2174"/>
        <v>0</v>
      </c>
      <c r="QE315" s="203">
        <f t="shared" si="2175"/>
        <v>0</v>
      </c>
      <c r="QF315" s="203">
        <f t="shared" si="2176"/>
        <v>0</v>
      </c>
      <c r="QG315" s="203">
        <f t="shared" si="2177"/>
        <v>0</v>
      </c>
      <c r="QH315" s="203">
        <f t="shared" si="2178"/>
        <v>0</v>
      </c>
      <c r="QI315" s="203">
        <f t="shared" si="2179"/>
        <v>0</v>
      </c>
      <c r="QJ315" s="203">
        <f t="shared" si="2180"/>
        <v>0</v>
      </c>
      <c r="QK315" s="189">
        <f t="shared" si="2181"/>
        <v>0</v>
      </c>
      <c r="QL315" s="197">
        <f t="shared" si="2182"/>
        <v>0</v>
      </c>
      <c r="QM315" s="203">
        <f t="shared" si="2183"/>
        <v>0</v>
      </c>
      <c r="QN315" s="203">
        <f t="shared" si="2184"/>
        <v>0</v>
      </c>
      <c r="QO315" s="203">
        <f t="shared" si="2185"/>
        <v>0</v>
      </c>
      <c r="QP315" s="203">
        <f t="shared" si="2186"/>
        <v>0</v>
      </c>
      <c r="QQ315" s="203">
        <f t="shared" si="2187"/>
        <v>0</v>
      </c>
      <c r="QR315" s="203">
        <f t="shared" si="2188"/>
        <v>0</v>
      </c>
      <c r="QS315" s="203">
        <f t="shared" si="2189"/>
        <v>0</v>
      </c>
      <c r="QT315" s="203">
        <f t="shared" si="2190"/>
        <v>0</v>
      </c>
      <c r="QU315" s="189">
        <f t="shared" si="2191"/>
        <v>0</v>
      </c>
      <c r="QV315" s="103">
        <f t="shared" si="2192"/>
        <v>0</v>
      </c>
      <c r="QW315" s="197">
        <f t="shared" si="2193"/>
        <v>0</v>
      </c>
      <c r="QX315" s="203">
        <f t="shared" si="2194"/>
        <v>0</v>
      </c>
      <c r="QY315" s="203">
        <f t="shared" si="2195"/>
        <v>0</v>
      </c>
      <c r="QZ315" s="203">
        <f t="shared" si="2196"/>
        <v>0</v>
      </c>
      <c r="RA315" s="203">
        <f t="shared" si="2197"/>
        <v>0</v>
      </c>
      <c r="RB315" s="203">
        <f t="shared" si="2198"/>
        <v>0</v>
      </c>
      <c r="RC315" s="203">
        <f t="shared" si="2199"/>
        <v>0</v>
      </c>
      <c r="RD315" s="203">
        <f t="shared" si="2200"/>
        <v>0</v>
      </c>
      <c r="RE315" s="203">
        <f t="shared" si="2201"/>
        <v>0</v>
      </c>
      <c r="RF315" s="189">
        <f t="shared" si="2202"/>
        <v>0</v>
      </c>
      <c r="RG315" s="197">
        <f t="shared" si="2203"/>
        <v>0</v>
      </c>
      <c r="RH315" s="203">
        <f t="shared" si="2204"/>
        <v>0</v>
      </c>
      <c r="RI315" s="203">
        <f t="shared" si="2205"/>
        <v>0</v>
      </c>
      <c r="RJ315" s="203">
        <f t="shared" si="2206"/>
        <v>0</v>
      </c>
      <c r="RK315" s="203">
        <f t="shared" si="2207"/>
        <v>0</v>
      </c>
      <c r="RL315" s="203">
        <f t="shared" si="2208"/>
        <v>0</v>
      </c>
      <c r="RM315" s="203">
        <f t="shared" si="2209"/>
        <v>0</v>
      </c>
      <c r="RN315" s="203">
        <f t="shared" si="2210"/>
        <v>0</v>
      </c>
      <c r="RO315" s="203">
        <f t="shared" si="2211"/>
        <v>0</v>
      </c>
      <c r="RP315" s="189">
        <f t="shared" si="2212"/>
        <v>0</v>
      </c>
      <c r="RQ315" s="103">
        <f t="shared" si="2213"/>
        <v>0</v>
      </c>
      <c r="RR315" s="197">
        <f t="shared" si="2214"/>
        <v>0</v>
      </c>
      <c r="RS315" s="203">
        <f t="shared" si="2215"/>
        <v>0</v>
      </c>
      <c r="RT315" s="203">
        <f t="shared" si="2216"/>
        <v>0</v>
      </c>
      <c r="RU315" s="203">
        <f t="shared" si="2217"/>
        <v>0</v>
      </c>
      <c r="RV315" s="203">
        <f t="shared" si="2218"/>
        <v>0</v>
      </c>
      <c r="RW315" s="203">
        <f t="shared" si="2219"/>
        <v>0</v>
      </c>
      <c r="RX315" s="203">
        <f t="shared" si="2220"/>
        <v>0</v>
      </c>
      <c r="RY315" s="203">
        <f t="shared" si="2221"/>
        <v>0</v>
      </c>
      <c r="RZ315" s="203">
        <f t="shared" si="2222"/>
        <v>0</v>
      </c>
      <c r="SA315" s="189">
        <f t="shared" si="2223"/>
        <v>0</v>
      </c>
      <c r="SB315" s="197">
        <f t="shared" si="2224"/>
        <v>0</v>
      </c>
      <c r="SC315" s="203">
        <f t="shared" si="2225"/>
        <v>0</v>
      </c>
      <c r="SD315" s="203">
        <f t="shared" si="2226"/>
        <v>0</v>
      </c>
      <c r="SE315" s="203">
        <f t="shared" si="2227"/>
        <v>0</v>
      </c>
      <c r="SF315" s="203">
        <f t="shared" si="2228"/>
        <v>0</v>
      </c>
      <c r="SG315" s="203">
        <f t="shared" si="2229"/>
        <v>0</v>
      </c>
      <c r="SH315" s="203">
        <f t="shared" si="2230"/>
        <v>0</v>
      </c>
      <c r="SI315" s="203">
        <f t="shared" si="2231"/>
        <v>0</v>
      </c>
      <c r="SJ315" s="203">
        <f t="shared" si="2232"/>
        <v>0</v>
      </c>
      <c r="SK315" s="189">
        <f t="shared" si="2233"/>
        <v>0</v>
      </c>
      <c r="SL315" s="103">
        <f t="shared" si="2234"/>
        <v>0</v>
      </c>
      <c r="SM315" s="197">
        <f t="shared" si="2235"/>
        <v>0</v>
      </c>
      <c r="SN315" s="203">
        <f t="shared" si="2236"/>
        <v>0</v>
      </c>
      <c r="SO315" s="203">
        <f t="shared" si="2237"/>
        <v>0</v>
      </c>
      <c r="SP315" s="203">
        <f t="shared" si="2238"/>
        <v>0</v>
      </c>
      <c r="SQ315" s="203">
        <f t="shared" si="2239"/>
        <v>0</v>
      </c>
      <c r="SR315" s="203">
        <f t="shared" si="2240"/>
        <v>0</v>
      </c>
      <c r="SS315" s="203">
        <f t="shared" si="2241"/>
        <v>0</v>
      </c>
      <c r="ST315" s="203">
        <f t="shared" si="2242"/>
        <v>0</v>
      </c>
      <c r="SU315" s="203">
        <f t="shared" si="2243"/>
        <v>0</v>
      </c>
      <c r="SV315" s="189">
        <f t="shared" si="2244"/>
        <v>0</v>
      </c>
      <c r="SW315" s="197">
        <f t="shared" si="2245"/>
        <v>0</v>
      </c>
      <c r="SX315" s="203">
        <f t="shared" si="2246"/>
        <v>0</v>
      </c>
      <c r="SY315" s="203">
        <f t="shared" si="2247"/>
        <v>0</v>
      </c>
      <c r="SZ315" s="203">
        <f t="shared" si="2248"/>
        <v>0</v>
      </c>
      <c r="TA315" s="203">
        <f t="shared" si="2249"/>
        <v>0</v>
      </c>
      <c r="TB315" s="203">
        <f t="shared" si="2250"/>
        <v>0</v>
      </c>
      <c r="TC315" s="203">
        <f t="shared" si="2251"/>
        <v>0</v>
      </c>
      <c r="TD315" s="203">
        <f t="shared" si="2252"/>
        <v>0</v>
      </c>
      <c r="TE315" s="203">
        <f t="shared" si="2253"/>
        <v>0</v>
      </c>
      <c r="TF315" s="189">
        <f t="shared" si="2254"/>
        <v>0</v>
      </c>
      <c r="TG315" s="103">
        <f t="shared" si="2255"/>
        <v>0</v>
      </c>
      <c r="TH315" s="197">
        <f t="shared" si="2256"/>
        <v>0</v>
      </c>
      <c r="TI315" s="203">
        <f t="shared" si="2257"/>
        <v>0</v>
      </c>
      <c r="TJ315" s="203">
        <f t="shared" si="2258"/>
        <v>0</v>
      </c>
      <c r="TK315" s="203">
        <f t="shared" si="2259"/>
        <v>0</v>
      </c>
      <c r="TL315" s="203">
        <f t="shared" si="2260"/>
        <v>0</v>
      </c>
      <c r="TM315" s="203">
        <f t="shared" si="2261"/>
        <v>0</v>
      </c>
      <c r="TN315" s="203">
        <f t="shared" si="2262"/>
        <v>0</v>
      </c>
      <c r="TO315" s="203">
        <f t="shared" si="2263"/>
        <v>0</v>
      </c>
      <c r="TP315" s="203">
        <f t="shared" si="2264"/>
        <v>0</v>
      </c>
      <c r="TQ315" s="189">
        <f t="shared" si="2265"/>
        <v>0</v>
      </c>
      <c r="TR315" s="197">
        <f t="shared" si="2266"/>
        <v>0</v>
      </c>
      <c r="TS315" s="203">
        <f t="shared" si="2267"/>
        <v>0</v>
      </c>
      <c r="TT315" s="203">
        <f t="shared" si="2268"/>
        <v>0</v>
      </c>
      <c r="TU315" s="203">
        <f t="shared" si="2269"/>
        <v>0</v>
      </c>
      <c r="TV315" s="203">
        <f t="shared" si="2270"/>
        <v>0</v>
      </c>
      <c r="TW315" s="203">
        <f t="shared" si="2271"/>
        <v>0</v>
      </c>
      <c r="TX315" s="203">
        <f t="shared" si="2272"/>
        <v>0</v>
      </c>
      <c r="TY315" s="203">
        <f t="shared" si="2273"/>
        <v>0</v>
      </c>
      <c r="TZ315" s="203">
        <f t="shared" si="2274"/>
        <v>0</v>
      </c>
      <c r="UA315" s="189">
        <f t="shared" si="2275"/>
        <v>0</v>
      </c>
      <c r="UB315" s="103">
        <f t="shared" si="2276"/>
        <v>0</v>
      </c>
      <c r="UC315" s="197">
        <f t="shared" si="2277"/>
        <v>0</v>
      </c>
      <c r="UD315" s="203">
        <f t="shared" si="2278"/>
        <v>0</v>
      </c>
      <c r="UE315" s="203">
        <f t="shared" si="2279"/>
        <v>0</v>
      </c>
      <c r="UF315" s="203">
        <f t="shared" si="2280"/>
        <v>0</v>
      </c>
      <c r="UG315" s="203">
        <f t="shared" si="2281"/>
        <v>0</v>
      </c>
      <c r="UH315" s="203">
        <f t="shared" si="2282"/>
        <v>0</v>
      </c>
      <c r="UI315" s="203">
        <f t="shared" si="2283"/>
        <v>0</v>
      </c>
      <c r="UJ315" s="203">
        <f t="shared" si="2284"/>
        <v>0</v>
      </c>
      <c r="UK315" s="203">
        <f t="shared" si="2285"/>
        <v>0</v>
      </c>
      <c r="UL315" s="189">
        <f t="shared" si="2286"/>
        <v>0</v>
      </c>
      <c r="UM315" s="197">
        <f t="shared" si="2287"/>
        <v>0</v>
      </c>
      <c r="UN315" s="203">
        <f t="shared" si="2288"/>
        <v>0</v>
      </c>
      <c r="UO315" s="203">
        <f t="shared" si="2289"/>
        <v>0</v>
      </c>
      <c r="UP315" s="203">
        <f t="shared" si="2290"/>
        <v>0</v>
      </c>
      <c r="UQ315" s="203">
        <f t="shared" si="2291"/>
        <v>0</v>
      </c>
      <c r="UR315" s="203">
        <f t="shared" si="2292"/>
        <v>0</v>
      </c>
      <c r="US315" s="203">
        <f t="shared" si="2293"/>
        <v>0</v>
      </c>
      <c r="UT315" s="203">
        <f t="shared" si="2294"/>
        <v>0</v>
      </c>
      <c r="UU315" s="203">
        <f t="shared" si="2295"/>
        <v>0</v>
      </c>
      <c r="UV315" s="189">
        <f t="shared" si="2296"/>
        <v>0</v>
      </c>
      <c r="UW315" s="103">
        <f t="shared" si="2297"/>
        <v>0</v>
      </c>
      <c r="UX315" s="36">
        <f t="shared" si="2298"/>
        <v>1</v>
      </c>
    </row>
    <row r="316" spans="19:570" x14ac:dyDescent="0.25">
      <c r="S316" s="46">
        <v>28</v>
      </c>
      <c r="T316" s="102" t="b">
        <f t="shared" ref="T316:V316" si="2339">T244</f>
        <v>0</v>
      </c>
      <c r="U316" s="103" t="str">
        <f t="shared" si="2339"/>
        <v/>
      </c>
      <c r="V316" s="103" t="str">
        <f t="shared" si="2339"/>
        <v/>
      </c>
      <c r="W316" s="103" t="str">
        <f t="shared" si="1771"/>
        <v/>
      </c>
      <c r="X316" s="128" t="str">
        <f t="shared" si="1772"/>
        <v/>
      </c>
      <c r="Y316" s="128" t="str">
        <f t="shared" si="1773"/>
        <v/>
      </c>
      <c r="Z316" s="128" t="str">
        <f t="shared" si="1774"/>
        <v/>
      </c>
      <c r="AA316" s="128" t="str">
        <f t="shared" si="1775"/>
        <v/>
      </c>
      <c r="AB316" s="128" t="str">
        <f t="shared" si="1776"/>
        <v/>
      </c>
      <c r="AC316" s="128" t="str">
        <f t="shared" si="1777"/>
        <v/>
      </c>
      <c r="AD316" s="128" t="str">
        <f t="shared" si="1778"/>
        <v/>
      </c>
      <c r="AE316" s="128" t="str">
        <f t="shared" si="1779"/>
        <v/>
      </c>
      <c r="AF316" s="128" t="str">
        <f t="shared" si="1780"/>
        <v/>
      </c>
      <c r="AG316" s="132" t="str">
        <f t="shared" si="1781"/>
        <v/>
      </c>
      <c r="AH316" s="169" t="str">
        <f t="shared" si="2321"/>
        <v/>
      </c>
      <c r="AI316" s="170" t="str">
        <f t="shared" si="2301"/>
        <v/>
      </c>
      <c r="AJ316" s="169" t="str">
        <f t="shared" si="2309"/>
        <v/>
      </c>
      <c r="AK316" s="169" t="str">
        <f t="shared" si="2312"/>
        <v/>
      </c>
      <c r="AL316" s="169" t="str">
        <f t="shared" si="2316"/>
        <v/>
      </c>
      <c r="AM316" s="169" t="str">
        <f t="shared" si="2313"/>
        <v/>
      </c>
      <c r="AN316" s="169" t="str">
        <f t="shared" si="2304"/>
        <v/>
      </c>
      <c r="AO316" s="169" t="str">
        <f t="shared" si="2305"/>
        <v/>
      </c>
      <c r="AP316" s="169" t="str">
        <f t="shared" si="2306"/>
        <v/>
      </c>
      <c r="AQ316" s="170" t="str">
        <f t="shared" si="2307"/>
        <v/>
      </c>
      <c r="AR316" s="188" t="str">
        <f>IF($AA$7, IF(T316,IF(S316&lt;=$E$13-1,AH316*CD347,AH316*CE347),""),"")</f>
        <v/>
      </c>
      <c r="AS316" s="103" t="str">
        <f>IF($AA$8, IF(T316,IF(S316&lt;=$E$13-1,AI316*CD348,AI316*CE348),""),"")</f>
        <v/>
      </c>
      <c r="AT316" s="103" t="str">
        <f>IF($AA$9, IF(T316,IF(S316&lt;=$E$13-1,AJ316*CD349,AJ316*CE349),""),"")</f>
        <v/>
      </c>
      <c r="AU316" s="103" t="str">
        <f>IF($AA$10, IF(T316,IF(S316&lt;=$E$13-1,AK316*CD350,AK316*CE350),""),"")</f>
        <v/>
      </c>
      <c r="AV316" s="103" t="str">
        <f>IF($AA$11, IF(T316,IF(S316&lt;=$E$13-1,AL316*CD351,AL316*CE351),""),"")</f>
        <v/>
      </c>
      <c r="AW316" s="103" t="str">
        <f>IF($AA$12, IF(T316,IF(S316&lt;=$E$13-1,AM316*CD352,AM316*CE352),""),"")</f>
        <v/>
      </c>
      <c r="AX316" s="103" t="str">
        <f>IF($AA$13, IF(T316,IF(S316&lt;=$E$13-1,AN316*CD353,AN316*CE353),""),"")</f>
        <v/>
      </c>
      <c r="AY316" s="103" t="str">
        <f>IF($AA$14, IF(T316,IF(S316&lt;=$E$13-1,AO316*CD354,AO316*CE354),""),"")</f>
        <v/>
      </c>
      <c r="AZ316" s="103" t="str">
        <f>IF($AA$15, IF(T316,IF(S316&lt;=$E$13-1,AP316*CD355,AP316*CE355),""),"")</f>
        <v/>
      </c>
      <c r="BA316" s="103" t="str">
        <f>IF($AA$16, IF(T316,IF(S316&lt;=$E$13-1,AQ316*CD356,AQ316*CE356),""),"")</f>
        <v/>
      </c>
      <c r="BB316" s="162">
        <f t="shared" si="1782"/>
        <v>0</v>
      </c>
      <c r="BC316" s="197">
        <f t="shared" si="1783"/>
        <v>0</v>
      </c>
      <c r="BD316" s="197">
        <f t="shared" si="1784"/>
        <v>0</v>
      </c>
      <c r="BE316" s="197">
        <f t="shared" si="1785"/>
        <v>0</v>
      </c>
      <c r="BF316" s="197">
        <f t="shared" si="1786"/>
        <v>0</v>
      </c>
      <c r="BG316" s="197">
        <f t="shared" si="1787"/>
        <v>0</v>
      </c>
      <c r="BH316" s="197">
        <f t="shared" si="1788"/>
        <v>0</v>
      </c>
      <c r="BI316" s="197">
        <f t="shared" si="1789"/>
        <v>0</v>
      </c>
      <c r="BJ316" s="197">
        <f t="shared" si="1790"/>
        <v>0</v>
      </c>
      <c r="BK316" s="197">
        <f t="shared" si="1791"/>
        <v>0</v>
      </c>
      <c r="BL316" s="123">
        <f t="shared" si="1792"/>
        <v>0</v>
      </c>
      <c r="BM316" s="161">
        <f t="shared" si="1793"/>
        <v>0</v>
      </c>
      <c r="BN316" s="197">
        <f t="shared" si="1794"/>
        <v>0</v>
      </c>
      <c r="BO316" s="203">
        <f t="shared" si="1795"/>
        <v>0</v>
      </c>
      <c r="BP316" s="203">
        <f t="shared" si="1796"/>
        <v>0</v>
      </c>
      <c r="BQ316" s="203">
        <f t="shared" si="1797"/>
        <v>0</v>
      </c>
      <c r="BR316" s="203">
        <f t="shared" si="1798"/>
        <v>0</v>
      </c>
      <c r="BS316" s="203">
        <f t="shared" si="1799"/>
        <v>0</v>
      </c>
      <c r="BT316" s="203">
        <f t="shared" si="1800"/>
        <v>0</v>
      </c>
      <c r="BU316" s="203">
        <f t="shared" si="1801"/>
        <v>0</v>
      </c>
      <c r="BV316" s="203">
        <f t="shared" si="1802"/>
        <v>0</v>
      </c>
      <c r="BW316" s="189">
        <f t="shared" si="1803"/>
        <v>0</v>
      </c>
      <c r="BX316" s="197">
        <f t="shared" si="1804"/>
        <v>0</v>
      </c>
      <c r="BY316" s="203">
        <f t="shared" si="1805"/>
        <v>0</v>
      </c>
      <c r="BZ316" s="203">
        <f t="shared" si="1806"/>
        <v>0</v>
      </c>
      <c r="CA316" s="203">
        <f t="shared" si="1807"/>
        <v>0</v>
      </c>
      <c r="CB316" s="203">
        <f t="shared" si="1808"/>
        <v>0</v>
      </c>
      <c r="CC316" s="203">
        <f t="shared" si="1809"/>
        <v>0</v>
      </c>
      <c r="CD316" s="203">
        <f t="shared" si="1810"/>
        <v>0</v>
      </c>
      <c r="CE316" s="203">
        <f t="shared" si="1811"/>
        <v>0</v>
      </c>
      <c r="CF316" s="203">
        <f t="shared" si="1812"/>
        <v>0</v>
      </c>
      <c r="CG316" s="189">
        <f t="shared" si="1813"/>
        <v>0</v>
      </c>
      <c r="CH316" s="103">
        <f t="shared" si="1814"/>
        <v>0</v>
      </c>
      <c r="CI316" s="197">
        <f t="shared" si="1815"/>
        <v>0</v>
      </c>
      <c r="CJ316" s="203">
        <f t="shared" si="1816"/>
        <v>0</v>
      </c>
      <c r="CK316" s="203">
        <f t="shared" si="1817"/>
        <v>0</v>
      </c>
      <c r="CL316" s="203">
        <f t="shared" si="1818"/>
        <v>0</v>
      </c>
      <c r="CM316" s="203">
        <f t="shared" si="1819"/>
        <v>0</v>
      </c>
      <c r="CN316" s="203">
        <f t="shared" si="1820"/>
        <v>0</v>
      </c>
      <c r="CO316" s="203">
        <f t="shared" si="1821"/>
        <v>0</v>
      </c>
      <c r="CP316" s="203">
        <f t="shared" si="1822"/>
        <v>0</v>
      </c>
      <c r="CQ316" s="203">
        <f t="shared" si="1823"/>
        <v>0</v>
      </c>
      <c r="CR316" s="189">
        <f t="shared" si="1824"/>
        <v>0</v>
      </c>
      <c r="CS316" s="197">
        <f t="shared" si="1825"/>
        <v>0</v>
      </c>
      <c r="CT316" s="203">
        <f t="shared" si="1826"/>
        <v>0</v>
      </c>
      <c r="CU316" s="203">
        <f t="shared" si="1827"/>
        <v>0</v>
      </c>
      <c r="CV316" s="203">
        <f t="shared" si="1828"/>
        <v>0</v>
      </c>
      <c r="CW316" s="203">
        <f t="shared" si="1829"/>
        <v>0</v>
      </c>
      <c r="CX316" s="203">
        <f t="shared" si="1830"/>
        <v>0</v>
      </c>
      <c r="CY316" s="203">
        <f t="shared" si="1831"/>
        <v>0</v>
      </c>
      <c r="CZ316" s="203">
        <f t="shared" si="1832"/>
        <v>0</v>
      </c>
      <c r="DA316" s="203">
        <f t="shared" si="1833"/>
        <v>0</v>
      </c>
      <c r="DB316" s="189">
        <f t="shared" si="1834"/>
        <v>0</v>
      </c>
      <c r="DC316" s="103">
        <f t="shared" si="1835"/>
        <v>0</v>
      </c>
      <c r="DD316" s="197">
        <f t="shared" si="1836"/>
        <v>0</v>
      </c>
      <c r="DE316" s="203">
        <f t="shared" si="1837"/>
        <v>0</v>
      </c>
      <c r="DF316" s="203">
        <f t="shared" si="1838"/>
        <v>0</v>
      </c>
      <c r="DG316" s="203">
        <f t="shared" si="1839"/>
        <v>0</v>
      </c>
      <c r="DH316" s="203">
        <f t="shared" si="1840"/>
        <v>0</v>
      </c>
      <c r="DI316" s="203">
        <f t="shared" si="1841"/>
        <v>0</v>
      </c>
      <c r="DJ316" s="203">
        <f t="shared" si="1842"/>
        <v>0</v>
      </c>
      <c r="DK316" s="203">
        <f t="shared" si="1843"/>
        <v>0</v>
      </c>
      <c r="DL316" s="203">
        <f t="shared" si="1844"/>
        <v>0</v>
      </c>
      <c r="DM316" s="189">
        <f t="shared" si="1845"/>
        <v>0</v>
      </c>
      <c r="DN316" s="197">
        <f t="shared" si="1846"/>
        <v>0</v>
      </c>
      <c r="DO316" s="203">
        <f t="shared" si="1847"/>
        <v>0</v>
      </c>
      <c r="DP316" s="203">
        <f t="shared" si="1848"/>
        <v>0</v>
      </c>
      <c r="DQ316" s="203">
        <f t="shared" si="1849"/>
        <v>0</v>
      </c>
      <c r="DR316" s="203">
        <f t="shared" si="1850"/>
        <v>0</v>
      </c>
      <c r="DS316" s="203">
        <f t="shared" si="1851"/>
        <v>0</v>
      </c>
      <c r="DT316" s="203">
        <f t="shared" si="1852"/>
        <v>0</v>
      </c>
      <c r="DU316" s="203">
        <f t="shared" si="1853"/>
        <v>0</v>
      </c>
      <c r="DV316" s="203">
        <f t="shared" si="1854"/>
        <v>0</v>
      </c>
      <c r="DW316" s="189">
        <f t="shared" si="1855"/>
        <v>0</v>
      </c>
      <c r="DX316" s="103">
        <f t="shared" si="1856"/>
        <v>0</v>
      </c>
      <c r="DY316" s="197">
        <f t="shared" si="1857"/>
        <v>0</v>
      </c>
      <c r="DZ316" s="203">
        <f t="shared" si="1858"/>
        <v>0</v>
      </c>
      <c r="EA316" s="203">
        <f t="shared" si="1859"/>
        <v>0</v>
      </c>
      <c r="EB316" s="203">
        <f t="shared" si="1860"/>
        <v>0</v>
      </c>
      <c r="EC316" s="203">
        <f t="shared" si="1861"/>
        <v>0</v>
      </c>
      <c r="ED316" s="203">
        <f t="shared" si="1862"/>
        <v>0</v>
      </c>
      <c r="EE316" s="203">
        <f t="shared" si="1863"/>
        <v>0</v>
      </c>
      <c r="EF316" s="203">
        <f t="shared" si="1864"/>
        <v>0</v>
      </c>
      <c r="EG316" s="203">
        <f t="shared" si="1865"/>
        <v>0</v>
      </c>
      <c r="EH316" s="189">
        <f t="shared" si="1866"/>
        <v>0</v>
      </c>
      <c r="EI316" s="197">
        <f t="shared" si="1867"/>
        <v>0</v>
      </c>
      <c r="EJ316" s="203">
        <f t="shared" si="1868"/>
        <v>0</v>
      </c>
      <c r="EK316" s="203">
        <f t="shared" si="1869"/>
        <v>0</v>
      </c>
      <c r="EL316" s="203">
        <f t="shared" si="1870"/>
        <v>0</v>
      </c>
      <c r="EM316" s="203">
        <f t="shared" si="1871"/>
        <v>0</v>
      </c>
      <c r="EN316" s="203">
        <f t="shared" si="1872"/>
        <v>0</v>
      </c>
      <c r="EO316" s="203">
        <f t="shared" si="1873"/>
        <v>0</v>
      </c>
      <c r="EP316" s="203">
        <f t="shared" si="1874"/>
        <v>0</v>
      </c>
      <c r="EQ316" s="203">
        <f t="shared" si="1875"/>
        <v>0</v>
      </c>
      <c r="ER316" s="189">
        <f t="shared" si="1876"/>
        <v>0</v>
      </c>
      <c r="ES316" s="103">
        <f t="shared" si="1877"/>
        <v>0</v>
      </c>
      <c r="ET316" s="197">
        <f t="shared" si="1878"/>
        <v>0</v>
      </c>
      <c r="EU316" s="203">
        <f t="shared" si="1879"/>
        <v>0</v>
      </c>
      <c r="EV316" s="203">
        <f t="shared" si="1880"/>
        <v>0</v>
      </c>
      <c r="EW316" s="203">
        <f t="shared" si="1881"/>
        <v>0</v>
      </c>
      <c r="EX316" s="203">
        <f t="shared" si="1882"/>
        <v>0</v>
      </c>
      <c r="EY316" s="203">
        <f t="shared" si="1883"/>
        <v>0</v>
      </c>
      <c r="EZ316" s="203">
        <f t="shared" si="1884"/>
        <v>0</v>
      </c>
      <c r="FA316" s="203">
        <f t="shared" si="1885"/>
        <v>0</v>
      </c>
      <c r="FB316" s="203">
        <f t="shared" si="1886"/>
        <v>0</v>
      </c>
      <c r="FC316" s="189">
        <f t="shared" si="1887"/>
        <v>0</v>
      </c>
      <c r="FD316" s="197">
        <f t="shared" si="1888"/>
        <v>0</v>
      </c>
      <c r="FE316" s="203">
        <f t="shared" si="1889"/>
        <v>0</v>
      </c>
      <c r="FF316" s="203">
        <f t="shared" si="1890"/>
        <v>0</v>
      </c>
      <c r="FG316" s="203">
        <f t="shared" si="1891"/>
        <v>0</v>
      </c>
      <c r="FH316" s="203">
        <f t="shared" si="1892"/>
        <v>0</v>
      </c>
      <c r="FI316" s="203">
        <f t="shared" si="1893"/>
        <v>0</v>
      </c>
      <c r="FJ316" s="203">
        <f t="shared" si="1894"/>
        <v>0</v>
      </c>
      <c r="FK316" s="203">
        <f t="shared" si="1895"/>
        <v>0</v>
      </c>
      <c r="FL316" s="203">
        <f t="shared" si="1896"/>
        <v>0</v>
      </c>
      <c r="FM316" s="189">
        <f t="shared" si="1897"/>
        <v>0</v>
      </c>
      <c r="FN316" s="103">
        <f t="shared" si="1898"/>
        <v>0</v>
      </c>
      <c r="FO316" s="197">
        <f t="shared" si="1899"/>
        <v>0</v>
      </c>
      <c r="FP316" s="203">
        <f t="shared" si="1900"/>
        <v>0</v>
      </c>
      <c r="FQ316" s="203">
        <f t="shared" si="1901"/>
        <v>0</v>
      </c>
      <c r="FR316" s="203">
        <f t="shared" si="1902"/>
        <v>0</v>
      </c>
      <c r="FS316" s="203">
        <f t="shared" si="1903"/>
        <v>0</v>
      </c>
      <c r="FT316" s="203">
        <f t="shared" si="1904"/>
        <v>0</v>
      </c>
      <c r="FU316" s="203">
        <f t="shared" si="1905"/>
        <v>0</v>
      </c>
      <c r="FV316" s="203">
        <f t="shared" si="1906"/>
        <v>0</v>
      </c>
      <c r="FW316" s="203">
        <f t="shared" si="1907"/>
        <v>0</v>
      </c>
      <c r="FX316" s="189">
        <f t="shared" si="1908"/>
        <v>0</v>
      </c>
      <c r="FY316" s="197">
        <f t="shared" si="1909"/>
        <v>0</v>
      </c>
      <c r="FZ316" s="203">
        <f t="shared" si="1910"/>
        <v>0</v>
      </c>
      <c r="GA316" s="203">
        <f t="shared" si="1911"/>
        <v>0</v>
      </c>
      <c r="GB316" s="203">
        <f t="shared" si="1912"/>
        <v>0</v>
      </c>
      <c r="GC316" s="203">
        <f t="shared" si="1913"/>
        <v>0</v>
      </c>
      <c r="GD316" s="203">
        <f t="shared" si="1914"/>
        <v>0</v>
      </c>
      <c r="GE316" s="203">
        <f t="shared" si="1915"/>
        <v>0</v>
      </c>
      <c r="GF316" s="203">
        <f t="shared" si="1916"/>
        <v>0</v>
      </c>
      <c r="GG316" s="203">
        <f t="shared" si="1917"/>
        <v>0</v>
      </c>
      <c r="GH316" s="189">
        <f t="shared" si="1918"/>
        <v>0</v>
      </c>
      <c r="GI316" s="103">
        <f t="shared" si="1919"/>
        <v>0</v>
      </c>
      <c r="GJ316" s="197">
        <f t="shared" si="1920"/>
        <v>0</v>
      </c>
      <c r="GK316" s="203">
        <f t="shared" si="1921"/>
        <v>0</v>
      </c>
      <c r="GL316" s="203">
        <f t="shared" si="1922"/>
        <v>0</v>
      </c>
      <c r="GM316" s="203">
        <f t="shared" si="1923"/>
        <v>0</v>
      </c>
      <c r="GN316" s="203">
        <f t="shared" si="1924"/>
        <v>0</v>
      </c>
      <c r="GO316" s="203">
        <f t="shared" si="1925"/>
        <v>0</v>
      </c>
      <c r="GP316" s="203">
        <f t="shared" si="1926"/>
        <v>0</v>
      </c>
      <c r="GQ316" s="203">
        <f t="shared" si="1927"/>
        <v>0</v>
      </c>
      <c r="GR316" s="203">
        <f t="shared" si="1928"/>
        <v>0</v>
      </c>
      <c r="GS316" s="189">
        <f t="shared" si="1929"/>
        <v>0</v>
      </c>
      <c r="GT316" s="197">
        <f t="shared" si="1930"/>
        <v>0</v>
      </c>
      <c r="GU316" s="203">
        <f t="shared" si="1931"/>
        <v>0</v>
      </c>
      <c r="GV316" s="203">
        <f t="shared" si="1932"/>
        <v>0</v>
      </c>
      <c r="GW316" s="203">
        <f t="shared" si="1933"/>
        <v>0</v>
      </c>
      <c r="GX316" s="203">
        <f t="shared" si="1934"/>
        <v>0</v>
      </c>
      <c r="GY316" s="203">
        <f t="shared" si="1935"/>
        <v>0</v>
      </c>
      <c r="GZ316" s="203">
        <f t="shared" si="1936"/>
        <v>0</v>
      </c>
      <c r="HA316" s="203">
        <f t="shared" si="1937"/>
        <v>0</v>
      </c>
      <c r="HB316" s="203">
        <f t="shared" si="1938"/>
        <v>0</v>
      </c>
      <c r="HC316" s="189">
        <f t="shared" si="1939"/>
        <v>0</v>
      </c>
      <c r="HD316" s="103">
        <f t="shared" si="1940"/>
        <v>0</v>
      </c>
      <c r="HE316" s="197">
        <f t="shared" si="1941"/>
        <v>0</v>
      </c>
      <c r="HF316" s="203">
        <f t="shared" si="1942"/>
        <v>0</v>
      </c>
      <c r="HG316" s="203">
        <f t="shared" si="1943"/>
        <v>0</v>
      </c>
      <c r="HH316" s="203">
        <f t="shared" si="1944"/>
        <v>0</v>
      </c>
      <c r="HI316" s="203">
        <f t="shared" si="1945"/>
        <v>0</v>
      </c>
      <c r="HJ316" s="203">
        <f t="shared" si="1946"/>
        <v>0</v>
      </c>
      <c r="HK316" s="203">
        <f t="shared" si="1947"/>
        <v>0</v>
      </c>
      <c r="HL316" s="203">
        <f t="shared" si="1948"/>
        <v>0</v>
      </c>
      <c r="HM316" s="203">
        <f t="shared" si="1949"/>
        <v>0</v>
      </c>
      <c r="HN316" s="189">
        <f t="shared" si="1950"/>
        <v>0</v>
      </c>
      <c r="HO316" s="197">
        <f t="shared" si="1951"/>
        <v>0</v>
      </c>
      <c r="HP316" s="203">
        <f t="shared" si="1952"/>
        <v>0</v>
      </c>
      <c r="HQ316" s="203">
        <f t="shared" si="1953"/>
        <v>0</v>
      </c>
      <c r="HR316" s="203">
        <f t="shared" si="1954"/>
        <v>0</v>
      </c>
      <c r="HS316" s="203">
        <f t="shared" si="1955"/>
        <v>0</v>
      </c>
      <c r="HT316" s="203">
        <f t="shared" si="1956"/>
        <v>0</v>
      </c>
      <c r="HU316" s="203">
        <f t="shared" si="1957"/>
        <v>0</v>
      </c>
      <c r="HV316" s="203">
        <f t="shared" si="1958"/>
        <v>0</v>
      </c>
      <c r="HW316" s="203">
        <f t="shared" si="1959"/>
        <v>0</v>
      </c>
      <c r="HX316" s="189">
        <f t="shared" si="1960"/>
        <v>0</v>
      </c>
      <c r="HY316" s="103">
        <f t="shared" si="1961"/>
        <v>0</v>
      </c>
      <c r="HZ316" s="197">
        <f t="shared" si="1962"/>
        <v>0</v>
      </c>
      <c r="IA316" s="203">
        <f t="shared" si="1963"/>
        <v>0</v>
      </c>
      <c r="IB316" s="203">
        <f t="shared" si="1964"/>
        <v>0</v>
      </c>
      <c r="IC316" s="203">
        <f t="shared" si="1965"/>
        <v>0</v>
      </c>
      <c r="ID316" s="203">
        <f t="shared" si="1966"/>
        <v>0</v>
      </c>
      <c r="IE316" s="203">
        <f t="shared" si="1967"/>
        <v>0</v>
      </c>
      <c r="IF316" s="203">
        <f t="shared" si="1968"/>
        <v>0</v>
      </c>
      <c r="IG316" s="203">
        <f t="shared" si="1969"/>
        <v>0</v>
      </c>
      <c r="IH316" s="203">
        <f t="shared" si="1970"/>
        <v>0</v>
      </c>
      <c r="II316" s="189">
        <f t="shared" si="1971"/>
        <v>0</v>
      </c>
      <c r="IJ316" s="197">
        <f t="shared" si="1972"/>
        <v>0</v>
      </c>
      <c r="IK316" s="203">
        <f t="shared" si="1973"/>
        <v>0</v>
      </c>
      <c r="IL316" s="203">
        <f t="shared" si="1974"/>
        <v>0</v>
      </c>
      <c r="IM316" s="203">
        <f t="shared" si="1975"/>
        <v>0</v>
      </c>
      <c r="IN316" s="203">
        <f t="shared" si="1976"/>
        <v>0</v>
      </c>
      <c r="IO316" s="203">
        <f t="shared" si="1977"/>
        <v>0</v>
      </c>
      <c r="IP316" s="203">
        <f t="shared" si="1978"/>
        <v>0</v>
      </c>
      <c r="IQ316" s="203">
        <f t="shared" si="1979"/>
        <v>0</v>
      </c>
      <c r="IR316" s="203">
        <f t="shared" si="1980"/>
        <v>0</v>
      </c>
      <c r="IS316" s="189">
        <f t="shared" si="1981"/>
        <v>0</v>
      </c>
      <c r="IT316" s="103">
        <f t="shared" si="1982"/>
        <v>0</v>
      </c>
      <c r="IU316" s="197">
        <f t="shared" si="1983"/>
        <v>0</v>
      </c>
      <c r="IV316" s="203">
        <f t="shared" si="1984"/>
        <v>0</v>
      </c>
      <c r="IW316" s="203">
        <f t="shared" si="1985"/>
        <v>0</v>
      </c>
      <c r="IX316" s="203">
        <f t="shared" si="1986"/>
        <v>0</v>
      </c>
      <c r="IY316" s="203">
        <f t="shared" si="1987"/>
        <v>0</v>
      </c>
      <c r="IZ316" s="203">
        <f t="shared" si="1988"/>
        <v>0</v>
      </c>
      <c r="JA316" s="203">
        <f t="shared" si="1989"/>
        <v>0</v>
      </c>
      <c r="JB316" s="203">
        <f t="shared" si="1990"/>
        <v>0</v>
      </c>
      <c r="JC316" s="203">
        <f t="shared" si="1991"/>
        <v>0</v>
      </c>
      <c r="JD316" s="189">
        <f t="shared" si="1992"/>
        <v>0</v>
      </c>
      <c r="JE316" s="197">
        <f t="shared" si="1993"/>
        <v>0</v>
      </c>
      <c r="JF316" s="203">
        <f t="shared" si="1994"/>
        <v>0</v>
      </c>
      <c r="JG316" s="203">
        <f t="shared" si="1995"/>
        <v>0</v>
      </c>
      <c r="JH316" s="203">
        <f t="shared" si="1996"/>
        <v>0</v>
      </c>
      <c r="JI316" s="203">
        <f t="shared" si="1997"/>
        <v>0</v>
      </c>
      <c r="JJ316" s="203">
        <f t="shared" si="1998"/>
        <v>0</v>
      </c>
      <c r="JK316" s="203">
        <f t="shared" si="1999"/>
        <v>0</v>
      </c>
      <c r="JL316" s="203">
        <f t="shared" si="2000"/>
        <v>0</v>
      </c>
      <c r="JM316" s="203">
        <f t="shared" si="2001"/>
        <v>0</v>
      </c>
      <c r="JN316" s="189">
        <f t="shared" si="2002"/>
        <v>0</v>
      </c>
      <c r="JO316" s="103">
        <f t="shared" si="2003"/>
        <v>0</v>
      </c>
      <c r="JP316" s="197">
        <f t="shared" si="2004"/>
        <v>0</v>
      </c>
      <c r="JQ316" s="203">
        <f t="shared" si="2005"/>
        <v>0</v>
      </c>
      <c r="JR316" s="203">
        <f t="shared" si="2006"/>
        <v>0</v>
      </c>
      <c r="JS316" s="203">
        <f t="shared" si="2007"/>
        <v>0</v>
      </c>
      <c r="JT316" s="203">
        <f t="shared" si="2008"/>
        <v>0</v>
      </c>
      <c r="JU316" s="203">
        <f t="shared" si="2009"/>
        <v>0</v>
      </c>
      <c r="JV316" s="203">
        <f t="shared" si="2010"/>
        <v>0</v>
      </c>
      <c r="JW316" s="203">
        <f t="shared" si="2011"/>
        <v>0</v>
      </c>
      <c r="JX316" s="203">
        <f t="shared" si="2012"/>
        <v>0</v>
      </c>
      <c r="JY316" s="189">
        <f t="shared" si="2013"/>
        <v>0</v>
      </c>
      <c r="JZ316" s="197">
        <f t="shared" si="2014"/>
        <v>0</v>
      </c>
      <c r="KA316" s="203">
        <f t="shared" si="2015"/>
        <v>0</v>
      </c>
      <c r="KB316" s="203">
        <f t="shared" si="2016"/>
        <v>0</v>
      </c>
      <c r="KC316" s="203">
        <f t="shared" si="2017"/>
        <v>0</v>
      </c>
      <c r="KD316" s="203">
        <f t="shared" si="2018"/>
        <v>0</v>
      </c>
      <c r="KE316" s="203">
        <f t="shared" si="2019"/>
        <v>0</v>
      </c>
      <c r="KF316" s="203">
        <f t="shared" si="2020"/>
        <v>0</v>
      </c>
      <c r="KG316" s="203">
        <f t="shared" si="2021"/>
        <v>0</v>
      </c>
      <c r="KH316" s="203">
        <f t="shared" si="2022"/>
        <v>0</v>
      </c>
      <c r="KI316" s="189">
        <f t="shared" si="2023"/>
        <v>0</v>
      </c>
      <c r="KJ316" s="103">
        <f t="shared" si="2024"/>
        <v>0</v>
      </c>
      <c r="KK316" s="197">
        <f t="shared" si="2025"/>
        <v>0</v>
      </c>
      <c r="KL316" s="203">
        <f t="shared" si="2026"/>
        <v>0</v>
      </c>
      <c r="KM316" s="203">
        <f t="shared" si="2027"/>
        <v>0</v>
      </c>
      <c r="KN316" s="203">
        <f t="shared" si="2028"/>
        <v>0</v>
      </c>
      <c r="KO316" s="203">
        <f t="shared" si="2029"/>
        <v>0</v>
      </c>
      <c r="KP316" s="203">
        <f t="shared" si="2030"/>
        <v>0</v>
      </c>
      <c r="KQ316" s="203">
        <f t="shared" si="2031"/>
        <v>0</v>
      </c>
      <c r="KR316" s="203">
        <f t="shared" si="2032"/>
        <v>0</v>
      </c>
      <c r="KS316" s="203">
        <f t="shared" si="2033"/>
        <v>0</v>
      </c>
      <c r="KT316" s="189">
        <f t="shared" si="2034"/>
        <v>0</v>
      </c>
      <c r="KU316" s="197">
        <f t="shared" si="2035"/>
        <v>0</v>
      </c>
      <c r="KV316" s="203">
        <f t="shared" si="2036"/>
        <v>0</v>
      </c>
      <c r="KW316" s="203">
        <f t="shared" si="2037"/>
        <v>0</v>
      </c>
      <c r="KX316" s="203">
        <f t="shared" si="2038"/>
        <v>0</v>
      </c>
      <c r="KY316" s="203">
        <f t="shared" si="2039"/>
        <v>0</v>
      </c>
      <c r="KZ316" s="203">
        <f t="shared" si="2040"/>
        <v>0</v>
      </c>
      <c r="LA316" s="203">
        <f t="shared" si="2041"/>
        <v>0</v>
      </c>
      <c r="LB316" s="203">
        <f t="shared" si="2042"/>
        <v>0</v>
      </c>
      <c r="LC316" s="203">
        <f t="shared" si="2043"/>
        <v>0</v>
      </c>
      <c r="LD316" s="189">
        <f t="shared" si="2044"/>
        <v>0</v>
      </c>
      <c r="LE316" s="103">
        <f t="shared" si="2045"/>
        <v>0</v>
      </c>
      <c r="LF316" s="197">
        <f t="shared" si="2046"/>
        <v>0</v>
      </c>
      <c r="LG316" s="203">
        <f t="shared" si="2047"/>
        <v>0</v>
      </c>
      <c r="LH316" s="203">
        <f t="shared" si="2048"/>
        <v>0</v>
      </c>
      <c r="LI316" s="203">
        <f t="shared" si="2049"/>
        <v>0</v>
      </c>
      <c r="LJ316" s="203">
        <f t="shared" si="2050"/>
        <v>0</v>
      </c>
      <c r="LK316" s="203">
        <f t="shared" si="2051"/>
        <v>0</v>
      </c>
      <c r="LL316" s="203">
        <f t="shared" si="2052"/>
        <v>0</v>
      </c>
      <c r="LM316" s="203">
        <f t="shared" si="2053"/>
        <v>0</v>
      </c>
      <c r="LN316" s="203">
        <f t="shared" si="2054"/>
        <v>0</v>
      </c>
      <c r="LO316" s="189">
        <f t="shared" si="2055"/>
        <v>0</v>
      </c>
      <c r="LP316" s="197">
        <f t="shared" si="2056"/>
        <v>0</v>
      </c>
      <c r="LQ316" s="203">
        <f t="shared" si="2057"/>
        <v>0</v>
      </c>
      <c r="LR316" s="203">
        <f t="shared" si="2058"/>
        <v>0</v>
      </c>
      <c r="LS316" s="203">
        <f t="shared" si="2059"/>
        <v>0</v>
      </c>
      <c r="LT316" s="203">
        <f t="shared" si="2060"/>
        <v>0</v>
      </c>
      <c r="LU316" s="203">
        <f t="shared" si="2061"/>
        <v>0</v>
      </c>
      <c r="LV316" s="203">
        <f t="shared" si="2062"/>
        <v>0</v>
      </c>
      <c r="LW316" s="203">
        <f t="shared" si="2063"/>
        <v>0</v>
      </c>
      <c r="LX316" s="203">
        <f t="shared" si="2064"/>
        <v>0</v>
      </c>
      <c r="LY316" s="189">
        <f t="shared" si="2065"/>
        <v>0</v>
      </c>
      <c r="LZ316" s="103">
        <f t="shared" si="2066"/>
        <v>0</v>
      </c>
      <c r="MA316" s="197">
        <f t="shared" si="2067"/>
        <v>0</v>
      </c>
      <c r="MB316" s="203">
        <f t="shared" si="2068"/>
        <v>0</v>
      </c>
      <c r="MC316" s="203">
        <f t="shared" si="2069"/>
        <v>0</v>
      </c>
      <c r="MD316" s="203">
        <f t="shared" si="2070"/>
        <v>0</v>
      </c>
      <c r="ME316" s="203">
        <f t="shared" si="2071"/>
        <v>0</v>
      </c>
      <c r="MF316" s="203">
        <f t="shared" si="2072"/>
        <v>0</v>
      </c>
      <c r="MG316" s="203">
        <f t="shared" si="2073"/>
        <v>0</v>
      </c>
      <c r="MH316" s="203">
        <f t="shared" si="2074"/>
        <v>0</v>
      </c>
      <c r="MI316" s="203">
        <f t="shared" si="2075"/>
        <v>0</v>
      </c>
      <c r="MJ316" s="189">
        <f t="shared" si="2076"/>
        <v>0</v>
      </c>
      <c r="MK316" s="197">
        <f t="shared" si="2077"/>
        <v>0</v>
      </c>
      <c r="ML316" s="203">
        <f t="shared" si="2078"/>
        <v>0</v>
      </c>
      <c r="MM316" s="203">
        <f t="shared" si="2079"/>
        <v>0</v>
      </c>
      <c r="MN316" s="203">
        <f t="shared" si="2080"/>
        <v>0</v>
      </c>
      <c r="MO316" s="203">
        <f t="shared" si="2081"/>
        <v>0</v>
      </c>
      <c r="MP316" s="203">
        <f t="shared" si="2082"/>
        <v>0</v>
      </c>
      <c r="MQ316" s="203">
        <f t="shared" si="2083"/>
        <v>0</v>
      </c>
      <c r="MR316" s="203">
        <f t="shared" si="2084"/>
        <v>0</v>
      </c>
      <c r="MS316" s="203">
        <f t="shared" si="2085"/>
        <v>0</v>
      </c>
      <c r="MT316" s="189">
        <f t="shared" si="2086"/>
        <v>0</v>
      </c>
      <c r="MU316" s="103">
        <f t="shared" si="2087"/>
        <v>0</v>
      </c>
      <c r="MV316" s="197">
        <f t="shared" si="2088"/>
        <v>0</v>
      </c>
      <c r="MW316" s="203">
        <f t="shared" si="2089"/>
        <v>0</v>
      </c>
      <c r="MX316" s="203">
        <f t="shared" si="2090"/>
        <v>0</v>
      </c>
      <c r="MY316" s="203">
        <f t="shared" si="2091"/>
        <v>0</v>
      </c>
      <c r="MZ316" s="203">
        <f t="shared" si="2092"/>
        <v>0</v>
      </c>
      <c r="NA316" s="203">
        <f t="shared" si="2093"/>
        <v>0</v>
      </c>
      <c r="NB316" s="203">
        <f t="shared" si="2094"/>
        <v>0</v>
      </c>
      <c r="NC316" s="203">
        <f t="shared" si="2095"/>
        <v>0</v>
      </c>
      <c r="ND316" s="203">
        <f t="shared" si="2096"/>
        <v>0</v>
      </c>
      <c r="NE316" s="189">
        <f t="shared" si="2097"/>
        <v>0</v>
      </c>
      <c r="NF316" s="197">
        <f t="shared" si="2098"/>
        <v>0</v>
      </c>
      <c r="NG316" s="203">
        <f t="shared" si="2099"/>
        <v>0</v>
      </c>
      <c r="NH316" s="203">
        <f t="shared" si="2100"/>
        <v>0</v>
      </c>
      <c r="NI316" s="203">
        <f t="shared" si="2101"/>
        <v>0</v>
      </c>
      <c r="NJ316" s="203">
        <f t="shared" si="2102"/>
        <v>0</v>
      </c>
      <c r="NK316" s="203">
        <f t="shared" si="2103"/>
        <v>0</v>
      </c>
      <c r="NL316" s="203">
        <f t="shared" si="2104"/>
        <v>0</v>
      </c>
      <c r="NM316" s="203">
        <f t="shared" si="2105"/>
        <v>0</v>
      </c>
      <c r="NN316" s="203">
        <f t="shared" si="2106"/>
        <v>0</v>
      </c>
      <c r="NO316" s="189">
        <f t="shared" si="2107"/>
        <v>0</v>
      </c>
      <c r="NP316" s="103">
        <f t="shared" si="2108"/>
        <v>0</v>
      </c>
      <c r="NQ316" s="197">
        <f t="shared" si="2109"/>
        <v>0</v>
      </c>
      <c r="NR316" s="203">
        <f t="shared" si="2110"/>
        <v>0</v>
      </c>
      <c r="NS316" s="203">
        <f t="shared" si="2111"/>
        <v>0</v>
      </c>
      <c r="NT316" s="203">
        <f t="shared" si="2112"/>
        <v>0</v>
      </c>
      <c r="NU316" s="203">
        <f t="shared" si="2113"/>
        <v>0</v>
      </c>
      <c r="NV316" s="203">
        <f t="shared" si="2114"/>
        <v>0</v>
      </c>
      <c r="NW316" s="203">
        <f t="shared" si="2115"/>
        <v>0</v>
      </c>
      <c r="NX316" s="203">
        <f t="shared" si="2116"/>
        <v>0</v>
      </c>
      <c r="NY316" s="203">
        <f t="shared" si="2117"/>
        <v>0</v>
      </c>
      <c r="NZ316" s="189">
        <f t="shared" si="2118"/>
        <v>0</v>
      </c>
      <c r="OA316" s="197">
        <f t="shared" si="2119"/>
        <v>0</v>
      </c>
      <c r="OB316" s="203">
        <f t="shared" si="2120"/>
        <v>0</v>
      </c>
      <c r="OC316" s="203">
        <f t="shared" si="2121"/>
        <v>0</v>
      </c>
      <c r="OD316" s="203">
        <f t="shared" si="2122"/>
        <v>0</v>
      </c>
      <c r="OE316" s="203">
        <f t="shared" si="2123"/>
        <v>0</v>
      </c>
      <c r="OF316" s="203">
        <f t="shared" si="2124"/>
        <v>0</v>
      </c>
      <c r="OG316" s="203">
        <f t="shared" si="2125"/>
        <v>0</v>
      </c>
      <c r="OH316" s="203">
        <f t="shared" si="2126"/>
        <v>0</v>
      </c>
      <c r="OI316" s="203">
        <f t="shared" si="2127"/>
        <v>0</v>
      </c>
      <c r="OJ316" s="189">
        <f t="shared" si="2128"/>
        <v>0</v>
      </c>
      <c r="OK316" s="103">
        <f t="shared" si="2129"/>
        <v>0</v>
      </c>
      <c r="OL316" s="197">
        <f t="shared" si="2130"/>
        <v>0</v>
      </c>
      <c r="OM316" s="203">
        <f t="shared" si="2131"/>
        <v>0</v>
      </c>
      <c r="ON316" s="203">
        <f t="shared" si="2132"/>
        <v>0</v>
      </c>
      <c r="OO316" s="203">
        <f t="shared" si="2133"/>
        <v>0</v>
      </c>
      <c r="OP316" s="203">
        <f t="shared" si="2134"/>
        <v>0</v>
      </c>
      <c r="OQ316" s="203">
        <f t="shared" si="2135"/>
        <v>0</v>
      </c>
      <c r="OR316" s="203">
        <f t="shared" si="2136"/>
        <v>0</v>
      </c>
      <c r="OS316" s="203">
        <f t="shared" si="2137"/>
        <v>0</v>
      </c>
      <c r="OT316" s="203">
        <f t="shared" si="2138"/>
        <v>0</v>
      </c>
      <c r="OU316" s="189">
        <f t="shared" si="2139"/>
        <v>0</v>
      </c>
      <c r="OV316" s="197">
        <f t="shared" si="2140"/>
        <v>0</v>
      </c>
      <c r="OW316" s="203">
        <f t="shared" si="2141"/>
        <v>0</v>
      </c>
      <c r="OX316" s="203">
        <f t="shared" si="2142"/>
        <v>0</v>
      </c>
      <c r="OY316" s="203">
        <f t="shared" si="2143"/>
        <v>0</v>
      </c>
      <c r="OZ316" s="203">
        <f t="shared" si="2144"/>
        <v>0</v>
      </c>
      <c r="PA316" s="203">
        <f t="shared" si="2145"/>
        <v>0</v>
      </c>
      <c r="PB316" s="203">
        <f t="shared" si="2146"/>
        <v>0</v>
      </c>
      <c r="PC316" s="203">
        <f t="shared" si="2147"/>
        <v>0</v>
      </c>
      <c r="PD316" s="203">
        <f t="shared" si="2148"/>
        <v>0</v>
      </c>
      <c r="PE316" s="189">
        <f t="shared" si="2149"/>
        <v>0</v>
      </c>
      <c r="PF316" s="103">
        <f t="shared" si="2150"/>
        <v>0</v>
      </c>
      <c r="PG316" s="197">
        <f t="shared" si="2151"/>
        <v>0</v>
      </c>
      <c r="PH316" s="203">
        <f t="shared" si="2152"/>
        <v>0</v>
      </c>
      <c r="PI316" s="203">
        <f t="shared" si="2153"/>
        <v>0</v>
      </c>
      <c r="PJ316" s="203">
        <f t="shared" si="2154"/>
        <v>0</v>
      </c>
      <c r="PK316" s="203">
        <f t="shared" si="2155"/>
        <v>0</v>
      </c>
      <c r="PL316" s="203">
        <f t="shared" si="2156"/>
        <v>0</v>
      </c>
      <c r="PM316" s="203">
        <f t="shared" si="2157"/>
        <v>0</v>
      </c>
      <c r="PN316" s="203">
        <f t="shared" si="2158"/>
        <v>0</v>
      </c>
      <c r="PO316" s="203">
        <f t="shared" si="2159"/>
        <v>0</v>
      </c>
      <c r="PP316" s="189">
        <f t="shared" si="2160"/>
        <v>0</v>
      </c>
      <c r="PQ316" s="197">
        <f t="shared" si="2161"/>
        <v>0</v>
      </c>
      <c r="PR316" s="203">
        <f t="shared" si="2162"/>
        <v>0</v>
      </c>
      <c r="PS316" s="203">
        <f t="shared" si="2163"/>
        <v>0</v>
      </c>
      <c r="PT316" s="203">
        <f t="shared" si="2164"/>
        <v>0</v>
      </c>
      <c r="PU316" s="203">
        <f t="shared" si="2165"/>
        <v>0</v>
      </c>
      <c r="PV316" s="203">
        <f t="shared" si="2166"/>
        <v>0</v>
      </c>
      <c r="PW316" s="203">
        <f t="shared" si="2167"/>
        <v>0</v>
      </c>
      <c r="PX316" s="203">
        <f t="shared" si="2168"/>
        <v>0</v>
      </c>
      <c r="PY316" s="203">
        <f t="shared" si="2169"/>
        <v>0</v>
      </c>
      <c r="PZ316" s="189">
        <f t="shared" si="2170"/>
        <v>0</v>
      </c>
      <c r="QA316" s="103">
        <f t="shared" si="2171"/>
        <v>0</v>
      </c>
      <c r="QB316" s="197">
        <f t="shared" si="2172"/>
        <v>0</v>
      </c>
      <c r="QC316" s="203">
        <f t="shared" si="2173"/>
        <v>0</v>
      </c>
      <c r="QD316" s="203">
        <f t="shared" si="2174"/>
        <v>0</v>
      </c>
      <c r="QE316" s="203">
        <f t="shared" si="2175"/>
        <v>0</v>
      </c>
      <c r="QF316" s="203">
        <f t="shared" si="2176"/>
        <v>0</v>
      </c>
      <c r="QG316" s="203">
        <f t="shared" si="2177"/>
        <v>0</v>
      </c>
      <c r="QH316" s="203">
        <f t="shared" si="2178"/>
        <v>0</v>
      </c>
      <c r="QI316" s="203">
        <f t="shared" si="2179"/>
        <v>0</v>
      </c>
      <c r="QJ316" s="203">
        <f t="shared" si="2180"/>
        <v>0</v>
      </c>
      <c r="QK316" s="189">
        <f t="shared" si="2181"/>
        <v>0</v>
      </c>
      <c r="QL316" s="197">
        <f t="shared" si="2182"/>
        <v>0</v>
      </c>
      <c r="QM316" s="203">
        <f t="shared" si="2183"/>
        <v>0</v>
      </c>
      <c r="QN316" s="203">
        <f t="shared" si="2184"/>
        <v>0</v>
      </c>
      <c r="QO316" s="203">
        <f t="shared" si="2185"/>
        <v>0</v>
      </c>
      <c r="QP316" s="203">
        <f t="shared" si="2186"/>
        <v>0</v>
      </c>
      <c r="QQ316" s="203">
        <f t="shared" si="2187"/>
        <v>0</v>
      </c>
      <c r="QR316" s="203">
        <f t="shared" si="2188"/>
        <v>0</v>
      </c>
      <c r="QS316" s="203">
        <f t="shared" si="2189"/>
        <v>0</v>
      </c>
      <c r="QT316" s="203">
        <f t="shared" si="2190"/>
        <v>0</v>
      </c>
      <c r="QU316" s="189">
        <f t="shared" si="2191"/>
        <v>0</v>
      </c>
      <c r="QV316" s="103">
        <f t="shared" si="2192"/>
        <v>0</v>
      </c>
      <c r="QW316" s="197">
        <f t="shared" si="2193"/>
        <v>0</v>
      </c>
      <c r="QX316" s="203">
        <f t="shared" si="2194"/>
        <v>0</v>
      </c>
      <c r="QY316" s="203">
        <f t="shared" si="2195"/>
        <v>0</v>
      </c>
      <c r="QZ316" s="203">
        <f t="shared" si="2196"/>
        <v>0</v>
      </c>
      <c r="RA316" s="203">
        <f t="shared" si="2197"/>
        <v>0</v>
      </c>
      <c r="RB316" s="203">
        <f t="shared" si="2198"/>
        <v>0</v>
      </c>
      <c r="RC316" s="203">
        <f t="shared" si="2199"/>
        <v>0</v>
      </c>
      <c r="RD316" s="203">
        <f t="shared" si="2200"/>
        <v>0</v>
      </c>
      <c r="RE316" s="203">
        <f t="shared" si="2201"/>
        <v>0</v>
      </c>
      <c r="RF316" s="189">
        <f t="shared" si="2202"/>
        <v>0</v>
      </c>
      <c r="RG316" s="197">
        <f t="shared" si="2203"/>
        <v>0</v>
      </c>
      <c r="RH316" s="203">
        <f t="shared" si="2204"/>
        <v>0</v>
      </c>
      <c r="RI316" s="203">
        <f t="shared" si="2205"/>
        <v>0</v>
      </c>
      <c r="RJ316" s="203">
        <f t="shared" si="2206"/>
        <v>0</v>
      </c>
      <c r="RK316" s="203">
        <f t="shared" si="2207"/>
        <v>0</v>
      </c>
      <c r="RL316" s="203">
        <f t="shared" si="2208"/>
        <v>0</v>
      </c>
      <c r="RM316" s="203">
        <f t="shared" si="2209"/>
        <v>0</v>
      </c>
      <c r="RN316" s="203">
        <f t="shared" si="2210"/>
        <v>0</v>
      </c>
      <c r="RO316" s="203">
        <f t="shared" si="2211"/>
        <v>0</v>
      </c>
      <c r="RP316" s="189">
        <f t="shared" si="2212"/>
        <v>0</v>
      </c>
      <c r="RQ316" s="103">
        <f t="shared" si="2213"/>
        <v>0</v>
      </c>
      <c r="RR316" s="197">
        <f t="shared" si="2214"/>
        <v>0</v>
      </c>
      <c r="RS316" s="203">
        <f t="shared" si="2215"/>
        <v>0</v>
      </c>
      <c r="RT316" s="203">
        <f t="shared" si="2216"/>
        <v>0</v>
      </c>
      <c r="RU316" s="203">
        <f t="shared" si="2217"/>
        <v>0</v>
      </c>
      <c r="RV316" s="203">
        <f t="shared" si="2218"/>
        <v>0</v>
      </c>
      <c r="RW316" s="203">
        <f t="shared" si="2219"/>
        <v>0</v>
      </c>
      <c r="RX316" s="203">
        <f t="shared" si="2220"/>
        <v>0</v>
      </c>
      <c r="RY316" s="203">
        <f t="shared" si="2221"/>
        <v>0</v>
      </c>
      <c r="RZ316" s="203">
        <f t="shared" si="2222"/>
        <v>0</v>
      </c>
      <c r="SA316" s="189">
        <f t="shared" si="2223"/>
        <v>0</v>
      </c>
      <c r="SB316" s="197">
        <f t="shared" si="2224"/>
        <v>0</v>
      </c>
      <c r="SC316" s="203">
        <f t="shared" si="2225"/>
        <v>0</v>
      </c>
      <c r="SD316" s="203">
        <f t="shared" si="2226"/>
        <v>0</v>
      </c>
      <c r="SE316" s="203">
        <f t="shared" si="2227"/>
        <v>0</v>
      </c>
      <c r="SF316" s="203">
        <f t="shared" si="2228"/>
        <v>0</v>
      </c>
      <c r="SG316" s="203">
        <f t="shared" si="2229"/>
        <v>0</v>
      </c>
      <c r="SH316" s="203">
        <f t="shared" si="2230"/>
        <v>0</v>
      </c>
      <c r="SI316" s="203">
        <f t="shared" si="2231"/>
        <v>0</v>
      </c>
      <c r="SJ316" s="203">
        <f t="shared" si="2232"/>
        <v>0</v>
      </c>
      <c r="SK316" s="189">
        <f t="shared" si="2233"/>
        <v>0</v>
      </c>
      <c r="SL316" s="103">
        <f t="shared" si="2234"/>
        <v>0</v>
      </c>
      <c r="SM316" s="197">
        <f t="shared" si="2235"/>
        <v>0</v>
      </c>
      <c r="SN316" s="203">
        <f t="shared" si="2236"/>
        <v>0</v>
      </c>
      <c r="SO316" s="203">
        <f t="shared" si="2237"/>
        <v>0</v>
      </c>
      <c r="SP316" s="203">
        <f t="shared" si="2238"/>
        <v>0</v>
      </c>
      <c r="SQ316" s="203">
        <f t="shared" si="2239"/>
        <v>0</v>
      </c>
      <c r="SR316" s="203">
        <f t="shared" si="2240"/>
        <v>0</v>
      </c>
      <c r="SS316" s="203">
        <f t="shared" si="2241"/>
        <v>0</v>
      </c>
      <c r="ST316" s="203">
        <f t="shared" si="2242"/>
        <v>0</v>
      </c>
      <c r="SU316" s="203">
        <f t="shared" si="2243"/>
        <v>0</v>
      </c>
      <c r="SV316" s="189">
        <f t="shared" si="2244"/>
        <v>0</v>
      </c>
      <c r="SW316" s="197">
        <f t="shared" si="2245"/>
        <v>0</v>
      </c>
      <c r="SX316" s="203">
        <f t="shared" si="2246"/>
        <v>0</v>
      </c>
      <c r="SY316" s="203">
        <f t="shared" si="2247"/>
        <v>0</v>
      </c>
      <c r="SZ316" s="203">
        <f t="shared" si="2248"/>
        <v>0</v>
      </c>
      <c r="TA316" s="203">
        <f t="shared" si="2249"/>
        <v>0</v>
      </c>
      <c r="TB316" s="203">
        <f t="shared" si="2250"/>
        <v>0</v>
      </c>
      <c r="TC316" s="203">
        <f t="shared" si="2251"/>
        <v>0</v>
      </c>
      <c r="TD316" s="203">
        <f t="shared" si="2252"/>
        <v>0</v>
      </c>
      <c r="TE316" s="203">
        <f t="shared" si="2253"/>
        <v>0</v>
      </c>
      <c r="TF316" s="189">
        <f t="shared" si="2254"/>
        <v>0</v>
      </c>
      <c r="TG316" s="103">
        <f t="shared" si="2255"/>
        <v>0</v>
      </c>
      <c r="TH316" s="197">
        <f t="shared" si="2256"/>
        <v>0</v>
      </c>
      <c r="TI316" s="203">
        <f t="shared" si="2257"/>
        <v>0</v>
      </c>
      <c r="TJ316" s="203">
        <f t="shared" si="2258"/>
        <v>0</v>
      </c>
      <c r="TK316" s="203">
        <f t="shared" si="2259"/>
        <v>0</v>
      </c>
      <c r="TL316" s="203">
        <f t="shared" si="2260"/>
        <v>0</v>
      </c>
      <c r="TM316" s="203">
        <f t="shared" si="2261"/>
        <v>0</v>
      </c>
      <c r="TN316" s="203">
        <f t="shared" si="2262"/>
        <v>0</v>
      </c>
      <c r="TO316" s="203">
        <f t="shared" si="2263"/>
        <v>0</v>
      </c>
      <c r="TP316" s="203">
        <f t="shared" si="2264"/>
        <v>0</v>
      </c>
      <c r="TQ316" s="189">
        <f t="shared" si="2265"/>
        <v>0</v>
      </c>
      <c r="TR316" s="197">
        <f t="shared" si="2266"/>
        <v>0</v>
      </c>
      <c r="TS316" s="203">
        <f t="shared" si="2267"/>
        <v>0</v>
      </c>
      <c r="TT316" s="203">
        <f t="shared" si="2268"/>
        <v>0</v>
      </c>
      <c r="TU316" s="203">
        <f t="shared" si="2269"/>
        <v>0</v>
      </c>
      <c r="TV316" s="203">
        <f t="shared" si="2270"/>
        <v>0</v>
      </c>
      <c r="TW316" s="203">
        <f t="shared" si="2271"/>
        <v>0</v>
      </c>
      <c r="TX316" s="203">
        <f t="shared" si="2272"/>
        <v>0</v>
      </c>
      <c r="TY316" s="203">
        <f t="shared" si="2273"/>
        <v>0</v>
      </c>
      <c r="TZ316" s="203">
        <f t="shared" si="2274"/>
        <v>0</v>
      </c>
      <c r="UA316" s="189">
        <f t="shared" si="2275"/>
        <v>0</v>
      </c>
      <c r="UB316" s="103">
        <f t="shared" si="2276"/>
        <v>0</v>
      </c>
      <c r="UC316" s="197">
        <f t="shared" si="2277"/>
        <v>0</v>
      </c>
      <c r="UD316" s="203">
        <f t="shared" si="2278"/>
        <v>0</v>
      </c>
      <c r="UE316" s="203">
        <f t="shared" si="2279"/>
        <v>0</v>
      </c>
      <c r="UF316" s="203">
        <f t="shared" si="2280"/>
        <v>0</v>
      </c>
      <c r="UG316" s="203">
        <f t="shared" si="2281"/>
        <v>0</v>
      </c>
      <c r="UH316" s="203">
        <f t="shared" si="2282"/>
        <v>0</v>
      </c>
      <c r="UI316" s="203">
        <f t="shared" si="2283"/>
        <v>0</v>
      </c>
      <c r="UJ316" s="203">
        <f t="shared" si="2284"/>
        <v>0</v>
      </c>
      <c r="UK316" s="203">
        <f t="shared" si="2285"/>
        <v>0</v>
      </c>
      <c r="UL316" s="189">
        <f t="shared" si="2286"/>
        <v>0</v>
      </c>
      <c r="UM316" s="197">
        <f t="shared" si="2287"/>
        <v>0</v>
      </c>
      <c r="UN316" s="203">
        <f t="shared" si="2288"/>
        <v>0</v>
      </c>
      <c r="UO316" s="203">
        <f t="shared" si="2289"/>
        <v>0</v>
      </c>
      <c r="UP316" s="203">
        <f t="shared" si="2290"/>
        <v>0</v>
      </c>
      <c r="UQ316" s="203">
        <f t="shared" si="2291"/>
        <v>0</v>
      </c>
      <c r="UR316" s="203">
        <f t="shared" si="2292"/>
        <v>0</v>
      </c>
      <c r="US316" s="203">
        <f t="shared" si="2293"/>
        <v>0</v>
      </c>
      <c r="UT316" s="203">
        <f t="shared" si="2294"/>
        <v>0</v>
      </c>
      <c r="UU316" s="203">
        <f t="shared" si="2295"/>
        <v>0</v>
      </c>
      <c r="UV316" s="189">
        <f t="shared" si="2296"/>
        <v>0</v>
      </c>
      <c r="UW316" s="103">
        <f t="shared" si="2297"/>
        <v>0</v>
      </c>
      <c r="UX316" s="36">
        <f t="shared" si="2298"/>
        <v>1</v>
      </c>
    </row>
    <row r="317" spans="19:570" x14ac:dyDescent="0.25">
      <c r="S317" s="46">
        <v>29</v>
      </c>
      <c r="T317" s="102" t="b">
        <f t="shared" ref="T317:V317" si="2340">T245</f>
        <v>0</v>
      </c>
      <c r="U317" s="103" t="str">
        <f t="shared" si="2340"/>
        <v/>
      </c>
      <c r="V317" s="103" t="str">
        <f t="shared" si="2340"/>
        <v/>
      </c>
      <c r="W317" s="103" t="str">
        <f t="shared" si="1771"/>
        <v/>
      </c>
      <c r="X317" s="128" t="str">
        <f t="shared" si="1772"/>
        <v/>
      </c>
      <c r="Y317" s="128" t="str">
        <f t="shared" si="1773"/>
        <v/>
      </c>
      <c r="Z317" s="128" t="str">
        <f t="shared" si="1774"/>
        <v/>
      </c>
      <c r="AA317" s="128" t="str">
        <f t="shared" si="1775"/>
        <v/>
      </c>
      <c r="AB317" s="128" t="str">
        <f t="shared" si="1776"/>
        <v/>
      </c>
      <c r="AC317" s="128" t="str">
        <f t="shared" si="1777"/>
        <v/>
      </c>
      <c r="AD317" s="128" t="str">
        <f t="shared" si="1778"/>
        <v/>
      </c>
      <c r="AE317" s="128" t="str">
        <f t="shared" si="1779"/>
        <v/>
      </c>
      <c r="AF317" s="128" t="str">
        <f t="shared" si="1780"/>
        <v/>
      </c>
      <c r="AG317" s="132" t="str">
        <f t="shared" si="1781"/>
        <v/>
      </c>
      <c r="AH317" s="169" t="str">
        <f t="shared" si="2321"/>
        <v/>
      </c>
      <c r="AI317" s="170" t="str">
        <f t="shared" si="2301"/>
        <v/>
      </c>
      <c r="AJ317" s="169" t="str">
        <f t="shared" si="2309"/>
        <v/>
      </c>
      <c r="AK317" s="169" t="str">
        <f t="shared" si="2312"/>
        <v/>
      </c>
      <c r="AL317" s="169" t="str">
        <f t="shared" si="2316"/>
        <v/>
      </c>
      <c r="AM317" s="169" t="str">
        <f t="shared" si="2313"/>
        <v/>
      </c>
      <c r="AN317" s="169" t="str">
        <f t="shared" si="2304"/>
        <v/>
      </c>
      <c r="AO317" s="169" t="str">
        <f t="shared" si="2305"/>
        <v/>
      </c>
      <c r="AP317" s="169" t="str">
        <f t="shared" si="2306"/>
        <v/>
      </c>
      <c r="AQ317" s="170" t="str">
        <f t="shared" si="2307"/>
        <v/>
      </c>
      <c r="AR317" s="188" t="str">
        <f>IF($AA$7, IF(T317,IF(S317&lt;=$E$13-1,AH317*CD347,AH317*CE347),""),"")</f>
        <v/>
      </c>
      <c r="AS317" s="103" t="str">
        <f>IF($AA$8, IF(T317,IF(S317&lt;=$E$13-1,AI317*CD348,AI317*CE348),""),"")</f>
        <v/>
      </c>
      <c r="AT317" s="103" t="str">
        <f>IF($AA$9, IF(T317,IF(S317&lt;=$E$13-1,AJ317*CD349,AJ317*CE349),""),"")</f>
        <v/>
      </c>
      <c r="AU317" s="103" t="str">
        <f>IF($AA$10, IF(T317,IF(S317&lt;=$E$13-1,AK317*CD350,AK317*CE350),""),"")</f>
        <v/>
      </c>
      <c r="AV317" s="103" t="str">
        <f>IF($AA$11, IF(T317,IF(S317&lt;=$E$13-1,AL317*CD351,AL317*CE351),""),"")</f>
        <v/>
      </c>
      <c r="AW317" s="103" t="str">
        <f>IF($AA$12, IF(T317,IF(S317&lt;=$E$13-1,AM317*CD352,AM317*CE352),""),"")</f>
        <v/>
      </c>
      <c r="AX317" s="103" t="str">
        <f>IF($AA$13, IF(T317,IF(S317&lt;=$E$13-1,AN317*CD353,AN317*CE353),""),"")</f>
        <v/>
      </c>
      <c r="AY317" s="103" t="str">
        <f>IF($AA$14, IF(T317,IF(S317&lt;=$E$13-1,AO317*CD354,AO317*CE354),""),"")</f>
        <v/>
      </c>
      <c r="AZ317" s="103" t="str">
        <f>IF($AA$15, IF(T317,IF(S317&lt;=$E$13-1,AP317*CD355,AP317*CE355),""),"")</f>
        <v/>
      </c>
      <c r="BA317" s="103" t="str">
        <f>IF($AA$16, IF(T317,IF(S317&lt;=$E$13-1,AQ317*CD356,AQ317*CE356),""),"")</f>
        <v/>
      </c>
      <c r="BB317" s="162">
        <f t="shared" si="1782"/>
        <v>0</v>
      </c>
      <c r="BC317" s="197">
        <f t="shared" si="1783"/>
        <v>0</v>
      </c>
      <c r="BD317" s="197">
        <f t="shared" si="1784"/>
        <v>0</v>
      </c>
      <c r="BE317" s="197">
        <f t="shared" si="1785"/>
        <v>0</v>
      </c>
      <c r="BF317" s="197">
        <f t="shared" si="1786"/>
        <v>0</v>
      </c>
      <c r="BG317" s="197">
        <f t="shared" si="1787"/>
        <v>0</v>
      </c>
      <c r="BH317" s="197">
        <f t="shared" si="1788"/>
        <v>0</v>
      </c>
      <c r="BI317" s="197">
        <f t="shared" si="1789"/>
        <v>0</v>
      </c>
      <c r="BJ317" s="197">
        <f t="shared" si="1790"/>
        <v>0</v>
      </c>
      <c r="BK317" s="197">
        <f t="shared" si="1791"/>
        <v>0</v>
      </c>
      <c r="BL317" s="123">
        <f t="shared" si="1792"/>
        <v>0</v>
      </c>
      <c r="BM317" s="161">
        <f t="shared" si="1793"/>
        <v>0</v>
      </c>
      <c r="BN317" s="197">
        <f t="shared" si="1794"/>
        <v>0</v>
      </c>
      <c r="BO317" s="203">
        <f t="shared" si="1795"/>
        <v>0</v>
      </c>
      <c r="BP317" s="203">
        <f t="shared" si="1796"/>
        <v>0</v>
      </c>
      <c r="BQ317" s="203">
        <f t="shared" si="1797"/>
        <v>0</v>
      </c>
      <c r="BR317" s="203">
        <f t="shared" si="1798"/>
        <v>0</v>
      </c>
      <c r="BS317" s="203">
        <f t="shared" si="1799"/>
        <v>0</v>
      </c>
      <c r="BT317" s="203">
        <f t="shared" si="1800"/>
        <v>0</v>
      </c>
      <c r="BU317" s="203">
        <f t="shared" si="1801"/>
        <v>0</v>
      </c>
      <c r="BV317" s="203">
        <f t="shared" si="1802"/>
        <v>0</v>
      </c>
      <c r="BW317" s="189">
        <f t="shared" si="1803"/>
        <v>0</v>
      </c>
      <c r="BX317" s="197">
        <f t="shared" si="1804"/>
        <v>0</v>
      </c>
      <c r="BY317" s="203">
        <f t="shared" si="1805"/>
        <v>0</v>
      </c>
      <c r="BZ317" s="203">
        <f t="shared" si="1806"/>
        <v>0</v>
      </c>
      <c r="CA317" s="203">
        <f t="shared" si="1807"/>
        <v>0</v>
      </c>
      <c r="CB317" s="203">
        <f t="shared" si="1808"/>
        <v>0</v>
      </c>
      <c r="CC317" s="203">
        <f t="shared" si="1809"/>
        <v>0</v>
      </c>
      <c r="CD317" s="203">
        <f t="shared" si="1810"/>
        <v>0</v>
      </c>
      <c r="CE317" s="203">
        <f t="shared" si="1811"/>
        <v>0</v>
      </c>
      <c r="CF317" s="203">
        <f t="shared" si="1812"/>
        <v>0</v>
      </c>
      <c r="CG317" s="189">
        <f t="shared" si="1813"/>
        <v>0</v>
      </c>
      <c r="CH317" s="103">
        <f t="shared" si="1814"/>
        <v>0</v>
      </c>
      <c r="CI317" s="197">
        <f t="shared" si="1815"/>
        <v>0</v>
      </c>
      <c r="CJ317" s="203">
        <f t="shared" si="1816"/>
        <v>0</v>
      </c>
      <c r="CK317" s="203">
        <f t="shared" si="1817"/>
        <v>0</v>
      </c>
      <c r="CL317" s="203">
        <f t="shared" si="1818"/>
        <v>0</v>
      </c>
      <c r="CM317" s="203">
        <f t="shared" si="1819"/>
        <v>0</v>
      </c>
      <c r="CN317" s="203">
        <f t="shared" si="1820"/>
        <v>0</v>
      </c>
      <c r="CO317" s="203">
        <f t="shared" si="1821"/>
        <v>0</v>
      </c>
      <c r="CP317" s="203">
        <f t="shared" si="1822"/>
        <v>0</v>
      </c>
      <c r="CQ317" s="203">
        <f t="shared" si="1823"/>
        <v>0</v>
      </c>
      <c r="CR317" s="189">
        <f t="shared" si="1824"/>
        <v>0</v>
      </c>
      <c r="CS317" s="197">
        <f t="shared" si="1825"/>
        <v>0</v>
      </c>
      <c r="CT317" s="203">
        <f t="shared" si="1826"/>
        <v>0</v>
      </c>
      <c r="CU317" s="203">
        <f t="shared" si="1827"/>
        <v>0</v>
      </c>
      <c r="CV317" s="203">
        <f t="shared" si="1828"/>
        <v>0</v>
      </c>
      <c r="CW317" s="203">
        <f t="shared" si="1829"/>
        <v>0</v>
      </c>
      <c r="CX317" s="203">
        <f t="shared" si="1830"/>
        <v>0</v>
      </c>
      <c r="CY317" s="203">
        <f t="shared" si="1831"/>
        <v>0</v>
      </c>
      <c r="CZ317" s="203">
        <f t="shared" si="1832"/>
        <v>0</v>
      </c>
      <c r="DA317" s="203">
        <f t="shared" si="1833"/>
        <v>0</v>
      </c>
      <c r="DB317" s="189">
        <f t="shared" si="1834"/>
        <v>0</v>
      </c>
      <c r="DC317" s="103">
        <f t="shared" si="1835"/>
        <v>0</v>
      </c>
      <c r="DD317" s="197">
        <f t="shared" si="1836"/>
        <v>0</v>
      </c>
      <c r="DE317" s="203">
        <f t="shared" si="1837"/>
        <v>0</v>
      </c>
      <c r="DF317" s="203">
        <f t="shared" si="1838"/>
        <v>0</v>
      </c>
      <c r="DG317" s="203">
        <f t="shared" si="1839"/>
        <v>0</v>
      </c>
      <c r="DH317" s="203">
        <f t="shared" si="1840"/>
        <v>0</v>
      </c>
      <c r="DI317" s="203">
        <f t="shared" si="1841"/>
        <v>0</v>
      </c>
      <c r="DJ317" s="203">
        <f t="shared" si="1842"/>
        <v>0</v>
      </c>
      <c r="DK317" s="203">
        <f t="shared" si="1843"/>
        <v>0</v>
      </c>
      <c r="DL317" s="203">
        <f t="shared" si="1844"/>
        <v>0</v>
      </c>
      <c r="DM317" s="189">
        <f t="shared" si="1845"/>
        <v>0</v>
      </c>
      <c r="DN317" s="197">
        <f t="shared" si="1846"/>
        <v>0</v>
      </c>
      <c r="DO317" s="203">
        <f t="shared" si="1847"/>
        <v>0</v>
      </c>
      <c r="DP317" s="203">
        <f t="shared" si="1848"/>
        <v>0</v>
      </c>
      <c r="DQ317" s="203">
        <f t="shared" si="1849"/>
        <v>0</v>
      </c>
      <c r="DR317" s="203">
        <f t="shared" si="1850"/>
        <v>0</v>
      </c>
      <c r="DS317" s="203">
        <f t="shared" si="1851"/>
        <v>0</v>
      </c>
      <c r="DT317" s="203">
        <f t="shared" si="1852"/>
        <v>0</v>
      </c>
      <c r="DU317" s="203">
        <f t="shared" si="1853"/>
        <v>0</v>
      </c>
      <c r="DV317" s="203">
        <f t="shared" si="1854"/>
        <v>0</v>
      </c>
      <c r="DW317" s="189">
        <f t="shared" si="1855"/>
        <v>0</v>
      </c>
      <c r="DX317" s="103">
        <f t="shared" si="1856"/>
        <v>0</v>
      </c>
      <c r="DY317" s="197">
        <f t="shared" si="1857"/>
        <v>0</v>
      </c>
      <c r="DZ317" s="203">
        <f t="shared" si="1858"/>
        <v>0</v>
      </c>
      <c r="EA317" s="203">
        <f t="shared" si="1859"/>
        <v>0</v>
      </c>
      <c r="EB317" s="203">
        <f t="shared" si="1860"/>
        <v>0</v>
      </c>
      <c r="EC317" s="203">
        <f t="shared" si="1861"/>
        <v>0</v>
      </c>
      <c r="ED317" s="203">
        <f t="shared" si="1862"/>
        <v>0</v>
      </c>
      <c r="EE317" s="203">
        <f t="shared" si="1863"/>
        <v>0</v>
      </c>
      <c r="EF317" s="203">
        <f t="shared" si="1864"/>
        <v>0</v>
      </c>
      <c r="EG317" s="203">
        <f t="shared" si="1865"/>
        <v>0</v>
      </c>
      <c r="EH317" s="189">
        <f t="shared" si="1866"/>
        <v>0</v>
      </c>
      <c r="EI317" s="197">
        <f t="shared" si="1867"/>
        <v>0</v>
      </c>
      <c r="EJ317" s="203">
        <f t="shared" si="1868"/>
        <v>0</v>
      </c>
      <c r="EK317" s="203">
        <f t="shared" si="1869"/>
        <v>0</v>
      </c>
      <c r="EL317" s="203">
        <f t="shared" si="1870"/>
        <v>0</v>
      </c>
      <c r="EM317" s="203">
        <f t="shared" si="1871"/>
        <v>0</v>
      </c>
      <c r="EN317" s="203">
        <f t="shared" si="1872"/>
        <v>0</v>
      </c>
      <c r="EO317" s="203">
        <f t="shared" si="1873"/>
        <v>0</v>
      </c>
      <c r="EP317" s="203">
        <f t="shared" si="1874"/>
        <v>0</v>
      </c>
      <c r="EQ317" s="203">
        <f t="shared" si="1875"/>
        <v>0</v>
      </c>
      <c r="ER317" s="189">
        <f t="shared" si="1876"/>
        <v>0</v>
      </c>
      <c r="ES317" s="103">
        <f t="shared" si="1877"/>
        <v>0</v>
      </c>
      <c r="ET317" s="197">
        <f t="shared" si="1878"/>
        <v>0</v>
      </c>
      <c r="EU317" s="203">
        <f t="shared" si="1879"/>
        <v>0</v>
      </c>
      <c r="EV317" s="203">
        <f t="shared" si="1880"/>
        <v>0</v>
      </c>
      <c r="EW317" s="203">
        <f t="shared" si="1881"/>
        <v>0</v>
      </c>
      <c r="EX317" s="203">
        <f t="shared" si="1882"/>
        <v>0</v>
      </c>
      <c r="EY317" s="203">
        <f t="shared" si="1883"/>
        <v>0</v>
      </c>
      <c r="EZ317" s="203">
        <f t="shared" si="1884"/>
        <v>0</v>
      </c>
      <c r="FA317" s="203">
        <f t="shared" si="1885"/>
        <v>0</v>
      </c>
      <c r="FB317" s="203">
        <f t="shared" si="1886"/>
        <v>0</v>
      </c>
      <c r="FC317" s="189">
        <f t="shared" si="1887"/>
        <v>0</v>
      </c>
      <c r="FD317" s="197">
        <f t="shared" si="1888"/>
        <v>0</v>
      </c>
      <c r="FE317" s="203">
        <f t="shared" si="1889"/>
        <v>0</v>
      </c>
      <c r="FF317" s="203">
        <f t="shared" si="1890"/>
        <v>0</v>
      </c>
      <c r="FG317" s="203">
        <f t="shared" si="1891"/>
        <v>0</v>
      </c>
      <c r="FH317" s="203">
        <f t="shared" si="1892"/>
        <v>0</v>
      </c>
      <c r="FI317" s="203">
        <f t="shared" si="1893"/>
        <v>0</v>
      </c>
      <c r="FJ317" s="203">
        <f t="shared" si="1894"/>
        <v>0</v>
      </c>
      <c r="FK317" s="203">
        <f t="shared" si="1895"/>
        <v>0</v>
      </c>
      <c r="FL317" s="203">
        <f t="shared" si="1896"/>
        <v>0</v>
      </c>
      <c r="FM317" s="189">
        <f t="shared" si="1897"/>
        <v>0</v>
      </c>
      <c r="FN317" s="103">
        <f t="shared" si="1898"/>
        <v>0</v>
      </c>
      <c r="FO317" s="197">
        <f t="shared" si="1899"/>
        <v>0</v>
      </c>
      <c r="FP317" s="203">
        <f t="shared" si="1900"/>
        <v>0</v>
      </c>
      <c r="FQ317" s="203">
        <f t="shared" si="1901"/>
        <v>0</v>
      </c>
      <c r="FR317" s="203">
        <f t="shared" si="1902"/>
        <v>0</v>
      </c>
      <c r="FS317" s="203">
        <f t="shared" si="1903"/>
        <v>0</v>
      </c>
      <c r="FT317" s="203">
        <f t="shared" si="1904"/>
        <v>0</v>
      </c>
      <c r="FU317" s="203">
        <f t="shared" si="1905"/>
        <v>0</v>
      </c>
      <c r="FV317" s="203">
        <f t="shared" si="1906"/>
        <v>0</v>
      </c>
      <c r="FW317" s="203">
        <f t="shared" si="1907"/>
        <v>0</v>
      </c>
      <c r="FX317" s="189">
        <f t="shared" si="1908"/>
        <v>0</v>
      </c>
      <c r="FY317" s="197">
        <f t="shared" si="1909"/>
        <v>0</v>
      </c>
      <c r="FZ317" s="203">
        <f t="shared" si="1910"/>
        <v>0</v>
      </c>
      <c r="GA317" s="203">
        <f t="shared" si="1911"/>
        <v>0</v>
      </c>
      <c r="GB317" s="203">
        <f t="shared" si="1912"/>
        <v>0</v>
      </c>
      <c r="GC317" s="203">
        <f t="shared" si="1913"/>
        <v>0</v>
      </c>
      <c r="GD317" s="203">
        <f t="shared" si="1914"/>
        <v>0</v>
      </c>
      <c r="GE317" s="203">
        <f t="shared" si="1915"/>
        <v>0</v>
      </c>
      <c r="GF317" s="203">
        <f t="shared" si="1916"/>
        <v>0</v>
      </c>
      <c r="GG317" s="203">
        <f t="shared" si="1917"/>
        <v>0</v>
      </c>
      <c r="GH317" s="189">
        <f t="shared" si="1918"/>
        <v>0</v>
      </c>
      <c r="GI317" s="103">
        <f t="shared" si="1919"/>
        <v>0</v>
      </c>
      <c r="GJ317" s="197">
        <f t="shared" si="1920"/>
        <v>0</v>
      </c>
      <c r="GK317" s="203">
        <f t="shared" si="1921"/>
        <v>0</v>
      </c>
      <c r="GL317" s="203">
        <f t="shared" si="1922"/>
        <v>0</v>
      </c>
      <c r="GM317" s="203">
        <f t="shared" si="1923"/>
        <v>0</v>
      </c>
      <c r="GN317" s="203">
        <f t="shared" si="1924"/>
        <v>0</v>
      </c>
      <c r="GO317" s="203">
        <f t="shared" si="1925"/>
        <v>0</v>
      </c>
      <c r="GP317" s="203">
        <f t="shared" si="1926"/>
        <v>0</v>
      </c>
      <c r="GQ317" s="203">
        <f t="shared" si="1927"/>
        <v>0</v>
      </c>
      <c r="GR317" s="203">
        <f t="shared" si="1928"/>
        <v>0</v>
      </c>
      <c r="GS317" s="189">
        <f t="shared" si="1929"/>
        <v>0</v>
      </c>
      <c r="GT317" s="197">
        <f t="shared" si="1930"/>
        <v>0</v>
      </c>
      <c r="GU317" s="203">
        <f t="shared" si="1931"/>
        <v>0</v>
      </c>
      <c r="GV317" s="203">
        <f t="shared" si="1932"/>
        <v>0</v>
      </c>
      <c r="GW317" s="203">
        <f t="shared" si="1933"/>
        <v>0</v>
      </c>
      <c r="GX317" s="203">
        <f t="shared" si="1934"/>
        <v>0</v>
      </c>
      <c r="GY317" s="203">
        <f t="shared" si="1935"/>
        <v>0</v>
      </c>
      <c r="GZ317" s="203">
        <f t="shared" si="1936"/>
        <v>0</v>
      </c>
      <c r="HA317" s="203">
        <f t="shared" si="1937"/>
        <v>0</v>
      </c>
      <c r="HB317" s="203">
        <f t="shared" si="1938"/>
        <v>0</v>
      </c>
      <c r="HC317" s="189">
        <f t="shared" si="1939"/>
        <v>0</v>
      </c>
      <c r="HD317" s="103">
        <f t="shared" si="1940"/>
        <v>0</v>
      </c>
      <c r="HE317" s="197">
        <f t="shared" si="1941"/>
        <v>0</v>
      </c>
      <c r="HF317" s="203">
        <f t="shared" si="1942"/>
        <v>0</v>
      </c>
      <c r="HG317" s="203">
        <f t="shared" si="1943"/>
        <v>0</v>
      </c>
      <c r="HH317" s="203">
        <f t="shared" si="1944"/>
        <v>0</v>
      </c>
      <c r="HI317" s="203">
        <f t="shared" si="1945"/>
        <v>0</v>
      </c>
      <c r="HJ317" s="203">
        <f t="shared" si="1946"/>
        <v>0</v>
      </c>
      <c r="HK317" s="203">
        <f t="shared" si="1947"/>
        <v>0</v>
      </c>
      <c r="HL317" s="203">
        <f t="shared" si="1948"/>
        <v>0</v>
      </c>
      <c r="HM317" s="203">
        <f t="shared" si="1949"/>
        <v>0</v>
      </c>
      <c r="HN317" s="189">
        <f t="shared" si="1950"/>
        <v>0</v>
      </c>
      <c r="HO317" s="197">
        <f t="shared" si="1951"/>
        <v>0</v>
      </c>
      <c r="HP317" s="203">
        <f t="shared" si="1952"/>
        <v>0</v>
      </c>
      <c r="HQ317" s="203">
        <f t="shared" si="1953"/>
        <v>0</v>
      </c>
      <c r="HR317" s="203">
        <f t="shared" si="1954"/>
        <v>0</v>
      </c>
      <c r="HS317" s="203">
        <f t="shared" si="1955"/>
        <v>0</v>
      </c>
      <c r="HT317" s="203">
        <f t="shared" si="1956"/>
        <v>0</v>
      </c>
      <c r="HU317" s="203">
        <f t="shared" si="1957"/>
        <v>0</v>
      </c>
      <c r="HV317" s="203">
        <f t="shared" si="1958"/>
        <v>0</v>
      </c>
      <c r="HW317" s="203">
        <f t="shared" si="1959"/>
        <v>0</v>
      </c>
      <c r="HX317" s="189">
        <f t="shared" si="1960"/>
        <v>0</v>
      </c>
      <c r="HY317" s="103">
        <f t="shared" si="1961"/>
        <v>0</v>
      </c>
      <c r="HZ317" s="197">
        <f t="shared" si="1962"/>
        <v>0</v>
      </c>
      <c r="IA317" s="203">
        <f t="shared" si="1963"/>
        <v>0</v>
      </c>
      <c r="IB317" s="203">
        <f t="shared" si="1964"/>
        <v>0</v>
      </c>
      <c r="IC317" s="203">
        <f t="shared" si="1965"/>
        <v>0</v>
      </c>
      <c r="ID317" s="203">
        <f t="shared" si="1966"/>
        <v>0</v>
      </c>
      <c r="IE317" s="203">
        <f t="shared" si="1967"/>
        <v>0</v>
      </c>
      <c r="IF317" s="203">
        <f t="shared" si="1968"/>
        <v>0</v>
      </c>
      <c r="IG317" s="203">
        <f t="shared" si="1969"/>
        <v>0</v>
      </c>
      <c r="IH317" s="203">
        <f t="shared" si="1970"/>
        <v>0</v>
      </c>
      <c r="II317" s="189">
        <f t="shared" si="1971"/>
        <v>0</v>
      </c>
      <c r="IJ317" s="197">
        <f t="shared" si="1972"/>
        <v>0</v>
      </c>
      <c r="IK317" s="203">
        <f t="shared" si="1973"/>
        <v>0</v>
      </c>
      <c r="IL317" s="203">
        <f t="shared" si="1974"/>
        <v>0</v>
      </c>
      <c r="IM317" s="203">
        <f t="shared" si="1975"/>
        <v>0</v>
      </c>
      <c r="IN317" s="203">
        <f t="shared" si="1976"/>
        <v>0</v>
      </c>
      <c r="IO317" s="203">
        <f t="shared" si="1977"/>
        <v>0</v>
      </c>
      <c r="IP317" s="203">
        <f t="shared" si="1978"/>
        <v>0</v>
      </c>
      <c r="IQ317" s="203">
        <f t="shared" si="1979"/>
        <v>0</v>
      </c>
      <c r="IR317" s="203">
        <f t="shared" si="1980"/>
        <v>0</v>
      </c>
      <c r="IS317" s="189">
        <f t="shared" si="1981"/>
        <v>0</v>
      </c>
      <c r="IT317" s="103">
        <f t="shared" si="1982"/>
        <v>0</v>
      </c>
      <c r="IU317" s="197">
        <f t="shared" si="1983"/>
        <v>0</v>
      </c>
      <c r="IV317" s="203">
        <f t="shared" si="1984"/>
        <v>0</v>
      </c>
      <c r="IW317" s="203">
        <f t="shared" si="1985"/>
        <v>0</v>
      </c>
      <c r="IX317" s="203">
        <f t="shared" si="1986"/>
        <v>0</v>
      </c>
      <c r="IY317" s="203">
        <f t="shared" si="1987"/>
        <v>0</v>
      </c>
      <c r="IZ317" s="203">
        <f t="shared" si="1988"/>
        <v>0</v>
      </c>
      <c r="JA317" s="203">
        <f t="shared" si="1989"/>
        <v>0</v>
      </c>
      <c r="JB317" s="203">
        <f t="shared" si="1990"/>
        <v>0</v>
      </c>
      <c r="JC317" s="203">
        <f t="shared" si="1991"/>
        <v>0</v>
      </c>
      <c r="JD317" s="189">
        <f t="shared" si="1992"/>
        <v>0</v>
      </c>
      <c r="JE317" s="197">
        <f t="shared" si="1993"/>
        <v>0</v>
      </c>
      <c r="JF317" s="203">
        <f t="shared" si="1994"/>
        <v>0</v>
      </c>
      <c r="JG317" s="203">
        <f t="shared" si="1995"/>
        <v>0</v>
      </c>
      <c r="JH317" s="203">
        <f t="shared" si="1996"/>
        <v>0</v>
      </c>
      <c r="JI317" s="203">
        <f t="shared" si="1997"/>
        <v>0</v>
      </c>
      <c r="JJ317" s="203">
        <f t="shared" si="1998"/>
        <v>0</v>
      </c>
      <c r="JK317" s="203">
        <f t="shared" si="1999"/>
        <v>0</v>
      </c>
      <c r="JL317" s="203">
        <f t="shared" si="2000"/>
        <v>0</v>
      </c>
      <c r="JM317" s="203">
        <f t="shared" si="2001"/>
        <v>0</v>
      </c>
      <c r="JN317" s="189">
        <f t="shared" si="2002"/>
        <v>0</v>
      </c>
      <c r="JO317" s="103">
        <f t="shared" si="2003"/>
        <v>0</v>
      </c>
      <c r="JP317" s="197">
        <f t="shared" si="2004"/>
        <v>0</v>
      </c>
      <c r="JQ317" s="203">
        <f t="shared" si="2005"/>
        <v>0</v>
      </c>
      <c r="JR317" s="203">
        <f t="shared" si="2006"/>
        <v>0</v>
      </c>
      <c r="JS317" s="203">
        <f t="shared" si="2007"/>
        <v>0</v>
      </c>
      <c r="JT317" s="203">
        <f t="shared" si="2008"/>
        <v>0</v>
      </c>
      <c r="JU317" s="203">
        <f t="shared" si="2009"/>
        <v>0</v>
      </c>
      <c r="JV317" s="203">
        <f t="shared" si="2010"/>
        <v>0</v>
      </c>
      <c r="JW317" s="203">
        <f t="shared" si="2011"/>
        <v>0</v>
      </c>
      <c r="JX317" s="203">
        <f t="shared" si="2012"/>
        <v>0</v>
      </c>
      <c r="JY317" s="189">
        <f t="shared" si="2013"/>
        <v>0</v>
      </c>
      <c r="JZ317" s="197">
        <f t="shared" si="2014"/>
        <v>0</v>
      </c>
      <c r="KA317" s="203">
        <f t="shared" si="2015"/>
        <v>0</v>
      </c>
      <c r="KB317" s="203">
        <f t="shared" si="2016"/>
        <v>0</v>
      </c>
      <c r="KC317" s="203">
        <f t="shared" si="2017"/>
        <v>0</v>
      </c>
      <c r="KD317" s="203">
        <f t="shared" si="2018"/>
        <v>0</v>
      </c>
      <c r="KE317" s="203">
        <f t="shared" si="2019"/>
        <v>0</v>
      </c>
      <c r="KF317" s="203">
        <f t="shared" si="2020"/>
        <v>0</v>
      </c>
      <c r="KG317" s="203">
        <f t="shared" si="2021"/>
        <v>0</v>
      </c>
      <c r="KH317" s="203">
        <f t="shared" si="2022"/>
        <v>0</v>
      </c>
      <c r="KI317" s="189">
        <f t="shared" si="2023"/>
        <v>0</v>
      </c>
      <c r="KJ317" s="103">
        <f t="shared" si="2024"/>
        <v>0</v>
      </c>
      <c r="KK317" s="197">
        <f t="shared" si="2025"/>
        <v>0</v>
      </c>
      <c r="KL317" s="203">
        <f t="shared" si="2026"/>
        <v>0</v>
      </c>
      <c r="KM317" s="203">
        <f t="shared" si="2027"/>
        <v>0</v>
      </c>
      <c r="KN317" s="203">
        <f t="shared" si="2028"/>
        <v>0</v>
      </c>
      <c r="KO317" s="203">
        <f t="shared" si="2029"/>
        <v>0</v>
      </c>
      <c r="KP317" s="203">
        <f t="shared" si="2030"/>
        <v>0</v>
      </c>
      <c r="KQ317" s="203">
        <f t="shared" si="2031"/>
        <v>0</v>
      </c>
      <c r="KR317" s="203">
        <f t="shared" si="2032"/>
        <v>0</v>
      </c>
      <c r="KS317" s="203">
        <f t="shared" si="2033"/>
        <v>0</v>
      </c>
      <c r="KT317" s="189">
        <f t="shared" si="2034"/>
        <v>0</v>
      </c>
      <c r="KU317" s="197">
        <f t="shared" si="2035"/>
        <v>0</v>
      </c>
      <c r="KV317" s="203">
        <f t="shared" si="2036"/>
        <v>0</v>
      </c>
      <c r="KW317" s="203">
        <f t="shared" si="2037"/>
        <v>0</v>
      </c>
      <c r="KX317" s="203">
        <f t="shared" si="2038"/>
        <v>0</v>
      </c>
      <c r="KY317" s="203">
        <f t="shared" si="2039"/>
        <v>0</v>
      </c>
      <c r="KZ317" s="203">
        <f t="shared" si="2040"/>
        <v>0</v>
      </c>
      <c r="LA317" s="203">
        <f t="shared" si="2041"/>
        <v>0</v>
      </c>
      <c r="LB317" s="203">
        <f t="shared" si="2042"/>
        <v>0</v>
      </c>
      <c r="LC317" s="203">
        <f t="shared" si="2043"/>
        <v>0</v>
      </c>
      <c r="LD317" s="189">
        <f t="shared" si="2044"/>
        <v>0</v>
      </c>
      <c r="LE317" s="103">
        <f t="shared" si="2045"/>
        <v>0</v>
      </c>
      <c r="LF317" s="197">
        <f t="shared" si="2046"/>
        <v>0</v>
      </c>
      <c r="LG317" s="203">
        <f t="shared" si="2047"/>
        <v>0</v>
      </c>
      <c r="LH317" s="203">
        <f t="shared" si="2048"/>
        <v>0</v>
      </c>
      <c r="LI317" s="203">
        <f t="shared" si="2049"/>
        <v>0</v>
      </c>
      <c r="LJ317" s="203">
        <f t="shared" si="2050"/>
        <v>0</v>
      </c>
      <c r="LK317" s="203">
        <f t="shared" si="2051"/>
        <v>0</v>
      </c>
      <c r="LL317" s="203">
        <f t="shared" si="2052"/>
        <v>0</v>
      </c>
      <c r="LM317" s="203">
        <f t="shared" si="2053"/>
        <v>0</v>
      </c>
      <c r="LN317" s="203">
        <f t="shared" si="2054"/>
        <v>0</v>
      </c>
      <c r="LO317" s="189">
        <f t="shared" si="2055"/>
        <v>0</v>
      </c>
      <c r="LP317" s="197">
        <f t="shared" si="2056"/>
        <v>0</v>
      </c>
      <c r="LQ317" s="203">
        <f t="shared" si="2057"/>
        <v>0</v>
      </c>
      <c r="LR317" s="203">
        <f t="shared" si="2058"/>
        <v>0</v>
      </c>
      <c r="LS317" s="203">
        <f t="shared" si="2059"/>
        <v>0</v>
      </c>
      <c r="LT317" s="203">
        <f t="shared" si="2060"/>
        <v>0</v>
      </c>
      <c r="LU317" s="203">
        <f t="shared" si="2061"/>
        <v>0</v>
      </c>
      <c r="LV317" s="203">
        <f t="shared" si="2062"/>
        <v>0</v>
      </c>
      <c r="LW317" s="203">
        <f t="shared" si="2063"/>
        <v>0</v>
      </c>
      <c r="LX317" s="203">
        <f t="shared" si="2064"/>
        <v>0</v>
      </c>
      <c r="LY317" s="189">
        <f t="shared" si="2065"/>
        <v>0</v>
      </c>
      <c r="LZ317" s="103">
        <f t="shared" si="2066"/>
        <v>0</v>
      </c>
      <c r="MA317" s="197">
        <f t="shared" si="2067"/>
        <v>0</v>
      </c>
      <c r="MB317" s="203">
        <f t="shared" si="2068"/>
        <v>0</v>
      </c>
      <c r="MC317" s="203">
        <f t="shared" si="2069"/>
        <v>0</v>
      </c>
      <c r="MD317" s="203">
        <f t="shared" si="2070"/>
        <v>0</v>
      </c>
      <c r="ME317" s="203">
        <f t="shared" si="2071"/>
        <v>0</v>
      </c>
      <c r="MF317" s="203">
        <f t="shared" si="2072"/>
        <v>0</v>
      </c>
      <c r="MG317" s="203">
        <f t="shared" si="2073"/>
        <v>0</v>
      </c>
      <c r="MH317" s="203">
        <f t="shared" si="2074"/>
        <v>0</v>
      </c>
      <c r="MI317" s="203">
        <f t="shared" si="2075"/>
        <v>0</v>
      </c>
      <c r="MJ317" s="189">
        <f t="shared" si="2076"/>
        <v>0</v>
      </c>
      <c r="MK317" s="197">
        <f t="shared" si="2077"/>
        <v>0</v>
      </c>
      <c r="ML317" s="203">
        <f t="shared" si="2078"/>
        <v>0</v>
      </c>
      <c r="MM317" s="203">
        <f t="shared" si="2079"/>
        <v>0</v>
      </c>
      <c r="MN317" s="203">
        <f t="shared" si="2080"/>
        <v>0</v>
      </c>
      <c r="MO317" s="203">
        <f t="shared" si="2081"/>
        <v>0</v>
      </c>
      <c r="MP317" s="203">
        <f t="shared" si="2082"/>
        <v>0</v>
      </c>
      <c r="MQ317" s="203">
        <f t="shared" si="2083"/>
        <v>0</v>
      </c>
      <c r="MR317" s="203">
        <f t="shared" si="2084"/>
        <v>0</v>
      </c>
      <c r="MS317" s="203">
        <f t="shared" si="2085"/>
        <v>0</v>
      </c>
      <c r="MT317" s="189">
        <f t="shared" si="2086"/>
        <v>0</v>
      </c>
      <c r="MU317" s="103">
        <f t="shared" si="2087"/>
        <v>0</v>
      </c>
      <c r="MV317" s="197">
        <f t="shared" si="2088"/>
        <v>0</v>
      </c>
      <c r="MW317" s="203">
        <f t="shared" si="2089"/>
        <v>0</v>
      </c>
      <c r="MX317" s="203">
        <f t="shared" si="2090"/>
        <v>0</v>
      </c>
      <c r="MY317" s="203">
        <f t="shared" si="2091"/>
        <v>0</v>
      </c>
      <c r="MZ317" s="203">
        <f t="shared" si="2092"/>
        <v>0</v>
      </c>
      <c r="NA317" s="203">
        <f t="shared" si="2093"/>
        <v>0</v>
      </c>
      <c r="NB317" s="203">
        <f t="shared" si="2094"/>
        <v>0</v>
      </c>
      <c r="NC317" s="203">
        <f t="shared" si="2095"/>
        <v>0</v>
      </c>
      <c r="ND317" s="203">
        <f t="shared" si="2096"/>
        <v>0</v>
      </c>
      <c r="NE317" s="189">
        <f t="shared" si="2097"/>
        <v>0</v>
      </c>
      <c r="NF317" s="197">
        <f t="shared" si="2098"/>
        <v>0</v>
      </c>
      <c r="NG317" s="203">
        <f t="shared" si="2099"/>
        <v>0</v>
      </c>
      <c r="NH317" s="203">
        <f t="shared" si="2100"/>
        <v>0</v>
      </c>
      <c r="NI317" s="203">
        <f t="shared" si="2101"/>
        <v>0</v>
      </c>
      <c r="NJ317" s="203">
        <f t="shared" si="2102"/>
        <v>0</v>
      </c>
      <c r="NK317" s="203">
        <f t="shared" si="2103"/>
        <v>0</v>
      </c>
      <c r="NL317" s="203">
        <f t="shared" si="2104"/>
        <v>0</v>
      </c>
      <c r="NM317" s="203">
        <f t="shared" si="2105"/>
        <v>0</v>
      </c>
      <c r="NN317" s="203">
        <f t="shared" si="2106"/>
        <v>0</v>
      </c>
      <c r="NO317" s="189">
        <f t="shared" si="2107"/>
        <v>0</v>
      </c>
      <c r="NP317" s="103">
        <f t="shared" si="2108"/>
        <v>0</v>
      </c>
      <c r="NQ317" s="197">
        <f t="shared" si="2109"/>
        <v>0</v>
      </c>
      <c r="NR317" s="203">
        <f t="shared" si="2110"/>
        <v>0</v>
      </c>
      <c r="NS317" s="203">
        <f t="shared" si="2111"/>
        <v>0</v>
      </c>
      <c r="NT317" s="203">
        <f t="shared" si="2112"/>
        <v>0</v>
      </c>
      <c r="NU317" s="203">
        <f t="shared" si="2113"/>
        <v>0</v>
      </c>
      <c r="NV317" s="203">
        <f t="shared" si="2114"/>
        <v>0</v>
      </c>
      <c r="NW317" s="203">
        <f t="shared" si="2115"/>
        <v>0</v>
      </c>
      <c r="NX317" s="203">
        <f t="shared" si="2116"/>
        <v>0</v>
      </c>
      <c r="NY317" s="203">
        <f t="shared" si="2117"/>
        <v>0</v>
      </c>
      <c r="NZ317" s="189">
        <f t="shared" si="2118"/>
        <v>0</v>
      </c>
      <c r="OA317" s="197">
        <f t="shared" si="2119"/>
        <v>0</v>
      </c>
      <c r="OB317" s="203">
        <f t="shared" si="2120"/>
        <v>0</v>
      </c>
      <c r="OC317" s="203">
        <f t="shared" si="2121"/>
        <v>0</v>
      </c>
      <c r="OD317" s="203">
        <f t="shared" si="2122"/>
        <v>0</v>
      </c>
      <c r="OE317" s="203">
        <f t="shared" si="2123"/>
        <v>0</v>
      </c>
      <c r="OF317" s="203">
        <f t="shared" si="2124"/>
        <v>0</v>
      </c>
      <c r="OG317" s="203">
        <f t="shared" si="2125"/>
        <v>0</v>
      </c>
      <c r="OH317" s="203">
        <f t="shared" si="2126"/>
        <v>0</v>
      </c>
      <c r="OI317" s="203">
        <f t="shared" si="2127"/>
        <v>0</v>
      </c>
      <c r="OJ317" s="189">
        <f t="shared" si="2128"/>
        <v>0</v>
      </c>
      <c r="OK317" s="103">
        <f t="shared" si="2129"/>
        <v>0</v>
      </c>
      <c r="OL317" s="197">
        <f t="shared" si="2130"/>
        <v>0</v>
      </c>
      <c r="OM317" s="203">
        <f t="shared" si="2131"/>
        <v>0</v>
      </c>
      <c r="ON317" s="203">
        <f t="shared" si="2132"/>
        <v>0</v>
      </c>
      <c r="OO317" s="203">
        <f t="shared" si="2133"/>
        <v>0</v>
      </c>
      <c r="OP317" s="203">
        <f t="shared" si="2134"/>
        <v>0</v>
      </c>
      <c r="OQ317" s="203">
        <f t="shared" si="2135"/>
        <v>0</v>
      </c>
      <c r="OR317" s="203">
        <f t="shared" si="2136"/>
        <v>0</v>
      </c>
      <c r="OS317" s="203">
        <f t="shared" si="2137"/>
        <v>0</v>
      </c>
      <c r="OT317" s="203">
        <f t="shared" si="2138"/>
        <v>0</v>
      </c>
      <c r="OU317" s="189">
        <f t="shared" si="2139"/>
        <v>0</v>
      </c>
      <c r="OV317" s="197">
        <f t="shared" si="2140"/>
        <v>0</v>
      </c>
      <c r="OW317" s="203">
        <f t="shared" si="2141"/>
        <v>0</v>
      </c>
      <c r="OX317" s="203">
        <f t="shared" si="2142"/>
        <v>0</v>
      </c>
      <c r="OY317" s="203">
        <f t="shared" si="2143"/>
        <v>0</v>
      </c>
      <c r="OZ317" s="203">
        <f t="shared" si="2144"/>
        <v>0</v>
      </c>
      <c r="PA317" s="203">
        <f t="shared" si="2145"/>
        <v>0</v>
      </c>
      <c r="PB317" s="203">
        <f t="shared" si="2146"/>
        <v>0</v>
      </c>
      <c r="PC317" s="203">
        <f t="shared" si="2147"/>
        <v>0</v>
      </c>
      <c r="PD317" s="203">
        <f t="shared" si="2148"/>
        <v>0</v>
      </c>
      <c r="PE317" s="189">
        <f t="shared" si="2149"/>
        <v>0</v>
      </c>
      <c r="PF317" s="103">
        <f t="shared" si="2150"/>
        <v>0</v>
      </c>
      <c r="PG317" s="197">
        <f t="shared" si="2151"/>
        <v>0</v>
      </c>
      <c r="PH317" s="203">
        <f t="shared" si="2152"/>
        <v>0</v>
      </c>
      <c r="PI317" s="203">
        <f t="shared" si="2153"/>
        <v>0</v>
      </c>
      <c r="PJ317" s="203">
        <f t="shared" si="2154"/>
        <v>0</v>
      </c>
      <c r="PK317" s="203">
        <f t="shared" si="2155"/>
        <v>0</v>
      </c>
      <c r="PL317" s="203">
        <f t="shared" si="2156"/>
        <v>0</v>
      </c>
      <c r="PM317" s="203">
        <f t="shared" si="2157"/>
        <v>0</v>
      </c>
      <c r="PN317" s="203">
        <f t="shared" si="2158"/>
        <v>0</v>
      </c>
      <c r="PO317" s="203">
        <f t="shared" si="2159"/>
        <v>0</v>
      </c>
      <c r="PP317" s="189">
        <f t="shared" si="2160"/>
        <v>0</v>
      </c>
      <c r="PQ317" s="197">
        <f t="shared" si="2161"/>
        <v>0</v>
      </c>
      <c r="PR317" s="203">
        <f t="shared" si="2162"/>
        <v>0</v>
      </c>
      <c r="PS317" s="203">
        <f t="shared" si="2163"/>
        <v>0</v>
      </c>
      <c r="PT317" s="203">
        <f t="shared" si="2164"/>
        <v>0</v>
      </c>
      <c r="PU317" s="203">
        <f t="shared" si="2165"/>
        <v>0</v>
      </c>
      <c r="PV317" s="203">
        <f t="shared" si="2166"/>
        <v>0</v>
      </c>
      <c r="PW317" s="203">
        <f t="shared" si="2167"/>
        <v>0</v>
      </c>
      <c r="PX317" s="203">
        <f t="shared" si="2168"/>
        <v>0</v>
      </c>
      <c r="PY317" s="203">
        <f t="shared" si="2169"/>
        <v>0</v>
      </c>
      <c r="PZ317" s="189">
        <f t="shared" si="2170"/>
        <v>0</v>
      </c>
      <c r="QA317" s="103">
        <f t="shared" si="2171"/>
        <v>0</v>
      </c>
      <c r="QB317" s="197">
        <f t="shared" si="2172"/>
        <v>0</v>
      </c>
      <c r="QC317" s="203">
        <f t="shared" si="2173"/>
        <v>0</v>
      </c>
      <c r="QD317" s="203">
        <f t="shared" si="2174"/>
        <v>0</v>
      </c>
      <c r="QE317" s="203">
        <f t="shared" si="2175"/>
        <v>0</v>
      </c>
      <c r="QF317" s="203">
        <f t="shared" si="2176"/>
        <v>0</v>
      </c>
      <c r="QG317" s="203">
        <f t="shared" si="2177"/>
        <v>0</v>
      </c>
      <c r="QH317" s="203">
        <f t="shared" si="2178"/>
        <v>0</v>
      </c>
      <c r="QI317" s="203">
        <f t="shared" si="2179"/>
        <v>0</v>
      </c>
      <c r="QJ317" s="203">
        <f t="shared" si="2180"/>
        <v>0</v>
      </c>
      <c r="QK317" s="189">
        <f t="shared" si="2181"/>
        <v>0</v>
      </c>
      <c r="QL317" s="197">
        <f t="shared" si="2182"/>
        <v>0</v>
      </c>
      <c r="QM317" s="203">
        <f t="shared" si="2183"/>
        <v>0</v>
      </c>
      <c r="QN317" s="203">
        <f t="shared" si="2184"/>
        <v>0</v>
      </c>
      <c r="QO317" s="203">
        <f t="shared" si="2185"/>
        <v>0</v>
      </c>
      <c r="QP317" s="203">
        <f t="shared" si="2186"/>
        <v>0</v>
      </c>
      <c r="QQ317" s="203">
        <f t="shared" si="2187"/>
        <v>0</v>
      </c>
      <c r="QR317" s="203">
        <f t="shared" si="2188"/>
        <v>0</v>
      </c>
      <c r="QS317" s="203">
        <f t="shared" si="2189"/>
        <v>0</v>
      </c>
      <c r="QT317" s="203">
        <f t="shared" si="2190"/>
        <v>0</v>
      </c>
      <c r="QU317" s="189">
        <f t="shared" si="2191"/>
        <v>0</v>
      </c>
      <c r="QV317" s="103">
        <f t="shared" si="2192"/>
        <v>0</v>
      </c>
      <c r="QW317" s="197">
        <f t="shared" si="2193"/>
        <v>0</v>
      </c>
      <c r="QX317" s="203">
        <f t="shared" si="2194"/>
        <v>0</v>
      </c>
      <c r="QY317" s="203">
        <f t="shared" si="2195"/>
        <v>0</v>
      </c>
      <c r="QZ317" s="203">
        <f t="shared" si="2196"/>
        <v>0</v>
      </c>
      <c r="RA317" s="203">
        <f t="shared" si="2197"/>
        <v>0</v>
      </c>
      <c r="RB317" s="203">
        <f t="shared" si="2198"/>
        <v>0</v>
      </c>
      <c r="RC317" s="203">
        <f t="shared" si="2199"/>
        <v>0</v>
      </c>
      <c r="RD317" s="203">
        <f t="shared" si="2200"/>
        <v>0</v>
      </c>
      <c r="RE317" s="203">
        <f t="shared" si="2201"/>
        <v>0</v>
      </c>
      <c r="RF317" s="189">
        <f t="shared" si="2202"/>
        <v>0</v>
      </c>
      <c r="RG317" s="197">
        <f t="shared" si="2203"/>
        <v>0</v>
      </c>
      <c r="RH317" s="203">
        <f t="shared" si="2204"/>
        <v>0</v>
      </c>
      <c r="RI317" s="203">
        <f t="shared" si="2205"/>
        <v>0</v>
      </c>
      <c r="RJ317" s="203">
        <f t="shared" si="2206"/>
        <v>0</v>
      </c>
      <c r="RK317" s="203">
        <f t="shared" si="2207"/>
        <v>0</v>
      </c>
      <c r="RL317" s="203">
        <f t="shared" si="2208"/>
        <v>0</v>
      </c>
      <c r="RM317" s="203">
        <f t="shared" si="2209"/>
        <v>0</v>
      </c>
      <c r="RN317" s="203">
        <f t="shared" si="2210"/>
        <v>0</v>
      </c>
      <c r="RO317" s="203">
        <f t="shared" si="2211"/>
        <v>0</v>
      </c>
      <c r="RP317" s="189">
        <f t="shared" si="2212"/>
        <v>0</v>
      </c>
      <c r="RQ317" s="103">
        <f t="shared" si="2213"/>
        <v>0</v>
      </c>
      <c r="RR317" s="197">
        <f t="shared" si="2214"/>
        <v>0</v>
      </c>
      <c r="RS317" s="203">
        <f t="shared" si="2215"/>
        <v>0</v>
      </c>
      <c r="RT317" s="203">
        <f t="shared" si="2216"/>
        <v>0</v>
      </c>
      <c r="RU317" s="203">
        <f t="shared" si="2217"/>
        <v>0</v>
      </c>
      <c r="RV317" s="203">
        <f t="shared" si="2218"/>
        <v>0</v>
      </c>
      <c r="RW317" s="203">
        <f t="shared" si="2219"/>
        <v>0</v>
      </c>
      <c r="RX317" s="203">
        <f t="shared" si="2220"/>
        <v>0</v>
      </c>
      <c r="RY317" s="203">
        <f t="shared" si="2221"/>
        <v>0</v>
      </c>
      <c r="RZ317" s="203">
        <f t="shared" si="2222"/>
        <v>0</v>
      </c>
      <c r="SA317" s="189">
        <f t="shared" si="2223"/>
        <v>0</v>
      </c>
      <c r="SB317" s="197">
        <f t="shared" si="2224"/>
        <v>0</v>
      </c>
      <c r="SC317" s="203">
        <f t="shared" si="2225"/>
        <v>0</v>
      </c>
      <c r="SD317" s="203">
        <f t="shared" si="2226"/>
        <v>0</v>
      </c>
      <c r="SE317" s="203">
        <f t="shared" si="2227"/>
        <v>0</v>
      </c>
      <c r="SF317" s="203">
        <f t="shared" si="2228"/>
        <v>0</v>
      </c>
      <c r="SG317" s="203">
        <f t="shared" si="2229"/>
        <v>0</v>
      </c>
      <c r="SH317" s="203">
        <f t="shared" si="2230"/>
        <v>0</v>
      </c>
      <c r="SI317" s="203">
        <f t="shared" si="2231"/>
        <v>0</v>
      </c>
      <c r="SJ317" s="203">
        <f t="shared" si="2232"/>
        <v>0</v>
      </c>
      <c r="SK317" s="189">
        <f t="shared" si="2233"/>
        <v>0</v>
      </c>
      <c r="SL317" s="103">
        <f t="shared" si="2234"/>
        <v>0</v>
      </c>
      <c r="SM317" s="197">
        <f t="shared" si="2235"/>
        <v>0</v>
      </c>
      <c r="SN317" s="203">
        <f t="shared" si="2236"/>
        <v>0</v>
      </c>
      <c r="SO317" s="203">
        <f t="shared" si="2237"/>
        <v>0</v>
      </c>
      <c r="SP317" s="203">
        <f t="shared" si="2238"/>
        <v>0</v>
      </c>
      <c r="SQ317" s="203">
        <f t="shared" si="2239"/>
        <v>0</v>
      </c>
      <c r="SR317" s="203">
        <f t="shared" si="2240"/>
        <v>0</v>
      </c>
      <c r="SS317" s="203">
        <f t="shared" si="2241"/>
        <v>0</v>
      </c>
      <c r="ST317" s="203">
        <f t="shared" si="2242"/>
        <v>0</v>
      </c>
      <c r="SU317" s="203">
        <f t="shared" si="2243"/>
        <v>0</v>
      </c>
      <c r="SV317" s="189">
        <f t="shared" si="2244"/>
        <v>0</v>
      </c>
      <c r="SW317" s="197">
        <f t="shared" si="2245"/>
        <v>0</v>
      </c>
      <c r="SX317" s="203">
        <f t="shared" si="2246"/>
        <v>0</v>
      </c>
      <c r="SY317" s="203">
        <f t="shared" si="2247"/>
        <v>0</v>
      </c>
      <c r="SZ317" s="203">
        <f t="shared" si="2248"/>
        <v>0</v>
      </c>
      <c r="TA317" s="203">
        <f t="shared" si="2249"/>
        <v>0</v>
      </c>
      <c r="TB317" s="203">
        <f t="shared" si="2250"/>
        <v>0</v>
      </c>
      <c r="TC317" s="203">
        <f t="shared" si="2251"/>
        <v>0</v>
      </c>
      <c r="TD317" s="203">
        <f t="shared" si="2252"/>
        <v>0</v>
      </c>
      <c r="TE317" s="203">
        <f t="shared" si="2253"/>
        <v>0</v>
      </c>
      <c r="TF317" s="189">
        <f t="shared" si="2254"/>
        <v>0</v>
      </c>
      <c r="TG317" s="103">
        <f t="shared" si="2255"/>
        <v>0</v>
      </c>
      <c r="TH317" s="197">
        <f t="shared" si="2256"/>
        <v>0</v>
      </c>
      <c r="TI317" s="203">
        <f t="shared" si="2257"/>
        <v>0</v>
      </c>
      <c r="TJ317" s="203">
        <f t="shared" si="2258"/>
        <v>0</v>
      </c>
      <c r="TK317" s="203">
        <f t="shared" si="2259"/>
        <v>0</v>
      </c>
      <c r="TL317" s="203">
        <f t="shared" si="2260"/>
        <v>0</v>
      </c>
      <c r="TM317" s="203">
        <f t="shared" si="2261"/>
        <v>0</v>
      </c>
      <c r="TN317" s="203">
        <f t="shared" si="2262"/>
        <v>0</v>
      </c>
      <c r="TO317" s="203">
        <f t="shared" si="2263"/>
        <v>0</v>
      </c>
      <c r="TP317" s="203">
        <f t="shared" si="2264"/>
        <v>0</v>
      </c>
      <c r="TQ317" s="189">
        <f t="shared" si="2265"/>
        <v>0</v>
      </c>
      <c r="TR317" s="197">
        <f t="shared" si="2266"/>
        <v>0</v>
      </c>
      <c r="TS317" s="203">
        <f t="shared" si="2267"/>
        <v>0</v>
      </c>
      <c r="TT317" s="203">
        <f t="shared" si="2268"/>
        <v>0</v>
      </c>
      <c r="TU317" s="203">
        <f t="shared" si="2269"/>
        <v>0</v>
      </c>
      <c r="TV317" s="203">
        <f t="shared" si="2270"/>
        <v>0</v>
      </c>
      <c r="TW317" s="203">
        <f t="shared" si="2271"/>
        <v>0</v>
      </c>
      <c r="TX317" s="203">
        <f t="shared" si="2272"/>
        <v>0</v>
      </c>
      <c r="TY317" s="203">
        <f t="shared" si="2273"/>
        <v>0</v>
      </c>
      <c r="TZ317" s="203">
        <f t="shared" si="2274"/>
        <v>0</v>
      </c>
      <c r="UA317" s="189">
        <f t="shared" si="2275"/>
        <v>0</v>
      </c>
      <c r="UB317" s="103">
        <f t="shared" si="2276"/>
        <v>0</v>
      </c>
      <c r="UC317" s="197">
        <f t="shared" si="2277"/>
        <v>0</v>
      </c>
      <c r="UD317" s="203">
        <f t="shared" si="2278"/>
        <v>0</v>
      </c>
      <c r="UE317" s="203">
        <f t="shared" si="2279"/>
        <v>0</v>
      </c>
      <c r="UF317" s="203">
        <f t="shared" si="2280"/>
        <v>0</v>
      </c>
      <c r="UG317" s="203">
        <f t="shared" si="2281"/>
        <v>0</v>
      </c>
      <c r="UH317" s="203">
        <f t="shared" si="2282"/>
        <v>0</v>
      </c>
      <c r="UI317" s="203">
        <f t="shared" si="2283"/>
        <v>0</v>
      </c>
      <c r="UJ317" s="203">
        <f t="shared" si="2284"/>
        <v>0</v>
      </c>
      <c r="UK317" s="203">
        <f t="shared" si="2285"/>
        <v>0</v>
      </c>
      <c r="UL317" s="189">
        <f t="shared" si="2286"/>
        <v>0</v>
      </c>
      <c r="UM317" s="197">
        <f t="shared" si="2287"/>
        <v>0</v>
      </c>
      <c r="UN317" s="203">
        <f t="shared" si="2288"/>
        <v>0</v>
      </c>
      <c r="UO317" s="203">
        <f t="shared" si="2289"/>
        <v>0</v>
      </c>
      <c r="UP317" s="203">
        <f t="shared" si="2290"/>
        <v>0</v>
      </c>
      <c r="UQ317" s="203">
        <f t="shared" si="2291"/>
        <v>0</v>
      </c>
      <c r="UR317" s="203">
        <f t="shared" si="2292"/>
        <v>0</v>
      </c>
      <c r="US317" s="203">
        <f t="shared" si="2293"/>
        <v>0</v>
      </c>
      <c r="UT317" s="203">
        <f t="shared" si="2294"/>
        <v>0</v>
      </c>
      <c r="UU317" s="203">
        <f t="shared" si="2295"/>
        <v>0</v>
      </c>
      <c r="UV317" s="189">
        <f t="shared" si="2296"/>
        <v>0</v>
      </c>
      <c r="UW317" s="103">
        <f t="shared" si="2297"/>
        <v>0</v>
      </c>
      <c r="UX317" s="36">
        <f t="shared" si="2298"/>
        <v>1</v>
      </c>
    </row>
    <row r="318" spans="19:570" x14ac:dyDescent="0.25">
      <c r="S318" s="46">
        <v>30</v>
      </c>
      <c r="T318" s="102" t="b">
        <f t="shared" ref="T318:V318" si="2341">T246</f>
        <v>0</v>
      </c>
      <c r="U318" s="103" t="str">
        <f t="shared" si="2341"/>
        <v/>
      </c>
      <c r="V318" s="103" t="str">
        <f t="shared" si="2341"/>
        <v/>
      </c>
      <c r="W318" s="103" t="str">
        <f t="shared" si="1771"/>
        <v/>
      </c>
      <c r="X318" s="128" t="str">
        <f t="shared" si="1772"/>
        <v/>
      </c>
      <c r="Y318" s="128" t="str">
        <f t="shared" si="1773"/>
        <v/>
      </c>
      <c r="Z318" s="128" t="str">
        <f t="shared" si="1774"/>
        <v/>
      </c>
      <c r="AA318" s="128" t="str">
        <f t="shared" si="1775"/>
        <v/>
      </c>
      <c r="AB318" s="128" t="str">
        <f t="shared" si="1776"/>
        <v/>
      </c>
      <c r="AC318" s="128" t="str">
        <f t="shared" si="1777"/>
        <v/>
      </c>
      <c r="AD318" s="128" t="str">
        <f t="shared" si="1778"/>
        <v/>
      </c>
      <c r="AE318" s="128" t="str">
        <f t="shared" si="1779"/>
        <v/>
      </c>
      <c r="AF318" s="128" t="str">
        <f t="shared" si="1780"/>
        <v/>
      </c>
      <c r="AG318" s="132" t="str">
        <f t="shared" si="1781"/>
        <v/>
      </c>
      <c r="AH318" s="169" t="str">
        <f t="shared" si="2321"/>
        <v/>
      </c>
      <c r="AI318" s="170" t="str">
        <f t="shared" si="2301"/>
        <v/>
      </c>
      <c r="AJ318" s="169" t="str">
        <f t="shared" si="2309"/>
        <v/>
      </c>
      <c r="AK318" s="169" t="str">
        <f t="shared" si="2312"/>
        <v/>
      </c>
      <c r="AL318" s="169" t="str">
        <f t="shared" si="2316"/>
        <v/>
      </c>
      <c r="AM318" s="169" t="str">
        <f t="shared" si="2313"/>
        <v/>
      </c>
      <c r="AN318" s="169" t="str">
        <f t="shared" si="2304"/>
        <v/>
      </c>
      <c r="AO318" s="169" t="str">
        <f t="shared" si="2305"/>
        <v/>
      </c>
      <c r="AP318" s="169" t="str">
        <f t="shared" si="2306"/>
        <v/>
      </c>
      <c r="AQ318" s="170" t="str">
        <f t="shared" si="2307"/>
        <v/>
      </c>
      <c r="AR318" s="188" t="str">
        <f>IF($AA$7, IF(T318,IF(S318&lt;=$E$13-1,AH318*CD347,AH318*CE347),""),"")</f>
        <v/>
      </c>
      <c r="AS318" s="103" t="str">
        <f>IF($AA$8, IF(T318,IF(S318&lt;=$E$13-1,AI318*CD348,AI318*CE348),""),"")</f>
        <v/>
      </c>
      <c r="AT318" s="103" t="str">
        <f>IF($AA$9, IF(T318,IF(S318&lt;=$E$13-1,AJ318*CD349,AJ318*CE349),""),"")</f>
        <v/>
      </c>
      <c r="AU318" s="103" t="str">
        <f>IF($AA$10, IF(T318,IF(S318&lt;=$E$13-1,AK318*CD350,AK318*CE350),""),"")</f>
        <v/>
      </c>
      <c r="AV318" s="103" t="str">
        <f>IF($AA$11, IF(T318,IF(S318&lt;=$E$13-1,AL318*CD351,AL318*CE351),""),"")</f>
        <v/>
      </c>
      <c r="AW318" s="103" t="str">
        <f>IF($AA$12, IF(T318,IF(S318&lt;=$E$13-1,AM318*CD352,AM318*CE352),""),"")</f>
        <v/>
      </c>
      <c r="AX318" s="103" t="str">
        <f>IF($AA$13, IF(T318,IF(S318&lt;=$E$13-1,AN318*CD353,AN318*CE353),""),"")</f>
        <v/>
      </c>
      <c r="AY318" s="103" t="str">
        <f>IF($AA$14, IF(T318,IF(S318&lt;=$E$13-1,AO318*CD354,AO318*CE354),""),"")</f>
        <v/>
      </c>
      <c r="AZ318" s="103" t="str">
        <f>IF($AA$15, IF(T318,IF(S318&lt;=$E$13-1,AP318*CD355,AP318*CE355),""),"")</f>
        <v/>
      </c>
      <c r="BA318" s="103" t="str">
        <f>IF($AA$16, IF(T318,IF(S318&lt;=$E$13-1,AQ318*CD356,AQ318*CE356),""),"")</f>
        <v/>
      </c>
      <c r="BB318" s="162">
        <f t="shared" si="1782"/>
        <v>0</v>
      </c>
      <c r="BC318" s="197">
        <f t="shared" si="1783"/>
        <v>0</v>
      </c>
      <c r="BD318" s="197">
        <f t="shared" si="1784"/>
        <v>0</v>
      </c>
      <c r="BE318" s="197">
        <f t="shared" si="1785"/>
        <v>0</v>
      </c>
      <c r="BF318" s="197">
        <f t="shared" si="1786"/>
        <v>0</v>
      </c>
      <c r="BG318" s="197">
        <f t="shared" si="1787"/>
        <v>0</v>
      </c>
      <c r="BH318" s="197">
        <f t="shared" si="1788"/>
        <v>0</v>
      </c>
      <c r="BI318" s="197">
        <f t="shared" si="1789"/>
        <v>0</v>
      </c>
      <c r="BJ318" s="197">
        <f t="shared" si="1790"/>
        <v>0</v>
      </c>
      <c r="BK318" s="197">
        <f t="shared" si="1791"/>
        <v>0</v>
      </c>
      <c r="BL318" s="123">
        <f t="shared" si="1792"/>
        <v>0</v>
      </c>
      <c r="BM318" s="161">
        <f t="shared" si="1793"/>
        <v>0</v>
      </c>
      <c r="BN318" s="197">
        <f t="shared" si="1794"/>
        <v>0</v>
      </c>
      <c r="BO318" s="203">
        <f t="shared" si="1795"/>
        <v>0</v>
      </c>
      <c r="BP318" s="203">
        <f t="shared" si="1796"/>
        <v>0</v>
      </c>
      <c r="BQ318" s="203">
        <f t="shared" si="1797"/>
        <v>0</v>
      </c>
      <c r="BR318" s="203">
        <f t="shared" si="1798"/>
        <v>0</v>
      </c>
      <c r="BS318" s="203">
        <f t="shared" si="1799"/>
        <v>0</v>
      </c>
      <c r="BT318" s="203">
        <f t="shared" si="1800"/>
        <v>0</v>
      </c>
      <c r="BU318" s="203">
        <f t="shared" si="1801"/>
        <v>0</v>
      </c>
      <c r="BV318" s="203">
        <f t="shared" si="1802"/>
        <v>0</v>
      </c>
      <c r="BW318" s="189">
        <f t="shared" si="1803"/>
        <v>0</v>
      </c>
      <c r="BX318" s="197">
        <f t="shared" si="1804"/>
        <v>0</v>
      </c>
      <c r="BY318" s="203">
        <f t="shared" si="1805"/>
        <v>0</v>
      </c>
      <c r="BZ318" s="203">
        <f t="shared" si="1806"/>
        <v>0</v>
      </c>
      <c r="CA318" s="203">
        <f t="shared" si="1807"/>
        <v>0</v>
      </c>
      <c r="CB318" s="203">
        <f t="shared" si="1808"/>
        <v>0</v>
      </c>
      <c r="CC318" s="203">
        <f t="shared" si="1809"/>
        <v>0</v>
      </c>
      <c r="CD318" s="203">
        <f t="shared" si="1810"/>
        <v>0</v>
      </c>
      <c r="CE318" s="203">
        <f t="shared" si="1811"/>
        <v>0</v>
      </c>
      <c r="CF318" s="203">
        <f t="shared" si="1812"/>
        <v>0</v>
      </c>
      <c r="CG318" s="189">
        <f t="shared" si="1813"/>
        <v>0</v>
      </c>
      <c r="CH318" s="103">
        <f t="shared" si="1814"/>
        <v>0</v>
      </c>
      <c r="CI318" s="197">
        <f t="shared" si="1815"/>
        <v>0</v>
      </c>
      <c r="CJ318" s="203">
        <f t="shared" si="1816"/>
        <v>0</v>
      </c>
      <c r="CK318" s="203">
        <f t="shared" si="1817"/>
        <v>0</v>
      </c>
      <c r="CL318" s="203">
        <f t="shared" si="1818"/>
        <v>0</v>
      </c>
      <c r="CM318" s="203">
        <f t="shared" si="1819"/>
        <v>0</v>
      </c>
      <c r="CN318" s="203">
        <f t="shared" si="1820"/>
        <v>0</v>
      </c>
      <c r="CO318" s="203">
        <f t="shared" si="1821"/>
        <v>0</v>
      </c>
      <c r="CP318" s="203">
        <f t="shared" si="1822"/>
        <v>0</v>
      </c>
      <c r="CQ318" s="203">
        <f t="shared" si="1823"/>
        <v>0</v>
      </c>
      <c r="CR318" s="189">
        <f t="shared" si="1824"/>
        <v>0</v>
      </c>
      <c r="CS318" s="197">
        <f t="shared" si="1825"/>
        <v>0</v>
      </c>
      <c r="CT318" s="203">
        <f t="shared" si="1826"/>
        <v>0</v>
      </c>
      <c r="CU318" s="203">
        <f t="shared" si="1827"/>
        <v>0</v>
      </c>
      <c r="CV318" s="203">
        <f t="shared" si="1828"/>
        <v>0</v>
      </c>
      <c r="CW318" s="203">
        <f t="shared" si="1829"/>
        <v>0</v>
      </c>
      <c r="CX318" s="203">
        <f t="shared" si="1830"/>
        <v>0</v>
      </c>
      <c r="CY318" s="203">
        <f t="shared" si="1831"/>
        <v>0</v>
      </c>
      <c r="CZ318" s="203">
        <f t="shared" si="1832"/>
        <v>0</v>
      </c>
      <c r="DA318" s="203">
        <f t="shared" si="1833"/>
        <v>0</v>
      </c>
      <c r="DB318" s="189">
        <f t="shared" si="1834"/>
        <v>0</v>
      </c>
      <c r="DC318" s="103">
        <f t="shared" si="1835"/>
        <v>0</v>
      </c>
      <c r="DD318" s="197">
        <f t="shared" si="1836"/>
        <v>0</v>
      </c>
      <c r="DE318" s="203">
        <f t="shared" si="1837"/>
        <v>0</v>
      </c>
      <c r="DF318" s="203">
        <f t="shared" si="1838"/>
        <v>0</v>
      </c>
      <c r="DG318" s="203">
        <f t="shared" si="1839"/>
        <v>0</v>
      </c>
      <c r="DH318" s="203">
        <f t="shared" si="1840"/>
        <v>0</v>
      </c>
      <c r="DI318" s="203">
        <f t="shared" si="1841"/>
        <v>0</v>
      </c>
      <c r="DJ318" s="203">
        <f t="shared" si="1842"/>
        <v>0</v>
      </c>
      <c r="DK318" s="203">
        <f t="shared" si="1843"/>
        <v>0</v>
      </c>
      <c r="DL318" s="203">
        <f t="shared" si="1844"/>
        <v>0</v>
      </c>
      <c r="DM318" s="189">
        <f t="shared" si="1845"/>
        <v>0</v>
      </c>
      <c r="DN318" s="197">
        <f t="shared" si="1846"/>
        <v>0</v>
      </c>
      <c r="DO318" s="203">
        <f t="shared" si="1847"/>
        <v>0</v>
      </c>
      <c r="DP318" s="203">
        <f t="shared" si="1848"/>
        <v>0</v>
      </c>
      <c r="DQ318" s="203">
        <f t="shared" si="1849"/>
        <v>0</v>
      </c>
      <c r="DR318" s="203">
        <f t="shared" si="1850"/>
        <v>0</v>
      </c>
      <c r="DS318" s="203">
        <f t="shared" si="1851"/>
        <v>0</v>
      </c>
      <c r="DT318" s="203">
        <f t="shared" si="1852"/>
        <v>0</v>
      </c>
      <c r="DU318" s="203">
        <f t="shared" si="1853"/>
        <v>0</v>
      </c>
      <c r="DV318" s="203">
        <f t="shared" si="1854"/>
        <v>0</v>
      </c>
      <c r="DW318" s="189">
        <f t="shared" si="1855"/>
        <v>0</v>
      </c>
      <c r="DX318" s="103">
        <f t="shared" si="1856"/>
        <v>0</v>
      </c>
      <c r="DY318" s="197">
        <f t="shared" si="1857"/>
        <v>0</v>
      </c>
      <c r="DZ318" s="203">
        <f t="shared" si="1858"/>
        <v>0</v>
      </c>
      <c r="EA318" s="203">
        <f t="shared" si="1859"/>
        <v>0</v>
      </c>
      <c r="EB318" s="203">
        <f t="shared" si="1860"/>
        <v>0</v>
      </c>
      <c r="EC318" s="203">
        <f t="shared" si="1861"/>
        <v>0</v>
      </c>
      <c r="ED318" s="203">
        <f t="shared" si="1862"/>
        <v>0</v>
      </c>
      <c r="EE318" s="203">
        <f t="shared" si="1863"/>
        <v>0</v>
      </c>
      <c r="EF318" s="203">
        <f t="shared" si="1864"/>
        <v>0</v>
      </c>
      <c r="EG318" s="203">
        <f t="shared" si="1865"/>
        <v>0</v>
      </c>
      <c r="EH318" s="189">
        <f t="shared" si="1866"/>
        <v>0</v>
      </c>
      <c r="EI318" s="197">
        <f t="shared" si="1867"/>
        <v>0</v>
      </c>
      <c r="EJ318" s="203">
        <f t="shared" si="1868"/>
        <v>0</v>
      </c>
      <c r="EK318" s="203">
        <f t="shared" si="1869"/>
        <v>0</v>
      </c>
      <c r="EL318" s="203">
        <f t="shared" si="1870"/>
        <v>0</v>
      </c>
      <c r="EM318" s="203">
        <f t="shared" si="1871"/>
        <v>0</v>
      </c>
      <c r="EN318" s="203">
        <f t="shared" si="1872"/>
        <v>0</v>
      </c>
      <c r="EO318" s="203">
        <f t="shared" si="1873"/>
        <v>0</v>
      </c>
      <c r="EP318" s="203">
        <f t="shared" si="1874"/>
        <v>0</v>
      </c>
      <c r="EQ318" s="203">
        <f t="shared" si="1875"/>
        <v>0</v>
      </c>
      <c r="ER318" s="189">
        <f t="shared" si="1876"/>
        <v>0</v>
      </c>
      <c r="ES318" s="103">
        <f t="shared" si="1877"/>
        <v>0</v>
      </c>
      <c r="ET318" s="197">
        <f t="shared" si="1878"/>
        <v>0</v>
      </c>
      <c r="EU318" s="203">
        <f t="shared" si="1879"/>
        <v>0</v>
      </c>
      <c r="EV318" s="203">
        <f t="shared" si="1880"/>
        <v>0</v>
      </c>
      <c r="EW318" s="203">
        <f t="shared" si="1881"/>
        <v>0</v>
      </c>
      <c r="EX318" s="203">
        <f t="shared" si="1882"/>
        <v>0</v>
      </c>
      <c r="EY318" s="203">
        <f t="shared" si="1883"/>
        <v>0</v>
      </c>
      <c r="EZ318" s="203">
        <f t="shared" si="1884"/>
        <v>0</v>
      </c>
      <c r="FA318" s="203">
        <f t="shared" si="1885"/>
        <v>0</v>
      </c>
      <c r="FB318" s="203">
        <f t="shared" si="1886"/>
        <v>0</v>
      </c>
      <c r="FC318" s="189">
        <f t="shared" si="1887"/>
        <v>0</v>
      </c>
      <c r="FD318" s="197">
        <f t="shared" si="1888"/>
        <v>0</v>
      </c>
      <c r="FE318" s="203">
        <f t="shared" si="1889"/>
        <v>0</v>
      </c>
      <c r="FF318" s="203">
        <f t="shared" si="1890"/>
        <v>0</v>
      </c>
      <c r="FG318" s="203">
        <f t="shared" si="1891"/>
        <v>0</v>
      </c>
      <c r="FH318" s="203">
        <f t="shared" si="1892"/>
        <v>0</v>
      </c>
      <c r="FI318" s="203">
        <f t="shared" si="1893"/>
        <v>0</v>
      </c>
      <c r="FJ318" s="203">
        <f t="shared" si="1894"/>
        <v>0</v>
      </c>
      <c r="FK318" s="203">
        <f t="shared" si="1895"/>
        <v>0</v>
      </c>
      <c r="FL318" s="203">
        <f t="shared" si="1896"/>
        <v>0</v>
      </c>
      <c r="FM318" s="189">
        <f t="shared" si="1897"/>
        <v>0</v>
      </c>
      <c r="FN318" s="103">
        <f t="shared" si="1898"/>
        <v>0</v>
      </c>
      <c r="FO318" s="197">
        <f t="shared" si="1899"/>
        <v>0</v>
      </c>
      <c r="FP318" s="203">
        <f t="shared" si="1900"/>
        <v>0</v>
      </c>
      <c r="FQ318" s="203">
        <f t="shared" si="1901"/>
        <v>0</v>
      </c>
      <c r="FR318" s="203">
        <f t="shared" si="1902"/>
        <v>0</v>
      </c>
      <c r="FS318" s="203">
        <f t="shared" si="1903"/>
        <v>0</v>
      </c>
      <c r="FT318" s="203">
        <f t="shared" si="1904"/>
        <v>0</v>
      </c>
      <c r="FU318" s="203">
        <f t="shared" si="1905"/>
        <v>0</v>
      </c>
      <c r="FV318" s="203">
        <f t="shared" si="1906"/>
        <v>0</v>
      </c>
      <c r="FW318" s="203">
        <f t="shared" si="1907"/>
        <v>0</v>
      </c>
      <c r="FX318" s="189">
        <f t="shared" si="1908"/>
        <v>0</v>
      </c>
      <c r="FY318" s="197">
        <f t="shared" si="1909"/>
        <v>0</v>
      </c>
      <c r="FZ318" s="203">
        <f t="shared" si="1910"/>
        <v>0</v>
      </c>
      <c r="GA318" s="203">
        <f t="shared" si="1911"/>
        <v>0</v>
      </c>
      <c r="GB318" s="203">
        <f t="shared" si="1912"/>
        <v>0</v>
      </c>
      <c r="GC318" s="203">
        <f t="shared" si="1913"/>
        <v>0</v>
      </c>
      <c r="GD318" s="203">
        <f t="shared" si="1914"/>
        <v>0</v>
      </c>
      <c r="GE318" s="203">
        <f t="shared" si="1915"/>
        <v>0</v>
      </c>
      <c r="GF318" s="203">
        <f t="shared" si="1916"/>
        <v>0</v>
      </c>
      <c r="GG318" s="203">
        <f t="shared" si="1917"/>
        <v>0</v>
      </c>
      <c r="GH318" s="189">
        <f t="shared" si="1918"/>
        <v>0</v>
      </c>
      <c r="GI318" s="103">
        <f t="shared" si="1919"/>
        <v>0</v>
      </c>
      <c r="GJ318" s="197">
        <f t="shared" si="1920"/>
        <v>0</v>
      </c>
      <c r="GK318" s="203">
        <f t="shared" si="1921"/>
        <v>0</v>
      </c>
      <c r="GL318" s="203">
        <f t="shared" si="1922"/>
        <v>0</v>
      </c>
      <c r="GM318" s="203">
        <f t="shared" si="1923"/>
        <v>0</v>
      </c>
      <c r="GN318" s="203">
        <f t="shared" si="1924"/>
        <v>0</v>
      </c>
      <c r="GO318" s="203">
        <f t="shared" si="1925"/>
        <v>0</v>
      </c>
      <c r="GP318" s="203">
        <f t="shared" si="1926"/>
        <v>0</v>
      </c>
      <c r="GQ318" s="203">
        <f t="shared" si="1927"/>
        <v>0</v>
      </c>
      <c r="GR318" s="203">
        <f t="shared" si="1928"/>
        <v>0</v>
      </c>
      <c r="GS318" s="189">
        <f t="shared" si="1929"/>
        <v>0</v>
      </c>
      <c r="GT318" s="197">
        <f t="shared" si="1930"/>
        <v>0</v>
      </c>
      <c r="GU318" s="203">
        <f t="shared" si="1931"/>
        <v>0</v>
      </c>
      <c r="GV318" s="203">
        <f t="shared" si="1932"/>
        <v>0</v>
      </c>
      <c r="GW318" s="203">
        <f t="shared" si="1933"/>
        <v>0</v>
      </c>
      <c r="GX318" s="203">
        <f t="shared" si="1934"/>
        <v>0</v>
      </c>
      <c r="GY318" s="203">
        <f t="shared" si="1935"/>
        <v>0</v>
      </c>
      <c r="GZ318" s="203">
        <f t="shared" si="1936"/>
        <v>0</v>
      </c>
      <c r="HA318" s="203">
        <f t="shared" si="1937"/>
        <v>0</v>
      </c>
      <c r="HB318" s="203">
        <f t="shared" si="1938"/>
        <v>0</v>
      </c>
      <c r="HC318" s="189">
        <f t="shared" si="1939"/>
        <v>0</v>
      </c>
      <c r="HD318" s="103">
        <f t="shared" si="1940"/>
        <v>0</v>
      </c>
      <c r="HE318" s="197">
        <f t="shared" si="1941"/>
        <v>0</v>
      </c>
      <c r="HF318" s="203">
        <f t="shared" si="1942"/>
        <v>0</v>
      </c>
      <c r="HG318" s="203">
        <f t="shared" si="1943"/>
        <v>0</v>
      </c>
      <c r="HH318" s="203">
        <f t="shared" si="1944"/>
        <v>0</v>
      </c>
      <c r="HI318" s="203">
        <f t="shared" si="1945"/>
        <v>0</v>
      </c>
      <c r="HJ318" s="203">
        <f t="shared" si="1946"/>
        <v>0</v>
      </c>
      <c r="HK318" s="203">
        <f t="shared" si="1947"/>
        <v>0</v>
      </c>
      <c r="HL318" s="203">
        <f t="shared" si="1948"/>
        <v>0</v>
      </c>
      <c r="HM318" s="203">
        <f t="shared" si="1949"/>
        <v>0</v>
      </c>
      <c r="HN318" s="189">
        <f t="shared" si="1950"/>
        <v>0</v>
      </c>
      <c r="HO318" s="197">
        <f t="shared" si="1951"/>
        <v>0</v>
      </c>
      <c r="HP318" s="203">
        <f t="shared" si="1952"/>
        <v>0</v>
      </c>
      <c r="HQ318" s="203">
        <f t="shared" si="1953"/>
        <v>0</v>
      </c>
      <c r="HR318" s="203">
        <f t="shared" si="1954"/>
        <v>0</v>
      </c>
      <c r="HS318" s="203">
        <f t="shared" si="1955"/>
        <v>0</v>
      </c>
      <c r="HT318" s="203">
        <f t="shared" si="1956"/>
        <v>0</v>
      </c>
      <c r="HU318" s="203">
        <f t="shared" si="1957"/>
        <v>0</v>
      </c>
      <c r="HV318" s="203">
        <f t="shared" si="1958"/>
        <v>0</v>
      </c>
      <c r="HW318" s="203">
        <f t="shared" si="1959"/>
        <v>0</v>
      </c>
      <c r="HX318" s="189">
        <f t="shared" si="1960"/>
        <v>0</v>
      </c>
      <c r="HY318" s="103">
        <f t="shared" si="1961"/>
        <v>0</v>
      </c>
      <c r="HZ318" s="197">
        <f t="shared" si="1962"/>
        <v>0</v>
      </c>
      <c r="IA318" s="203">
        <f t="shared" si="1963"/>
        <v>0</v>
      </c>
      <c r="IB318" s="203">
        <f t="shared" si="1964"/>
        <v>0</v>
      </c>
      <c r="IC318" s="203">
        <f t="shared" si="1965"/>
        <v>0</v>
      </c>
      <c r="ID318" s="203">
        <f t="shared" si="1966"/>
        <v>0</v>
      </c>
      <c r="IE318" s="203">
        <f t="shared" si="1967"/>
        <v>0</v>
      </c>
      <c r="IF318" s="203">
        <f t="shared" si="1968"/>
        <v>0</v>
      </c>
      <c r="IG318" s="203">
        <f t="shared" si="1969"/>
        <v>0</v>
      </c>
      <c r="IH318" s="203">
        <f t="shared" si="1970"/>
        <v>0</v>
      </c>
      <c r="II318" s="189">
        <f t="shared" si="1971"/>
        <v>0</v>
      </c>
      <c r="IJ318" s="197">
        <f t="shared" si="1972"/>
        <v>0</v>
      </c>
      <c r="IK318" s="203">
        <f t="shared" si="1973"/>
        <v>0</v>
      </c>
      <c r="IL318" s="203">
        <f t="shared" si="1974"/>
        <v>0</v>
      </c>
      <c r="IM318" s="203">
        <f t="shared" si="1975"/>
        <v>0</v>
      </c>
      <c r="IN318" s="203">
        <f t="shared" si="1976"/>
        <v>0</v>
      </c>
      <c r="IO318" s="203">
        <f t="shared" si="1977"/>
        <v>0</v>
      </c>
      <c r="IP318" s="203">
        <f t="shared" si="1978"/>
        <v>0</v>
      </c>
      <c r="IQ318" s="203">
        <f t="shared" si="1979"/>
        <v>0</v>
      </c>
      <c r="IR318" s="203">
        <f t="shared" si="1980"/>
        <v>0</v>
      </c>
      <c r="IS318" s="189">
        <f t="shared" si="1981"/>
        <v>0</v>
      </c>
      <c r="IT318" s="103">
        <f t="shared" si="1982"/>
        <v>0</v>
      </c>
      <c r="IU318" s="197">
        <f t="shared" si="1983"/>
        <v>0</v>
      </c>
      <c r="IV318" s="203">
        <f t="shared" si="1984"/>
        <v>0</v>
      </c>
      <c r="IW318" s="203">
        <f t="shared" si="1985"/>
        <v>0</v>
      </c>
      <c r="IX318" s="203">
        <f t="shared" si="1986"/>
        <v>0</v>
      </c>
      <c r="IY318" s="203">
        <f t="shared" si="1987"/>
        <v>0</v>
      </c>
      <c r="IZ318" s="203">
        <f t="shared" si="1988"/>
        <v>0</v>
      </c>
      <c r="JA318" s="203">
        <f t="shared" si="1989"/>
        <v>0</v>
      </c>
      <c r="JB318" s="203">
        <f t="shared" si="1990"/>
        <v>0</v>
      </c>
      <c r="JC318" s="203">
        <f t="shared" si="1991"/>
        <v>0</v>
      </c>
      <c r="JD318" s="189">
        <f t="shared" si="1992"/>
        <v>0</v>
      </c>
      <c r="JE318" s="197">
        <f t="shared" si="1993"/>
        <v>0</v>
      </c>
      <c r="JF318" s="203">
        <f t="shared" si="1994"/>
        <v>0</v>
      </c>
      <c r="JG318" s="203">
        <f t="shared" si="1995"/>
        <v>0</v>
      </c>
      <c r="JH318" s="203">
        <f t="shared" si="1996"/>
        <v>0</v>
      </c>
      <c r="JI318" s="203">
        <f t="shared" si="1997"/>
        <v>0</v>
      </c>
      <c r="JJ318" s="203">
        <f t="shared" si="1998"/>
        <v>0</v>
      </c>
      <c r="JK318" s="203">
        <f t="shared" si="1999"/>
        <v>0</v>
      </c>
      <c r="JL318" s="203">
        <f t="shared" si="2000"/>
        <v>0</v>
      </c>
      <c r="JM318" s="203">
        <f t="shared" si="2001"/>
        <v>0</v>
      </c>
      <c r="JN318" s="189">
        <f t="shared" si="2002"/>
        <v>0</v>
      </c>
      <c r="JO318" s="103">
        <f t="shared" si="2003"/>
        <v>0</v>
      </c>
      <c r="JP318" s="197">
        <f t="shared" si="2004"/>
        <v>0</v>
      </c>
      <c r="JQ318" s="203">
        <f t="shared" si="2005"/>
        <v>0</v>
      </c>
      <c r="JR318" s="203">
        <f t="shared" si="2006"/>
        <v>0</v>
      </c>
      <c r="JS318" s="203">
        <f t="shared" si="2007"/>
        <v>0</v>
      </c>
      <c r="JT318" s="203">
        <f t="shared" si="2008"/>
        <v>0</v>
      </c>
      <c r="JU318" s="203">
        <f t="shared" si="2009"/>
        <v>0</v>
      </c>
      <c r="JV318" s="203">
        <f t="shared" si="2010"/>
        <v>0</v>
      </c>
      <c r="JW318" s="203">
        <f t="shared" si="2011"/>
        <v>0</v>
      </c>
      <c r="JX318" s="203">
        <f t="shared" si="2012"/>
        <v>0</v>
      </c>
      <c r="JY318" s="189">
        <f t="shared" si="2013"/>
        <v>0</v>
      </c>
      <c r="JZ318" s="197">
        <f t="shared" si="2014"/>
        <v>0</v>
      </c>
      <c r="KA318" s="203">
        <f t="shared" si="2015"/>
        <v>0</v>
      </c>
      <c r="KB318" s="203">
        <f t="shared" si="2016"/>
        <v>0</v>
      </c>
      <c r="KC318" s="203">
        <f t="shared" si="2017"/>
        <v>0</v>
      </c>
      <c r="KD318" s="203">
        <f t="shared" si="2018"/>
        <v>0</v>
      </c>
      <c r="KE318" s="203">
        <f t="shared" si="2019"/>
        <v>0</v>
      </c>
      <c r="KF318" s="203">
        <f t="shared" si="2020"/>
        <v>0</v>
      </c>
      <c r="KG318" s="203">
        <f t="shared" si="2021"/>
        <v>0</v>
      </c>
      <c r="KH318" s="203">
        <f t="shared" si="2022"/>
        <v>0</v>
      </c>
      <c r="KI318" s="189">
        <f t="shared" si="2023"/>
        <v>0</v>
      </c>
      <c r="KJ318" s="103">
        <f t="shared" si="2024"/>
        <v>0</v>
      </c>
      <c r="KK318" s="197">
        <f t="shared" si="2025"/>
        <v>0</v>
      </c>
      <c r="KL318" s="203">
        <f t="shared" si="2026"/>
        <v>0</v>
      </c>
      <c r="KM318" s="203">
        <f t="shared" si="2027"/>
        <v>0</v>
      </c>
      <c r="KN318" s="203">
        <f t="shared" si="2028"/>
        <v>0</v>
      </c>
      <c r="KO318" s="203">
        <f t="shared" si="2029"/>
        <v>0</v>
      </c>
      <c r="KP318" s="203">
        <f t="shared" si="2030"/>
        <v>0</v>
      </c>
      <c r="KQ318" s="203">
        <f t="shared" si="2031"/>
        <v>0</v>
      </c>
      <c r="KR318" s="203">
        <f t="shared" si="2032"/>
        <v>0</v>
      </c>
      <c r="KS318" s="203">
        <f t="shared" si="2033"/>
        <v>0</v>
      </c>
      <c r="KT318" s="189">
        <f t="shared" si="2034"/>
        <v>0</v>
      </c>
      <c r="KU318" s="197">
        <f t="shared" si="2035"/>
        <v>0</v>
      </c>
      <c r="KV318" s="203">
        <f t="shared" si="2036"/>
        <v>0</v>
      </c>
      <c r="KW318" s="203">
        <f t="shared" si="2037"/>
        <v>0</v>
      </c>
      <c r="KX318" s="203">
        <f t="shared" si="2038"/>
        <v>0</v>
      </c>
      <c r="KY318" s="203">
        <f t="shared" si="2039"/>
        <v>0</v>
      </c>
      <c r="KZ318" s="203">
        <f t="shared" si="2040"/>
        <v>0</v>
      </c>
      <c r="LA318" s="203">
        <f t="shared" si="2041"/>
        <v>0</v>
      </c>
      <c r="LB318" s="203">
        <f t="shared" si="2042"/>
        <v>0</v>
      </c>
      <c r="LC318" s="203">
        <f t="shared" si="2043"/>
        <v>0</v>
      </c>
      <c r="LD318" s="189">
        <f t="shared" si="2044"/>
        <v>0</v>
      </c>
      <c r="LE318" s="103">
        <f t="shared" si="2045"/>
        <v>0</v>
      </c>
      <c r="LF318" s="197">
        <f t="shared" si="2046"/>
        <v>0</v>
      </c>
      <c r="LG318" s="203">
        <f t="shared" si="2047"/>
        <v>0</v>
      </c>
      <c r="LH318" s="203">
        <f t="shared" si="2048"/>
        <v>0</v>
      </c>
      <c r="LI318" s="203">
        <f t="shared" si="2049"/>
        <v>0</v>
      </c>
      <c r="LJ318" s="203">
        <f t="shared" si="2050"/>
        <v>0</v>
      </c>
      <c r="LK318" s="203">
        <f t="shared" si="2051"/>
        <v>0</v>
      </c>
      <c r="LL318" s="203">
        <f t="shared" si="2052"/>
        <v>0</v>
      </c>
      <c r="LM318" s="203">
        <f t="shared" si="2053"/>
        <v>0</v>
      </c>
      <c r="LN318" s="203">
        <f t="shared" si="2054"/>
        <v>0</v>
      </c>
      <c r="LO318" s="189">
        <f t="shared" si="2055"/>
        <v>0</v>
      </c>
      <c r="LP318" s="197">
        <f t="shared" si="2056"/>
        <v>0</v>
      </c>
      <c r="LQ318" s="203">
        <f t="shared" si="2057"/>
        <v>0</v>
      </c>
      <c r="LR318" s="203">
        <f t="shared" si="2058"/>
        <v>0</v>
      </c>
      <c r="LS318" s="203">
        <f t="shared" si="2059"/>
        <v>0</v>
      </c>
      <c r="LT318" s="203">
        <f t="shared" si="2060"/>
        <v>0</v>
      </c>
      <c r="LU318" s="203">
        <f t="shared" si="2061"/>
        <v>0</v>
      </c>
      <c r="LV318" s="203">
        <f t="shared" si="2062"/>
        <v>0</v>
      </c>
      <c r="LW318" s="203">
        <f t="shared" si="2063"/>
        <v>0</v>
      </c>
      <c r="LX318" s="203">
        <f t="shared" si="2064"/>
        <v>0</v>
      </c>
      <c r="LY318" s="189">
        <f t="shared" si="2065"/>
        <v>0</v>
      </c>
      <c r="LZ318" s="103">
        <f t="shared" si="2066"/>
        <v>0</v>
      </c>
      <c r="MA318" s="197">
        <f t="shared" si="2067"/>
        <v>0</v>
      </c>
      <c r="MB318" s="203">
        <f t="shared" si="2068"/>
        <v>0</v>
      </c>
      <c r="MC318" s="203">
        <f t="shared" si="2069"/>
        <v>0</v>
      </c>
      <c r="MD318" s="203">
        <f t="shared" si="2070"/>
        <v>0</v>
      </c>
      <c r="ME318" s="203">
        <f t="shared" si="2071"/>
        <v>0</v>
      </c>
      <c r="MF318" s="203">
        <f t="shared" si="2072"/>
        <v>0</v>
      </c>
      <c r="MG318" s="203">
        <f t="shared" si="2073"/>
        <v>0</v>
      </c>
      <c r="MH318" s="203">
        <f t="shared" si="2074"/>
        <v>0</v>
      </c>
      <c r="MI318" s="203">
        <f t="shared" si="2075"/>
        <v>0</v>
      </c>
      <c r="MJ318" s="189">
        <f t="shared" si="2076"/>
        <v>0</v>
      </c>
      <c r="MK318" s="197">
        <f t="shared" si="2077"/>
        <v>0</v>
      </c>
      <c r="ML318" s="203">
        <f t="shared" si="2078"/>
        <v>0</v>
      </c>
      <c r="MM318" s="203">
        <f t="shared" si="2079"/>
        <v>0</v>
      </c>
      <c r="MN318" s="203">
        <f t="shared" si="2080"/>
        <v>0</v>
      </c>
      <c r="MO318" s="203">
        <f t="shared" si="2081"/>
        <v>0</v>
      </c>
      <c r="MP318" s="203">
        <f t="shared" si="2082"/>
        <v>0</v>
      </c>
      <c r="MQ318" s="203">
        <f t="shared" si="2083"/>
        <v>0</v>
      </c>
      <c r="MR318" s="203">
        <f t="shared" si="2084"/>
        <v>0</v>
      </c>
      <c r="MS318" s="203">
        <f t="shared" si="2085"/>
        <v>0</v>
      </c>
      <c r="MT318" s="189">
        <f t="shared" si="2086"/>
        <v>0</v>
      </c>
      <c r="MU318" s="103">
        <f t="shared" si="2087"/>
        <v>0</v>
      </c>
      <c r="MV318" s="197">
        <f t="shared" si="2088"/>
        <v>0</v>
      </c>
      <c r="MW318" s="203">
        <f t="shared" si="2089"/>
        <v>0</v>
      </c>
      <c r="MX318" s="203">
        <f t="shared" si="2090"/>
        <v>0</v>
      </c>
      <c r="MY318" s="203">
        <f t="shared" si="2091"/>
        <v>0</v>
      </c>
      <c r="MZ318" s="203">
        <f t="shared" si="2092"/>
        <v>0</v>
      </c>
      <c r="NA318" s="203">
        <f t="shared" si="2093"/>
        <v>0</v>
      </c>
      <c r="NB318" s="203">
        <f t="shared" si="2094"/>
        <v>0</v>
      </c>
      <c r="NC318" s="203">
        <f t="shared" si="2095"/>
        <v>0</v>
      </c>
      <c r="ND318" s="203">
        <f t="shared" si="2096"/>
        <v>0</v>
      </c>
      <c r="NE318" s="189">
        <f t="shared" si="2097"/>
        <v>0</v>
      </c>
      <c r="NF318" s="197">
        <f t="shared" si="2098"/>
        <v>0</v>
      </c>
      <c r="NG318" s="203">
        <f t="shared" si="2099"/>
        <v>0</v>
      </c>
      <c r="NH318" s="203">
        <f t="shared" si="2100"/>
        <v>0</v>
      </c>
      <c r="NI318" s="203">
        <f t="shared" si="2101"/>
        <v>0</v>
      </c>
      <c r="NJ318" s="203">
        <f t="shared" si="2102"/>
        <v>0</v>
      </c>
      <c r="NK318" s="203">
        <f t="shared" si="2103"/>
        <v>0</v>
      </c>
      <c r="NL318" s="203">
        <f t="shared" si="2104"/>
        <v>0</v>
      </c>
      <c r="NM318" s="203">
        <f t="shared" si="2105"/>
        <v>0</v>
      </c>
      <c r="NN318" s="203">
        <f t="shared" si="2106"/>
        <v>0</v>
      </c>
      <c r="NO318" s="189">
        <f t="shared" si="2107"/>
        <v>0</v>
      </c>
      <c r="NP318" s="103">
        <f t="shared" si="2108"/>
        <v>0</v>
      </c>
      <c r="NQ318" s="197">
        <f t="shared" si="2109"/>
        <v>0</v>
      </c>
      <c r="NR318" s="203">
        <f t="shared" si="2110"/>
        <v>0</v>
      </c>
      <c r="NS318" s="203">
        <f t="shared" si="2111"/>
        <v>0</v>
      </c>
      <c r="NT318" s="203">
        <f t="shared" si="2112"/>
        <v>0</v>
      </c>
      <c r="NU318" s="203">
        <f t="shared" si="2113"/>
        <v>0</v>
      </c>
      <c r="NV318" s="203">
        <f t="shared" si="2114"/>
        <v>0</v>
      </c>
      <c r="NW318" s="203">
        <f t="shared" si="2115"/>
        <v>0</v>
      </c>
      <c r="NX318" s="203">
        <f t="shared" si="2116"/>
        <v>0</v>
      </c>
      <c r="NY318" s="203">
        <f t="shared" si="2117"/>
        <v>0</v>
      </c>
      <c r="NZ318" s="189">
        <f t="shared" si="2118"/>
        <v>0</v>
      </c>
      <c r="OA318" s="197">
        <f t="shared" si="2119"/>
        <v>0</v>
      </c>
      <c r="OB318" s="203">
        <f t="shared" si="2120"/>
        <v>0</v>
      </c>
      <c r="OC318" s="203">
        <f t="shared" si="2121"/>
        <v>0</v>
      </c>
      <c r="OD318" s="203">
        <f t="shared" si="2122"/>
        <v>0</v>
      </c>
      <c r="OE318" s="203">
        <f t="shared" si="2123"/>
        <v>0</v>
      </c>
      <c r="OF318" s="203">
        <f t="shared" si="2124"/>
        <v>0</v>
      </c>
      <c r="OG318" s="203">
        <f t="shared" si="2125"/>
        <v>0</v>
      </c>
      <c r="OH318" s="203">
        <f t="shared" si="2126"/>
        <v>0</v>
      </c>
      <c r="OI318" s="203">
        <f t="shared" si="2127"/>
        <v>0</v>
      </c>
      <c r="OJ318" s="189">
        <f t="shared" si="2128"/>
        <v>0</v>
      </c>
      <c r="OK318" s="103">
        <f t="shared" si="2129"/>
        <v>0</v>
      </c>
      <c r="OL318" s="197">
        <f t="shared" si="2130"/>
        <v>0</v>
      </c>
      <c r="OM318" s="203">
        <f t="shared" si="2131"/>
        <v>0</v>
      </c>
      <c r="ON318" s="203">
        <f t="shared" si="2132"/>
        <v>0</v>
      </c>
      <c r="OO318" s="203">
        <f t="shared" si="2133"/>
        <v>0</v>
      </c>
      <c r="OP318" s="203">
        <f t="shared" si="2134"/>
        <v>0</v>
      </c>
      <c r="OQ318" s="203">
        <f t="shared" si="2135"/>
        <v>0</v>
      </c>
      <c r="OR318" s="203">
        <f t="shared" si="2136"/>
        <v>0</v>
      </c>
      <c r="OS318" s="203">
        <f t="shared" si="2137"/>
        <v>0</v>
      </c>
      <c r="OT318" s="203">
        <f t="shared" si="2138"/>
        <v>0</v>
      </c>
      <c r="OU318" s="189">
        <f t="shared" si="2139"/>
        <v>0</v>
      </c>
      <c r="OV318" s="197">
        <f t="shared" si="2140"/>
        <v>0</v>
      </c>
      <c r="OW318" s="203">
        <f t="shared" si="2141"/>
        <v>0</v>
      </c>
      <c r="OX318" s="203">
        <f t="shared" si="2142"/>
        <v>0</v>
      </c>
      <c r="OY318" s="203">
        <f t="shared" si="2143"/>
        <v>0</v>
      </c>
      <c r="OZ318" s="203">
        <f t="shared" si="2144"/>
        <v>0</v>
      </c>
      <c r="PA318" s="203">
        <f t="shared" si="2145"/>
        <v>0</v>
      </c>
      <c r="PB318" s="203">
        <f t="shared" si="2146"/>
        <v>0</v>
      </c>
      <c r="PC318" s="203">
        <f t="shared" si="2147"/>
        <v>0</v>
      </c>
      <c r="PD318" s="203">
        <f t="shared" si="2148"/>
        <v>0</v>
      </c>
      <c r="PE318" s="189">
        <f t="shared" si="2149"/>
        <v>0</v>
      </c>
      <c r="PF318" s="103">
        <f t="shared" si="2150"/>
        <v>0</v>
      </c>
      <c r="PG318" s="197">
        <f t="shared" si="2151"/>
        <v>0</v>
      </c>
      <c r="PH318" s="203">
        <f t="shared" si="2152"/>
        <v>0</v>
      </c>
      <c r="PI318" s="203">
        <f t="shared" si="2153"/>
        <v>0</v>
      </c>
      <c r="PJ318" s="203">
        <f t="shared" si="2154"/>
        <v>0</v>
      </c>
      <c r="PK318" s="203">
        <f t="shared" si="2155"/>
        <v>0</v>
      </c>
      <c r="PL318" s="203">
        <f t="shared" si="2156"/>
        <v>0</v>
      </c>
      <c r="PM318" s="203">
        <f t="shared" si="2157"/>
        <v>0</v>
      </c>
      <c r="PN318" s="203">
        <f t="shared" si="2158"/>
        <v>0</v>
      </c>
      <c r="PO318" s="203">
        <f t="shared" si="2159"/>
        <v>0</v>
      </c>
      <c r="PP318" s="189">
        <f t="shared" si="2160"/>
        <v>0</v>
      </c>
      <c r="PQ318" s="197">
        <f t="shared" si="2161"/>
        <v>0</v>
      </c>
      <c r="PR318" s="203">
        <f t="shared" si="2162"/>
        <v>0</v>
      </c>
      <c r="PS318" s="203">
        <f t="shared" si="2163"/>
        <v>0</v>
      </c>
      <c r="PT318" s="203">
        <f t="shared" si="2164"/>
        <v>0</v>
      </c>
      <c r="PU318" s="203">
        <f t="shared" si="2165"/>
        <v>0</v>
      </c>
      <c r="PV318" s="203">
        <f t="shared" si="2166"/>
        <v>0</v>
      </c>
      <c r="PW318" s="203">
        <f t="shared" si="2167"/>
        <v>0</v>
      </c>
      <c r="PX318" s="203">
        <f t="shared" si="2168"/>
        <v>0</v>
      </c>
      <c r="PY318" s="203">
        <f t="shared" si="2169"/>
        <v>0</v>
      </c>
      <c r="PZ318" s="189">
        <f t="shared" si="2170"/>
        <v>0</v>
      </c>
      <c r="QA318" s="103">
        <f t="shared" si="2171"/>
        <v>0</v>
      </c>
      <c r="QB318" s="197">
        <f t="shared" si="2172"/>
        <v>0</v>
      </c>
      <c r="QC318" s="203">
        <f t="shared" si="2173"/>
        <v>0</v>
      </c>
      <c r="QD318" s="203">
        <f t="shared" si="2174"/>
        <v>0</v>
      </c>
      <c r="QE318" s="203">
        <f t="shared" si="2175"/>
        <v>0</v>
      </c>
      <c r="QF318" s="203">
        <f t="shared" si="2176"/>
        <v>0</v>
      </c>
      <c r="QG318" s="203">
        <f t="shared" si="2177"/>
        <v>0</v>
      </c>
      <c r="QH318" s="203">
        <f t="shared" si="2178"/>
        <v>0</v>
      </c>
      <c r="QI318" s="203">
        <f t="shared" si="2179"/>
        <v>0</v>
      </c>
      <c r="QJ318" s="203">
        <f t="shared" si="2180"/>
        <v>0</v>
      </c>
      <c r="QK318" s="189">
        <f t="shared" si="2181"/>
        <v>0</v>
      </c>
      <c r="QL318" s="197">
        <f t="shared" si="2182"/>
        <v>0</v>
      </c>
      <c r="QM318" s="203">
        <f t="shared" si="2183"/>
        <v>0</v>
      </c>
      <c r="QN318" s="203">
        <f t="shared" si="2184"/>
        <v>0</v>
      </c>
      <c r="QO318" s="203">
        <f t="shared" si="2185"/>
        <v>0</v>
      </c>
      <c r="QP318" s="203">
        <f t="shared" si="2186"/>
        <v>0</v>
      </c>
      <c r="QQ318" s="203">
        <f t="shared" si="2187"/>
        <v>0</v>
      </c>
      <c r="QR318" s="203">
        <f t="shared" si="2188"/>
        <v>0</v>
      </c>
      <c r="QS318" s="203">
        <f t="shared" si="2189"/>
        <v>0</v>
      </c>
      <c r="QT318" s="203">
        <f t="shared" si="2190"/>
        <v>0</v>
      </c>
      <c r="QU318" s="189">
        <f t="shared" si="2191"/>
        <v>0</v>
      </c>
      <c r="QV318" s="103">
        <f t="shared" si="2192"/>
        <v>0</v>
      </c>
      <c r="QW318" s="197">
        <f t="shared" si="2193"/>
        <v>0</v>
      </c>
      <c r="QX318" s="203">
        <f t="shared" si="2194"/>
        <v>0</v>
      </c>
      <c r="QY318" s="203">
        <f t="shared" si="2195"/>
        <v>0</v>
      </c>
      <c r="QZ318" s="203">
        <f t="shared" si="2196"/>
        <v>0</v>
      </c>
      <c r="RA318" s="203">
        <f t="shared" si="2197"/>
        <v>0</v>
      </c>
      <c r="RB318" s="203">
        <f t="shared" si="2198"/>
        <v>0</v>
      </c>
      <c r="RC318" s="203">
        <f t="shared" si="2199"/>
        <v>0</v>
      </c>
      <c r="RD318" s="203">
        <f t="shared" si="2200"/>
        <v>0</v>
      </c>
      <c r="RE318" s="203">
        <f t="shared" si="2201"/>
        <v>0</v>
      </c>
      <c r="RF318" s="189">
        <f t="shared" si="2202"/>
        <v>0</v>
      </c>
      <c r="RG318" s="197">
        <f t="shared" si="2203"/>
        <v>0</v>
      </c>
      <c r="RH318" s="203">
        <f t="shared" si="2204"/>
        <v>0</v>
      </c>
      <c r="RI318" s="203">
        <f t="shared" si="2205"/>
        <v>0</v>
      </c>
      <c r="RJ318" s="203">
        <f t="shared" si="2206"/>
        <v>0</v>
      </c>
      <c r="RK318" s="203">
        <f t="shared" si="2207"/>
        <v>0</v>
      </c>
      <c r="RL318" s="203">
        <f t="shared" si="2208"/>
        <v>0</v>
      </c>
      <c r="RM318" s="203">
        <f t="shared" si="2209"/>
        <v>0</v>
      </c>
      <c r="RN318" s="203">
        <f t="shared" si="2210"/>
        <v>0</v>
      </c>
      <c r="RO318" s="203">
        <f t="shared" si="2211"/>
        <v>0</v>
      </c>
      <c r="RP318" s="189">
        <f t="shared" si="2212"/>
        <v>0</v>
      </c>
      <c r="RQ318" s="103">
        <f t="shared" si="2213"/>
        <v>0</v>
      </c>
      <c r="RR318" s="197">
        <f t="shared" si="2214"/>
        <v>0</v>
      </c>
      <c r="RS318" s="203">
        <f t="shared" si="2215"/>
        <v>0</v>
      </c>
      <c r="RT318" s="203">
        <f t="shared" si="2216"/>
        <v>0</v>
      </c>
      <c r="RU318" s="203">
        <f t="shared" si="2217"/>
        <v>0</v>
      </c>
      <c r="RV318" s="203">
        <f t="shared" si="2218"/>
        <v>0</v>
      </c>
      <c r="RW318" s="203">
        <f t="shared" si="2219"/>
        <v>0</v>
      </c>
      <c r="RX318" s="203">
        <f t="shared" si="2220"/>
        <v>0</v>
      </c>
      <c r="RY318" s="203">
        <f t="shared" si="2221"/>
        <v>0</v>
      </c>
      <c r="RZ318" s="203">
        <f t="shared" si="2222"/>
        <v>0</v>
      </c>
      <c r="SA318" s="189">
        <f t="shared" si="2223"/>
        <v>0</v>
      </c>
      <c r="SB318" s="197">
        <f t="shared" si="2224"/>
        <v>0</v>
      </c>
      <c r="SC318" s="203">
        <f t="shared" si="2225"/>
        <v>0</v>
      </c>
      <c r="SD318" s="203">
        <f t="shared" si="2226"/>
        <v>0</v>
      </c>
      <c r="SE318" s="203">
        <f t="shared" si="2227"/>
        <v>0</v>
      </c>
      <c r="SF318" s="203">
        <f t="shared" si="2228"/>
        <v>0</v>
      </c>
      <c r="SG318" s="203">
        <f t="shared" si="2229"/>
        <v>0</v>
      </c>
      <c r="SH318" s="203">
        <f t="shared" si="2230"/>
        <v>0</v>
      </c>
      <c r="SI318" s="203">
        <f t="shared" si="2231"/>
        <v>0</v>
      </c>
      <c r="SJ318" s="203">
        <f t="shared" si="2232"/>
        <v>0</v>
      </c>
      <c r="SK318" s="189">
        <f t="shared" si="2233"/>
        <v>0</v>
      </c>
      <c r="SL318" s="103">
        <f t="shared" si="2234"/>
        <v>0</v>
      </c>
      <c r="SM318" s="197">
        <f t="shared" si="2235"/>
        <v>0</v>
      </c>
      <c r="SN318" s="203">
        <f t="shared" si="2236"/>
        <v>0</v>
      </c>
      <c r="SO318" s="203">
        <f t="shared" si="2237"/>
        <v>0</v>
      </c>
      <c r="SP318" s="203">
        <f t="shared" si="2238"/>
        <v>0</v>
      </c>
      <c r="SQ318" s="203">
        <f t="shared" si="2239"/>
        <v>0</v>
      </c>
      <c r="SR318" s="203">
        <f t="shared" si="2240"/>
        <v>0</v>
      </c>
      <c r="SS318" s="203">
        <f t="shared" si="2241"/>
        <v>0</v>
      </c>
      <c r="ST318" s="203">
        <f t="shared" si="2242"/>
        <v>0</v>
      </c>
      <c r="SU318" s="203">
        <f t="shared" si="2243"/>
        <v>0</v>
      </c>
      <c r="SV318" s="189">
        <f t="shared" si="2244"/>
        <v>0</v>
      </c>
      <c r="SW318" s="197">
        <f t="shared" si="2245"/>
        <v>0</v>
      </c>
      <c r="SX318" s="203">
        <f t="shared" si="2246"/>
        <v>0</v>
      </c>
      <c r="SY318" s="203">
        <f t="shared" si="2247"/>
        <v>0</v>
      </c>
      <c r="SZ318" s="203">
        <f t="shared" si="2248"/>
        <v>0</v>
      </c>
      <c r="TA318" s="203">
        <f t="shared" si="2249"/>
        <v>0</v>
      </c>
      <c r="TB318" s="203">
        <f t="shared" si="2250"/>
        <v>0</v>
      </c>
      <c r="TC318" s="203">
        <f t="shared" si="2251"/>
        <v>0</v>
      </c>
      <c r="TD318" s="203">
        <f t="shared" si="2252"/>
        <v>0</v>
      </c>
      <c r="TE318" s="203">
        <f t="shared" si="2253"/>
        <v>0</v>
      </c>
      <c r="TF318" s="189">
        <f t="shared" si="2254"/>
        <v>0</v>
      </c>
      <c r="TG318" s="103">
        <f t="shared" si="2255"/>
        <v>0</v>
      </c>
      <c r="TH318" s="197">
        <f t="shared" si="2256"/>
        <v>0</v>
      </c>
      <c r="TI318" s="203">
        <f t="shared" si="2257"/>
        <v>0</v>
      </c>
      <c r="TJ318" s="203">
        <f t="shared" si="2258"/>
        <v>0</v>
      </c>
      <c r="TK318" s="203">
        <f t="shared" si="2259"/>
        <v>0</v>
      </c>
      <c r="TL318" s="203">
        <f t="shared" si="2260"/>
        <v>0</v>
      </c>
      <c r="TM318" s="203">
        <f t="shared" si="2261"/>
        <v>0</v>
      </c>
      <c r="TN318" s="203">
        <f t="shared" si="2262"/>
        <v>0</v>
      </c>
      <c r="TO318" s="203">
        <f t="shared" si="2263"/>
        <v>0</v>
      </c>
      <c r="TP318" s="203">
        <f t="shared" si="2264"/>
        <v>0</v>
      </c>
      <c r="TQ318" s="189">
        <f t="shared" si="2265"/>
        <v>0</v>
      </c>
      <c r="TR318" s="197">
        <f t="shared" si="2266"/>
        <v>0</v>
      </c>
      <c r="TS318" s="203">
        <f t="shared" si="2267"/>
        <v>0</v>
      </c>
      <c r="TT318" s="203">
        <f t="shared" si="2268"/>
        <v>0</v>
      </c>
      <c r="TU318" s="203">
        <f t="shared" si="2269"/>
        <v>0</v>
      </c>
      <c r="TV318" s="203">
        <f t="shared" si="2270"/>
        <v>0</v>
      </c>
      <c r="TW318" s="203">
        <f t="shared" si="2271"/>
        <v>0</v>
      </c>
      <c r="TX318" s="203">
        <f t="shared" si="2272"/>
        <v>0</v>
      </c>
      <c r="TY318" s="203">
        <f t="shared" si="2273"/>
        <v>0</v>
      </c>
      <c r="TZ318" s="203">
        <f t="shared" si="2274"/>
        <v>0</v>
      </c>
      <c r="UA318" s="189">
        <f t="shared" si="2275"/>
        <v>0</v>
      </c>
      <c r="UB318" s="103">
        <f t="shared" si="2276"/>
        <v>0</v>
      </c>
      <c r="UC318" s="197">
        <f t="shared" si="2277"/>
        <v>0</v>
      </c>
      <c r="UD318" s="203">
        <f t="shared" si="2278"/>
        <v>0</v>
      </c>
      <c r="UE318" s="203">
        <f t="shared" si="2279"/>
        <v>0</v>
      </c>
      <c r="UF318" s="203">
        <f t="shared" si="2280"/>
        <v>0</v>
      </c>
      <c r="UG318" s="203">
        <f t="shared" si="2281"/>
        <v>0</v>
      </c>
      <c r="UH318" s="203">
        <f t="shared" si="2282"/>
        <v>0</v>
      </c>
      <c r="UI318" s="203">
        <f t="shared" si="2283"/>
        <v>0</v>
      </c>
      <c r="UJ318" s="203">
        <f t="shared" si="2284"/>
        <v>0</v>
      </c>
      <c r="UK318" s="203">
        <f t="shared" si="2285"/>
        <v>0</v>
      </c>
      <c r="UL318" s="189">
        <f t="shared" si="2286"/>
        <v>0</v>
      </c>
      <c r="UM318" s="197">
        <f t="shared" si="2287"/>
        <v>0</v>
      </c>
      <c r="UN318" s="203">
        <f t="shared" si="2288"/>
        <v>0</v>
      </c>
      <c r="UO318" s="203">
        <f t="shared" si="2289"/>
        <v>0</v>
      </c>
      <c r="UP318" s="203">
        <f t="shared" si="2290"/>
        <v>0</v>
      </c>
      <c r="UQ318" s="203">
        <f t="shared" si="2291"/>
        <v>0</v>
      </c>
      <c r="UR318" s="203">
        <f t="shared" si="2292"/>
        <v>0</v>
      </c>
      <c r="US318" s="203">
        <f t="shared" si="2293"/>
        <v>0</v>
      </c>
      <c r="UT318" s="203">
        <f t="shared" si="2294"/>
        <v>0</v>
      </c>
      <c r="UU318" s="203">
        <f t="shared" si="2295"/>
        <v>0</v>
      </c>
      <c r="UV318" s="189">
        <f t="shared" si="2296"/>
        <v>0</v>
      </c>
      <c r="UW318" s="103">
        <f t="shared" si="2297"/>
        <v>0</v>
      </c>
      <c r="UX318" s="36">
        <f t="shared" si="2298"/>
        <v>1</v>
      </c>
    </row>
    <row r="319" spans="19:570" x14ac:dyDescent="0.25">
      <c r="S319" s="46">
        <v>31</v>
      </c>
      <c r="T319" s="102" t="b">
        <f t="shared" ref="T319:V319" si="2342">T247</f>
        <v>0</v>
      </c>
      <c r="U319" s="103" t="str">
        <f t="shared" si="2342"/>
        <v/>
      </c>
      <c r="V319" s="103" t="str">
        <f t="shared" si="2342"/>
        <v/>
      </c>
      <c r="W319" s="103" t="str">
        <f t="shared" si="1771"/>
        <v/>
      </c>
      <c r="X319" s="128" t="str">
        <f t="shared" si="1772"/>
        <v/>
      </c>
      <c r="Y319" s="128" t="str">
        <f t="shared" si="1773"/>
        <v/>
      </c>
      <c r="Z319" s="128" t="str">
        <f t="shared" si="1774"/>
        <v/>
      </c>
      <c r="AA319" s="128" t="str">
        <f t="shared" si="1775"/>
        <v/>
      </c>
      <c r="AB319" s="128" t="str">
        <f t="shared" si="1776"/>
        <v/>
      </c>
      <c r="AC319" s="128" t="str">
        <f t="shared" si="1777"/>
        <v/>
      </c>
      <c r="AD319" s="128" t="str">
        <f t="shared" si="1778"/>
        <v/>
      </c>
      <c r="AE319" s="128" t="str">
        <f t="shared" si="1779"/>
        <v/>
      </c>
      <c r="AF319" s="128" t="str">
        <f t="shared" si="1780"/>
        <v/>
      </c>
      <c r="AG319" s="132" t="str">
        <f t="shared" si="1781"/>
        <v/>
      </c>
      <c r="AH319" s="169" t="str">
        <f t="shared" si="2321"/>
        <v/>
      </c>
      <c r="AI319" s="170" t="str">
        <f t="shared" si="2301"/>
        <v/>
      </c>
      <c r="AJ319" s="169" t="str">
        <f t="shared" si="2309"/>
        <v/>
      </c>
      <c r="AK319" s="169" t="str">
        <f t="shared" si="2312"/>
        <v/>
      </c>
      <c r="AL319" s="169" t="str">
        <f t="shared" si="2316"/>
        <v/>
      </c>
      <c r="AM319" s="169" t="str">
        <f t="shared" si="2313"/>
        <v/>
      </c>
      <c r="AN319" s="169" t="str">
        <f t="shared" si="2304"/>
        <v/>
      </c>
      <c r="AO319" s="169" t="str">
        <f t="shared" si="2305"/>
        <v/>
      </c>
      <c r="AP319" s="169" t="str">
        <f t="shared" si="2306"/>
        <v/>
      </c>
      <c r="AQ319" s="170" t="str">
        <f t="shared" si="2307"/>
        <v/>
      </c>
      <c r="AR319" s="188" t="str">
        <f>IF($AA$7, IF(T319,IF(S319&lt;=$E$13-1,AH319*CD347,AH319*CE347),""),"")</f>
        <v/>
      </c>
      <c r="AS319" s="103" t="str">
        <f>IF($AA$8, IF(T319,IF(S319&lt;=$E$13-1,AI319*CD348,AI319*CE348),""),"")</f>
        <v/>
      </c>
      <c r="AT319" s="103" t="str">
        <f>IF($AA$9, IF(T319,IF(S319&lt;=$E$13-1,AJ319*CD349,AJ319*CE349),""),"")</f>
        <v/>
      </c>
      <c r="AU319" s="103" t="str">
        <f>IF($AA$10, IF(T319,IF(S319&lt;=$E$13-1,AK319*CD350,AK319*CE350),""),"")</f>
        <v/>
      </c>
      <c r="AV319" s="103" t="str">
        <f>IF($AA$11, IF(T319,IF(S319&lt;=$E$13-1,AL319*CD351,AL319*CE351),""),"")</f>
        <v/>
      </c>
      <c r="AW319" s="103" t="str">
        <f>IF($AA$12, IF(T319,IF(S319&lt;=$E$13-1,AM319*CD352,AM319*CE352),""),"")</f>
        <v/>
      </c>
      <c r="AX319" s="103" t="str">
        <f>IF($AA$13, IF(T319,IF(S319&lt;=$E$13-1,AN319*CD353,AN319*CE353),""),"")</f>
        <v/>
      </c>
      <c r="AY319" s="103" t="str">
        <f>IF($AA$14, IF(T319,IF(S319&lt;=$E$13-1,AO319*CD354,AO319*CE354),""),"")</f>
        <v/>
      </c>
      <c r="AZ319" s="103" t="str">
        <f>IF($AA$15, IF(T319,IF(S319&lt;=$E$13-1,AP319*CD355,AP319*CE355),""),"")</f>
        <v/>
      </c>
      <c r="BA319" s="103" t="str">
        <f>IF($AA$16, IF(T319,IF(S319&lt;=$E$13-1,AQ319*CD356,AQ319*CE356),""),"")</f>
        <v/>
      </c>
      <c r="BB319" s="162">
        <f t="shared" si="1782"/>
        <v>0</v>
      </c>
      <c r="BC319" s="197">
        <f t="shared" si="1783"/>
        <v>0</v>
      </c>
      <c r="BD319" s="197">
        <f t="shared" si="1784"/>
        <v>0</v>
      </c>
      <c r="BE319" s="197">
        <f t="shared" si="1785"/>
        <v>0</v>
      </c>
      <c r="BF319" s="197">
        <f t="shared" si="1786"/>
        <v>0</v>
      </c>
      <c r="BG319" s="197">
        <f t="shared" si="1787"/>
        <v>0</v>
      </c>
      <c r="BH319" s="197">
        <f t="shared" si="1788"/>
        <v>0</v>
      </c>
      <c r="BI319" s="197">
        <f t="shared" si="1789"/>
        <v>0</v>
      </c>
      <c r="BJ319" s="197">
        <f t="shared" si="1790"/>
        <v>0</v>
      </c>
      <c r="BK319" s="197">
        <f t="shared" si="1791"/>
        <v>0</v>
      </c>
      <c r="BL319" s="123">
        <f t="shared" si="1792"/>
        <v>0</v>
      </c>
      <c r="BM319" s="161">
        <f t="shared" si="1793"/>
        <v>0</v>
      </c>
      <c r="BN319" s="197">
        <f t="shared" si="1794"/>
        <v>0</v>
      </c>
      <c r="BO319" s="203">
        <f t="shared" si="1795"/>
        <v>0</v>
      </c>
      <c r="BP319" s="203">
        <f t="shared" si="1796"/>
        <v>0</v>
      </c>
      <c r="BQ319" s="203">
        <f t="shared" si="1797"/>
        <v>0</v>
      </c>
      <c r="BR319" s="203">
        <f t="shared" si="1798"/>
        <v>0</v>
      </c>
      <c r="BS319" s="203">
        <f t="shared" si="1799"/>
        <v>0</v>
      </c>
      <c r="BT319" s="203">
        <f t="shared" si="1800"/>
        <v>0</v>
      </c>
      <c r="BU319" s="203">
        <f t="shared" si="1801"/>
        <v>0</v>
      </c>
      <c r="BV319" s="203">
        <f t="shared" si="1802"/>
        <v>0</v>
      </c>
      <c r="BW319" s="189">
        <f t="shared" si="1803"/>
        <v>0</v>
      </c>
      <c r="BX319" s="197">
        <f t="shared" si="1804"/>
        <v>0</v>
      </c>
      <c r="BY319" s="203">
        <f t="shared" si="1805"/>
        <v>0</v>
      </c>
      <c r="BZ319" s="203">
        <f t="shared" si="1806"/>
        <v>0</v>
      </c>
      <c r="CA319" s="203">
        <f t="shared" si="1807"/>
        <v>0</v>
      </c>
      <c r="CB319" s="203">
        <f t="shared" si="1808"/>
        <v>0</v>
      </c>
      <c r="CC319" s="203">
        <f t="shared" si="1809"/>
        <v>0</v>
      </c>
      <c r="CD319" s="203">
        <f t="shared" si="1810"/>
        <v>0</v>
      </c>
      <c r="CE319" s="203">
        <f t="shared" si="1811"/>
        <v>0</v>
      </c>
      <c r="CF319" s="203">
        <f t="shared" si="1812"/>
        <v>0</v>
      </c>
      <c r="CG319" s="189">
        <f t="shared" si="1813"/>
        <v>0</v>
      </c>
      <c r="CH319" s="103">
        <f t="shared" si="1814"/>
        <v>0</v>
      </c>
      <c r="CI319" s="197">
        <f t="shared" si="1815"/>
        <v>0</v>
      </c>
      <c r="CJ319" s="203">
        <f t="shared" si="1816"/>
        <v>0</v>
      </c>
      <c r="CK319" s="203">
        <f t="shared" si="1817"/>
        <v>0</v>
      </c>
      <c r="CL319" s="203">
        <f t="shared" si="1818"/>
        <v>0</v>
      </c>
      <c r="CM319" s="203">
        <f t="shared" si="1819"/>
        <v>0</v>
      </c>
      <c r="CN319" s="203">
        <f t="shared" si="1820"/>
        <v>0</v>
      </c>
      <c r="CO319" s="203">
        <f t="shared" si="1821"/>
        <v>0</v>
      </c>
      <c r="CP319" s="203">
        <f t="shared" si="1822"/>
        <v>0</v>
      </c>
      <c r="CQ319" s="203">
        <f t="shared" si="1823"/>
        <v>0</v>
      </c>
      <c r="CR319" s="189">
        <f t="shared" si="1824"/>
        <v>0</v>
      </c>
      <c r="CS319" s="197">
        <f t="shared" si="1825"/>
        <v>0</v>
      </c>
      <c r="CT319" s="203">
        <f t="shared" si="1826"/>
        <v>0</v>
      </c>
      <c r="CU319" s="203">
        <f t="shared" si="1827"/>
        <v>0</v>
      </c>
      <c r="CV319" s="203">
        <f t="shared" si="1828"/>
        <v>0</v>
      </c>
      <c r="CW319" s="203">
        <f t="shared" si="1829"/>
        <v>0</v>
      </c>
      <c r="CX319" s="203">
        <f t="shared" si="1830"/>
        <v>0</v>
      </c>
      <c r="CY319" s="203">
        <f t="shared" si="1831"/>
        <v>0</v>
      </c>
      <c r="CZ319" s="203">
        <f t="shared" si="1832"/>
        <v>0</v>
      </c>
      <c r="DA319" s="203">
        <f t="shared" si="1833"/>
        <v>0</v>
      </c>
      <c r="DB319" s="189">
        <f t="shared" si="1834"/>
        <v>0</v>
      </c>
      <c r="DC319" s="103">
        <f t="shared" si="1835"/>
        <v>0</v>
      </c>
      <c r="DD319" s="197">
        <f t="shared" si="1836"/>
        <v>0</v>
      </c>
      <c r="DE319" s="203">
        <f t="shared" si="1837"/>
        <v>0</v>
      </c>
      <c r="DF319" s="203">
        <f t="shared" si="1838"/>
        <v>0</v>
      </c>
      <c r="DG319" s="203">
        <f t="shared" si="1839"/>
        <v>0</v>
      </c>
      <c r="DH319" s="203">
        <f t="shared" si="1840"/>
        <v>0</v>
      </c>
      <c r="DI319" s="203">
        <f t="shared" si="1841"/>
        <v>0</v>
      </c>
      <c r="DJ319" s="203">
        <f t="shared" si="1842"/>
        <v>0</v>
      </c>
      <c r="DK319" s="203">
        <f t="shared" si="1843"/>
        <v>0</v>
      </c>
      <c r="DL319" s="203">
        <f t="shared" si="1844"/>
        <v>0</v>
      </c>
      <c r="DM319" s="189">
        <f t="shared" si="1845"/>
        <v>0</v>
      </c>
      <c r="DN319" s="197">
        <f t="shared" si="1846"/>
        <v>0</v>
      </c>
      <c r="DO319" s="203">
        <f t="shared" si="1847"/>
        <v>0</v>
      </c>
      <c r="DP319" s="203">
        <f t="shared" si="1848"/>
        <v>0</v>
      </c>
      <c r="DQ319" s="203">
        <f t="shared" si="1849"/>
        <v>0</v>
      </c>
      <c r="DR319" s="203">
        <f t="shared" si="1850"/>
        <v>0</v>
      </c>
      <c r="DS319" s="203">
        <f t="shared" si="1851"/>
        <v>0</v>
      </c>
      <c r="DT319" s="203">
        <f t="shared" si="1852"/>
        <v>0</v>
      </c>
      <c r="DU319" s="203">
        <f t="shared" si="1853"/>
        <v>0</v>
      </c>
      <c r="DV319" s="203">
        <f t="shared" si="1854"/>
        <v>0</v>
      </c>
      <c r="DW319" s="189">
        <f t="shared" si="1855"/>
        <v>0</v>
      </c>
      <c r="DX319" s="103">
        <f t="shared" si="1856"/>
        <v>0</v>
      </c>
      <c r="DY319" s="197">
        <f t="shared" si="1857"/>
        <v>0</v>
      </c>
      <c r="DZ319" s="203">
        <f t="shared" si="1858"/>
        <v>0</v>
      </c>
      <c r="EA319" s="203">
        <f t="shared" si="1859"/>
        <v>0</v>
      </c>
      <c r="EB319" s="203">
        <f t="shared" si="1860"/>
        <v>0</v>
      </c>
      <c r="EC319" s="203">
        <f t="shared" si="1861"/>
        <v>0</v>
      </c>
      <c r="ED319" s="203">
        <f t="shared" si="1862"/>
        <v>0</v>
      </c>
      <c r="EE319" s="203">
        <f t="shared" si="1863"/>
        <v>0</v>
      </c>
      <c r="EF319" s="203">
        <f t="shared" si="1864"/>
        <v>0</v>
      </c>
      <c r="EG319" s="203">
        <f t="shared" si="1865"/>
        <v>0</v>
      </c>
      <c r="EH319" s="189">
        <f t="shared" si="1866"/>
        <v>0</v>
      </c>
      <c r="EI319" s="197">
        <f t="shared" si="1867"/>
        <v>0</v>
      </c>
      <c r="EJ319" s="203">
        <f t="shared" si="1868"/>
        <v>0</v>
      </c>
      <c r="EK319" s="203">
        <f t="shared" si="1869"/>
        <v>0</v>
      </c>
      <c r="EL319" s="203">
        <f t="shared" si="1870"/>
        <v>0</v>
      </c>
      <c r="EM319" s="203">
        <f t="shared" si="1871"/>
        <v>0</v>
      </c>
      <c r="EN319" s="203">
        <f t="shared" si="1872"/>
        <v>0</v>
      </c>
      <c r="EO319" s="203">
        <f t="shared" si="1873"/>
        <v>0</v>
      </c>
      <c r="EP319" s="203">
        <f t="shared" si="1874"/>
        <v>0</v>
      </c>
      <c r="EQ319" s="203">
        <f t="shared" si="1875"/>
        <v>0</v>
      </c>
      <c r="ER319" s="189">
        <f t="shared" si="1876"/>
        <v>0</v>
      </c>
      <c r="ES319" s="103">
        <f t="shared" si="1877"/>
        <v>0</v>
      </c>
      <c r="ET319" s="197">
        <f t="shared" si="1878"/>
        <v>0</v>
      </c>
      <c r="EU319" s="203">
        <f t="shared" si="1879"/>
        <v>0</v>
      </c>
      <c r="EV319" s="203">
        <f t="shared" si="1880"/>
        <v>0</v>
      </c>
      <c r="EW319" s="203">
        <f t="shared" si="1881"/>
        <v>0</v>
      </c>
      <c r="EX319" s="203">
        <f t="shared" si="1882"/>
        <v>0</v>
      </c>
      <c r="EY319" s="203">
        <f t="shared" si="1883"/>
        <v>0</v>
      </c>
      <c r="EZ319" s="203">
        <f t="shared" si="1884"/>
        <v>0</v>
      </c>
      <c r="FA319" s="203">
        <f t="shared" si="1885"/>
        <v>0</v>
      </c>
      <c r="FB319" s="203">
        <f t="shared" si="1886"/>
        <v>0</v>
      </c>
      <c r="FC319" s="189">
        <f t="shared" si="1887"/>
        <v>0</v>
      </c>
      <c r="FD319" s="197">
        <f t="shared" si="1888"/>
        <v>0</v>
      </c>
      <c r="FE319" s="203">
        <f t="shared" si="1889"/>
        <v>0</v>
      </c>
      <c r="FF319" s="203">
        <f t="shared" si="1890"/>
        <v>0</v>
      </c>
      <c r="FG319" s="203">
        <f t="shared" si="1891"/>
        <v>0</v>
      </c>
      <c r="FH319" s="203">
        <f t="shared" si="1892"/>
        <v>0</v>
      </c>
      <c r="FI319" s="203">
        <f t="shared" si="1893"/>
        <v>0</v>
      </c>
      <c r="FJ319" s="203">
        <f t="shared" si="1894"/>
        <v>0</v>
      </c>
      <c r="FK319" s="203">
        <f t="shared" si="1895"/>
        <v>0</v>
      </c>
      <c r="FL319" s="203">
        <f t="shared" si="1896"/>
        <v>0</v>
      </c>
      <c r="FM319" s="189">
        <f t="shared" si="1897"/>
        <v>0</v>
      </c>
      <c r="FN319" s="103">
        <f t="shared" si="1898"/>
        <v>0</v>
      </c>
      <c r="FO319" s="197">
        <f t="shared" si="1899"/>
        <v>0</v>
      </c>
      <c r="FP319" s="203">
        <f t="shared" si="1900"/>
        <v>0</v>
      </c>
      <c r="FQ319" s="203">
        <f t="shared" si="1901"/>
        <v>0</v>
      </c>
      <c r="FR319" s="203">
        <f t="shared" si="1902"/>
        <v>0</v>
      </c>
      <c r="FS319" s="203">
        <f t="shared" si="1903"/>
        <v>0</v>
      </c>
      <c r="FT319" s="203">
        <f t="shared" si="1904"/>
        <v>0</v>
      </c>
      <c r="FU319" s="203">
        <f t="shared" si="1905"/>
        <v>0</v>
      </c>
      <c r="FV319" s="203">
        <f t="shared" si="1906"/>
        <v>0</v>
      </c>
      <c r="FW319" s="203">
        <f t="shared" si="1907"/>
        <v>0</v>
      </c>
      <c r="FX319" s="189">
        <f t="shared" si="1908"/>
        <v>0</v>
      </c>
      <c r="FY319" s="197">
        <f t="shared" si="1909"/>
        <v>0</v>
      </c>
      <c r="FZ319" s="203">
        <f t="shared" si="1910"/>
        <v>0</v>
      </c>
      <c r="GA319" s="203">
        <f t="shared" si="1911"/>
        <v>0</v>
      </c>
      <c r="GB319" s="203">
        <f t="shared" si="1912"/>
        <v>0</v>
      </c>
      <c r="GC319" s="203">
        <f t="shared" si="1913"/>
        <v>0</v>
      </c>
      <c r="GD319" s="203">
        <f t="shared" si="1914"/>
        <v>0</v>
      </c>
      <c r="GE319" s="203">
        <f t="shared" si="1915"/>
        <v>0</v>
      </c>
      <c r="GF319" s="203">
        <f t="shared" si="1916"/>
        <v>0</v>
      </c>
      <c r="GG319" s="203">
        <f t="shared" si="1917"/>
        <v>0</v>
      </c>
      <c r="GH319" s="189">
        <f t="shared" si="1918"/>
        <v>0</v>
      </c>
      <c r="GI319" s="103">
        <f t="shared" si="1919"/>
        <v>0</v>
      </c>
      <c r="GJ319" s="197">
        <f t="shared" si="1920"/>
        <v>0</v>
      </c>
      <c r="GK319" s="203">
        <f t="shared" si="1921"/>
        <v>0</v>
      </c>
      <c r="GL319" s="203">
        <f t="shared" si="1922"/>
        <v>0</v>
      </c>
      <c r="GM319" s="203">
        <f t="shared" si="1923"/>
        <v>0</v>
      </c>
      <c r="GN319" s="203">
        <f t="shared" si="1924"/>
        <v>0</v>
      </c>
      <c r="GO319" s="203">
        <f t="shared" si="1925"/>
        <v>0</v>
      </c>
      <c r="GP319" s="203">
        <f t="shared" si="1926"/>
        <v>0</v>
      </c>
      <c r="GQ319" s="203">
        <f t="shared" si="1927"/>
        <v>0</v>
      </c>
      <c r="GR319" s="203">
        <f t="shared" si="1928"/>
        <v>0</v>
      </c>
      <c r="GS319" s="189">
        <f t="shared" si="1929"/>
        <v>0</v>
      </c>
      <c r="GT319" s="197">
        <f t="shared" si="1930"/>
        <v>0</v>
      </c>
      <c r="GU319" s="203">
        <f t="shared" si="1931"/>
        <v>0</v>
      </c>
      <c r="GV319" s="203">
        <f t="shared" si="1932"/>
        <v>0</v>
      </c>
      <c r="GW319" s="203">
        <f t="shared" si="1933"/>
        <v>0</v>
      </c>
      <c r="GX319" s="203">
        <f t="shared" si="1934"/>
        <v>0</v>
      </c>
      <c r="GY319" s="203">
        <f t="shared" si="1935"/>
        <v>0</v>
      </c>
      <c r="GZ319" s="203">
        <f t="shared" si="1936"/>
        <v>0</v>
      </c>
      <c r="HA319" s="203">
        <f t="shared" si="1937"/>
        <v>0</v>
      </c>
      <c r="HB319" s="203">
        <f t="shared" si="1938"/>
        <v>0</v>
      </c>
      <c r="HC319" s="189">
        <f t="shared" si="1939"/>
        <v>0</v>
      </c>
      <c r="HD319" s="103">
        <f t="shared" si="1940"/>
        <v>0</v>
      </c>
      <c r="HE319" s="197">
        <f t="shared" si="1941"/>
        <v>0</v>
      </c>
      <c r="HF319" s="203">
        <f t="shared" si="1942"/>
        <v>0</v>
      </c>
      <c r="HG319" s="203">
        <f t="shared" si="1943"/>
        <v>0</v>
      </c>
      <c r="HH319" s="203">
        <f t="shared" si="1944"/>
        <v>0</v>
      </c>
      <c r="HI319" s="203">
        <f t="shared" si="1945"/>
        <v>0</v>
      </c>
      <c r="HJ319" s="203">
        <f t="shared" si="1946"/>
        <v>0</v>
      </c>
      <c r="HK319" s="203">
        <f t="shared" si="1947"/>
        <v>0</v>
      </c>
      <c r="HL319" s="203">
        <f t="shared" si="1948"/>
        <v>0</v>
      </c>
      <c r="HM319" s="203">
        <f t="shared" si="1949"/>
        <v>0</v>
      </c>
      <c r="HN319" s="189">
        <f t="shared" si="1950"/>
        <v>0</v>
      </c>
      <c r="HO319" s="197">
        <f t="shared" si="1951"/>
        <v>0</v>
      </c>
      <c r="HP319" s="203">
        <f t="shared" si="1952"/>
        <v>0</v>
      </c>
      <c r="HQ319" s="203">
        <f t="shared" si="1953"/>
        <v>0</v>
      </c>
      <c r="HR319" s="203">
        <f t="shared" si="1954"/>
        <v>0</v>
      </c>
      <c r="HS319" s="203">
        <f t="shared" si="1955"/>
        <v>0</v>
      </c>
      <c r="HT319" s="203">
        <f t="shared" si="1956"/>
        <v>0</v>
      </c>
      <c r="HU319" s="203">
        <f t="shared" si="1957"/>
        <v>0</v>
      </c>
      <c r="HV319" s="203">
        <f t="shared" si="1958"/>
        <v>0</v>
      </c>
      <c r="HW319" s="203">
        <f t="shared" si="1959"/>
        <v>0</v>
      </c>
      <c r="HX319" s="189">
        <f t="shared" si="1960"/>
        <v>0</v>
      </c>
      <c r="HY319" s="103">
        <f t="shared" si="1961"/>
        <v>0</v>
      </c>
      <c r="HZ319" s="197">
        <f t="shared" si="1962"/>
        <v>0</v>
      </c>
      <c r="IA319" s="203">
        <f t="shared" si="1963"/>
        <v>0</v>
      </c>
      <c r="IB319" s="203">
        <f t="shared" si="1964"/>
        <v>0</v>
      </c>
      <c r="IC319" s="203">
        <f t="shared" si="1965"/>
        <v>0</v>
      </c>
      <c r="ID319" s="203">
        <f t="shared" si="1966"/>
        <v>0</v>
      </c>
      <c r="IE319" s="203">
        <f t="shared" si="1967"/>
        <v>0</v>
      </c>
      <c r="IF319" s="203">
        <f t="shared" si="1968"/>
        <v>0</v>
      </c>
      <c r="IG319" s="203">
        <f t="shared" si="1969"/>
        <v>0</v>
      </c>
      <c r="IH319" s="203">
        <f t="shared" si="1970"/>
        <v>0</v>
      </c>
      <c r="II319" s="189">
        <f t="shared" si="1971"/>
        <v>0</v>
      </c>
      <c r="IJ319" s="197">
        <f t="shared" si="1972"/>
        <v>0</v>
      </c>
      <c r="IK319" s="203">
        <f t="shared" si="1973"/>
        <v>0</v>
      </c>
      <c r="IL319" s="203">
        <f t="shared" si="1974"/>
        <v>0</v>
      </c>
      <c r="IM319" s="203">
        <f t="shared" si="1975"/>
        <v>0</v>
      </c>
      <c r="IN319" s="203">
        <f t="shared" si="1976"/>
        <v>0</v>
      </c>
      <c r="IO319" s="203">
        <f t="shared" si="1977"/>
        <v>0</v>
      </c>
      <c r="IP319" s="203">
        <f t="shared" si="1978"/>
        <v>0</v>
      </c>
      <c r="IQ319" s="203">
        <f t="shared" si="1979"/>
        <v>0</v>
      </c>
      <c r="IR319" s="203">
        <f t="shared" si="1980"/>
        <v>0</v>
      </c>
      <c r="IS319" s="189">
        <f t="shared" si="1981"/>
        <v>0</v>
      </c>
      <c r="IT319" s="103">
        <f t="shared" si="1982"/>
        <v>0</v>
      </c>
      <c r="IU319" s="197">
        <f t="shared" si="1983"/>
        <v>0</v>
      </c>
      <c r="IV319" s="203">
        <f t="shared" si="1984"/>
        <v>0</v>
      </c>
      <c r="IW319" s="203">
        <f t="shared" si="1985"/>
        <v>0</v>
      </c>
      <c r="IX319" s="203">
        <f t="shared" si="1986"/>
        <v>0</v>
      </c>
      <c r="IY319" s="203">
        <f t="shared" si="1987"/>
        <v>0</v>
      </c>
      <c r="IZ319" s="203">
        <f t="shared" si="1988"/>
        <v>0</v>
      </c>
      <c r="JA319" s="203">
        <f t="shared" si="1989"/>
        <v>0</v>
      </c>
      <c r="JB319" s="203">
        <f t="shared" si="1990"/>
        <v>0</v>
      </c>
      <c r="JC319" s="203">
        <f t="shared" si="1991"/>
        <v>0</v>
      </c>
      <c r="JD319" s="189">
        <f t="shared" si="1992"/>
        <v>0</v>
      </c>
      <c r="JE319" s="197">
        <f t="shared" si="1993"/>
        <v>0</v>
      </c>
      <c r="JF319" s="203">
        <f t="shared" si="1994"/>
        <v>0</v>
      </c>
      <c r="JG319" s="203">
        <f t="shared" si="1995"/>
        <v>0</v>
      </c>
      <c r="JH319" s="203">
        <f t="shared" si="1996"/>
        <v>0</v>
      </c>
      <c r="JI319" s="203">
        <f t="shared" si="1997"/>
        <v>0</v>
      </c>
      <c r="JJ319" s="203">
        <f t="shared" si="1998"/>
        <v>0</v>
      </c>
      <c r="JK319" s="203">
        <f t="shared" si="1999"/>
        <v>0</v>
      </c>
      <c r="JL319" s="203">
        <f t="shared" si="2000"/>
        <v>0</v>
      </c>
      <c r="JM319" s="203">
        <f t="shared" si="2001"/>
        <v>0</v>
      </c>
      <c r="JN319" s="189">
        <f t="shared" si="2002"/>
        <v>0</v>
      </c>
      <c r="JO319" s="103">
        <f t="shared" si="2003"/>
        <v>0</v>
      </c>
      <c r="JP319" s="197">
        <f t="shared" si="2004"/>
        <v>0</v>
      </c>
      <c r="JQ319" s="203">
        <f t="shared" si="2005"/>
        <v>0</v>
      </c>
      <c r="JR319" s="203">
        <f t="shared" si="2006"/>
        <v>0</v>
      </c>
      <c r="JS319" s="203">
        <f t="shared" si="2007"/>
        <v>0</v>
      </c>
      <c r="JT319" s="203">
        <f t="shared" si="2008"/>
        <v>0</v>
      </c>
      <c r="JU319" s="203">
        <f t="shared" si="2009"/>
        <v>0</v>
      </c>
      <c r="JV319" s="203">
        <f t="shared" si="2010"/>
        <v>0</v>
      </c>
      <c r="JW319" s="203">
        <f t="shared" si="2011"/>
        <v>0</v>
      </c>
      <c r="JX319" s="203">
        <f t="shared" si="2012"/>
        <v>0</v>
      </c>
      <c r="JY319" s="189">
        <f t="shared" si="2013"/>
        <v>0</v>
      </c>
      <c r="JZ319" s="197">
        <f t="shared" si="2014"/>
        <v>0</v>
      </c>
      <c r="KA319" s="203">
        <f t="shared" si="2015"/>
        <v>0</v>
      </c>
      <c r="KB319" s="203">
        <f t="shared" si="2016"/>
        <v>0</v>
      </c>
      <c r="KC319" s="203">
        <f t="shared" si="2017"/>
        <v>0</v>
      </c>
      <c r="KD319" s="203">
        <f t="shared" si="2018"/>
        <v>0</v>
      </c>
      <c r="KE319" s="203">
        <f t="shared" si="2019"/>
        <v>0</v>
      </c>
      <c r="KF319" s="203">
        <f t="shared" si="2020"/>
        <v>0</v>
      </c>
      <c r="KG319" s="203">
        <f t="shared" si="2021"/>
        <v>0</v>
      </c>
      <c r="KH319" s="203">
        <f t="shared" si="2022"/>
        <v>0</v>
      </c>
      <c r="KI319" s="189">
        <f t="shared" si="2023"/>
        <v>0</v>
      </c>
      <c r="KJ319" s="103">
        <f t="shared" si="2024"/>
        <v>0</v>
      </c>
      <c r="KK319" s="197">
        <f t="shared" si="2025"/>
        <v>0</v>
      </c>
      <c r="KL319" s="203">
        <f t="shared" si="2026"/>
        <v>0</v>
      </c>
      <c r="KM319" s="203">
        <f t="shared" si="2027"/>
        <v>0</v>
      </c>
      <c r="KN319" s="203">
        <f t="shared" si="2028"/>
        <v>0</v>
      </c>
      <c r="KO319" s="203">
        <f t="shared" si="2029"/>
        <v>0</v>
      </c>
      <c r="KP319" s="203">
        <f t="shared" si="2030"/>
        <v>0</v>
      </c>
      <c r="KQ319" s="203">
        <f t="shared" si="2031"/>
        <v>0</v>
      </c>
      <c r="KR319" s="203">
        <f t="shared" si="2032"/>
        <v>0</v>
      </c>
      <c r="KS319" s="203">
        <f t="shared" si="2033"/>
        <v>0</v>
      </c>
      <c r="KT319" s="189">
        <f t="shared" si="2034"/>
        <v>0</v>
      </c>
      <c r="KU319" s="197">
        <f t="shared" si="2035"/>
        <v>0</v>
      </c>
      <c r="KV319" s="203">
        <f t="shared" si="2036"/>
        <v>0</v>
      </c>
      <c r="KW319" s="203">
        <f t="shared" si="2037"/>
        <v>0</v>
      </c>
      <c r="KX319" s="203">
        <f t="shared" si="2038"/>
        <v>0</v>
      </c>
      <c r="KY319" s="203">
        <f t="shared" si="2039"/>
        <v>0</v>
      </c>
      <c r="KZ319" s="203">
        <f t="shared" si="2040"/>
        <v>0</v>
      </c>
      <c r="LA319" s="203">
        <f t="shared" si="2041"/>
        <v>0</v>
      </c>
      <c r="LB319" s="203">
        <f t="shared" si="2042"/>
        <v>0</v>
      </c>
      <c r="LC319" s="203">
        <f t="shared" si="2043"/>
        <v>0</v>
      </c>
      <c r="LD319" s="189">
        <f t="shared" si="2044"/>
        <v>0</v>
      </c>
      <c r="LE319" s="103">
        <f t="shared" si="2045"/>
        <v>0</v>
      </c>
      <c r="LF319" s="197">
        <f t="shared" si="2046"/>
        <v>0</v>
      </c>
      <c r="LG319" s="203">
        <f t="shared" si="2047"/>
        <v>0</v>
      </c>
      <c r="LH319" s="203">
        <f t="shared" si="2048"/>
        <v>0</v>
      </c>
      <c r="LI319" s="203">
        <f t="shared" si="2049"/>
        <v>0</v>
      </c>
      <c r="LJ319" s="203">
        <f t="shared" si="2050"/>
        <v>0</v>
      </c>
      <c r="LK319" s="203">
        <f t="shared" si="2051"/>
        <v>0</v>
      </c>
      <c r="LL319" s="203">
        <f t="shared" si="2052"/>
        <v>0</v>
      </c>
      <c r="LM319" s="203">
        <f t="shared" si="2053"/>
        <v>0</v>
      </c>
      <c r="LN319" s="203">
        <f t="shared" si="2054"/>
        <v>0</v>
      </c>
      <c r="LO319" s="189">
        <f t="shared" si="2055"/>
        <v>0</v>
      </c>
      <c r="LP319" s="197">
        <f t="shared" si="2056"/>
        <v>0</v>
      </c>
      <c r="LQ319" s="203">
        <f t="shared" si="2057"/>
        <v>0</v>
      </c>
      <c r="LR319" s="203">
        <f t="shared" si="2058"/>
        <v>0</v>
      </c>
      <c r="LS319" s="203">
        <f t="shared" si="2059"/>
        <v>0</v>
      </c>
      <c r="LT319" s="203">
        <f t="shared" si="2060"/>
        <v>0</v>
      </c>
      <c r="LU319" s="203">
        <f t="shared" si="2061"/>
        <v>0</v>
      </c>
      <c r="LV319" s="203">
        <f t="shared" si="2062"/>
        <v>0</v>
      </c>
      <c r="LW319" s="203">
        <f t="shared" si="2063"/>
        <v>0</v>
      </c>
      <c r="LX319" s="203">
        <f t="shared" si="2064"/>
        <v>0</v>
      </c>
      <c r="LY319" s="189">
        <f t="shared" si="2065"/>
        <v>0</v>
      </c>
      <c r="LZ319" s="103">
        <f t="shared" si="2066"/>
        <v>0</v>
      </c>
      <c r="MA319" s="197">
        <f t="shared" si="2067"/>
        <v>0</v>
      </c>
      <c r="MB319" s="203">
        <f t="shared" si="2068"/>
        <v>0</v>
      </c>
      <c r="MC319" s="203">
        <f t="shared" si="2069"/>
        <v>0</v>
      </c>
      <c r="MD319" s="203">
        <f t="shared" si="2070"/>
        <v>0</v>
      </c>
      <c r="ME319" s="203">
        <f t="shared" si="2071"/>
        <v>0</v>
      </c>
      <c r="MF319" s="203">
        <f t="shared" si="2072"/>
        <v>0</v>
      </c>
      <c r="MG319" s="203">
        <f t="shared" si="2073"/>
        <v>0</v>
      </c>
      <c r="MH319" s="203">
        <f t="shared" si="2074"/>
        <v>0</v>
      </c>
      <c r="MI319" s="203">
        <f t="shared" si="2075"/>
        <v>0</v>
      </c>
      <c r="MJ319" s="189">
        <f t="shared" si="2076"/>
        <v>0</v>
      </c>
      <c r="MK319" s="197">
        <f t="shared" si="2077"/>
        <v>0</v>
      </c>
      <c r="ML319" s="203">
        <f t="shared" si="2078"/>
        <v>0</v>
      </c>
      <c r="MM319" s="203">
        <f t="shared" si="2079"/>
        <v>0</v>
      </c>
      <c r="MN319" s="203">
        <f t="shared" si="2080"/>
        <v>0</v>
      </c>
      <c r="MO319" s="203">
        <f t="shared" si="2081"/>
        <v>0</v>
      </c>
      <c r="MP319" s="203">
        <f t="shared" si="2082"/>
        <v>0</v>
      </c>
      <c r="MQ319" s="203">
        <f t="shared" si="2083"/>
        <v>0</v>
      </c>
      <c r="MR319" s="203">
        <f t="shared" si="2084"/>
        <v>0</v>
      </c>
      <c r="MS319" s="203">
        <f t="shared" si="2085"/>
        <v>0</v>
      </c>
      <c r="MT319" s="189">
        <f t="shared" si="2086"/>
        <v>0</v>
      </c>
      <c r="MU319" s="103">
        <f t="shared" si="2087"/>
        <v>0</v>
      </c>
      <c r="MV319" s="197">
        <f t="shared" si="2088"/>
        <v>0</v>
      </c>
      <c r="MW319" s="203">
        <f t="shared" si="2089"/>
        <v>0</v>
      </c>
      <c r="MX319" s="203">
        <f t="shared" si="2090"/>
        <v>0</v>
      </c>
      <c r="MY319" s="203">
        <f t="shared" si="2091"/>
        <v>0</v>
      </c>
      <c r="MZ319" s="203">
        <f t="shared" si="2092"/>
        <v>0</v>
      </c>
      <c r="NA319" s="203">
        <f t="shared" si="2093"/>
        <v>0</v>
      </c>
      <c r="NB319" s="203">
        <f t="shared" si="2094"/>
        <v>0</v>
      </c>
      <c r="NC319" s="203">
        <f t="shared" si="2095"/>
        <v>0</v>
      </c>
      <c r="ND319" s="203">
        <f t="shared" si="2096"/>
        <v>0</v>
      </c>
      <c r="NE319" s="189">
        <f t="shared" si="2097"/>
        <v>0</v>
      </c>
      <c r="NF319" s="197">
        <f t="shared" si="2098"/>
        <v>0</v>
      </c>
      <c r="NG319" s="203">
        <f t="shared" si="2099"/>
        <v>0</v>
      </c>
      <c r="NH319" s="203">
        <f t="shared" si="2100"/>
        <v>0</v>
      </c>
      <c r="NI319" s="203">
        <f t="shared" si="2101"/>
        <v>0</v>
      </c>
      <c r="NJ319" s="203">
        <f t="shared" si="2102"/>
        <v>0</v>
      </c>
      <c r="NK319" s="203">
        <f t="shared" si="2103"/>
        <v>0</v>
      </c>
      <c r="NL319" s="203">
        <f t="shared" si="2104"/>
        <v>0</v>
      </c>
      <c r="NM319" s="203">
        <f t="shared" si="2105"/>
        <v>0</v>
      </c>
      <c r="NN319" s="203">
        <f t="shared" si="2106"/>
        <v>0</v>
      </c>
      <c r="NO319" s="189">
        <f t="shared" si="2107"/>
        <v>0</v>
      </c>
      <c r="NP319" s="103">
        <f t="shared" si="2108"/>
        <v>0</v>
      </c>
      <c r="NQ319" s="197">
        <f t="shared" si="2109"/>
        <v>0</v>
      </c>
      <c r="NR319" s="203">
        <f t="shared" si="2110"/>
        <v>0</v>
      </c>
      <c r="NS319" s="203">
        <f t="shared" si="2111"/>
        <v>0</v>
      </c>
      <c r="NT319" s="203">
        <f t="shared" si="2112"/>
        <v>0</v>
      </c>
      <c r="NU319" s="203">
        <f t="shared" si="2113"/>
        <v>0</v>
      </c>
      <c r="NV319" s="203">
        <f t="shared" si="2114"/>
        <v>0</v>
      </c>
      <c r="NW319" s="203">
        <f t="shared" si="2115"/>
        <v>0</v>
      </c>
      <c r="NX319" s="203">
        <f t="shared" si="2116"/>
        <v>0</v>
      </c>
      <c r="NY319" s="203">
        <f t="shared" si="2117"/>
        <v>0</v>
      </c>
      <c r="NZ319" s="189">
        <f t="shared" si="2118"/>
        <v>0</v>
      </c>
      <c r="OA319" s="197">
        <f t="shared" si="2119"/>
        <v>0</v>
      </c>
      <c r="OB319" s="203">
        <f t="shared" si="2120"/>
        <v>0</v>
      </c>
      <c r="OC319" s="203">
        <f t="shared" si="2121"/>
        <v>0</v>
      </c>
      <c r="OD319" s="203">
        <f t="shared" si="2122"/>
        <v>0</v>
      </c>
      <c r="OE319" s="203">
        <f t="shared" si="2123"/>
        <v>0</v>
      </c>
      <c r="OF319" s="203">
        <f t="shared" si="2124"/>
        <v>0</v>
      </c>
      <c r="OG319" s="203">
        <f t="shared" si="2125"/>
        <v>0</v>
      </c>
      <c r="OH319" s="203">
        <f t="shared" si="2126"/>
        <v>0</v>
      </c>
      <c r="OI319" s="203">
        <f t="shared" si="2127"/>
        <v>0</v>
      </c>
      <c r="OJ319" s="189">
        <f t="shared" si="2128"/>
        <v>0</v>
      </c>
      <c r="OK319" s="103">
        <f t="shared" si="2129"/>
        <v>0</v>
      </c>
      <c r="OL319" s="197">
        <f t="shared" si="2130"/>
        <v>0</v>
      </c>
      <c r="OM319" s="203">
        <f t="shared" si="2131"/>
        <v>0</v>
      </c>
      <c r="ON319" s="203">
        <f t="shared" si="2132"/>
        <v>0</v>
      </c>
      <c r="OO319" s="203">
        <f t="shared" si="2133"/>
        <v>0</v>
      </c>
      <c r="OP319" s="203">
        <f t="shared" si="2134"/>
        <v>0</v>
      </c>
      <c r="OQ319" s="203">
        <f t="shared" si="2135"/>
        <v>0</v>
      </c>
      <c r="OR319" s="203">
        <f t="shared" si="2136"/>
        <v>0</v>
      </c>
      <c r="OS319" s="203">
        <f t="shared" si="2137"/>
        <v>0</v>
      </c>
      <c r="OT319" s="203">
        <f t="shared" si="2138"/>
        <v>0</v>
      </c>
      <c r="OU319" s="189">
        <f t="shared" si="2139"/>
        <v>0</v>
      </c>
      <c r="OV319" s="197">
        <f t="shared" si="2140"/>
        <v>0</v>
      </c>
      <c r="OW319" s="203">
        <f t="shared" si="2141"/>
        <v>0</v>
      </c>
      <c r="OX319" s="203">
        <f t="shared" si="2142"/>
        <v>0</v>
      </c>
      <c r="OY319" s="203">
        <f t="shared" si="2143"/>
        <v>0</v>
      </c>
      <c r="OZ319" s="203">
        <f t="shared" si="2144"/>
        <v>0</v>
      </c>
      <c r="PA319" s="203">
        <f t="shared" si="2145"/>
        <v>0</v>
      </c>
      <c r="PB319" s="203">
        <f t="shared" si="2146"/>
        <v>0</v>
      </c>
      <c r="PC319" s="203">
        <f t="shared" si="2147"/>
        <v>0</v>
      </c>
      <c r="PD319" s="203">
        <f t="shared" si="2148"/>
        <v>0</v>
      </c>
      <c r="PE319" s="189">
        <f t="shared" si="2149"/>
        <v>0</v>
      </c>
      <c r="PF319" s="103">
        <f t="shared" si="2150"/>
        <v>0</v>
      </c>
      <c r="PG319" s="197">
        <f t="shared" si="2151"/>
        <v>0</v>
      </c>
      <c r="PH319" s="203">
        <f t="shared" si="2152"/>
        <v>0</v>
      </c>
      <c r="PI319" s="203">
        <f t="shared" si="2153"/>
        <v>0</v>
      </c>
      <c r="PJ319" s="203">
        <f t="shared" si="2154"/>
        <v>0</v>
      </c>
      <c r="PK319" s="203">
        <f t="shared" si="2155"/>
        <v>0</v>
      </c>
      <c r="PL319" s="203">
        <f t="shared" si="2156"/>
        <v>0</v>
      </c>
      <c r="PM319" s="203">
        <f t="shared" si="2157"/>
        <v>0</v>
      </c>
      <c r="PN319" s="203">
        <f t="shared" si="2158"/>
        <v>0</v>
      </c>
      <c r="PO319" s="203">
        <f t="shared" si="2159"/>
        <v>0</v>
      </c>
      <c r="PP319" s="189">
        <f t="shared" si="2160"/>
        <v>0</v>
      </c>
      <c r="PQ319" s="197">
        <f t="shared" si="2161"/>
        <v>0</v>
      </c>
      <c r="PR319" s="203">
        <f t="shared" si="2162"/>
        <v>0</v>
      </c>
      <c r="PS319" s="203">
        <f t="shared" si="2163"/>
        <v>0</v>
      </c>
      <c r="PT319" s="203">
        <f t="shared" si="2164"/>
        <v>0</v>
      </c>
      <c r="PU319" s="203">
        <f t="shared" si="2165"/>
        <v>0</v>
      </c>
      <c r="PV319" s="203">
        <f t="shared" si="2166"/>
        <v>0</v>
      </c>
      <c r="PW319" s="203">
        <f t="shared" si="2167"/>
        <v>0</v>
      </c>
      <c r="PX319" s="203">
        <f t="shared" si="2168"/>
        <v>0</v>
      </c>
      <c r="PY319" s="203">
        <f t="shared" si="2169"/>
        <v>0</v>
      </c>
      <c r="PZ319" s="189">
        <f t="shared" si="2170"/>
        <v>0</v>
      </c>
      <c r="QA319" s="103">
        <f t="shared" si="2171"/>
        <v>0</v>
      </c>
      <c r="QB319" s="197">
        <f t="shared" si="2172"/>
        <v>0</v>
      </c>
      <c r="QC319" s="203">
        <f t="shared" si="2173"/>
        <v>0</v>
      </c>
      <c r="QD319" s="203">
        <f t="shared" si="2174"/>
        <v>0</v>
      </c>
      <c r="QE319" s="203">
        <f t="shared" si="2175"/>
        <v>0</v>
      </c>
      <c r="QF319" s="203">
        <f t="shared" si="2176"/>
        <v>0</v>
      </c>
      <c r="QG319" s="203">
        <f t="shared" si="2177"/>
        <v>0</v>
      </c>
      <c r="QH319" s="203">
        <f t="shared" si="2178"/>
        <v>0</v>
      </c>
      <c r="QI319" s="203">
        <f t="shared" si="2179"/>
        <v>0</v>
      </c>
      <c r="QJ319" s="203">
        <f t="shared" si="2180"/>
        <v>0</v>
      </c>
      <c r="QK319" s="189">
        <f t="shared" si="2181"/>
        <v>0</v>
      </c>
      <c r="QL319" s="197">
        <f t="shared" si="2182"/>
        <v>0</v>
      </c>
      <c r="QM319" s="203">
        <f t="shared" si="2183"/>
        <v>0</v>
      </c>
      <c r="QN319" s="203">
        <f t="shared" si="2184"/>
        <v>0</v>
      </c>
      <c r="QO319" s="203">
        <f t="shared" si="2185"/>
        <v>0</v>
      </c>
      <c r="QP319" s="203">
        <f t="shared" si="2186"/>
        <v>0</v>
      </c>
      <c r="QQ319" s="203">
        <f t="shared" si="2187"/>
        <v>0</v>
      </c>
      <c r="QR319" s="203">
        <f t="shared" si="2188"/>
        <v>0</v>
      </c>
      <c r="QS319" s="203">
        <f t="shared" si="2189"/>
        <v>0</v>
      </c>
      <c r="QT319" s="203">
        <f t="shared" si="2190"/>
        <v>0</v>
      </c>
      <c r="QU319" s="189">
        <f t="shared" si="2191"/>
        <v>0</v>
      </c>
      <c r="QV319" s="103">
        <f t="shared" si="2192"/>
        <v>0</v>
      </c>
      <c r="QW319" s="197">
        <f t="shared" si="2193"/>
        <v>0</v>
      </c>
      <c r="QX319" s="203">
        <f t="shared" si="2194"/>
        <v>0</v>
      </c>
      <c r="QY319" s="203">
        <f t="shared" si="2195"/>
        <v>0</v>
      </c>
      <c r="QZ319" s="203">
        <f t="shared" si="2196"/>
        <v>0</v>
      </c>
      <c r="RA319" s="203">
        <f t="shared" si="2197"/>
        <v>0</v>
      </c>
      <c r="RB319" s="203">
        <f t="shared" si="2198"/>
        <v>0</v>
      </c>
      <c r="RC319" s="203">
        <f t="shared" si="2199"/>
        <v>0</v>
      </c>
      <c r="RD319" s="203">
        <f t="shared" si="2200"/>
        <v>0</v>
      </c>
      <c r="RE319" s="203">
        <f t="shared" si="2201"/>
        <v>0</v>
      </c>
      <c r="RF319" s="189">
        <f t="shared" si="2202"/>
        <v>0</v>
      </c>
      <c r="RG319" s="197">
        <f t="shared" si="2203"/>
        <v>0</v>
      </c>
      <c r="RH319" s="203">
        <f t="shared" si="2204"/>
        <v>0</v>
      </c>
      <c r="RI319" s="203">
        <f t="shared" si="2205"/>
        <v>0</v>
      </c>
      <c r="RJ319" s="203">
        <f t="shared" si="2206"/>
        <v>0</v>
      </c>
      <c r="RK319" s="203">
        <f t="shared" si="2207"/>
        <v>0</v>
      </c>
      <c r="RL319" s="203">
        <f t="shared" si="2208"/>
        <v>0</v>
      </c>
      <c r="RM319" s="203">
        <f t="shared" si="2209"/>
        <v>0</v>
      </c>
      <c r="RN319" s="203">
        <f t="shared" si="2210"/>
        <v>0</v>
      </c>
      <c r="RO319" s="203">
        <f t="shared" si="2211"/>
        <v>0</v>
      </c>
      <c r="RP319" s="189">
        <f t="shared" si="2212"/>
        <v>0</v>
      </c>
      <c r="RQ319" s="103">
        <f t="shared" si="2213"/>
        <v>0</v>
      </c>
      <c r="RR319" s="197">
        <f t="shared" si="2214"/>
        <v>0</v>
      </c>
      <c r="RS319" s="203">
        <f t="shared" si="2215"/>
        <v>0</v>
      </c>
      <c r="RT319" s="203">
        <f t="shared" si="2216"/>
        <v>0</v>
      </c>
      <c r="RU319" s="203">
        <f t="shared" si="2217"/>
        <v>0</v>
      </c>
      <c r="RV319" s="203">
        <f t="shared" si="2218"/>
        <v>0</v>
      </c>
      <c r="RW319" s="203">
        <f t="shared" si="2219"/>
        <v>0</v>
      </c>
      <c r="RX319" s="203">
        <f t="shared" si="2220"/>
        <v>0</v>
      </c>
      <c r="RY319" s="203">
        <f t="shared" si="2221"/>
        <v>0</v>
      </c>
      <c r="RZ319" s="203">
        <f t="shared" si="2222"/>
        <v>0</v>
      </c>
      <c r="SA319" s="189">
        <f t="shared" si="2223"/>
        <v>0</v>
      </c>
      <c r="SB319" s="197">
        <f t="shared" si="2224"/>
        <v>0</v>
      </c>
      <c r="SC319" s="203">
        <f t="shared" si="2225"/>
        <v>0</v>
      </c>
      <c r="SD319" s="203">
        <f t="shared" si="2226"/>
        <v>0</v>
      </c>
      <c r="SE319" s="203">
        <f t="shared" si="2227"/>
        <v>0</v>
      </c>
      <c r="SF319" s="203">
        <f t="shared" si="2228"/>
        <v>0</v>
      </c>
      <c r="SG319" s="203">
        <f t="shared" si="2229"/>
        <v>0</v>
      </c>
      <c r="SH319" s="203">
        <f t="shared" si="2230"/>
        <v>0</v>
      </c>
      <c r="SI319" s="203">
        <f t="shared" si="2231"/>
        <v>0</v>
      </c>
      <c r="SJ319" s="203">
        <f t="shared" si="2232"/>
        <v>0</v>
      </c>
      <c r="SK319" s="189">
        <f t="shared" si="2233"/>
        <v>0</v>
      </c>
      <c r="SL319" s="103">
        <f t="shared" si="2234"/>
        <v>0</v>
      </c>
      <c r="SM319" s="197">
        <f t="shared" si="2235"/>
        <v>0</v>
      </c>
      <c r="SN319" s="203">
        <f t="shared" si="2236"/>
        <v>0</v>
      </c>
      <c r="SO319" s="203">
        <f t="shared" si="2237"/>
        <v>0</v>
      </c>
      <c r="SP319" s="203">
        <f t="shared" si="2238"/>
        <v>0</v>
      </c>
      <c r="SQ319" s="203">
        <f t="shared" si="2239"/>
        <v>0</v>
      </c>
      <c r="SR319" s="203">
        <f t="shared" si="2240"/>
        <v>0</v>
      </c>
      <c r="SS319" s="203">
        <f t="shared" si="2241"/>
        <v>0</v>
      </c>
      <c r="ST319" s="203">
        <f t="shared" si="2242"/>
        <v>0</v>
      </c>
      <c r="SU319" s="203">
        <f t="shared" si="2243"/>
        <v>0</v>
      </c>
      <c r="SV319" s="189">
        <f t="shared" si="2244"/>
        <v>0</v>
      </c>
      <c r="SW319" s="197">
        <f t="shared" si="2245"/>
        <v>0</v>
      </c>
      <c r="SX319" s="203">
        <f t="shared" si="2246"/>
        <v>0</v>
      </c>
      <c r="SY319" s="203">
        <f t="shared" si="2247"/>
        <v>0</v>
      </c>
      <c r="SZ319" s="203">
        <f t="shared" si="2248"/>
        <v>0</v>
      </c>
      <c r="TA319" s="203">
        <f t="shared" si="2249"/>
        <v>0</v>
      </c>
      <c r="TB319" s="203">
        <f t="shared" si="2250"/>
        <v>0</v>
      </c>
      <c r="TC319" s="203">
        <f t="shared" si="2251"/>
        <v>0</v>
      </c>
      <c r="TD319" s="203">
        <f t="shared" si="2252"/>
        <v>0</v>
      </c>
      <c r="TE319" s="203">
        <f t="shared" si="2253"/>
        <v>0</v>
      </c>
      <c r="TF319" s="189">
        <f t="shared" si="2254"/>
        <v>0</v>
      </c>
      <c r="TG319" s="103">
        <f t="shared" si="2255"/>
        <v>0</v>
      </c>
      <c r="TH319" s="197">
        <f t="shared" si="2256"/>
        <v>0</v>
      </c>
      <c r="TI319" s="203">
        <f t="shared" si="2257"/>
        <v>0</v>
      </c>
      <c r="TJ319" s="203">
        <f t="shared" si="2258"/>
        <v>0</v>
      </c>
      <c r="TK319" s="203">
        <f t="shared" si="2259"/>
        <v>0</v>
      </c>
      <c r="TL319" s="203">
        <f t="shared" si="2260"/>
        <v>0</v>
      </c>
      <c r="TM319" s="203">
        <f t="shared" si="2261"/>
        <v>0</v>
      </c>
      <c r="TN319" s="203">
        <f t="shared" si="2262"/>
        <v>0</v>
      </c>
      <c r="TO319" s="203">
        <f t="shared" si="2263"/>
        <v>0</v>
      </c>
      <c r="TP319" s="203">
        <f t="shared" si="2264"/>
        <v>0</v>
      </c>
      <c r="TQ319" s="189">
        <f t="shared" si="2265"/>
        <v>0</v>
      </c>
      <c r="TR319" s="197">
        <f t="shared" si="2266"/>
        <v>0</v>
      </c>
      <c r="TS319" s="203">
        <f t="shared" si="2267"/>
        <v>0</v>
      </c>
      <c r="TT319" s="203">
        <f t="shared" si="2268"/>
        <v>0</v>
      </c>
      <c r="TU319" s="203">
        <f t="shared" si="2269"/>
        <v>0</v>
      </c>
      <c r="TV319" s="203">
        <f t="shared" si="2270"/>
        <v>0</v>
      </c>
      <c r="TW319" s="203">
        <f t="shared" si="2271"/>
        <v>0</v>
      </c>
      <c r="TX319" s="203">
        <f t="shared" si="2272"/>
        <v>0</v>
      </c>
      <c r="TY319" s="203">
        <f t="shared" si="2273"/>
        <v>0</v>
      </c>
      <c r="TZ319" s="203">
        <f t="shared" si="2274"/>
        <v>0</v>
      </c>
      <c r="UA319" s="189">
        <f t="shared" si="2275"/>
        <v>0</v>
      </c>
      <c r="UB319" s="103">
        <f t="shared" si="2276"/>
        <v>0</v>
      </c>
      <c r="UC319" s="197">
        <f t="shared" si="2277"/>
        <v>0</v>
      </c>
      <c r="UD319" s="203">
        <f t="shared" si="2278"/>
        <v>0</v>
      </c>
      <c r="UE319" s="203">
        <f t="shared" si="2279"/>
        <v>0</v>
      </c>
      <c r="UF319" s="203">
        <f t="shared" si="2280"/>
        <v>0</v>
      </c>
      <c r="UG319" s="203">
        <f t="shared" si="2281"/>
        <v>0</v>
      </c>
      <c r="UH319" s="203">
        <f t="shared" si="2282"/>
        <v>0</v>
      </c>
      <c r="UI319" s="203">
        <f t="shared" si="2283"/>
        <v>0</v>
      </c>
      <c r="UJ319" s="203">
        <f t="shared" si="2284"/>
        <v>0</v>
      </c>
      <c r="UK319" s="203">
        <f t="shared" si="2285"/>
        <v>0</v>
      </c>
      <c r="UL319" s="189">
        <f t="shared" si="2286"/>
        <v>0</v>
      </c>
      <c r="UM319" s="197">
        <f t="shared" si="2287"/>
        <v>0</v>
      </c>
      <c r="UN319" s="203">
        <f t="shared" si="2288"/>
        <v>0</v>
      </c>
      <c r="UO319" s="203">
        <f t="shared" si="2289"/>
        <v>0</v>
      </c>
      <c r="UP319" s="203">
        <f t="shared" si="2290"/>
        <v>0</v>
      </c>
      <c r="UQ319" s="203">
        <f t="shared" si="2291"/>
        <v>0</v>
      </c>
      <c r="UR319" s="203">
        <f t="shared" si="2292"/>
        <v>0</v>
      </c>
      <c r="US319" s="203">
        <f t="shared" si="2293"/>
        <v>0</v>
      </c>
      <c r="UT319" s="203">
        <f t="shared" si="2294"/>
        <v>0</v>
      </c>
      <c r="UU319" s="203">
        <f t="shared" si="2295"/>
        <v>0</v>
      </c>
      <c r="UV319" s="189">
        <f t="shared" si="2296"/>
        <v>0</v>
      </c>
      <c r="UW319" s="103">
        <f t="shared" si="2297"/>
        <v>0</v>
      </c>
      <c r="UX319" s="36">
        <f t="shared" si="2298"/>
        <v>1</v>
      </c>
    </row>
    <row r="320" spans="19:570" x14ac:dyDescent="0.25">
      <c r="S320" s="46">
        <v>32</v>
      </c>
      <c r="T320" s="102" t="b">
        <f t="shared" ref="T320:V320" si="2343">T248</f>
        <v>0</v>
      </c>
      <c r="U320" s="103" t="str">
        <f t="shared" si="2343"/>
        <v/>
      </c>
      <c r="V320" s="103" t="str">
        <f t="shared" si="2343"/>
        <v/>
      </c>
      <c r="W320" s="103" t="str">
        <f t="shared" si="1771"/>
        <v/>
      </c>
      <c r="X320" s="128" t="str">
        <f t="shared" si="1772"/>
        <v/>
      </c>
      <c r="Y320" s="128" t="str">
        <f t="shared" si="1773"/>
        <v/>
      </c>
      <c r="Z320" s="128" t="str">
        <f t="shared" si="1774"/>
        <v/>
      </c>
      <c r="AA320" s="128" t="str">
        <f t="shared" si="1775"/>
        <v/>
      </c>
      <c r="AB320" s="128" t="str">
        <f t="shared" si="1776"/>
        <v/>
      </c>
      <c r="AC320" s="128" t="str">
        <f t="shared" si="1777"/>
        <v/>
      </c>
      <c r="AD320" s="128" t="str">
        <f t="shared" si="1778"/>
        <v/>
      </c>
      <c r="AE320" s="128" t="str">
        <f t="shared" si="1779"/>
        <v/>
      </c>
      <c r="AF320" s="128" t="str">
        <f t="shared" si="1780"/>
        <v/>
      </c>
      <c r="AG320" s="132" t="str">
        <f t="shared" si="1781"/>
        <v/>
      </c>
      <c r="AH320" s="169" t="str">
        <f t="shared" si="2321"/>
        <v/>
      </c>
      <c r="AI320" s="170" t="str">
        <f t="shared" si="2301"/>
        <v/>
      </c>
      <c r="AJ320" s="169" t="str">
        <f t="shared" si="2309"/>
        <v/>
      </c>
      <c r="AK320" s="169" t="str">
        <f t="shared" si="2312"/>
        <v/>
      </c>
      <c r="AL320" s="169" t="str">
        <f t="shared" si="2316"/>
        <v/>
      </c>
      <c r="AM320" s="169" t="str">
        <f t="shared" si="2313"/>
        <v/>
      </c>
      <c r="AN320" s="169" t="str">
        <f t="shared" si="2304"/>
        <v/>
      </c>
      <c r="AO320" s="169" t="str">
        <f t="shared" si="2305"/>
        <v/>
      </c>
      <c r="AP320" s="169" t="str">
        <f t="shared" si="2306"/>
        <v/>
      </c>
      <c r="AQ320" s="170" t="str">
        <f t="shared" si="2307"/>
        <v/>
      </c>
      <c r="AR320" s="188" t="str">
        <f>IF($AA$7, IF(T320,IF(S320&lt;=$E$13-1,AH320*CD347,AH320*CE347),""),"")</f>
        <v/>
      </c>
      <c r="AS320" s="103" t="str">
        <f>IF($AA$8, IF(T320,IF(S320&lt;=$E$13-1,AI320*CD348,AI320*CE348),""),"")</f>
        <v/>
      </c>
      <c r="AT320" s="103" t="str">
        <f>IF($AA$9, IF(T320,IF(S320&lt;=$E$13-1,AJ320*CD349,AJ320*CE349),""),"")</f>
        <v/>
      </c>
      <c r="AU320" s="103" t="str">
        <f>IF($AA$10, IF(T320,IF(S320&lt;=$E$13-1,AK320*CD350,AK320*CE350),""),"")</f>
        <v/>
      </c>
      <c r="AV320" s="103" t="str">
        <f>IF($AA$11, IF(T320,IF(S320&lt;=$E$13-1,AL320*CD351,AL320*CE351),""),"")</f>
        <v/>
      </c>
      <c r="AW320" s="103" t="str">
        <f>IF($AA$12, IF(T320,IF(S320&lt;=$E$13-1,AM320*CD352,AM320*CE352),""),"")</f>
        <v/>
      </c>
      <c r="AX320" s="103" t="str">
        <f>IF($AA$13, IF(T320,IF(S320&lt;=$E$13-1,AN320*CD353,AN320*CE353),""),"")</f>
        <v/>
      </c>
      <c r="AY320" s="103" t="str">
        <f>IF($AA$14, IF(T320,IF(S320&lt;=$E$13-1,AO320*CD354,AO320*CE354),""),"")</f>
        <v/>
      </c>
      <c r="AZ320" s="103" t="str">
        <f>IF($AA$15, IF(T320,IF(S320&lt;=$E$13-1,AP320*CD355,AP320*CE355),""),"")</f>
        <v/>
      </c>
      <c r="BA320" s="103" t="str">
        <f>IF($AA$16, IF(T320,IF(S320&lt;=$E$13-1,AQ320*CD356,AQ320*CE356),""),"")</f>
        <v/>
      </c>
      <c r="BB320" s="162">
        <f t="shared" si="1782"/>
        <v>0</v>
      </c>
      <c r="BC320" s="197">
        <f t="shared" si="1783"/>
        <v>0</v>
      </c>
      <c r="BD320" s="197">
        <f t="shared" si="1784"/>
        <v>0</v>
      </c>
      <c r="BE320" s="197">
        <f t="shared" si="1785"/>
        <v>0</v>
      </c>
      <c r="BF320" s="197">
        <f t="shared" si="1786"/>
        <v>0</v>
      </c>
      <c r="BG320" s="197">
        <f t="shared" si="1787"/>
        <v>0</v>
      </c>
      <c r="BH320" s="197">
        <f t="shared" si="1788"/>
        <v>0</v>
      </c>
      <c r="BI320" s="197">
        <f t="shared" si="1789"/>
        <v>0</v>
      </c>
      <c r="BJ320" s="197">
        <f t="shared" si="1790"/>
        <v>0</v>
      </c>
      <c r="BK320" s="197">
        <f t="shared" si="1791"/>
        <v>0</v>
      </c>
      <c r="BL320" s="123">
        <f t="shared" si="1792"/>
        <v>0</v>
      </c>
      <c r="BM320" s="161">
        <f t="shared" si="1793"/>
        <v>0</v>
      </c>
      <c r="BN320" s="197">
        <f t="shared" si="1794"/>
        <v>0</v>
      </c>
      <c r="BO320" s="203">
        <f t="shared" si="1795"/>
        <v>0</v>
      </c>
      <c r="BP320" s="203">
        <f t="shared" si="1796"/>
        <v>0</v>
      </c>
      <c r="BQ320" s="203">
        <f t="shared" si="1797"/>
        <v>0</v>
      </c>
      <c r="BR320" s="203">
        <f t="shared" si="1798"/>
        <v>0</v>
      </c>
      <c r="BS320" s="203">
        <f t="shared" si="1799"/>
        <v>0</v>
      </c>
      <c r="BT320" s="203">
        <f t="shared" si="1800"/>
        <v>0</v>
      </c>
      <c r="BU320" s="203">
        <f t="shared" si="1801"/>
        <v>0</v>
      </c>
      <c r="BV320" s="203">
        <f t="shared" si="1802"/>
        <v>0</v>
      </c>
      <c r="BW320" s="189">
        <f t="shared" si="1803"/>
        <v>0</v>
      </c>
      <c r="BX320" s="197">
        <f t="shared" si="1804"/>
        <v>0</v>
      </c>
      <c r="BY320" s="203">
        <f t="shared" si="1805"/>
        <v>0</v>
      </c>
      <c r="BZ320" s="203">
        <f t="shared" si="1806"/>
        <v>0</v>
      </c>
      <c r="CA320" s="203">
        <f t="shared" si="1807"/>
        <v>0</v>
      </c>
      <c r="CB320" s="203">
        <f t="shared" si="1808"/>
        <v>0</v>
      </c>
      <c r="CC320" s="203">
        <f t="shared" si="1809"/>
        <v>0</v>
      </c>
      <c r="CD320" s="203">
        <f t="shared" si="1810"/>
        <v>0</v>
      </c>
      <c r="CE320" s="203">
        <f t="shared" si="1811"/>
        <v>0</v>
      </c>
      <c r="CF320" s="203">
        <f t="shared" si="1812"/>
        <v>0</v>
      </c>
      <c r="CG320" s="189">
        <f t="shared" si="1813"/>
        <v>0</v>
      </c>
      <c r="CH320" s="103">
        <f t="shared" si="1814"/>
        <v>0</v>
      </c>
      <c r="CI320" s="197">
        <f t="shared" si="1815"/>
        <v>0</v>
      </c>
      <c r="CJ320" s="203">
        <f t="shared" si="1816"/>
        <v>0</v>
      </c>
      <c r="CK320" s="203">
        <f t="shared" si="1817"/>
        <v>0</v>
      </c>
      <c r="CL320" s="203">
        <f t="shared" si="1818"/>
        <v>0</v>
      </c>
      <c r="CM320" s="203">
        <f t="shared" si="1819"/>
        <v>0</v>
      </c>
      <c r="CN320" s="203">
        <f t="shared" si="1820"/>
        <v>0</v>
      </c>
      <c r="CO320" s="203">
        <f t="shared" si="1821"/>
        <v>0</v>
      </c>
      <c r="CP320" s="203">
        <f t="shared" si="1822"/>
        <v>0</v>
      </c>
      <c r="CQ320" s="203">
        <f t="shared" si="1823"/>
        <v>0</v>
      </c>
      <c r="CR320" s="189">
        <f t="shared" si="1824"/>
        <v>0</v>
      </c>
      <c r="CS320" s="197">
        <f t="shared" si="1825"/>
        <v>0</v>
      </c>
      <c r="CT320" s="203">
        <f t="shared" si="1826"/>
        <v>0</v>
      </c>
      <c r="CU320" s="203">
        <f t="shared" si="1827"/>
        <v>0</v>
      </c>
      <c r="CV320" s="203">
        <f t="shared" si="1828"/>
        <v>0</v>
      </c>
      <c r="CW320" s="203">
        <f t="shared" si="1829"/>
        <v>0</v>
      </c>
      <c r="CX320" s="203">
        <f t="shared" si="1830"/>
        <v>0</v>
      </c>
      <c r="CY320" s="203">
        <f t="shared" si="1831"/>
        <v>0</v>
      </c>
      <c r="CZ320" s="203">
        <f t="shared" si="1832"/>
        <v>0</v>
      </c>
      <c r="DA320" s="203">
        <f t="shared" si="1833"/>
        <v>0</v>
      </c>
      <c r="DB320" s="189">
        <f t="shared" si="1834"/>
        <v>0</v>
      </c>
      <c r="DC320" s="103">
        <f t="shared" si="1835"/>
        <v>0</v>
      </c>
      <c r="DD320" s="197">
        <f t="shared" si="1836"/>
        <v>0</v>
      </c>
      <c r="DE320" s="203">
        <f t="shared" si="1837"/>
        <v>0</v>
      </c>
      <c r="DF320" s="203">
        <f t="shared" si="1838"/>
        <v>0</v>
      </c>
      <c r="DG320" s="203">
        <f t="shared" si="1839"/>
        <v>0</v>
      </c>
      <c r="DH320" s="203">
        <f t="shared" si="1840"/>
        <v>0</v>
      </c>
      <c r="DI320" s="203">
        <f t="shared" si="1841"/>
        <v>0</v>
      </c>
      <c r="DJ320" s="203">
        <f t="shared" si="1842"/>
        <v>0</v>
      </c>
      <c r="DK320" s="203">
        <f t="shared" si="1843"/>
        <v>0</v>
      </c>
      <c r="DL320" s="203">
        <f t="shared" si="1844"/>
        <v>0</v>
      </c>
      <c r="DM320" s="189">
        <f t="shared" si="1845"/>
        <v>0</v>
      </c>
      <c r="DN320" s="197">
        <f t="shared" si="1846"/>
        <v>0</v>
      </c>
      <c r="DO320" s="203">
        <f t="shared" si="1847"/>
        <v>0</v>
      </c>
      <c r="DP320" s="203">
        <f t="shared" si="1848"/>
        <v>0</v>
      </c>
      <c r="DQ320" s="203">
        <f t="shared" si="1849"/>
        <v>0</v>
      </c>
      <c r="DR320" s="203">
        <f t="shared" si="1850"/>
        <v>0</v>
      </c>
      <c r="DS320" s="203">
        <f t="shared" si="1851"/>
        <v>0</v>
      </c>
      <c r="DT320" s="203">
        <f t="shared" si="1852"/>
        <v>0</v>
      </c>
      <c r="DU320" s="203">
        <f t="shared" si="1853"/>
        <v>0</v>
      </c>
      <c r="DV320" s="203">
        <f t="shared" si="1854"/>
        <v>0</v>
      </c>
      <c r="DW320" s="189">
        <f t="shared" si="1855"/>
        <v>0</v>
      </c>
      <c r="DX320" s="103">
        <f t="shared" si="1856"/>
        <v>0</v>
      </c>
      <c r="DY320" s="197">
        <f t="shared" si="1857"/>
        <v>0</v>
      </c>
      <c r="DZ320" s="203">
        <f t="shared" si="1858"/>
        <v>0</v>
      </c>
      <c r="EA320" s="203">
        <f t="shared" si="1859"/>
        <v>0</v>
      </c>
      <c r="EB320" s="203">
        <f t="shared" si="1860"/>
        <v>0</v>
      </c>
      <c r="EC320" s="203">
        <f t="shared" si="1861"/>
        <v>0</v>
      </c>
      <c r="ED320" s="203">
        <f t="shared" si="1862"/>
        <v>0</v>
      </c>
      <c r="EE320" s="203">
        <f t="shared" si="1863"/>
        <v>0</v>
      </c>
      <c r="EF320" s="203">
        <f t="shared" si="1864"/>
        <v>0</v>
      </c>
      <c r="EG320" s="203">
        <f t="shared" si="1865"/>
        <v>0</v>
      </c>
      <c r="EH320" s="189">
        <f t="shared" si="1866"/>
        <v>0</v>
      </c>
      <c r="EI320" s="197">
        <f t="shared" si="1867"/>
        <v>0</v>
      </c>
      <c r="EJ320" s="203">
        <f t="shared" si="1868"/>
        <v>0</v>
      </c>
      <c r="EK320" s="203">
        <f t="shared" si="1869"/>
        <v>0</v>
      </c>
      <c r="EL320" s="203">
        <f t="shared" si="1870"/>
        <v>0</v>
      </c>
      <c r="EM320" s="203">
        <f t="shared" si="1871"/>
        <v>0</v>
      </c>
      <c r="EN320" s="203">
        <f t="shared" si="1872"/>
        <v>0</v>
      </c>
      <c r="EO320" s="203">
        <f t="shared" si="1873"/>
        <v>0</v>
      </c>
      <c r="EP320" s="203">
        <f t="shared" si="1874"/>
        <v>0</v>
      </c>
      <c r="EQ320" s="203">
        <f t="shared" si="1875"/>
        <v>0</v>
      </c>
      <c r="ER320" s="189">
        <f t="shared" si="1876"/>
        <v>0</v>
      </c>
      <c r="ES320" s="103">
        <f t="shared" si="1877"/>
        <v>0</v>
      </c>
      <c r="ET320" s="197">
        <f t="shared" si="1878"/>
        <v>0</v>
      </c>
      <c r="EU320" s="203">
        <f t="shared" si="1879"/>
        <v>0</v>
      </c>
      <c r="EV320" s="203">
        <f t="shared" si="1880"/>
        <v>0</v>
      </c>
      <c r="EW320" s="203">
        <f t="shared" si="1881"/>
        <v>0</v>
      </c>
      <c r="EX320" s="203">
        <f t="shared" si="1882"/>
        <v>0</v>
      </c>
      <c r="EY320" s="203">
        <f t="shared" si="1883"/>
        <v>0</v>
      </c>
      <c r="EZ320" s="203">
        <f t="shared" si="1884"/>
        <v>0</v>
      </c>
      <c r="FA320" s="203">
        <f t="shared" si="1885"/>
        <v>0</v>
      </c>
      <c r="FB320" s="203">
        <f t="shared" si="1886"/>
        <v>0</v>
      </c>
      <c r="FC320" s="189">
        <f t="shared" si="1887"/>
        <v>0</v>
      </c>
      <c r="FD320" s="197">
        <f t="shared" si="1888"/>
        <v>0</v>
      </c>
      <c r="FE320" s="203">
        <f t="shared" si="1889"/>
        <v>0</v>
      </c>
      <c r="FF320" s="203">
        <f t="shared" si="1890"/>
        <v>0</v>
      </c>
      <c r="FG320" s="203">
        <f t="shared" si="1891"/>
        <v>0</v>
      </c>
      <c r="FH320" s="203">
        <f t="shared" si="1892"/>
        <v>0</v>
      </c>
      <c r="FI320" s="203">
        <f t="shared" si="1893"/>
        <v>0</v>
      </c>
      <c r="FJ320" s="203">
        <f t="shared" si="1894"/>
        <v>0</v>
      </c>
      <c r="FK320" s="203">
        <f t="shared" si="1895"/>
        <v>0</v>
      </c>
      <c r="FL320" s="203">
        <f t="shared" si="1896"/>
        <v>0</v>
      </c>
      <c r="FM320" s="189">
        <f t="shared" si="1897"/>
        <v>0</v>
      </c>
      <c r="FN320" s="103">
        <f t="shared" si="1898"/>
        <v>0</v>
      </c>
      <c r="FO320" s="197">
        <f t="shared" si="1899"/>
        <v>0</v>
      </c>
      <c r="FP320" s="203">
        <f t="shared" si="1900"/>
        <v>0</v>
      </c>
      <c r="FQ320" s="203">
        <f t="shared" si="1901"/>
        <v>0</v>
      </c>
      <c r="FR320" s="203">
        <f t="shared" si="1902"/>
        <v>0</v>
      </c>
      <c r="FS320" s="203">
        <f t="shared" si="1903"/>
        <v>0</v>
      </c>
      <c r="FT320" s="203">
        <f t="shared" si="1904"/>
        <v>0</v>
      </c>
      <c r="FU320" s="203">
        <f t="shared" si="1905"/>
        <v>0</v>
      </c>
      <c r="FV320" s="203">
        <f t="shared" si="1906"/>
        <v>0</v>
      </c>
      <c r="FW320" s="203">
        <f t="shared" si="1907"/>
        <v>0</v>
      </c>
      <c r="FX320" s="189">
        <f t="shared" si="1908"/>
        <v>0</v>
      </c>
      <c r="FY320" s="197">
        <f t="shared" si="1909"/>
        <v>0</v>
      </c>
      <c r="FZ320" s="203">
        <f t="shared" si="1910"/>
        <v>0</v>
      </c>
      <c r="GA320" s="203">
        <f t="shared" si="1911"/>
        <v>0</v>
      </c>
      <c r="GB320" s="203">
        <f t="shared" si="1912"/>
        <v>0</v>
      </c>
      <c r="GC320" s="203">
        <f t="shared" si="1913"/>
        <v>0</v>
      </c>
      <c r="GD320" s="203">
        <f t="shared" si="1914"/>
        <v>0</v>
      </c>
      <c r="GE320" s="203">
        <f t="shared" si="1915"/>
        <v>0</v>
      </c>
      <c r="GF320" s="203">
        <f t="shared" si="1916"/>
        <v>0</v>
      </c>
      <c r="GG320" s="203">
        <f t="shared" si="1917"/>
        <v>0</v>
      </c>
      <c r="GH320" s="189">
        <f t="shared" si="1918"/>
        <v>0</v>
      </c>
      <c r="GI320" s="103">
        <f t="shared" si="1919"/>
        <v>0</v>
      </c>
      <c r="GJ320" s="197">
        <f t="shared" si="1920"/>
        <v>0</v>
      </c>
      <c r="GK320" s="203">
        <f t="shared" si="1921"/>
        <v>0</v>
      </c>
      <c r="GL320" s="203">
        <f t="shared" si="1922"/>
        <v>0</v>
      </c>
      <c r="GM320" s="203">
        <f t="shared" si="1923"/>
        <v>0</v>
      </c>
      <c r="GN320" s="203">
        <f t="shared" si="1924"/>
        <v>0</v>
      </c>
      <c r="GO320" s="203">
        <f t="shared" si="1925"/>
        <v>0</v>
      </c>
      <c r="GP320" s="203">
        <f t="shared" si="1926"/>
        <v>0</v>
      </c>
      <c r="GQ320" s="203">
        <f t="shared" si="1927"/>
        <v>0</v>
      </c>
      <c r="GR320" s="203">
        <f t="shared" si="1928"/>
        <v>0</v>
      </c>
      <c r="GS320" s="189">
        <f t="shared" si="1929"/>
        <v>0</v>
      </c>
      <c r="GT320" s="197">
        <f t="shared" si="1930"/>
        <v>0</v>
      </c>
      <c r="GU320" s="203">
        <f t="shared" si="1931"/>
        <v>0</v>
      </c>
      <c r="GV320" s="203">
        <f t="shared" si="1932"/>
        <v>0</v>
      </c>
      <c r="GW320" s="203">
        <f t="shared" si="1933"/>
        <v>0</v>
      </c>
      <c r="GX320" s="203">
        <f t="shared" si="1934"/>
        <v>0</v>
      </c>
      <c r="GY320" s="203">
        <f t="shared" si="1935"/>
        <v>0</v>
      </c>
      <c r="GZ320" s="203">
        <f t="shared" si="1936"/>
        <v>0</v>
      </c>
      <c r="HA320" s="203">
        <f t="shared" si="1937"/>
        <v>0</v>
      </c>
      <c r="HB320" s="203">
        <f t="shared" si="1938"/>
        <v>0</v>
      </c>
      <c r="HC320" s="189">
        <f t="shared" si="1939"/>
        <v>0</v>
      </c>
      <c r="HD320" s="103">
        <f t="shared" si="1940"/>
        <v>0</v>
      </c>
      <c r="HE320" s="197">
        <f t="shared" si="1941"/>
        <v>0</v>
      </c>
      <c r="HF320" s="203">
        <f t="shared" si="1942"/>
        <v>0</v>
      </c>
      <c r="HG320" s="203">
        <f t="shared" si="1943"/>
        <v>0</v>
      </c>
      <c r="HH320" s="203">
        <f t="shared" si="1944"/>
        <v>0</v>
      </c>
      <c r="HI320" s="203">
        <f t="shared" si="1945"/>
        <v>0</v>
      </c>
      <c r="HJ320" s="203">
        <f t="shared" si="1946"/>
        <v>0</v>
      </c>
      <c r="HK320" s="203">
        <f t="shared" si="1947"/>
        <v>0</v>
      </c>
      <c r="HL320" s="203">
        <f t="shared" si="1948"/>
        <v>0</v>
      </c>
      <c r="HM320" s="203">
        <f t="shared" si="1949"/>
        <v>0</v>
      </c>
      <c r="HN320" s="189">
        <f t="shared" si="1950"/>
        <v>0</v>
      </c>
      <c r="HO320" s="197">
        <f t="shared" si="1951"/>
        <v>0</v>
      </c>
      <c r="HP320" s="203">
        <f t="shared" si="1952"/>
        <v>0</v>
      </c>
      <c r="HQ320" s="203">
        <f t="shared" si="1953"/>
        <v>0</v>
      </c>
      <c r="HR320" s="203">
        <f t="shared" si="1954"/>
        <v>0</v>
      </c>
      <c r="HS320" s="203">
        <f t="shared" si="1955"/>
        <v>0</v>
      </c>
      <c r="HT320" s="203">
        <f t="shared" si="1956"/>
        <v>0</v>
      </c>
      <c r="HU320" s="203">
        <f t="shared" si="1957"/>
        <v>0</v>
      </c>
      <c r="HV320" s="203">
        <f t="shared" si="1958"/>
        <v>0</v>
      </c>
      <c r="HW320" s="203">
        <f t="shared" si="1959"/>
        <v>0</v>
      </c>
      <c r="HX320" s="189">
        <f t="shared" si="1960"/>
        <v>0</v>
      </c>
      <c r="HY320" s="103">
        <f t="shared" si="1961"/>
        <v>0</v>
      </c>
      <c r="HZ320" s="197">
        <f t="shared" si="1962"/>
        <v>0</v>
      </c>
      <c r="IA320" s="203">
        <f t="shared" si="1963"/>
        <v>0</v>
      </c>
      <c r="IB320" s="203">
        <f t="shared" si="1964"/>
        <v>0</v>
      </c>
      <c r="IC320" s="203">
        <f t="shared" si="1965"/>
        <v>0</v>
      </c>
      <c r="ID320" s="203">
        <f t="shared" si="1966"/>
        <v>0</v>
      </c>
      <c r="IE320" s="203">
        <f t="shared" si="1967"/>
        <v>0</v>
      </c>
      <c r="IF320" s="203">
        <f t="shared" si="1968"/>
        <v>0</v>
      </c>
      <c r="IG320" s="203">
        <f t="shared" si="1969"/>
        <v>0</v>
      </c>
      <c r="IH320" s="203">
        <f t="shared" si="1970"/>
        <v>0</v>
      </c>
      <c r="II320" s="189">
        <f t="shared" si="1971"/>
        <v>0</v>
      </c>
      <c r="IJ320" s="197">
        <f t="shared" si="1972"/>
        <v>0</v>
      </c>
      <c r="IK320" s="203">
        <f t="shared" si="1973"/>
        <v>0</v>
      </c>
      <c r="IL320" s="203">
        <f t="shared" si="1974"/>
        <v>0</v>
      </c>
      <c r="IM320" s="203">
        <f t="shared" si="1975"/>
        <v>0</v>
      </c>
      <c r="IN320" s="203">
        <f t="shared" si="1976"/>
        <v>0</v>
      </c>
      <c r="IO320" s="203">
        <f t="shared" si="1977"/>
        <v>0</v>
      </c>
      <c r="IP320" s="203">
        <f t="shared" si="1978"/>
        <v>0</v>
      </c>
      <c r="IQ320" s="203">
        <f t="shared" si="1979"/>
        <v>0</v>
      </c>
      <c r="IR320" s="203">
        <f t="shared" si="1980"/>
        <v>0</v>
      </c>
      <c r="IS320" s="189">
        <f t="shared" si="1981"/>
        <v>0</v>
      </c>
      <c r="IT320" s="103">
        <f t="shared" si="1982"/>
        <v>0</v>
      </c>
      <c r="IU320" s="197">
        <f t="shared" si="1983"/>
        <v>0</v>
      </c>
      <c r="IV320" s="203">
        <f t="shared" si="1984"/>
        <v>0</v>
      </c>
      <c r="IW320" s="203">
        <f t="shared" si="1985"/>
        <v>0</v>
      </c>
      <c r="IX320" s="203">
        <f t="shared" si="1986"/>
        <v>0</v>
      </c>
      <c r="IY320" s="203">
        <f t="shared" si="1987"/>
        <v>0</v>
      </c>
      <c r="IZ320" s="203">
        <f t="shared" si="1988"/>
        <v>0</v>
      </c>
      <c r="JA320" s="203">
        <f t="shared" si="1989"/>
        <v>0</v>
      </c>
      <c r="JB320" s="203">
        <f t="shared" si="1990"/>
        <v>0</v>
      </c>
      <c r="JC320" s="203">
        <f t="shared" si="1991"/>
        <v>0</v>
      </c>
      <c r="JD320" s="189">
        <f t="shared" si="1992"/>
        <v>0</v>
      </c>
      <c r="JE320" s="197">
        <f t="shared" si="1993"/>
        <v>0</v>
      </c>
      <c r="JF320" s="203">
        <f t="shared" si="1994"/>
        <v>0</v>
      </c>
      <c r="JG320" s="203">
        <f t="shared" si="1995"/>
        <v>0</v>
      </c>
      <c r="JH320" s="203">
        <f t="shared" si="1996"/>
        <v>0</v>
      </c>
      <c r="JI320" s="203">
        <f t="shared" si="1997"/>
        <v>0</v>
      </c>
      <c r="JJ320" s="203">
        <f t="shared" si="1998"/>
        <v>0</v>
      </c>
      <c r="JK320" s="203">
        <f t="shared" si="1999"/>
        <v>0</v>
      </c>
      <c r="JL320" s="203">
        <f t="shared" si="2000"/>
        <v>0</v>
      </c>
      <c r="JM320" s="203">
        <f t="shared" si="2001"/>
        <v>0</v>
      </c>
      <c r="JN320" s="189">
        <f t="shared" si="2002"/>
        <v>0</v>
      </c>
      <c r="JO320" s="103">
        <f t="shared" si="2003"/>
        <v>0</v>
      </c>
      <c r="JP320" s="197">
        <f t="shared" si="2004"/>
        <v>0</v>
      </c>
      <c r="JQ320" s="203">
        <f t="shared" si="2005"/>
        <v>0</v>
      </c>
      <c r="JR320" s="203">
        <f t="shared" si="2006"/>
        <v>0</v>
      </c>
      <c r="JS320" s="203">
        <f t="shared" si="2007"/>
        <v>0</v>
      </c>
      <c r="JT320" s="203">
        <f t="shared" si="2008"/>
        <v>0</v>
      </c>
      <c r="JU320" s="203">
        <f t="shared" si="2009"/>
        <v>0</v>
      </c>
      <c r="JV320" s="203">
        <f t="shared" si="2010"/>
        <v>0</v>
      </c>
      <c r="JW320" s="203">
        <f t="shared" si="2011"/>
        <v>0</v>
      </c>
      <c r="JX320" s="203">
        <f t="shared" si="2012"/>
        <v>0</v>
      </c>
      <c r="JY320" s="189">
        <f t="shared" si="2013"/>
        <v>0</v>
      </c>
      <c r="JZ320" s="197">
        <f t="shared" si="2014"/>
        <v>0</v>
      </c>
      <c r="KA320" s="203">
        <f t="shared" si="2015"/>
        <v>0</v>
      </c>
      <c r="KB320" s="203">
        <f t="shared" si="2016"/>
        <v>0</v>
      </c>
      <c r="KC320" s="203">
        <f t="shared" si="2017"/>
        <v>0</v>
      </c>
      <c r="KD320" s="203">
        <f t="shared" si="2018"/>
        <v>0</v>
      </c>
      <c r="KE320" s="203">
        <f t="shared" si="2019"/>
        <v>0</v>
      </c>
      <c r="KF320" s="203">
        <f t="shared" si="2020"/>
        <v>0</v>
      </c>
      <c r="KG320" s="203">
        <f t="shared" si="2021"/>
        <v>0</v>
      </c>
      <c r="KH320" s="203">
        <f t="shared" si="2022"/>
        <v>0</v>
      </c>
      <c r="KI320" s="189">
        <f t="shared" si="2023"/>
        <v>0</v>
      </c>
      <c r="KJ320" s="103">
        <f t="shared" si="2024"/>
        <v>0</v>
      </c>
      <c r="KK320" s="197">
        <f t="shared" si="2025"/>
        <v>0</v>
      </c>
      <c r="KL320" s="203">
        <f t="shared" si="2026"/>
        <v>0</v>
      </c>
      <c r="KM320" s="203">
        <f t="shared" si="2027"/>
        <v>0</v>
      </c>
      <c r="KN320" s="203">
        <f t="shared" si="2028"/>
        <v>0</v>
      </c>
      <c r="KO320" s="203">
        <f t="shared" si="2029"/>
        <v>0</v>
      </c>
      <c r="KP320" s="203">
        <f t="shared" si="2030"/>
        <v>0</v>
      </c>
      <c r="KQ320" s="203">
        <f t="shared" si="2031"/>
        <v>0</v>
      </c>
      <c r="KR320" s="203">
        <f t="shared" si="2032"/>
        <v>0</v>
      </c>
      <c r="KS320" s="203">
        <f t="shared" si="2033"/>
        <v>0</v>
      </c>
      <c r="KT320" s="189">
        <f t="shared" si="2034"/>
        <v>0</v>
      </c>
      <c r="KU320" s="197">
        <f t="shared" si="2035"/>
        <v>0</v>
      </c>
      <c r="KV320" s="203">
        <f t="shared" si="2036"/>
        <v>0</v>
      </c>
      <c r="KW320" s="203">
        <f t="shared" si="2037"/>
        <v>0</v>
      </c>
      <c r="KX320" s="203">
        <f t="shared" si="2038"/>
        <v>0</v>
      </c>
      <c r="KY320" s="203">
        <f t="shared" si="2039"/>
        <v>0</v>
      </c>
      <c r="KZ320" s="203">
        <f t="shared" si="2040"/>
        <v>0</v>
      </c>
      <c r="LA320" s="203">
        <f t="shared" si="2041"/>
        <v>0</v>
      </c>
      <c r="LB320" s="203">
        <f t="shared" si="2042"/>
        <v>0</v>
      </c>
      <c r="LC320" s="203">
        <f t="shared" si="2043"/>
        <v>0</v>
      </c>
      <c r="LD320" s="189">
        <f t="shared" si="2044"/>
        <v>0</v>
      </c>
      <c r="LE320" s="103">
        <f t="shared" si="2045"/>
        <v>0</v>
      </c>
      <c r="LF320" s="197">
        <f t="shared" si="2046"/>
        <v>0</v>
      </c>
      <c r="LG320" s="203">
        <f t="shared" si="2047"/>
        <v>0</v>
      </c>
      <c r="LH320" s="203">
        <f t="shared" si="2048"/>
        <v>0</v>
      </c>
      <c r="LI320" s="203">
        <f t="shared" si="2049"/>
        <v>0</v>
      </c>
      <c r="LJ320" s="203">
        <f t="shared" si="2050"/>
        <v>0</v>
      </c>
      <c r="LK320" s="203">
        <f t="shared" si="2051"/>
        <v>0</v>
      </c>
      <c r="LL320" s="203">
        <f t="shared" si="2052"/>
        <v>0</v>
      </c>
      <c r="LM320" s="203">
        <f t="shared" si="2053"/>
        <v>0</v>
      </c>
      <c r="LN320" s="203">
        <f t="shared" si="2054"/>
        <v>0</v>
      </c>
      <c r="LO320" s="189">
        <f t="shared" si="2055"/>
        <v>0</v>
      </c>
      <c r="LP320" s="197">
        <f t="shared" si="2056"/>
        <v>0</v>
      </c>
      <c r="LQ320" s="203">
        <f t="shared" si="2057"/>
        <v>0</v>
      </c>
      <c r="LR320" s="203">
        <f t="shared" si="2058"/>
        <v>0</v>
      </c>
      <c r="LS320" s="203">
        <f t="shared" si="2059"/>
        <v>0</v>
      </c>
      <c r="LT320" s="203">
        <f t="shared" si="2060"/>
        <v>0</v>
      </c>
      <c r="LU320" s="203">
        <f t="shared" si="2061"/>
        <v>0</v>
      </c>
      <c r="LV320" s="203">
        <f t="shared" si="2062"/>
        <v>0</v>
      </c>
      <c r="LW320" s="203">
        <f t="shared" si="2063"/>
        <v>0</v>
      </c>
      <c r="LX320" s="203">
        <f t="shared" si="2064"/>
        <v>0</v>
      </c>
      <c r="LY320" s="189">
        <f t="shared" si="2065"/>
        <v>0</v>
      </c>
      <c r="LZ320" s="103">
        <f t="shared" si="2066"/>
        <v>0</v>
      </c>
      <c r="MA320" s="197">
        <f t="shared" si="2067"/>
        <v>0</v>
      </c>
      <c r="MB320" s="203">
        <f t="shared" si="2068"/>
        <v>0</v>
      </c>
      <c r="MC320" s="203">
        <f t="shared" si="2069"/>
        <v>0</v>
      </c>
      <c r="MD320" s="203">
        <f t="shared" si="2070"/>
        <v>0</v>
      </c>
      <c r="ME320" s="203">
        <f t="shared" si="2071"/>
        <v>0</v>
      </c>
      <c r="MF320" s="203">
        <f t="shared" si="2072"/>
        <v>0</v>
      </c>
      <c r="MG320" s="203">
        <f t="shared" si="2073"/>
        <v>0</v>
      </c>
      <c r="MH320" s="203">
        <f t="shared" si="2074"/>
        <v>0</v>
      </c>
      <c r="MI320" s="203">
        <f t="shared" si="2075"/>
        <v>0</v>
      </c>
      <c r="MJ320" s="189">
        <f t="shared" si="2076"/>
        <v>0</v>
      </c>
      <c r="MK320" s="197">
        <f t="shared" si="2077"/>
        <v>0</v>
      </c>
      <c r="ML320" s="203">
        <f t="shared" si="2078"/>
        <v>0</v>
      </c>
      <c r="MM320" s="203">
        <f t="shared" si="2079"/>
        <v>0</v>
      </c>
      <c r="MN320" s="203">
        <f t="shared" si="2080"/>
        <v>0</v>
      </c>
      <c r="MO320" s="203">
        <f t="shared" si="2081"/>
        <v>0</v>
      </c>
      <c r="MP320" s="203">
        <f t="shared" si="2082"/>
        <v>0</v>
      </c>
      <c r="MQ320" s="203">
        <f t="shared" si="2083"/>
        <v>0</v>
      </c>
      <c r="MR320" s="203">
        <f t="shared" si="2084"/>
        <v>0</v>
      </c>
      <c r="MS320" s="203">
        <f t="shared" si="2085"/>
        <v>0</v>
      </c>
      <c r="MT320" s="189">
        <f t="shared" si="2086"/>
        <v>0</v>
      </c>
      <c r="MU320" s="103">
        <f t="shared" si="2087"/>
        <v>0</v>
      </c>
      <c r="MV320" s="197">
        <f t="shared" si="2088"/>
        <v>0</v>
      </c>
      <c r="MW320" s="203">
        <f t="shared" si="2089"/>
        <v>0</v>
      </c>
      <c r="MX320" s="203">
        <f t="shared" si="2090"/>
        <v>0</v>
      </c>
      <c r="MY320" s="203">
        <f t="shared" si="2091"/>
        <v>0</v>
      </c>
      <c r="MZ320" s="203">
        <f t="shared" si="2092"/>
        <v>0</v>
      </c>
      <c r="NA320" s="203">
        <f t="shared" si="2093"/>
        <v>0</v>
      </c>
      <c r="NB320" s="203">
        <f t="shared" si="2094"/>
        <v>0</v>
      </c>
      <c r="NC320" s="203">
        <f t="shared" si="2095"/>
        <v>0</v>
      </c>
      <c r="ND320" s="203">
        <f t="shared" si="2096"/>
        <v>0</v>
      </c>
      <c r="NE320" s="189">
        <f t="shared" si="2097"/>
        <v>0</v>
      </c>
      <c r="NF320" s="197">
        <f t="shared" si="2098"/>
        <v>0</v>
      </c>
      <c r="NG320" s="203">
        <f t="shared" si="2099"/>
        <v>0</v>
      </c>
      <c r="NH320" s="203">
        <f t="shared" si="2100"/>
        <v>0</v>
      </c>
      <c r="NI320" s="203">
        <f t="shared" si="2101"/>
        <v>0</v>
      </c>
      <c r="NJ320" s="203">
        <f t="shared" si="2102"/>
        <v>0</v>
      </c>
      <c r="NK320" s="203">
        <f t="shared" si="2103"/>
        <v>0</v>
      </c>
      <c r="NL320" s="203">
        <f t="shared" si="2104"/>
        <v>0</v>
      </c>
      <c r="NM320" s="203">
        <f t="shared" si="2105"/>
        <v>0</v>
      </c>
      <c r="NN320" s="203">
        <f t="shared" si="2106"/>
        <v>0</v>
      </c>
      <c r="NO320" s="189">
        <f t="shared" si="2107"/>
        <v>0</v>
      </c>
      <c r="NP320" s="103">
        <f t="shared" si="2108"/>
        <v>0</v>
      </c>
      <c r="NQ320" s="197">
        <f t="shared" si="2109"/>
        <v>0</v>
      </c>
      <c r="NR320" s="203">
        <f t="shared" si="2110"/>
        <v>0</v>
      </c>
      <c r="NS320" s="203">
        <f t="shared" si="2111"/>
        <v>0</v>
      </c>
      <c r="NT320" s="203">
        <f t="shared" si="2112"/>
        <v>0</v>
      </c>
      <c r="NU320" s="203">
        <f t="shared" si="2113"/>
        <v>0</v>
      </c>
      <c r="NV320" s="203">
        <f t="shared" si="2114"/>
        <v>0</v>
      </c>
      <c r="NW320" s="203">
        <f t="shared" si="2115"/>
        <v>0</v>
      </c>
      <c r="NX320" s="203">
        <f t="shared" si="2116"/>
        <v>0</v>
      </c>
      <c r="NY320" s="203">
        <f t="shared" si="2117"/>
        <v>0</v>
      </c>
      <c r="NZ320" s="189">
        <f t="shared" si="2118"/>
        <v>0</v>
      </c>
      <c r="OA320" s="197">
        <f t="shared" si="2119"/>
        <v>0</v>
      </c>
      <c r="OB320" s="203">
        <f t="shared" si="2120"/>
        <v>0</v>
      </c>
      <c r="OC320" s="203">
        <f t="shared" si="2121"/>
        <v>0</v>
      </c>
      <c r="OD320" s="203">
        <f t="shared" si="2122"/>
        <v>0</v>
      </c>
      <c r="OE320" s="203">
        <f t="shared" si="2123"/>
        <v>0</v>
      </c>
      <c r="OF320" s="203">
        <f t="shared" si="2124"/>
        <v>0</v>
      </c>
      <c r="OG320" s="203">
        <f t="shared" si="2125"/>
        <v>0</v>
      </c>
      <c r="OH320" s="203">
        <f t="shared" si="2126"/>
        <v>0</v>
      </c>
      <c r="OI320" s="203">
        <f t="shared" si="2127"/>
        <v>0</v>
      </c>
      <c r="OJ320" s="189">
        <f t="shared" si="2128"/>
        <v>0</v>
      </c>
      <c r="OK320" s="103">
        <f t="shared" si="2129"/>
        <v>0</v>
      </c>
      <c r="OL320" s="197">
        <f t="shared" si="2130"/>
        <v>0</v>
      </c>
      <c r="OM320" s="203">
        <f t="shared" si="2131"/>
        <v>0</v>
      </c>
      <c r="ON320" s="203">
        <f t="shared" si="2132"/>
        <v>0</v>
      </c>
      <c r="OO320" s="203">
        <f t="shared" si="2133"/>
        <v>0</v>
      </c>
      <c r="OP320" s="203">
        <f t="shared" si="2134"/>
        <v>0</v>
      </c>
      <c r="OQ320" s="203">
        <f t="shared" si="2135"/>
        <v>0</v>
      </c>
      <c r="OR320" s="203">
        <f t="shared" si="2136"/>
        <v>0</v>
      </c>
      <c r="OS320" s="203">
        <f t="shared" si="2137"/>
        <v>0</v>
      </c>
      <c r="OT320" s="203">
        <f t="shared" si="2138"/>
        <v>0</v>
      </c>
      <c r="OU320" s="189">
        <f t="shared" si="2139"/>
        <v>0</v>
      </c>
      <c r="OV320" s="197">
        <f t="shared" si="2140"/>
        <v>0</v>
      </c>
      <c r="OW320" s="203">
        <f t="shared" si="2141"/>
        <v>0</v>
      </c>
      <c r="OX320" s="203">
        <f t="shared" si="2142"/>
        <v>0</v>
      </c>
      <c r="OY320" s="203">
        <f t="shared" si="2143"/>
        <v>0</v>
      </c>
      <c r="OZ320" s="203">
        <f t="shared" si="2144"/>
        <v>0</v>
      </c>
      <c r="PA320" s="203">
        <f t="shared" si="2145"/>
        <v>0</v>
      </c>
      <c r="PB320" s="203">
        <f t="shared" si="2146"/>
        <v>0</v>
      </c>
      <c r="PC320" s="203">
        <f t="shared" si="2147"/>
        <v>0</v>
      </c>
      <c r="PD320" s="203">
        <f t="shared" si="2148"/>
        <v>0</v>
      </c>
      <c r="PE320" s="189">
        <f t="shared" si="2149"/>
        <v>0</v>
      </c>
      <c r="PF320" s="103">
        <f t="shared" si="2150"/>
        <v>0</v>
      </c>
      <c r="PG320" s="197">
        <f t="shared" si="2151"/>
        <v>0</v>
      </c>
      <c r="PH320" s="203">
        <f t="shared" si="2152"/>
        <v>0</v>
      </c>
      <c r="PI320" s="203">
        <f t="shared" si="2153"/>
        <v>0</v>
      </c>
      <c r="PJ320" s="203">
        <f t="shared" si="2154"/>
        <v>0</v>
      </c>
      <c r="PK320" s="203">
        <f t="shared" si="2155"/>
        <v>0</v>
      </c>
      <c r="PL320" s="203">
        <f t="shared" si="2156"/>
        <v>0</v>
      </c>
      <c r="PM320" s="203">
        <f t="shared" si="2157"/>
        <v>0</v>
      </c>
      <c r="PN320" s="203">
        <f t="shared" si="2158"/>
        <v>0</v>
      </c>
      <c r="PO320" s="203">
        <f t="shared" si="2159"/>
        <v>0</v>
      </c>
      <c r="PP320" s="189">
        <f t="shared" si="2160"/>
        <v>0</v>
      </c>
      <c r="PQ320" s="197">
        <f t="shared" si="2161"/>
        <v>0</v>
      </c>
      <c r="PR320" s="203">
        <f t="shared" si="2162"/>
        <v>0</v>
      </c>
      <c r="PS320" s="203">
        <f t="shared" si="2163"/>
        <v>0</v>
      </c>
      <c r="PT320" s="203">
        <f t="shared" si="2164"/>
        <v>0</v>
      </c>
      <c r="PU320" s="203">
        <f t="shared" si="2165"/>
        <v>0</v>
      </c>
      <c r="PV320" s="203">
        <f t="shared" si="2166"/>
        <v>0</v>
      </c>
      <c r="PW320" s="203">
        <f t="shared" si="2167"/>
        <v>0</v>
      </c>
      <c r="PX320" s="203">
        <f t="shared" si="2168"/>
        <v>0</v>
      </c>
      <c r="PY320" s="203">
        <f t="shared" si="2169"/>
        <v>0</v>
      </c>
      <c r="PZ320" s="189">
        <f t="shared" si="2170"/>
        <v>0</v>
      </c>
      <c r="QA320" s="103">
        <f t="shared" si="2171"/>
        <v>0</v>
      </c>
      <c r="QB320" s="197">
        <f t="shared" si="2172"/>
        <v>0</v>
      </c>
      <c r="QC320" s="203">
        <f t="shared" si="2173"/>
        <v>0</v>
      </c>
      <c r="QD320" s="203">
        <f t="shared" si="2174"/>
        <v>0</v>
      </c>
      <c r="QE320" s="203">
        <f t="shared" si="2175"/>
        <v>0</v>
      </c>
      <c r="QF320" s="203">
        <f t="shared" si="2176"/>
        <v>0</v>
      </c>
      <c r="QG320" s="203">
        <f t="shared" si="2177"/>
        <v>0</v>
      </c>
      <c r="QH320" s="203">
        <f t="shared" si="2178"/>
        <v>0</v>
      </c>
      <c r="QI320" s="203">
        <f t="shared" si="2179"/>
        <v>0</v>
      </c>
      <c r="QJ320" s="203">
        <f t="shared" si="2180"/>
        <v>0</v>
      </c>
      <c r="QK320" s="189">
        <f t="shared" si="2181"/>
        <v>0</v>
      </c>
      <c r="QL320" s="197">
        <f t="shared" si="2182"/>
        <v>0</v>
      </c>
      <c r="QM320" s="203">
        <f t="shared" si="2183"/>
        <v>0</v>
      </c>
      <c r="QN320" s="203">
        <f t="shared" si="2184"/>
        <v>0</v>
      </c>
      <c r="QO320" s="203">
        <f t="shared" si="2185"/>
        <v>0</v>
      </c>
      <c r="QP320" s="203">
        <f t="shared" si="2186"/>
        <v>0</v>
      </c>
      <c r="QQ320" s="203">
        <f t="shared" si="2187"/>
        <v>0</v>
      </c>
      <c r="QR320" s="203">
        <f t="shared" si="2188"/>
        <v>0</v>
      </c>
      <c r="QS320" s="203">
        <f t="shared" si="2189"/>
        <v>0</v>
      </c>
      <c r="QT320" s="203">
        <f t="shared" si="2190"/>
        <v>0</v>
      </c>
      <c r="QU320" s="189">
        <f t="shared" si="2191"/>
        <v>0</v>
      </c>
      <c r="QV320" s="103">
        <f t="shared" si="2192"/>
        <v>0</v>
      </c>
      <c r="QW320" s="197">
        <f t="shared" si="2193"/>
        <v>0</v>
      </c>
      <c r="QX320" s="203">
        <f t="shared" si="2194"/>
        <v>0</v>
      </c>
      <c r="QY320" s="203">
        <f t="shared" si="2195"/>
        <v>0</v>
      </c>
      <c r="QZ320" s="203">
        <f t="shared" si="2196"/>
        <v>0</v>
      </c>
      <c r="RA320" s="203">
        <f t="shared" si="2197"/>
        <v>0</v>
      </c>
      <c r="RB320" s="203">
        <f t="shared" si="2198"/>
        <v>0</v>
      </c>
      <c r="RC320" s="203">
        <f t="shared" si="2199"/>
        <v>0</v>
      </c>
      <c r="RD320" s="203">
        <f t="shared" si="2200"/>
        <v>0</v>
      </c>
      <c r="RE320" s="203">
        <f t="shared" si="2201"/>
        <v>0</v>
      </c>
      <c r="RF320" s="189">
        <f t="shared" si="2202"/>
        <v>0</v>
      </c>
      <c r="RG320" s="197">
        <f t="shared" si="2203"/>
        <v>0</v>
      </c>
      <c r="RH320" s="203">
        <f t="shared" si="2204"/>
        <v>0</v>
      </c>
      <c r="RI320" s="203">
        <f t="shared" si="2205"/>
        <v>0</v>
      </c>
      <c r="RJ320" s="203">
        <f t="shared" si="2206"/>
        <v>0</v>
      </c>
      <c r="RK320" s="203">
        <f t="shared" si="2207"/>
        <v>0</v>
      </c>
      <c r="RL320" s="203">
        <f t="shared" si="2208"/>
        <v>0</v>
      </c>
      <c r="RM320" s="203">
        <f t="shared" si="2209"/>
        <v>0</v>
      </c>
      <c r="RN320" s="203">
        <f t="shared" si="2210"/>
        <v>0</v>
      </c>
      <c r="RO320" s="203">
        <f t="shared" si="2211"/>
        <v>0</v>
      </c>
      <c r="RP320" s="189">
        <f t="shared" si="2212"/>
        <v>0</v>
      </c>
      <c r="RQ320" s="103">
        <f t="shared" si="2213"/>
        <v>0</v>
      </c>
      <c r="RR320" s="197">
        <f t="shared" si="2214"/>
        <v>0</v>
      </c>
      <c r="RS320" s="203">
        <f t="shared" si="2215"/>
        <v>0</v>
      </c>
      <c r="RT320" s="203">
        <f t="shared" si="2216"/>
        <v>0</v>
      </c>
      <c r="RU320" s="203">
        <f t="shared" si="2217"/>
        <v>0</v>
      </c>
      <c r="RV320" s="203">
        <f t="shared" si="2218"/>
        <v>0</v>
      </c>
      <c r="RW320" s="203">
        <f t="shared" si="2219"/>
        <v>0</v>
      </c>
      <c r="RX320" s="203">
        <f t="shared" si="2220"/>
        <v>0</v>
      </c>
      <c r="RY320" s="203">
        <f t="shared" si="2221"/>
        <v>0</v>
      </c>
      <c r="RZ320" s="203">
        <f t="shared" si="2222"/>
        <v>0</v>
      </c>
      <c r="SA320" s="189">
        <f t="shared" si="2223"/>
        <v>0</v>
      </c>
      <c r="SB320" s="197">
        <f t="shared" si="2224"/>
        <v>0</v>
      </c>
      <c r="SC320" s="203">
        <f t="shared" si="2225"/>
        <v>0</v>
      </c>
      <c r="SD320" s="203">
        <f t="shared" si="2226"/>
        <v>0</v>
      </c>
      <c r="SE320" s="203">
        <f t="shared" si="2227"/>
        <v>0</v>
      </c>
      <c r="SF320" s="203">
        <f t="shared" si="2228"/>
        <v>0</v>
      </c>
      <c r="SG320" s="203">
        <f t="shared" si="2229"/>
        <v>0</v>
      </c>
      <c r="SH320" s="203">
        <f t="shared" si="2230"/>
        <v>0</v>
      </c>
      <c r="SI320" s="203">
        <f t="shared" si="2231"/>
        <v>0</v>
      </c>
      <c r="SJ320" s="203">
        <f t="shared" si="2232"/>
        <v>0</v>
      </c>
      <c r="SK320" s="189">
        <f t="shared" si="2233"/>
        <v>0</v>
      </c>
      <c r="SL320" s="103">
        <f t="shared" si="2234"/>
        <v>0</v>
      </c>
      <c r="SM320" s="197">
        <f t="shared" si="2235"/>
        <v>0</v>
      </c>
      <c r="SN320" s="203">
        <f t="shared" si="2236"/>
        <v>0</v>
      </c>
      <c r="SO320" s="203">
        <f t="shared" si="2237"/>
        <v>0</v>
      </c>
      <c r="SP320" s="203">
        <f t="shared" si="2238"/>
        <v>0</v>
      </c>
      <c r="SQ320" s="203">
        <f t="shared" si="2239"/>
        <v>0</v>
      </c>
      <c r="SR320" s="203">
        <f t="shared" si="2240"/>
        <v>0</v>
      </c>
      <c r="SS320" s="203">
        <f t="shared" si="2241"/>
        <v>0</v>
      </c>
      <c r="ST320" s="203">
        <f t="shared" si="2242"/>
        <v>0</v>
      </c>
      <c r="SU320" s="203">
        <f t="shared" si="2243"/>
        <v>0</v>
      </c>
      <c r="SV320" s="189">
        <f t="shared" si="2244"/>
        <v>0</v>
      </c>
      <c r="SW320" s="197">
        <f t="shared" si="2245"/>
        <v>0</v>
      </c>
      <c r="SX320" s="203">
        <f t="shared" si="2246"/>
        <v>0</v>
      </c>
      <c r="SY320" s="203">
        <f t="shared" si="2247"/>
        <v>0</v>
      </c>
      <c r="SZ320" s="203">
        <f t="shared" si="2248"/>
        <v>0</v>
      </c>
      <c r="TA320" s="203">
        <f t="shared" si="2249"/>
        <v>0</v>
      </c>
      <c r="TB320" s="203">
        <f t="shared" si="2250"/>
        <v>0</v>
      </c>
      <c r="TC320" s="203">
        <f t="shared" si="2251"/>
        <v>0</v>
      </c>
      <c r="TD320" s="203">
        <f t="shared" si="2252"/>
        <v>0</v>
      </c>
      <c r="TE320" s="203">
        <f t="shared" si="2253"/>
        <v>0</v>
      </c>
      <c r="TF320" s="189">
        <f t="shared" si="2254"/>
        <v>0</v>
      </c>
      <c r="TG320" s="103">
        <f t="shared" si="2255"/>
        <v>0</v>
      </c>
      <c r="TH320" s="197">
        <f t="shared" si="2256"/>
        <v>0</v>
      </c>
      <c r="TI320" s="203">
        <f t="shared" si="2257"/>
        <v>0</v>
      </c>
      <c r="TJ320" s="203">
        <f t="shared" si="2258"/>
        <v>0</v>
      </c>
      <c r="TK320" s="203">
        <f t="shared" si="2259"/>
        <v>0</v>
      </c>
      <c r="TL320" s="203">
        <f t="shared" si="2260"/>
        <v>0</v>
      </c>
      <c r="TM320" s="203">
        <f t="shared" si="2261"/>
        <v>0</v>
      </c>
      <c r="TN320" s="203">
        <f t="shared" si="2262"/>
        <v>0</v>
      </c>
      <c r="TO320" s="203">
        <f t="shared" si="2263"/>
        <v>0</v>
      </c>
      <c r="TP320" s="203">
        <f t="shared" si="2264"/>
        <v>0</v>
      </c>
      <c r="TQ320" s="189">
        <f t="shared" si="2265"/>
        <v>0</v>
      </c>
      <c r="TR320" s="197">
        <f t="shared" si="2266"/>
        <v>0</v>
      </c>
      <c r="TS320" s="203">
        <f t="shared" si="2267"/>
        <v>0</v>
      </c>
      <c r="TT320" s="203">
        <f t="shared" si="2268"/>
        <v>0</v>
      </c>
      <c r="TU320" s="203">
        <f t="shared" si="2269"/>
        <v>0</v>
      </c>
      <c r="TV320" s="203">
        <f t="shared" si="2270"/>
        <v>0</v>
      </c>
      <c r="TW320" s="203">
        <f t="shared" si="2271"/>
        <v>0</v>
      </c>
      <c r="TX320" s="203">
        <f t="shared" si="2272"/>
        <v>0</v>
      </c>
      <c r="TY320" s="203">
        <f t="shared" si="2273"/>
        <v>0</v>
      </c>
      <c r="TZ320" s="203">
        <f t="shared" si="2274"/>
        <v>0</v>
      </c>
      <c r="UA320" s="189">
        <f t="shared" si="2275"/>
        <v>0</v>
      </c>
      <c r="UB320" s="103">
        <f t="shared" si="2276"/>
        <v>0</v>
      </c>
      <c r="UC320" s="197">
        <f t="shared" si="2277"/>
        <v>0</v>
      </c>
      <c r="UD320" s="203">
        <f t="shared" si="2278"/>
        <v>0</v>
      </c>
      <c r="UE320" s="203">
        <f t="shared" si="2279"/>
        <v>0</v>
      </c>
      <c r="UF320" s="203">
        <f t="shared" si="2280"/>
        <v>0</v>
      </c>
      <c r="UG320" s="203">
        <f t="shared" si="2281"/>
        <v>0</v>
      </c>
      <c r="UH320" s="203">
        <f t="shared" si="2282"/>
        <v>0</v>
      </c>
      <c r="UI320" s="203">
        <f t="shared" si="2283"/>
        <v>0</v>
      </c>
      <c r="UJ320" s="203">
        <f t="shared" si="2284"/>
        <v>0</v>
      </c>
      <c r="UK320" s="203">
        <f t="shared" si="2285"/>
        <v>0</v>
      </c>
      <c r="UL320" s="189">
        <f t="shared" si="2286"/>
        <v>0</v>
      </c>
      <c r="UM320" s="197">
        <f t="shared" si="2287"/>
        <v>0</v>
      </c>
      <c r="UN320" s="203">
        <f t="shared" si="2288"/>
        <v>0</v>
      </c>
      <c r="UO320" s="203">
        <f t="shared" si="2289"/>
        <v>0</v>
      </c>
      <c r="UP320" s="203">
        <f t="shared" si="2290"/>
        <v>0</v>
      </c>
      <c r="UQ320" s="203">
        <f t="shared" si="2291"/>
        <v>0</v>
      </c>
      <c r="UR320" s="203">
        <f t="shared" si="2292"/>
        <v>0</v>
      </c>
      <c r="US320" s="203">
        <f t="shared" si="2293"/>
        <v>0</v>
      </c>
      <c r="UT320" s="203">
        <f t="shared" si="2294"/>
        <v>0</v>
      </c>
      <c r="UU320" s="203">
        <f t="shared" si="2295"/>
        <v>0</v>
      </c>
      <c r="UV320" s="189">
        <f t="shared" si="2296"/>
        <v>0</v>
      </c>
      <c r="UW320" s="103">
        <f t="shared" si="2297"/>
        <v>0</v>
      </c>
      <c r="UX320" s="36">
        <f t="shared" si="2298"/>
        <v>1</v>
      </c>
    </row>
    <row r="321" spans="19:570" x14ac:dyDescent="0.25">
      <c r="S321" s="46">
        <v>33</v>
      </c>
      <c r="T321" s="102" t="b">
        <f t="shared" ref="T321:V321" si="2344">T249</f>
        <v>0</v>
      </c>
      <c r="U321" s="103" t="str">
        <f t="shared" si="2344"/>
        <v/>
      </c>
      <c r="V321" s="103" t="str">
        <f t="shared" si="2344"/>
        <v/>
      </c>
      <c r="W321" s="103" t="str">
        <f t="shared" si="1771"/>
        <v/>
      </c>
      <c r="X321" s="128" t="str">
        <f t="shared" si="1772"/>
        <v/>
      </c>
      <c r="Y321" s="128" t="str">
        <f t="shared" si="1773"/>
        <v/>
      </c>
      <c r="Z321" s="128" t="str">
        <f t="shared" si="1774"/>
        <v/>
      </c>
      <c r="AA321" s="128" t="str">
        <f t="shared" si="1775"/>
        <v/>
      </c>
      <c r="AB321" s="128" t="str">
        <f t="shared" si="1776"/>
        <v/>
      </c>
      <c r="AC321" s="128" t="str">
        <f t="shared" si="1777"/>
        <v/>
      </c>
      <c r="AD321" s="128" t="str">
        <f t="shared" si="1778"/>
        <v/>
      </c>
      <c r="AE321" s="128" t="str">
        <f t="shared" si="1779"/>
        <v/>
      </c>
      <c r="AF321" s="128" t="str">
        <f t="shared" si="1780"/>
        <v/>
      </c>
      <c r="AG321" s="132" t="str">
        <f t="shared" si="1781"/>
        <v/>
      </c>
      <c r="AH321" s="169" t="str">
        <f t="shared" si="2321"/>
        <v/>
      </c>
      <c r="AI321" s="170" t="str">
        <f t="shared" si="2301"/>
        <v/>
      </c>
      <c r="AJ321" s="169" t="str">
        <f t="shared" si="2309"/>
        <v/>
      </c>
      <c r="AK321" s="169" t="str">
        <f t="shared" si="2312"/>
        <v/>
      </c>
      <c r="AL321" s="169" t="str">
        <f t="shared" si="2316"/>
        <v/>
      </c>
      <c r="AM321" s="169" t="str">
        <f t="shared" si="2313"/>
        <v/>
      </c>
      <c r="AN321" s="169" t="str">
        <f t="shared" si="2304"/>
        <v/>
      </c>
      <c r="AO321" s="169" t="str">
        <f t="shared" si="2305"/>
        <v/>
      </c>
      <c r="AP321" s="169" t="str">
        <f t="shared" si="2306"/>
        <v/>
      </c>
      <c r="AQ321" s="170" t="str">
        <f t="shared" si="2307"/>
        <v/>
      </c>
      <c r="AR321" s="188" t="str">
        <f>IF($AA$7, IF(T321,IF(S321&lt;=$E$13-1,AH321*CD347,AH321*CE347),""),"")</f>
        <v/>
      </c>
      <c r="AS321" s="103" t="str">
        <f>IF($AA$8, IF(T321,IF(S321&lt;=$E$13-1,AI321*CD348,AI321*CE348),""),"")</f>
        <v/>
      </c>
      <c r="AT321" s="103" t="str">
        <f>IF($AA$9, IF(T321,IF(S321&lt;=$E$13-1,AJ321*CD349,AJ321*CE349),""),"")</f>
        <v/>
      </c>
      <c r="AU321" s="103" t="str">
        <f>IF($AA$10, IF(T321,IF(S321&lt;=$E$13-1,AK321*CD350,AK321*CE350),""),"")</f>
        <v/>
      </c>
      <c r="AV321" s="103" t="str">
        <f>IF($AA$11, IF(T321,IF(S321&lt;=$E$13-1,AL321*CD351,AL321*CE351),""),"")</f>
        <v/>
      </c>
      <c r="AW321" s="103" t="str">
        <f>IF($AA$12, IF(T321,IF(S321&lt;=$E$13-1,AM321*CD352,AM321*CE352),""),"")</f>
        <v/>
      </c>
      <c r="AX321" s="103" t="str">
        <f>IF($AA$13, IF(T321,IF(S321&lt;=$E$13-1,AN321*CD353,AN321*CE353),""),"")</f>
        <v/>
      </c>
      <c r="AY321" s="103" t="str">
        <f>IF($AA$14, IF(T321,IF(S321&lt;=$E$13-1,AO321*CD354,AO321*CE354),""),"")</f>
        <v/>
      </c>
      <c r="AZ321" s="103" t="str">
        <f>IF($AA$15, IF(T321,IF(S321&lt;=$E$13-1,AP321*CD355,AP321*CE355),""),"")</f>
        <v/>
      </c>
      <c r="BA321" s="103" t="str">
        <f>IF($AA$16, IF(T321,IF(S321&lt;=$E$13-1,AQ321*CD356,AQ321*CE356),""),"")</f>
        <v/>
      </c>
      <c r="BB321" s="162">
        <f t="shared" si="1782"/>
        <v>0</v>
      </c>
      <c r="BC321" s="197">
        <f t="shared" si="1783"/>
        <v>0</v>
      </c>
      <c r="BD321" s="197">
        <f t="shared" si="1784"/>
        <v>0</v>
      </c>
      <c r="BE321" s="197">
        <f t="shared" si="1785"/>
        <v>0</v>
      </c>
      <c r="BF321" s="197">
        <f t="shared" si="1786"/>
        <v>0</v>
      </c>
      <c r="BG321" s="197">
        <f t="shared" si="1787"/>
        <v>0</v>
      </c>
      <c r="BH321" s="197">
        <f t="shared" si="1788"/>
        <v>0</v>
      </c>
      <c r="BI321" s="197">
        <f t="shared" si="1789"/>
        <v>0</v>
      </c>
      <c r="BJ321" s="197">
        <f t="shared" si="1790"/>
        <v>0</v>
      </c>
      <c r="BK321" s="197">
        <f t="shared" si="1791"/>
        <v>0</v>
      </c>
      <c r="BL321" s="123">
        <f t="shared" si="1792"/>
        <v>0</v>
      </c>
      <c r="BM321" s="161">
        <f t="shared" si="1793"/>
        <v>0</v>
      </c>
      <c r="BN321" s="197">
        <f t="shared" si="1794"/>
        <v>0</v>
      </c>
      <c r="BO321" s="203">
        <f t="shared" si="1795"/>
        <v>0</v>
      </c>
      <c r="BP321" s="203">
        <f t="shared" si="1796"/>
        <v>0</v>
      </c>
      <c r="BQ321" s="203">
        <f t="shared" si="1797"/>
        <v>0</v>
      </c>
      <c r="BR321" s="203">
        <f t="shared" si="1798"/>
        <v>0</v>
      </c>
      <c r="BS321" s="203">
        <f t="shared" si="1799"/>
        <v>0</v>
      </c>
      <c r="BT321" s="203">
        <f t="shared" si="1800"/>
        <v>0</v>
      </c>
      <c r="BU321" s="203">
        <f t="shared" si="1801"/>
        <v>0</v>
      </c>
      <c r="BV321" s="203">
        <f t="shared" si="1802"/>
        <v>0</v>
      </c>
      <c r="BW321" s="189">
        <f t="shared" si="1803"/>
        <v>0</v>
      </c>
      <c r="BX321" s="197">
        <f t="shared" si="1804"/>
        <v>0</v>
      </c>
      <c r="BY321" s="203">
        <f t="shared" si="1805"/>
        <v>0</v>
      </c>
      <c r="BZ321" s="203">
        <f t="shared" si="1806"/>
        <v>0</v>
      </c>
      <c r="CA321" s="203">
        <f t="shared" si="1807"/>
        <v>0</v>
      </c>
      <c r="CB321" s="203">
        <f t="shared" si="1808"/>
        <v>0</v>
      </c>
      <c r="CC321" s="203">
        <f t="shared" si="1809"/>
        <v>0</v>
      </c>
      <c r="CD321" s="203">
        <f t="shared" si="1810"/>
        <v>0</v>
      </c>
      <c r="CE321" s="203">
        <f t="shared" si="1811"/>
        <v>0</v>
      </c>
      <c r="CF321" s="203">
        <f t="shared" si="1812"/>
        <v>0</v>
      </c>
      <c r="CG321" s="189">
        <f t="shared" si="1813"/>
        <v>0</v>
      </c>
      <c r="CH321" s="103">
        <f t="shared" si="1814"/>
        <v>0</v>
      </c>
      <c r="CI321" s="197">
        <f t="shared" si="1815"/>
        <v>0</v>
      </c>
      <c r="CJ321" s="203">
        <f t="shared" si="1816"/>
        <v>0</v>
      </c>
      <c r="CK321" s="203">
        <f t="shared" si="1817"/>
        <v>0</v>
      </c>
      <c r="CL321" s="203">
        <f t="shared" si="1818"/>
        <v>0</v>
      </c>
      <c r="CM321" s="203">
        <f t="shared" si="1819"/>
        <v>0</v>
      </c>
      <c r="CN321" s="203">
        <f t="shared" si="1820"/>
        <v>0</v>
      </c>
      <c r="CO321" s="203">
        <f t="shared" si="1821"/>
        <v>0</v>
      </c>
      <c r="CP321" s="203">
        <f t="shared" si="1822"/>
        <v>0</v>
      </c>
      <c r="CQ321" s="203">
        <f t="shared" si="1823"/>
        <v>0</v>
      </c>
      <c r="CR321" s="189">
        <f t="shared" si="1824"/>
        <v>0</v>
      </c>
      <c r="CS321" s="197">
        <f t="shared" si="1825"/>
        <v>0</v>
      </c>
      <c r="CT321" s="203">
        <f t="shared" si="1826"/>
        <v>0</v>
      </c>
      <c r="CU321" s="203">
        <f t="shared" si="1827"/>
        <v>0</v>
      </c>
      <c r="CV321" s="203">
        <f t="shared" si="1828"/>
        <v>0</v>
      </c>
      <c r="CW321" s="203">
        <f t="shared" si="1829"/>
        <v>0</v>
      </c>
      <c r="CX321" s="203">
        <f t="shared" si="1830"/>
        <v>0</v>
      </c>
      <c r="CY321" s="203">
        <f t="shared" si="1831"/>
        <v>0</v>
      </c>
      <c r="CZ321" s="203">
        <f t="shared" si="1832"/>
        <v>0</v>
      </c>
      <c r="DA321" s="203">
        <f t="shared" si="1833"/>
        <v>0</v>
      </c>
      <c r="DB321" s="189">
        <f t="shared" si="1834"/>
        <v>0</v>
      </c>
      <c r="DC321" s="103">
        <f t="shared" si="1835"/>
        <v>0</v>
      </c>
      <c r="DD321" s="197">
        <f t="shared" si="1836"/>
        <v>0</v>
      </c>
      <c r="DE321" s="203">
        <f t="shared" si="1837"/>
        <v>0</v>
      </c>
      <c r="DF321" s="203">
        <f t="shared" si="1838"/>
        <v>0</v>
      </c>
      <c r="DG321" s="203">
        <f t="shared" si="1839"/>
        <v>0</v>
      </c>
      <c r="DH321" s="203">
        <f t="shared" si="1840"/>
        <v>0</v>
      </c>
      <c r="DI321" s="203">
        <f t="shared" si="1841"/>
        <v>0</v>
      </c>
      <c r="DJ321" s="203">
        <f t="shared" si="1842"/>
        <v>0</v>
      </c>
      <c r="DK321" s="203">
        <f t="shared" si="1843"/>
        <v>0</v>
      </c>
      <c r="DL321" s="203">
        <f t="shared" si="1844"/>
        <v>0</v>
      </c>
      <c r="DM321" s="189">
        <f t="shared" si="1845"/>
        <v>0</v>
      </c>
      <c r="DN321" s="197">
        <f t="shared" si="1846"/>
        <v>0</v>
      </c>
      <c r="DO321" s="203">
        <f t="shared" si="1847"/>
        <v>0</v>
      </c>
      <c r="DP321" s="203">
        <f t="shared" si="1848"/>
        <v>0</v>
      </c>
      <c r="DQ321" s="203">
        <f t="shared" si="1849"/>
        <v>0</v>
      </c>
      <c r="DR321" s="203">
        <f t="shared" si="1850"/>
        <v>0</v>
      </c>
      <c r="DS321" s="203">
        <f t="shared" si="1851"/>
        <v>0</v>
      </c>
      <c r="DT321" s="203">
        <f t="shared" si="1852"/>
        <v>0</v>
      </c>
      <c r="DU321" s="203">
        <f t="shared" si="1853"/>
        <v>0</v>
      </c>
      <c r="DV321" s="203">
        <f t="shared" si="1854"/>
        <v>0</v>
      </c>
      <c r="DW321" s="189">
        <f t="shared" si="1855"/>
        <v>0</v>
      </c>
      <c r="DX321" s="103">
        <f t="shared" si="1856"/>
        <v>0</v>
      </c>
      <c r="DY321" s="197">
        <f t="shared" si="1857"/>
        <v>0</v>
      </c>
      <c r="DZ321" s="203">
        <f t="shared" si="1858"/>
        <v>0</v>
      </c>
      <c r="EA321" s="203">
        <f t="shared" si="1859"/>
        <v>0</v>
      </c>
      <c r="EB321" s="203">
        <f t="shared" si="1860"/>
        <v>0</v>
      </c>
      <c r="EC321" s="203">
        <f t="shared" si="1861"/>
        <v>0</v>
      </c>
      <c r="ED321" s="203">
        <f t="shared" si="1862"/>
        <v>0</v>
      </c>
      <c r="EE321" s="203">
        <f t="shared" si="1863"/>
        <v>0</v>
      </c>
      <c r="EF321" s="203">
        <f t="shared" si="1864"/>
        <v>0</v>
      </c>
      <c r="EG321" s="203">
        <f t="shared" si="1865"/>
        <v>0</v>
      </c>
      <c r="EH321" s="189">
        <f t="shared" si="1866"/>
        <v>0</v>
      </c>
      <c r="EI321" s="197">
        <f t="shared" si="1867"/>
        <v>0</v>
      </c>
      <c r="EJ321" s="203">
        <f t="shared" si="1868"/>
        <v>0</v>
      </c>
      <c r="EK321" s="203">
        <f t="shared" si="1869"/>
        <v>0</v>
      </c>
      <c r="EL321" s="203">
        <f t="shared" si="1870"/>
        <v>0</v>
      </c>
      <c r="EM321" s="203">
        <f t="shared" si="1871"/>
        <v>0</v>
      </c>
      <c r="EN321" s="203">
        <f t="shared" si="1872"/>
        <v>0</v>
      </c>
      <c r="EO321" s="203">
        <f t="shared" si="1873"/>
        <v>0</v>
      </c>
      <c r="EP321" s="203">
        <f t="shared" si="1874"/>
        <v>0</v>
      </c>
      <c r="EQ321" s="203">
        <f t="shared" si="1875"/>
        <v>0</v>
      </c>
      <c r="ER321" s="189">
        <f t="shared" si="1876"/>
        <v>0</v>
      </c>
      <c r="ES321" s="103">
        <f t="shared" si="1877"/>
        <v>0</v>
      </c>
      <c r="ET321" s="197">
        <f t="shared" si="1878"/>
        <v>0</v>
      </c>
      <c r="EU321" s="203">
        <f t="shared" si="1879"/>
        <v>0</v>
      </c>
      <c r="EV321" s="203">
        <f t="shared" si="1880"/>
        <v>0</v>
      </c>
      <c r="EW321" s="203">
        <f t="shared" si="1881"/>
        <v>0</v>
      </c>
      <c r="EX321" s="203">
        <f t="shared" si="1882"/>
        <v>0</v>
      </c>
      <c r="EY321" s="203">
        <f t="shared" si="1883"/>
        <v>0</v>
      </c>
      <c r="EZ321" s="203">
        <f t="shared" si="1884"/>
        <v>0</v>
      </c>
      <c r="FA321" s="203">
        <f t="shared" si="1885"/>
        <v>0</v>
      </c>
      <c r="FB321" s="203">
        <f t="shared" si="1886"/>
        <v>0</v>
      </c>
      <c r="FC321" s="189">
        <f t="shared" si="1887"/>
        <v>0</v>
      </c>
      <c r="FD321" s="197">
        <f t="shared" si="1888"/>
        <v>0</v>
      </c>
      <c r="FE321" s="203">
        <f t="shared" si="1889"/>
        <v>0</v>
      </c>
      <c r="FF321" s="203">
        <f t="shared" si="1890"/>
        <v>0</v>
      </c>
      <c r="FG321" s="203">
        <f t="shared" si="1891"/>
        <v>0</v>
      </c>
      <c r="FH321" s="203">
        <f t="shared" si="1892"/>
        <v>0</v>
      </c>
      <c r="FI321" s="203">
        <f t="shared" si="1893"/>
        <v>0</v>
      </c>
      <c r="FJ321" s="203">
        <f t="shared" si="1894"/>
        <v>0</v>
      </c>
      <c r="FK321" s="203">
        <f t="shared" si="1895"/>
        <v>0</v>
      </c>
      <c r="FL321" s="203">
        <f t="shared" si="1896"/>
        <v>0</v>
      </c>
      <c r="FM321" s="189">
        <f t="shared" si="1897"/>
        <v>0</v>
      </c>
      <c r="FN321" s="103">
        <f t="shared" si="1898"/>
        <v>0</v>
      </c>
      <c r="FO321" s="197">
        <f t="shared" si="1899"/>
        <v>0</v>
      </c>
      <c r="FP321" s="203">
        <f t="shared" si="1900"/>
        <v>0</v>
      </c>
      <c r="FQ321" s="203">
        <f t="shared" si="1901"/>
        <v>0</v>
      </c>
      <c r="FR321" s="203">
        <f t="shared" si="1902"/>
        <v>0</v>
      </c>
      <c r="FS321" s="203">
        <f t="shared" si="1903"/>
        <v>0</v>
      </c>
      <c r="FT321" s="203">
        <f t="shared" si="1904"/>
        <v>0</v>
      </c>
      <c r="FU321" s="203">
        <f t="shared" si="1905"/>
        <v>0</v>
      </c>
      <c r="FV321" s="203">
        <f t="shared" si="1906"/>
        <v>0</v>
      </c>
      <c r="FW321" s="203">
        <f t="shared" si="1907"/>
        <v>0</v>
      </c>
      <c r="FX321" s="189">
        <f t="shared" si="1908"/>
        <v>0</v>
      </c>
      <c r="FY321" s="197">
        <f t="shared" si="1909"/>
        <v>0</v>
      </c>
      <c r="FZ321" s="203">
        <f t="shared" si="1910"/>
        <v>0</v>
      </c>
      <c r="GA321" s="203">
        <f t="shared" si="1911"/>
        <v>0</v>
      </c>
      <c r="GB321" s="203">
        <f t="shared" si="1912"/>
        <v>0</v>
      </c>
      <c r="GC321" s="203">
        <f t="shared" si="1913"/>
        <v>0</v>
      </c>
      <c r="GD321" s="203">
        <f t="shared" si="1914"/>
        <v>0</v>
      </c>
      <c r="GE321" s="203">
        <f t="shared" si="1915"/>
        <v>0</v>
      </c>
      <c r="GF321" s="203">
        <f t="shared" si="1916"/>
        <v>0</v>
      </c>
      <c r="GG321" s="203">
        <f t="shared" si="1917"/>
        <v>0</v>
      </c>
      <c r="GH321" s="189">
        <f t="shared" si="1918"/>
        <v>0</v>
      </c>
      <c r="GI321" s="103">
        <f t="shared" si="1919"/>
        <v>0</v>
      </c>
      <c r="GJ321" s="197">
        <f t="shared" si="1920"/>
        <v>0</v>
      </c>
      <c r="GK321" s="203">
        <f t="shared" si="1921"/>
        <v>0</v>
      </c>
      <c r="GL321" s="203">
        <f t="shared" si="1922"/>
        <v>0</v>
      </c>
      <c r="GM321" s="203">
        <f t="shared" si="1923"/>
        <v>0</v>
      </c>
      <c r="GN321" s="203">
        <f t="shared" si="1924"/>
        <v>0</v>
      </c>
      <c r="GO321" s="203">
        <f t="shared" si="1925"/>
        <v>0</v>
      </c>
      <c r="GP321" s="203">
        <f t="shared" si="1926"/>
        <v>0</v>
      </c>
      <c r="GQ321" s="203">
        <f t="shared" si="1927"/>
        <v>0</v>
      </c>
      <c r="GR321" s="203">
        <f t="shared" si="1928"/>
        <v>0</v>
      </c>
      <c r="GS321" s="189">
        <f t="shared" si="1929"/>
        <v>0</v>
      </c>
      <c r="GT321" s="197">
        <f t="shared" si="1930"/>
        <v>0</v>
      </c>
      <c r="GU321" s="203">
        <f t="shared" si="1931"/>
        <v>0</v>
      </c>
      <c r="GV321" s="203">
        <f t="shared" si="1932"/>
        <v>0</v>
      </c>
      <c r="GW321" s="203">
        <f t="shared" si="1933"/>
        <v>0</v>
      </c>
      <c r="GX321" s="203">
        <f t="shared" si="1934"/>
        <v>0</v>
      </c>
      <c r="GY321" s="203">
        <f t="shared" si="1935"/>
        <v>0</v>
      </c>
      <c r="GZ321" s="203">
        <f t="shared" si="1936"/>
        <v>0</v>
      </c>
      <c r="HA321" s="203">
        <f t="shared" si="1937"/>
        <v>0</v>
      </c>
      <c r="HB321" s="203">
        <f t="shared" si="1938"/>
        <v>0</v>
      </c>
      <c r="HC321" s="189">
        <f t="shared" si="1939"/>
        <v>0</v>
      </c>
      <c r="HD321" s="103">
        <f t="shared" si="1940"/>
        <v>0</v>
      </c>
      <c r="HE321" s="197">
        <f t="shared" si="1941"/>
        <v>0</v>
      </c>
      <c r="HF321" s="203">
        <f t="shared" si="1942"/>
        <v>0</v>
      </c>
      <c r="HG321" s="203">
        <f t="shared" si="1943"/>
        <v>0</v>
      </c>
      <c r="HH321" s="203">
        <f t="shared" si="1944"/>
        <v>0</v>
      </c>
      <c r="HI321" s="203">
        <f t="shared" si="1945"/>
        <v>0</v>
      </c>
      <c r="HJ321" s="203">
        <f t="shared" si="1946"/>
        <v>0</v>
      </c>
      <c r="HK321" s="203">
        <f t="shared" si="1947"/>
        <v>0</v>
      </c>
      <c r="HL321" s="203">
        <f t="shared" si="1948"/>
        <v>0</v>
      </c>
      <c r="HM321" s="203">
        <f t="shared" si="1949"/>
        <v>0</v>
      </c>
      <c r="HN321" s="189">
        <f t="shared" si="1950"/>
        <v>0</v>
      </c>
      <c r="HO321" s="197">
        <f t="shared" si="1951"/>
        <v>0</v>
      </c>
      <c r="HP321" s="203">
        <f t="shared" si="1952"/>
        <v>0</v>
      </c>
      <c r="HQ321" s="203">
        <f t="shared" si="1953"/>
        <v>0</v>
      </c>
      <c r="HR321" s="203">
        <f t="shared" si="1954"/>
        <v>0</v>
      </c>
      <c r="HS321" s="203">
        <f t="shared" si="1955"/>
        <v>0</v>
      </c>
      <c r="HT321" s="203">
        <f t="shared" si="1956"/>
        <v>0</v>
      </c>
      <c r="HU321" s="203">
        <f t="shared" si="1957"/>
        <v>0</v>
      </c>
      <c r="HV321" s="203">
        <f t="shared" si="1958"/>
        <v>0</v>
      </c>
      <c r="HW321" s="203">
        <f t="shared" si="1959"/>
        <v>0</v>
      </c>
      <c r="HX321" s="189">
        <f t="shared" si="1960"/>
        <v>0</v>
      </c>
      <c r="HY321" s="103">
        <f t="shared" si="1961"/>
        <v>0</v>
      </c>
      <c r="HZ321" s="197">
        <f t="shared" si="1962"/>
        <v>0</v>
      </c>
      <c r="IA321" s="203">
        <f t="shared" si="1963"/>
        <v>0</v>
      </c>
      <c r="IB321" s="203">
        <f t="shared" si="1964"/>
        <v>0</v>
      </c>
      <c r="IC321" s="203">
        <f t="shared" si="1965"/>
        <v>0</v>
      </c>
      <c r="ID321" s="203">
        <f t="shared" si="1966"/>
        <v>0</v>
      </c>
      <c r="IE321" s="203">
        <f t="shared" si="1967"/>
        <v>0</v>
      </c>
      <c r="IF321" s="203">
        <f t="shared" si="1968"/>
        <v>0</v>
      </c>
      <c r="IG321" s="203">
        <f t="shared" si="1969"/>
        <v>0</v>
      </c>
      <c r="IH321" s="203">
        <f t="shared" si="1970"/>
        <v>0</v>
      </c>
      <c r="II321" s="189">
        <f t="shared" si="1971"/>
        <v>0</v>
      </c>
      <c r="IJ321" s="197">
        <f t="shared" si="1972"/>
        <v>0</v>
      </c>
      <c r="IK321" s="203">
        <f t="shared" si="1973"/>
        <v>0</v>
      </c>
      <c r="IL321" s="203">
        <f t="shared" si="1974"/>
        <v>0</v>
      </c>
      <c r="IM321" s="203">
        <f t="shared" si="1975"/>
        <v>0</v>
      </c>
      <c r="IN321" s="203">
        <f t="shared" si="1976"/>
        <v>0</v>
      </c>
      <c r="IO321" s="203">
        <f t="shared" si="1977"/>
        <v>0</v>
      </c>
      <c r="IP321" s="203">
        <f t="shared" si="1978"/>
        <v>0</v>
      </c>
      <c r="IQ321" s="203">
        <f t="shared" si="1979"/>
        <v>0</v>
      </c>
      <c r="IR321" s="203">
        <f t="shared" si="1980"/>
        <v>0</v>
      </c>
      <c r="IS321" s="189">
        <f t="shared" si="1981"/>
        <v>0</v>
      </c>
      <c r="IT321" s="103">
        <f t="shared" si="1982"/>
        <v>0</v>
      </c>
      <c r="IU321" s="197">
        <f t="shared" si="1983"/>
        <v>0</v>
      </c>
      <c r="IV321" s="203">
        <f t="shared" si="1984"/>
        <v>0</v>
      </c>
      <c r="IW321" s="203">
        <f t="shared" si="1985"/>
        <v>0</v>
      </c>
      <c r="IX321" s="203">
        <f t="shared" si="1986"/>
        <v>0</v>
      </c>
      <c r="IY321" s="203">
        <f t="shared" si="1987"/>
        <v>0</v>
      </c>
      <c r="IZ321" s="203">
        <f t="shared" si="1988"/>
        <v>0</v>
      </c>
      <c r="JA321" s="203">
        <f t="shared" si="1989"/>
        <v>0</v>
      </c>
      <c r="JB321" s="203">
        <f t="shared" si="1990"/>
        <v>0</v>
      </c>
      <c r="JC321" s="203">
        <f t="shared" si="1991"/>
        <v>0</v>
      </c>
      <c r="JD321" s="189">
        <f t="shared" si="1992"/>
        <v>0</v>
      </c>
      <c r="JE321" s="197">
        <f t="shared" si="1993"/>
        <v>0</v>
      </c>
      <c r="JF321" s="203">
        <f t="shared" si="1994"/>
        <v>0</v>
      </c>
      <c r="JG321" s="203">
        <f t="shared" si="1995"/>
        <v>0</v>
      </c>
      <c r="JH321" s="203">
        <f t="shared" si="1996"/>
        <v>0</v>
      </c>
      <c r="JI321" s="203">
        <f t="shared" si="1997"/>
        <v>0</v>
      </c>
      <c r="JJ321" s="203">
        <f t="shared" si="1998"/>
        <v>0</v>
      </c>
      <c r="JK321" s="203">
        <f t="shared" si="1999"/>
        <v>0</v>
      </c>
      <c r="JL321" s="203">
        <f t="shared" si="2000"/>
        <v>0</v>
      </c>
      <c r="JM321" s="203">
        <f t="shared" si="2001"/>
        <v>0</v>
      </c>
      <c r="JN321" s="189">
        <f t="shared" si="2002"/>
        <v>0</v>
      </c>
      <c r="JO321" s="103">
        <f t="shared" si="2003"/>
        <v>0</v>
      </c>
      <c r="JP321" s="197">
        <f t="shared" si="2004"/>
        <v>0</v>
      </c>
      <c r="JQ321" s="203">
        <f t="shared" si="2005"/>
        <v>0</v>
      </c>
      <c r="JR321" s="203">
        <f t="shared" si="2006"/>
        <v>0</v>
      </c>
      <c r="JS321" s="203">
        <f t="shared" si="2007"/>
        <v>0</v>
      </c>
      <c r="JT321" s="203">
        <f t="shared" si="2008"/>
        <v>0</v>
      </c>
      <c r="JU321" s="203">
        <f t="shared" si="2009"/>
        <v>0</v>
      </c>
      <c r="JV321" s="203">
        <f t="shared" si="2010"/>
        <v>0</v>
      </c>
      <c r="JW321" s="203">
        <f t="shared" si="2011"/>
        <v>0</v>
      </c>
      <c r="JX321" s="203">
        <f t="shared" si="2012"/>
        <v>0</v>
      </c>
      <c r="JY321" s="189">
        <f t="shared" si="2013"/>
        <v>0</v>
      </c>
      <c r="JZ321" s="197">
        <f t="shared" si="2014"/>
        <v>0</v>
      </c>
      <c r="KA321" s="203">
        <f t="shared" si="2015"/>
        <v>0</v>
      </c>
      <c r="KB321" s="203">
        <f t="shared" si="2016"/>
        <v>0</v>
      </c>
      <c r="KC321" s="203">
        <f t="shared" si="2017"/>
        <v>0</v>
      </c>
      <c r="KD321" s="203">
        <f t="shared" si="2018"/>
        <v>0</v>
      </c>
      <c r="KE321" s="203">
        <f t="shared" si="2019"/>
        <v>0</v>
      </c>
      <c r="KF321" s="203">
        <f t="shared" si="2020"/>
        <v>0</v>
      </c>
      <c r="KG321" s="203">
        <f t="shared" si="2021"/>
        <v>0</v>
      </c>
      <c r="KH321" s="203">
        <f t="shared" si="2022"/>
        <v>0</v>
      </c>
      <c r="KI321" s="189">
        <f t="shared" si="2023"/>
        <v>0</v>
      </c>
      <c r="KJ321" s="103">
        <f t="shared" si="2024"/>
        <v>0</v>
      </c>
      <c r="KK321" s="197">
        <f t="shared" si="2025"/>
        <v>0</v>
      </c>
      <c r="KL321" s="203">
        <f t="shared" si="2026"/>
        <v>0</v>
      </c>
      <c r="KM321" s="203">
        <f t="shared" si="2027"/>
        <v>0</v>
      </c>
      <c r="KN321" s="203">
        <f t="shared" si="2028"/>
        <v>0</v>
      </c>
      <c r="KO321" s="203">
        <f t="shared" si="2029"/>
        <v>0</v>
      </c>
      <c r="KP321" s="203">
        <f t="shared" si="2030"/>
        <v>0</v>
      </c>
      <c r="KQ321" s="203">
        <f t="shared" si="2031"/>
        <v>0</v>
      </c>
      <c r="KR321" s="203">
        <f t="shared" si="2032"/>
        <v>0</v>
      </c>
      <c r="KS321" s="203">
        <f t="shared" si="2033"/>
        <v>0</v>
      </c>
      <c r="KT321" s="189">
        <f t="shared" si="2034"/>
        <v>0</v>
      </c>
      <c r="KU321" s="197">
        <f t="shared" si="2035"/>
        <v>0</v>
      </c>
      <c r="KV321" s="203">
        <f t="shared" si="2036"/>
        <v>0</v>
      </c>
      <c r="KW321" s="203">
        <f t="shared" si="2037"/>
        <v>0</v>
      </c>
      <c r="KX321" s="203">
        <f t="shared" si="2038"/>
        <v>0</v>
      </c>
      <c r="KY321" s="203">
        <f t="shared" si="2039"/>
        <v>0</v>
      </c>
      <c r="KZ321" s="203">
        <f t="shared" si="2040"/>
        <v>0</v>
      </c>
      <c r="LA321" s="203">
        <f t="shared" si="2041"/>
        <v>0</v>
      </c>
      <c r="LB321" s="203">
        <f t="shared" si="2042"/>
        <v>0</v>
      </c>
      <c r="LC321" s="203">
        <f t="shared" si="2043"/>
        <v>0</v>
      </c>
      <c r="LD321" s="189">
        <f t="shared" si="2044"/>
        <v>0</v>
      </c>
      <c r="LE321" s="103">
        <f t="shared" si="2045"/>
        <v>0</v>
      </c>
      <c r="LF321" s="197">
        <f t="shared" si="2046"/>
        <v>0</v>
      </c>
      <c r="LG321" s="203">
        <f t="shared" si="2047"/>
        <v>0</v>
      </c>
      <c r="LH321" s="203">
        <f t="shared" si="2048"/>
        <v>0</v>
      </c>
      <c r="LI321" s="203">
        <f t="shared" si="2049"/>
        <v>0</v>
      </c>
      <c r="LJ321" s="203">
        <f t="shared" si="2050"/>
        <v>0</v>
      </c>
      <c r="LK321" s="203">
        <f t="shared" si="2051"/>
        <v>0</v>
      </c>
      <c r="LL321" s="203">
        <f t="shared" si="2052"/>
        <v>0</v>
      </c>
      <c r="LM321" s="203">
        <f t="shared" si="2053"/>
        <v>0</v>
      </c>
      <c r="LN321" s="203">
        <f t="shared" si="2054"/>
        <v>0</v>
      </c>
      <c r="LO321" s="189">
        <f t="shared" si="2055"/>
        <v>0</v>
      </c>
      <c r="LP321" s="197">
        <f t="shared" si="2056"/>
        <v>0</v>
      </c>
      <c r="LQ321" s="203">
        <f t="shared" si="2057"/>
        <v>0</v>
      </c>
      <c r="LR321" s="203">
        <f t="shared" si="2058"/>
        <v>0</v>
      </c>
      <c r="LS321" s="203">
        <f t="shared" si="2059"/>
        <v>0</v>
      </c>
      <c r="LT321" s="203">
        <f t="shared" si="2060"/>
        <v>0</v>
      </c>
      <c r="LU321" s="203">
        <f t="shared" si="2061"/>
        <v>0</v>
      </c>
      <c r="LV321" s="203">
        <f t="shared" si="2062"/>
        <v>0</v>
      </c>
      <c r="LW321" s="203">
        <f t="shared" si="2063"/>
        <v>0</v>
      </c>
      <c r="LX321" s="203">
        <f t="shared" si="2064"/>
        <v>0</v>
      </c>
      <c r="LY321" s="189">
        <f t="shared" si="2065"/>
        <v>0</v>
      </c>
      <c r="LZ321" s="103">
        <f t="shared" si="2066"/>
        <v>0</v>
      </c>
      <c r="MA321" s="197">
        <f t="shared" si="2067"/>
        <v>0</v>
      </c>
      <c r="MB321" s="203">
        <f t="shared" si="2068"/>
        <v>0</v>
      </c>
      <c r="MC321" s="203">
        <f t="shared" si="2069"/>
        <v>0</v>
      </c>
      <c r="MD321" s="203">
        <f t="shared" si="2070"/>
        <v>0</v>
      </c>
      <c r="ME321" s="203">
        <f t="shared" si="2071"/>
        <v>0</v>
      </c>
      <c r="MF321" s="203">
        <f t="shared" si="2072"/>
        <v>0</v>
      </c>
      <c r="MG321" s="203">
        <f t="shared" si="2073"/>
        <v>0</v>
      </c>
      <c r="MH321" s="203">
        <f t="shared" si="2074"/>
        <v>0</v>
      </c>
      <c r="MI321" s="203">
        <f t="shared" si="2075"/>
        <v>0</v>
      </c>
      <c r="MJ321" s="189">
        <f t="shared" si="2076"/>
        <v>0</v>
      </c>
      <c r="MK321" s="197">
        <f t="shared" si="2077"/>
        <v>0</v>
      </c>
      <c r="ML321" s="203">
        <f t="shared" si="2078"/>
        <v>0</v>
      </c>
      <c r="MM321" s="203">
        <f t="shared" si="2079"/>
        <v>0</v>
      </c>
      <c r="MN321" s="203">
        <f t="shared" si="2080"/>
        <v>0</v>
      </c>
      <c r="MO321" s="203">
        <f t="shared" si="2081"/>
        <v>0</v>
      </c>
      <c r="MP321" s="203">
        <f t="shared" si="2082"/>
        <v>0</v>
      </c>
      <c r="MQ321" s="203">
        <f t="shared" si="2083"/>
        <v>0</v>
      </c>
      <c r="MR321" s="203">
        <f t="shared" si="2084"/>
        <v>0</v>
      </c>
      <c r="MS321" s="203">
        <f t="shared" si="2085"/>
        <v>0</v>
      </c>
      <c r="MT321" s="189">
        <f t="shared" si="2086"/>
        <v>0</v>
      </c>
      <c r="MU321" s="103">
        <f t="shared" si="2087"/>
        <v>0</v>
      </c>
      <c r="MV321" s="197">
        <f t="shared" si="2088"/>
        <v>0</v>
      </c>
      <c r="MW321" s="203">
        <f t="shared" si="2089"/>
        <v>0</v>
      </c>
      <c r="MX321" s="203">
        <f t="shared" si="2090"/>
        <v>0</v>
      </c>
      <c r="MY321" s="203">
        <f t="shared" si="2091"/>
        <v>0</v>
      </c>
      <c r="MZ321" s="203">
        <f t="shared" si="2092"/>
        <v>0</v>
      </c>
      <c r="NA321" s="203">
        <f t="shared" si="2093"/>
        <v>0</v>
      </c>
      <c r="NB321" s="203">
        <f t="shared" si="2094"/>
        <v>0</v>
      </c>
      <c r="NC321" s="203">
        <f t="shared" si="2095"/>
        <v>0</v>
      </c>
      <c r="ND321" s="203">
        <f t="shared" si="2096"/>
        <v>0</v>
      </c>
      <c r="NE321" s="189">
        <f t="shared" si="2097"/>
        <v>0</v>
      </c>
      <c r="NF321" s="197">
        <f t="shared" si="2098"/>
        <v>0</v>
      </c>
      <c r="NG321" s="203">
        <f t="shared" si="2099"/>
        <v>0</v>
      </c>
      <c r="NH321" s="203">
        <f t="shared" si="2100"/>
        <v>0</v>
      </c>
      <c r="NI321" s="203">
        <f t="shared" si="2101"/>
        <v>0</v>
      </c>
      <c r="NJ321" s="203">
        <f t="shared" si="2102"/>
        <v>0</v>
      </c>
      <c r="NK321" s="203">
        <f t="shared" si="2103"/>
        <v>0</v>
      </c>
      <c r="NL321" s="203">
        <f t="shared" si="2104"/>
        <v>0</v>
      </c>
      <c r="NM321" s="203">
        <f t="shared" si="2105"/>
        <v>0</v>
      </c>
      <c r="NN321" s="203">
        <f t="shared" si="2106"/>
        <v>0</v>
      </c>
      <c r="NO321" s="189">
        <f t="shared" si="2107"/>
        <v>0</v>
      </c>
      <c r="NP321" s="103">
        <f t="shared" si="2108"/>
        <v>0</v>
      </c>
      <c r="NQ321" s="197">
        <f t="shared" si="2109"/>
        <v>0</v>
      </c>
      <c r="NR321" s="203">
        <f t="shared" si="2110"/>
        <v>0</v>
      </c>
      <c r="NS321" s="203">
        <f t="shared" si="2111"/>
        <v>0</v>
      </c>
      <c r="NT321" s="203">
        <f t="shared" si="2112"/>
        <v>0</v>
      </c>
      <c r="NU321" s="203">
        <f t="shared" si="2113"/>
        <v>0</v>
      </c>
      <c r="NV321" s="203">
        <f t="shared" si="2114"/>
        <v>0</v>
      </c>
      <c r="NW321" s="203">
        <f t="shared" si="2115"/>
        <v>0</v>
      </c>
      <c r="NX321" s="203">
        <f t="shared" si="2116"/>
        <v>0</v>
      </c>
      <c r="NY321" s="203">
        <f t="shared" si="2117"/>
        <v>0</v>
      </c>
      <c r="NZ321" s="189">
        <f t="shared" si="2118"/>
        <v>0</v>
      </c>
      <c r="OA321" s="197">
        <f t="shared" si="2119"/>
        <v>0</v>
      </c>
      <c r="OB321" s="203">
        <f t="shared" si="2120"/>
        <v>0</v>
      </c>
      <c r="OC321" s="203">
        <f t="shared" si="2121"/>
        <v>0</v>
      </c>
      <c r="OD321" s="203">
        <f t="shared" si="2122"/>
        <v>0</v>
      </c>
      <c r="OE321" s="203">
        <f t="shared" si="2123"/>
        <v>0</v>
      </c>
      <c r="OF321" s="203">
        <f t="shared" si="2124"/>
        <v>0</v>
      </c>
      <c r="OG321" s="203">
        <f t="shared" si="2125"/>
        <v>0</v>
      </c>
      <c r="OH321" s="203">
        <f t="shared" si="2126"/>
        <v>0</v>
      </c>
      <c r="OI321" s="203">
        <f t="shared" si="2127"/>
        <v>0</v>
      </c>
      <c r="OJ321" s="189">
        <f t="shared" si="2128"/>
        <v>0</v>
      </c>
      <c r="OK321" s="103">
        <f t="shared" si="2129"/>
        <v>0</v>
      </c>
      <c r="OL321" s="197">
        <f t="shared" si="2130"/>
        <v>0</v>
      </c>
      <c r="OM321" s="203">
        <f t="shared" si="2131"/>
        <v>0</v>
      </c>
      <c r="ON321" s="203">
        <f t="shared" si="2132"/>
        <v>0</v>
      </c>
      <c r="OO321" s="203">
        <f t="shared" si="2133"/>
        <v>0</v>
      </c>
      <c r="OP321" s="203">
        <f t="shared" si="2134"/>
        <v>0</v>
      </c>
      <c r="OQ321" s="203">
        <f t="shared" si="2135"/>
        <v>0</v>
      </c>
      <c r="OR321" s="203">
        <f t="shared" si="2136"/>
        <v>0</v>
      </c>
      <c r="OS321" s="203">
        <f t="shared" si="2137"/>
        <v>0</v>
      </c>
      <c r="OT321" s="203">
        <f t="shared" si="2138"/>
        <v>0</v>
      </c>
      <c r="OU321" s="189">
        <f t="shared" si="2139"/>
        <v>0</v>
      </c>
      <c r="OV321" s="197">
        <f t="shared" si="2140"/>
        <v>0</v>
      </c>
      <c r="OW321" s="203">
        <f t="shared" si="2141"/>
        <v>0</v>
      </c>
      <c r="OX321" s="203">
        <f t="shared" si="2142"/>
        <v>0</v>
      </c>
      <c r="OY321" s="203">
        <f t="shared" si="2143"/>
        <v>0</v>
      </c>
      <c r="OZ321" s="203">
        <f t="shared" si="2144"/>
        <v>0</v>
      </c>
      <c r="PA321" s="203">
        <f t="shared" si="2145"/>
        <v>0</v>
      </c>
      <c r="PB321" s="203">
        <f t="shared" si="2146"/>
        <v>0</v>
      </c>
      <c r="PC321" s="203">
        <f t="shared" si="2147"/>
        <v>0</v>
      </c>
      <c r="PD321" s="203">
        <f t="shared" si="2148"/>
        <v>0</v>
      </c>
      <c r="PE321" s="189">
        <f t="shared" si="2149"/>
        <v>0</v>
      </c>
      <c r="PF321" s="103">
        <f t="shared" si="2150"/>
        <v>0</v>
      </c>
      <c r="PG321" s="197">
        <f t="shared" si="2151"/>
        <v>0</v>
      </c>
      <c r="PH321" s="203">
        <f t="shared" si="2152"/>
        <v>0</v>
      </c>
      <c r="PI321" s="203">
        <f t="shared" si="2153"/>
        <v>0</v>
      </c>
      <c r="PJ321" s="203">
        <f t="shared" si="2154"/>
        <v>0</v>
      </c>
      <c r="PK321" s="203">
        <f t="shared" si="2155"/>
        <v>0</v>
      </c>
      <c r="PL321" s="203">
        <f t="shared" si="2156"/>
        <v>0</v>
      </c>
      <c r="PM321" s="203">
        <f t="shared" si="2157"/>
        <v>0</v>
      </c>
      <c r="PN321" s="203">
        <f t="shared" si="2158"/>
        <v>0</v>
      </c>
      <c r="PO321" s="203">
        <f t="shared" si="2159"/>
        <v>0</v>
      </c>
      <c r="PP321" s="189">
        <f t="shared" si="2160"/>
        <v>0</v>
      </c>
      <c r="PQ321" s="197">
        <f t="shared" si="2161"/>
        <v>0</v>
      </c>
      <c r="PR321" s="203">
        <f t="shared" si="2162"/>
        <v>0</v>
      </c>
      <c r="PS321" s="203">
        <f t="shared" si="2163"/>
        <v>0</v>
      </c>
      <c r="PT321" s="203">
        <f t="shared" si="2164"/>
        <v>0</v>
      </c>
      <c r="PU321" s="203">
        <f t="shared" si="2165"/>
        <v>0</v>
      </c>
      <c r="PV321" s="203">
        <f t="shared" si="2166"/>
        <v>0</v>
      </c>
      <c r="PW321" s="203">
        <f t="shared" si="2167"/>
        <v>0</v>
      </c>
      <c r="PX321" s="203">
        <f t="shared" si="2168"/>
        <v>0</v>
      </c>
      <c r="PY321" s="203">
        <f t="shared" si="2169"/>
        <v>0</v>
      </c>
      <c r="PZ321" s="189">
        <f t="shared" si="2170"/>
        <v>0</v>
      </c>
      <c r="QA321" s="103">
        <f t="shared" si="2171"/>
        <v>0</v>
      </c>
      <c r="QB321" s="197">
        <f t="shared" si="2172"/>
        <v>0</v>
      </c>
      <c r="QC321" s="203">
        <f t="shared" si="2173"/>
        <v>0</v>
      </c>
      <c r="QD321" s="203">
        <f t="shared" si="2174"/>
        <v>0</v>
      </c>
      <c r="QE321" s="203">
        <f t="shared" si="2175"/>
        <v>0</v>
      </c>
      <c r="QF321" s="203">
        <f t="shared" si="2176"/>
        <v>0</v>
      </c>
      <c r="QG321" s="203">
        <f t="shared" si="2177"/>
        <v>0</v>
      </c>
      <c r="QH321" s="203">
        <f t="shared" si="2178"/>
        <v>0</v>
      </c>
      <c r="QI321" s="203">
        <f t="shared" si="2179"/>
        <v>0</v>
      </c>
      <c r="QJ321" s="203">
        <f t="shared" si="2180"/>
        <v>0</v>
      </c>
      <c r="QK321" s="189">
        <f t="shared" si="2181"/>
        <v>0</v>
      </c>
      <c r="QL321" s="197">
        <f t="shared" si="2182"/>
        <v>0</v>
      </c>
      <c r="QM321" s="203">
        <f t="shared" si="2183"/>
        <v>0</v>
      </c>
      <c r="QN321" s="203">
        <f t="shared" si="2184"/>
        <v>0</v>
      </c>
      <c r="QO321" s="203">
        <f t="shared" si="2185"/>
        <v>0</v>
      </c>
      <c r="QP321" s="203">
        <f t="shared" si="2186"/>
        <v>0</v>
      </c>
      <c r="QQ321" s="203">
        <f t="shared" si="2187"/>
        <v>0</v>
      </c>
      <c r="QR321" s="203">
        <f t="shared" si="2188"/>
        <v>0</v>
      </c>
      <c r="QS321" s="203">
        <f t="shared" si="2189"/>
        <v>0</v>
      </c>
      <c r="QT321" s="203">
        <f t="shared" si="2190"/>
        <v>0</v>
      </c>
      <c r="QU321" s="189">
        <f t="shared" si="2191"/>
        <v>0</v>
      </c>
      <c r="QV321" s="103">
        <f t="shared" si="2192"/>
        <v>0</v>
      </c>
      <c r="QW321" s="197">
        <f t="shared" si="2193"/>
        <v>0</v>
      </c>
      <c r="QX321" s="203">
        <f t="shared" si="2194"/>
        <v>0</v>
      </c>
      <c r="QY321" s="203">
        <f t="shared" si="2195"/>
        <v>0</v>
      </c>
      <c r="QZ321" s="203">
        <f t="shared" si="2196"/>
        <v>0</v>
      </c>
      <c r="RA321" s="203">
        <f t="shared" si="2197"/>
        <v>0</v>
      </c>
      <c r="RB321" s="203">
        <f t="shared" si="2198"/>
        <v>0</v>
      </c>
      <c r="RC321" s="203">
        <f t="shared" si="2199"/>
        <v>0</v>
      </c>
      <c r="RD321" s="203">
        <f t="shared" si="2200"/>
        <v>0</v>
      </c>
      <c r="RE321" s="203">
        <f t="shared" si="2201"/>
        <v>0</v>
      </c>
      <c r="RF321" s="189">
        <f t="shared" si="2202"/>
        <v>0</v>
      </c>
      <c r="RG321" s="197">
        <f t="shared" si="2203"/>
        <v>0</v>
      </c>
      <c r="RH321" s="203">
        <f t="shared" si="2204"/>
        <v>0</v>
      </c>
      <c r="RI321" s="203">
        <f t="shared" si="2205"/>
        <v>0</v>
      </c>
      <c r="RJ321" s="203">
        <f t="shared" si="2206"/>
        <v>0</v>
      </c>
      <c r="RK321" s="203">
        <f t="shared" si="2207"/>
        <v>0</v>
      </c>
      <c r="RL321" s="203">
        <f t="shared" si="2208"/>
        <v>0</v>
      </c>
      <c r="RM321" s="203">
        <f t="shared" si="2209"/>
        <v>0</v>
      </c>
      <c r="RN321" s="203">
        <f t="shared" si="2210"/>
        <v>0</v>
      </c>
      <c r="RO321" s="203">
        <f t="shared" si="2211"/>
        <v>0</v>
      </c>
      <c r="RP321" s="189">
        <f t="shared" si="2212"/>
        <v>0</v>
      </c>
      <c r="RQ321" s="103">
        <f t="shared" si="2213"/>
        <v>0</v>
      </c>
      <c r="RR321" s="197">
        <f t="shared" si="2214"/>
        <v>0</v>
      </c>
      <c r="RS321" s="203">
        <f t="shared" si="2215"/>
        <v>0</v>
      </c>
      <c r="RT321" s="203">
        <f t="shared" si="2216"/>
        <v>0</v>
      </c>
      <c r="RU321" s="203">
        <f t="shared" si="2217"/>
        <v>0</v>
      </c>
      <c r="RV321" s="203">
        <f t="shared" si="2218"/>
        <v>0</v>
      </c>
      <c r="RW321" s="203">
        <f t="shared" si="2219"/>
        <v>0</v>
      </c>
      <c r="RX321" s="203">
        <f t="shared" si="2220"/>
        <v>0</v>
      </c>
      <c r="RY321" s="203">
        <f t="shared" si="2221"/>
        <v>0</v>
      </c>
      <c r="RZ321" s="203">
        <f t="shared" si="2222"/>
        <v>0</v>
      </c>
      <c r="SA321" s="189">
        <f t="shared" si="2223"/>
        <v>0</v>
      </c>
      <c r="SB321" s="197">
        <f t="shared" si="2224"/>
        <v>0</v>
      </c>
      <c r="SC321" s="203">
        <f t="shared" si="2225"/>
        <v>0</v>
      </c>
      <c r="SD321" s="203">
        <f t="shared" si="2226"/>
        <v>0</v>
      </c>
      <c r="SE321" s="203">
        <f t="shared" si="2227"/>
        <v>0</v>
      </c>
      <c r="SF321" s="203">
        <f t="shared" si="2228"/>
        <v>0</v>
      </c>
      <c r="SG321" s="203">
        <f t="shared" si="2229"/>
        <v>0</v>
      </c>
      <c r="SH321" s="203">
        <f t="shared" si="2230"/>
        <v>0</v>
      </c>
      <c r="SI321" s="203">
        <f t="shared" si="2231"/>
        <v>0</v>
      </c>
      <c r="SJ321" s="203">
        <f t="shared" si="2232"/>
        <v>0</v>
      </c>
      <c r="SK321" s="189">
        <f t="shared" si="2233"/>
        <v>0</v>
      </c>
      <c r="SL321" s="103">
        <f t="shared" si="2234"/>
        <v>0</v>
      </c>
      <c r="SM321" s="197">
        <f t="shared" si="2235"/>
        <v>0</v>
      </c>
      <c r="SN321" s="203">
        <f t="shared" si="2236"/>
        <v>0</v>
      </c>
      <c r="SO321" s="203">
        <f t="shared" si="2237"/>
        <v>0</v>
      </c>
      <c r="SP321" s="203">
        <f t="shared" si="2238"/>
        <v>0</v>
      </c>
      <c r="SQ321" s="203">
        <f t="shared" si="2239"/>
        <v>0</v>
      </c>
      <c r="SR321" s="203">
        <f t="shared" si="2240"/>
        <v>0</v>
      </c>
      <c r="SS321" s="203">
        <f t="shared" si="2241"/>
        <v>0</v>
      </c>
      <c r="ST321" s="203">
        <f t="shared" si="2242"/>
        <v>0</v>
      </c>
      <c r="SU321" s="203">
        <f t="shared" si="2243"/>
        <v>0</v>
      </c>
      <c r="SV321" s="189">
        <f t="shared" si="2244"/>
        <v>0</v>
      </c>
      <c r="SW321" s="197">
        <f t="shared" si="2245"/>
        <v>0</v>
      </c>
      <c r="SX321" s="203">
        <f t="shared" si="2246"/>
        <v>0</v>
      </c>
      <c r="SY321" s="203">
        <f t="shared" si="2247"/>
        <v>0</v>
      </c>
      <c r="SZ321" s="203">
        <f t="shared" si="2248"/>
        <v>0</v>
      </c>
      <c r="TA321" s="203">
        <f t="shared" si="2249"/>
        <v>0</v>
      </c>
      <c r="TB321" s="203">
        <f t="shared" si="2250"/>
        <v>0</v>
      </c>
      <c r="TC321" s="203">
        <f t="shared" si="2251"/>
        <v>0</v>
      </c>
      <c r="TD321" s="203">
        <f t="shared" si="2252"/>
        <v>0</v>
      </c>
      <c r="TE321" s="203">
        <f t="shared" si="2253"/>
        <v>0</v>
      </c>
      <c r="TF321" s="189">
        <f t="shared" si="2254"/>
        <v>0</v>
      </c>
      <c r="TG321" s="103">
        <f t="shared" si="2255"/>
        <v>0</v>
      </c>
      <c r="TH321" s="197">
        <f t="shared" si="2256"/>
        <v>0</v>
      </c>
      <c r="TI321" s="203">
        <f t="shared" si="2257"/>
        <v>0</v>
      </c>
      <c r="TJ321" s="203">
        <f t="shared" si="2258"/>
        <v>0</v>
      </c>
      <c r="TK321" s="203">
        <f t="shared" si="2259"/>
        <v>0</v>
      </c>
      <c r="TL321" s="203">
        <f t="shared" si="2260"/>
        <v>0</v>
      </c>
      <c r="TM321" s="203">
        <f t="shared" si="2261"/>
        <v>0</v>
      </c>
      <c r="TN321" s="203">
        <f t="shared" si="2262"/>
        <v>0</v>
      </c>
      <c r="TO321" s="203">
        <f t="shared" si="2263"/>
        <v>0</v>
      </c>
      <c r="TP321" s="203">
        <f t="shared" si="2264"/>
        <v>0</v>
      </c>
      <c r="TQ321" s="189">
        <f t="shared" si="2265"/>
        <v>0</v>
      </c>
      <c r="TR321" s="197">
        <f t="shared" si="2266"/>
        <v>0</v>
      </c>
      <c r="TS321" s="203">
        <f t="shared" si="2267"/>
        <v>0</v>
      </c>
      <c r="TT321" s="203">
        <f t="shared" si="2268"/>
        <v>0</v>
      </c>
      <c r="TU321" s="203">
        <f t="shared" si="2269"/>
        <v>0</v>
      </c>
      <c r="TV321" s="203">
        <f t="shared" si="2270"/>
        <v>0</v>
      </c>
      <c r="TW321" s="203">
        <f t="shared" si="2271"/>
        <v>0</v>
      </c>
      <c r="TX321" s="203">
        <f t="shared" si="2272"/>
        <v>0</v>
      </c>
      <c r="TY321" s="203">
        <f t="shared" si="2273"/>
        <v>0</v>
      </c>
      <c r="TZ321" s="203">
        <f t="shared" si="2274"/>
        <v>0</v>
      </c>
      <c r="UA321" s="189">
        <f t="shared" si="2275"/>
        <v>0</v>
      </c>
      <c r="UB321" s="103">
        <f t="shared" si="2276"/>
        <v>0</v>
      </c>
      <c r="UC321" s="197">
        <f t="shared" si="2277"/>
        <v>0</v>
      </c>
      <c r="UD321" s="203">
        <f t="shared" si="2278"/>
        <v>0</v>
      </c>
      <c r="UE321" s="203">
        <f t="shared" si="2279"/>
        <v>0</v>
      </c>
      <c r="UF321" s="203">
        <f t="shared" si="2280"/>
        <v>0</v>
      </c>
      <c r="UG321" s="203">
        <f t="shared" si="2281"/>
        <v>0</v>
      </c>
      <c r="UH321" s="203">
        <f t="shared" si="2282"/>
        <v>0</v>
      </c>
      <c r="UI321" s="203">
        <f t="shared" si="2283"/>
        <v>0</v>
      </c>
      <c r="UJ321" s="203">
        <f t="shared" si="2284"/>
        <v>0</v>
      </c>
      <c r="UK321" s="203">
        <f t="shared" si="2285"/>
        <v>0</v>
      </c>
      <c r="UL321" s="189">
        <f t="shared" si="2286"/>
        <v>0</v>
      </c>
      <c r="UM321" s="197">
        <f t="shared" si="2287"/>
        <v>0</v>
      </c>
      <c r="UN321" s="203">
        <f t="shared" si="2288"/>
        <v>0</v>
      </c>
      <c r="UO321" s="203">
        <f t="shared" si="2289"/>
        <v>0</v>
      </c>
      <c r="UP321" s="203">
        <f t="shared" si="2290"/>
        <v>0</v>
      </c>
      <c r="UQ321" s="203">
        <f t="shared" si="2291"/>
        <v>0</v>
      </c>
      <c r="UR321" s="203">
        <f t="shared" si="2292"/>
        <v>0</v>
      </c>
      <c r="US321" s="203">
        <f t="shared" si="2293"/>
        <v>0</v>
      </c>
      <c r="UT321" s="203">
        <f t="shared" si="2294"/>
        <v>0</v>
      </c>
      <c r="UU321" s="203">
        <f t="shared" si="2295"/>
        <v>0</v>
      </c>
      <c r="UV321" s="189">
        <f t="shared" si="2296"/>
        <v>0</v>
      </c>
      <c r="UW321" s="103">
        <f t="shared" si="2297"/>
        <v>0</v>
      </c>
      <c r="UX321" s="36">
        <f t="shared" si="2298"/>
        <v>1</v>
      </c>
    </row>
    <row r="322" spans="19:570" x14ac:dyDescent="0.25">
      <c r="S322" s="46">
        <v>34</v>
      </c>
      <c r="T322" s="102" t="b">
        <f t="shared" ref="T322:V322" si="2345">T250</f>
        <v>0</v>
      </c>
      <c r="U322" s="103" t="str">
        <f t="shared" si="2345"/>
        <v/>
      </c>
      <c r="V322" s="103" t="str">
        <f t="shared" si="2345"/>
        <v/>
      </c>
      <c r="W322" s="103" t="str">
        <f t="shared" si="1771"/>
        <v/>
      </c>
      <c r="X322" s="128" t="str">
        <f t="shared" si="1772"/>
        <v/>
      </c>
      <c r="Y322" s="128" t="str">
        <f t="shared" si="1773"/>
        <v/>
      </c>
      <c r="Z322" s="128" t="str">
        <f t="shared" si="1774"/>
        <v/>
      </c>
      <c r="AA322" s="128" t="str">
        <f t="shared" si="1775"/>
        <v/>
      </c>
      <c r="AB322" s="128" t="str">
        <f t="shared" si="1776"/>
        <v/>
      </c>
      <c r="AC322" s="128" t="str">
        <f t="shared" si="1777"/>
        <v/>
      </c>
      <c r="AD322" s="128" t="str">
        <f t="shared" si="1778"/>
        <v/>
      </c>
      <c r="AE322" s="128" t="str">
        <f t="shared" si="1779"/>
        <v/>
      </c>
      <c r="AF322" s="128" t="str">
        <f t="shared" si="1780"/>
        <v/>
      </c>
      <c r="AG322" s="132" t="str">
        <f t="shared" si="1781"/>
        <v/>
      </c>
      <c r="AH322" s="169" t="str">
        <f t="shared" si="2321"/>
        <v/>
      </c>
      <c r="AI322" s="170" t="str">
        <f t="shared" si="2301"/>
        <v/>
      </c>
      <c r="AJ322" s="169" t="str">
        <f t="shared" si="2309"/>
        <v/>
      </c>
      <c r="AK322" s="169" t="str">
        <f t="shared" si="2312"/>
        <v/>
      </c>
      <c r="AL322" s="169" t="str">
        <f t="shared" si="2316"/>
        <v/>
      </c>
      <c r="AM322" s="169" t="str">
        <f t="shared" si="2313"/>
        <v/>
      </c>
      <c r="AN322" s="169" t="str">
        <f t="shared" si="2304"/>
        <v/>
      </c>
      <c r="AO322" s="169" t="str">
        <f t="shared" si="2305"/>
        <v/>
      </c>
      <c r="AP322" s="169" t="str">
        <f t="shared" si="2306"/>
        <v/>
      </c>
      <c r="AQ322" s="170" t="str">
        <f t="shared" si="2307"/>
        <v/>
      </c>
      <c r="AR322" s="188" t="str">
        <f>IF($AA$7, IF(T322,IF(S322&lt;=$E$13-1,AH322*CD347,AH322*CE347),""),"")</f>
        <v/>
      </c>
      <c r="AS322" s="103" t="str">
        <f>IF($AA$8, IF(T322,IF(S322&lt;=$E$13-1,AI322*CD348,AI322*CE348),""),"")</f>
        <v/>
      </c>
      <c r="AT322" s="103" t="str">
        <f>IF($AA$9, IF(T322,IF(S322&lt;=$E$13-1,AJ322*CD349,AJ322*CE349),""),"")</f>
        <v/>
      </c>
      <c r="AU322" s="103" t="str">
        <f>IF($AA$10, IF(T322,IF(S322&lt;=$E$13-1,AK322*CD350,AK322*CE350),""),"")</f>
        <v/>
      </c>
      <c r="AV322" s="103" t="str">
        <f>IF($AA$11, IF(T322,IF(S322&lt;=$E$13-1,AL322*CD351,AL322*CE351),""),"")</f>
        <v/>
      </c>
      <c r="AW322" s="103" t="str">
        <f>IF($AA$12, IF(T322,IF(S322&lt;=$E$13-1,AM322*CD352,AM322*CE352),""),"")</f>
        <v/>
      </c>
      <c r="AX322" s="103" t="str">
        <f>IF($AA$13, IF(T322,IF(S322&lt;=$E$13-1,AN322*CD353,AN322*CE353),""),"")</f>
        <v/>
      </c>
      <c r="AY322" s="103" t="str">
        <f>IF($AA$14, IF(T322,IF(S322&lt;=$E$13-1,AO322*CD354,AO322*CE354),""),"")</f>
        <v/>
      </c>
      <c r="AZ322" s="103" t="str">
        <f>IF($AA$15, IF(T322,IF(S322&lt;=$E$13-1,AP322*CD355,AP322*CE355),""),"")</f>
        <v/>
      </c>
      <c r="BA322" s="103" t="str">
        <f>IF($AA$16, IF(T322,IF(S322&lt;=$E$13-1,AQ322*CD356,AQ322*CE356),""),"")</f>
        <v/>
      </c>
      <c r="BB322" s="162">
        <f t="shared" si="1782"/>
        <v>0</v>
      </c>
      <c r="BC322" s="197">
        <f t="shared" si="1783"/>
        <v>0</v>
      </c>
      <c r="BD322" s="197">
        <f t="shared" si="1784"/>
        <v>0</v>
      </c>
      <c r="BE322" s="197">
        <f t="shared" si="1785"/>
        <v>0</v>
      </c>
      <c r="BF322" s="197">
        <f t="shared" si="1786"/>
        <v>0</v>
      </c>
      <c r="BG322" s="197">
        <f t="shared" si="1787"/>
        <v>0</v>
      </c>
      <c r="BH322" s="197">
        <f t="shared" si="1788"/>
        <v>0</v>
      </c>
      <c r="BI322" s="197">
        <f t="shared" si="1789"/>
        <v>0</v>
      </c>
      <c r="BJ322" s="197">
        <f t="shared" si="1790"/>
        <v>0</v>
      </c>
      <c r="BK322" s="197">
        <f t="shared" si="1791"/>
        <v>0</v>
      </c>
      <c r="BL322" s="123">
        <f t="shared" si="1792"/>
        <v>0</v>
      </c>
      <c r="BM322" s="161">
        <f t="shared" si="1793"/>
        <v>0</v>
      </c>
      <c r="BN322" s="197">
        <f t="shared" si="1794"/>
        <v>0</v>
      </c>
      <c r="BO322" s="203">
        <f t="shared" si="1795"/>
        <v>0</v>
      </c>
      <c r="BP322" s="203">
        <f t="shared" si="1796"/>
        <v>0</v>
      </c>
      <c r="BQ322" s="203">
        <f t="shared" si="1797"/>
        <v>0</v>
      </c>
      <c r="BR322" s="203">
        <f t="shared" si="1798"/>
        <v>0</v>
      </c>
      <c r="BS322" s="203">
        <f t="shared" si="1799"/>
        <v>0</v>
      </c>
      <c r="BT322" s="203">
        <f t="shared" si="1800"/>
        <v>0</v>
      </c>
      <c r="BU322" s="203">
        <f t="shared" si="1801"/>
        <v>0</v>
      </c>
      <c r="BV322" s="203">
        <f t="shared" si="1802"/>
        <v>0</v>
      </c>
      <c r="BW322" s="189">
        <f t="shared" si="1803"/>
        <v>0</v>
      </c>
      <c r="BX322" s="197">
        <f t="shared" si="1804"/>
        <v>0</v>
      </c>
      <c r="BY322" s="203">
        <f t="shared" si="1805"/>
        <v>0</v>
      </c>
      <c r="BZ322" s="203">
        <f t="shared" si="1806"/>
        <v>0</v>
      </c>
      <c r="CA322" s="203">
        <f t="shared" si="1807"/>
        <v>0</v>
      </c>
      <c r="CB322" s="203">
        <f t="shared" si="1808"/>
        <v>0</v>
      </c>
      <c r="CC322" s="203">
        <f t="shared" si="1809"/>
        <v>0</v>
      </c>
      <c r="CD322" s="203">
        <f t="shared" si="1810"/>
        <v>0</v>
      </c>
      <c r="CE322" s="203">
        <f t="shared" si="1811"/>
        <v>0</v>
      </c>
      <c r="CF322" s="203">
        <f t="shared" si="1812"/>
        <v>0</v>
      </c>
      <c r="CG322" s="189">
        <f t="shared" si="1813"/>
        <v>0</v>
      </c>
      <c r="CH322" s="103">
        <f t="shared" si="1814"/>
        <v>0</v>
      </c>
      <c r="CI322" s="197">
        <f t="shared" si="1815"/>
        <v>0</v>
      </c>
      <c r="CJ322" s="203">
        <f t="shared" si="1816"/>
        <v>0</v>
      </c>
      <c r="CK322" s="203">
        <f t="shared" si="1817"/>
        <v>0</v>
      </c>
      <c r="CL322" s="203">
        <f t="shared" si="1818"/>
        <v>0</v>
      </c>
      <c r="CM322" s="203">
        <f t="shared" si="1819"/>
        <v>0</v>
      </c>
      <c r="CN322" s="203">
        <f t="shared" si="1820"/>
        <v>0</v>
      </c>
      <c r="CO322" s="203">
        <f t="shared" si="1821"/>
        <v>0</v>
      </c>
      <c r="CP322" s="203">
        <f t="shared" si="1822"/>
        <v>0</v>
      </c>
      <c r="CQ322" s="203">
        <f t="shared" si="1823"/>
        <v>0</v>
      </c>
      <c r="CR322" s="189">
        <f t="shared" si="1824"/>
        <v>0</v>
      </c>
      <c r="CS322" s="197">
        <f t="shared" si="1825"/>
        <v>0</v>
      </c>
      <c r="CT322" s="203">
        <f t="shared" si="1826"/>
        <v>0</v>
      </c>
      <c r="CU322" s="203">
        <f t="shared" si="1827"/>
        <v>0</v>
      </c>
      <c r="CV322" s="203">
        <f t="shared" si="1828"/>
        <v>0</v>
      </c>
      <c r="CW322" s="203">
        <f t="shared" si="1829"/>
        <v>0</v>
      </c>
      <c r="CX322" s="203">
        <f t="shared" si="1830"/>
        <v>0</v>
      </c>
      <c r="CY322" s="203">
        <f t="shared" si="1831"/>
        <v>0</v>
      </c>
      <c r="CZ322" s="203">
        <f t="shared" si="1832"/>
        <v>0</v>
      </c>
      <c r="DA322" s="203">
        <f t="shared" si="1833"/>
        <v>0</v>
      </c>
      <c r="DB322" s="189">
        <f t="shared" si="1834"/>
        <v>0</v>
      </c>
      <c r="DC322" s="103">
        <f t="shared" si="1835"/>
        <v>0</v>
      </c>
      <c r="DD322" s="197">
        <f t="shared" si="1836"/>
        <v>0</v>
      </c>
      <c r="DE322" s="203">
        <f t="shared" si="1837"/>
        <v>0</v>
      </c>
      <c r="DF322" s="203">
        <f t="shared" si="1838"/>
        <v>0</v>
      </c>
      <c r="DG322" s="203">
        <f t="shared" si="1839"/>
        <v>0</v>
      </c>
      <c r="DH322" s="203">
        <f t="shared" si="1840"/>
        <v>0</v>
      </c>
      <c r="DI322" s="203">
        <f t="shared" si="1841"/>
        <v>0</v>
      </c>
      <c r="DJ322" s="203">
        <f t="shared" si="1842"/>
        <v>0</v>
      </c>
      <c r="DK322" s="203">
        <f t="shared" si="1843"/>
        <v>0</v>
      </c>
      <c r="DL322" s="203">
        <f t="shared" si="1844"/>
        <v>0</v>
      </c>
      <c r="DM322" s="189">
        <f t="shared" si="1845"/>
        <v>0</v>
      </c>
      <c r="DN322" s="197">
        <f t="shared" si="1846"/>
        <v>0</v>
      </c>
      <c r="DO322" s="203">
        <f t="shared" si="1847"/>
        <v>0</v>
      </c>
      <c r="DP322" s="203">
        <f t="shared" si="1848"/>
        <v>0</v>
      </c>
      <c r="DQ322" s="203">
        <f t="shared" si="1849"/>
        <v>0</v>
      </c>
      <c r="DR322" s="203">
        <f t="shared" si="1850"/>
        <v>0</v>
      </c>
      <c r="DS322" s="203">
        <f t="shared" si="1851"/>
        <v>0</v>
      </c>
      <c r="DT322" s="203">
        <f t="shared" si="1852"/>
        <v>0</v>
      </c>
      <c r="DU322" s="203">
        <f t="shared" si="1853"/>
        <v>0</v>
      </c>
      <c r="DV322" s="203">
        <f t="shared" si="1854"/>
        <v>0</v>
      </c>
      <c r="DW322" s="189">
        <f t="shared" si="1855"/>
        <v>0</v>
      </c>
      <c r="DX322" s="103">
        <f t="shared" si="1856"/>
        <v>0</v>
      </c>
      <c r="DY322" s="197">
        <f t="shared" si="1857"/>
        <v>0</v>
      </c>
      <c r="DZ322" s="203">
        <f t="shared" si="1858"/>
        <v>0</v>
      </c>
      <c r="EA322" s="203">
        <f t="shared" si="1859"/>
        <v>0</v>
      </c>
      <c r="EB322" s="203">
        <f t="shared" si="1860"/>
        <v>0</v>
      </c>
      <c r="EC322" s="203">
        <f t="shared" si="1861"/>
        <v>0</v>
      </c>
      <c r="ED322" s="203">
        <f t="shared" si="1862"/>
        <v>0</v>
      </c>
      <c r="EE322" s="203">
        <f t="shared" si="1863"/>
        <v>0</v>
      </c>
      <c r="EF322" s="203">
        <f t="shared" si="1864"/>
        <v>0</v>
      </c>
      <c r="EG322" s="203">
        <f t="shared" si="1865"/>
        <v>0</v>
      </c>
      <c r="EH322" s="189">
        <f t="shared" si="1866"/>
        <v>0</v>
      </c>
      <c r="EI322" s="197">
        <f t="shared" si="1867"/>
        <v>0</v>
      </c>
      <c r="EJ322" s="203">
        <f t="shared" si="1868"/>
        <v>0</v>
      </c>
      <c r="EK322" s="203">
        <f t="shared" si="1869"/>
        <v>0</v>
      </c>
      <c r="EL322" s="203">
        <f t="shared" si="1870"/>
        <v>0</v>
      </c>
      <c r="EM322" s="203">
        <f t="shared" si="1871"/>
        <v>0</v>
      </c>
      <c r="EN322" s="203">
        <f t="shared" si="1872"/>
        <v>0</v>
      </c>
      <c r="EO322" s="203">
        <f t="shared" si="1873"/>
        <v>0</v>
      </c>
      <c r="EP322" s="203">
        <f t="shared" si="1874"/>
        <v>0</v>
      </c>
      <c r="EQ322" s="203">
        <f t="shared" si="1875"/>
        <v>0</v>
      </c>
      <c r="ER322" s="189">
        <f t="shared" si="1876"/>
        <v>0</v>
      </c>
      <c r="ES322" s="103">
        <f t="shared" si="1877"/>
        <v>0</v>
      </c>
      <c r="ET322" s="197">
        <f t="shared" si="1878"/>
        <v>0</v>
      </c>
      <c r="EU322" s="203">
        <f t="shared" si="1879"/>
        <v>0</v>
      </c>
      <c r="EV322" s="203">
        <f t="shared" si="1880"/>
        <v>0</v>
      </c>
      <c r="EW322" s="203">
        <f t="shared" si="1881"/>
        <v>0</v>
      </c>
      <c r="EX322" s="203">
        <f t="shared" si="1882"/>
        <v>0</v>
      </c>
      <c r="EY322" s="203">
        <f t="shared" si="1883"/>
        <v>0</v>
      </c>
      <c r="EZ322" s="203">
        <f t="shared" si="1884"/>
        <v>0</v>
      </c>
      <c r="FA322" s="203">
        <f t="shared" si="1885"/>
        <v>0</v>
      </c>
      <c r="FB322" s="203">
        <f t="shared" si="1886"/>
        <v>0</v>
      </c>
      <c r="FC322" s="189">
        <f t="shared" si="1887"/>
        <v>0</v>
      </c>
      <c r="FD322" s="197">
        <f t="shared" si="1888"/>
        <v>0</v>
      </c>
      <c r="FE322" s="203">
        <f t="shared" si="1889"/>
        <v>0</v>
      </c>
      <c r="FF322" s="203">
        <f t="shared" si="1890"/>
        <v>0</v>
      </c>
      <c r="FG322" s="203">
        <f t="shared" si="1891"/>
        <v>0</v>
      </c>
      <c r="FH322" s="203">
        <f t="shared" si="1892"/>
        <v>0</v>
      </c>
      <c r="FI322" s="203">
        <f t="shared" si="1893"/>
        <v>0</v>
      </c>
      <c r="FJ322" s="203">
        <f t="shared" si="1894"/>
        <v>0</v>
      </c>
      <c r="FK322" s="203">
        <f t="shared" si="1895"/>
        <v>0</v>
      </c>
      <c r="FL322" s="203">
        <f t="shared" si="1896"/>
        <v>0</v>
      </c>
      <c r="FM322" s="189">
        <f t="shared" si="1897"/>
        <v>0</v>
      </c>
      <c r="FN322" s="103">
        <f t="shared" si="1898"/>
        <v>0</v>
      </c>
      <c r="FO322" s="197">
        <f t="shared" si="1899"/>
        <v>0</v>
      </c>
      <c r="FP322" s="203">
        <f t="shared" si="1900"/>
        <v>0</v>
      </c>
      <c r="FQ322" s="203">
        <f t="shared" si="1901"/>
        <v>0</v>
      </c>
      <c r="FR322" s="203">
        <f t="shared" si="1902"/>
        <v>0</v>
      </c>
      <c r="FS322" s="203">
        <f t="shared" si="1903"/>
        <v>0</v>
      </c>
      <c r="FT322" s="203">
        <f t="shared" si="1904"/>
        <v>0</v>
      </c>
      <c r="FU322" s="203">
        <f t="shared" si="1905"/>
        <v>0</v>
      </c>
      <c r="FV322" s="203">
        <f t="shared" si="1906"/>
        <v>0</v>
      </c>
      <c r="FW322" s="203">
        <f t="shared" si="1907"/>
        <v>0</v>
      </c>
      <c r="FX322" s="189">
        <f t="shared" si="1908"/>
        <v>0</v>
      </c>
      <c r="FY322" s="197">
        <f t="shared" si="1909"/>
        <v>0</v>
      </c>
      <c r="FZ322" s="203">
        <f t="shared" si="1910"/>
        <v>0</v>
      </c>
      <c r="GA322" s="203">
        <f t="shared" si="1911"/>
        <v>0</v>
      </c>
      <c r="GB322" s="203">
        <f t="shared" si="1912"/>
        <v>0</v>
      </c>
      <c r="GC322" s="203">
        <f t="shared" si="1913"/>
        <v>0</v>
      </c>
      <c r="GD322" s="203">
        <f t="shared" si="1914"/>
        <v>0</v>
      </c>
      <c r="GE322" s="203">
        <f t="shared" si="1915"/>
        <v>0</v>
      </c>
      <c r="GF322" s="203">
        <f t="shared" si="1916"/>
        <v>0</v>
      </c>
      <c r="GG322" s="203">
        <f t="shared" si="1917"/>
        <v>0</v>
      </c>
      <c r="GH322" s="189">
        <f t="shared" si="1918"/>
        <v>0</v>
      </c>
      <c r="GI322" s="103">
        <f t="shared" si="1919"/>
        <v>0</v>
      </c>
      <c r="GJ322" s="197">
        <f t="shared" si="1920"/>
        <v>0</v>
      </c>
      <c r="GK322" s="203">
        <f t="shared" si="1921"/>
        <v>0</v>
      </c>
      <c r="GL322" s="203">
        <f t="shared" si="1922"/>
        <v>0</v>
      </c>
      <c r="GM322" s="203">
        <f t="shared" si="1923"/>
        <v>0</v>
      </c>
      <c r="GN322" s="203">
        <f t="shared" si="1924"/>
        <v>0</v>
      </c>
      <c r="GO322" s="203">
        <f t="shared" si="1925"/>
        <v>0</v>
      </c>
      <c r="GP322" s="203">
        <f t="shared" si="1926"/>
        <v>0</v>
      </c>
      <c r="GQ322" s="203">
        <f t="shared" si="1927"/>
        <v>0</v>
      </c>
      <c r="GR322" s="203">
        <f t="shared" si="1928"/>
        <v>0</v>
      </c>
      <c r="GS322" s="189">
        <f t="shared" si="1929"/>
        <v>0</v>
      </c>
      <c r="GT322" s="197">
        <f t="shared" si="1930"/>
        <v>0</v>
      </c>
      <c r="GU322" s="203">
        <f t="shared" si="1931"/>
        <v>0</v>
      </c>
      <c r="GV322" s="203">
        <f t="shared" si="1932"/>
        <v>0</v>
      </c>
      <c r="GW322" s="203">
        <f t="shared" si="1933"/>
        <v>0</v>
      </c>
      <c r="GX322" s="203">
        <f t="shared" si="1934"/>
        <v>0</v>
      </c>
      <c r="GY322" s="203">
        <f t="shared" si="1935"/>
        <v>0</v>
      </c>
      <c r="GZ322" s="203">
        <f t="shared" si="1936"/>
        <v>0</v>
      </c>
      <c r="HA322" s="203">
        <f t="shared" si="1937"/>
        <v>0</v>
      </c>
      <c r="HB322" s="203">
        <f t="shared" si="1938"/>
        <v>0</v>
      </c>
      <c r="HC322" s="189">
        <f t="shared" si="1939"/>
        <v>0</v>
      </c>
      <c r="HD322" s="103">
        <f t="shared" si="1940"/>
        <v>0</v>
      </c>
      <c r="HE322" s="197">
        <f t="shared" si="1941"/>
        <v>0</v>
      </c>
      <c r="HF322" s="203">
        <f t="shared" si="1942"/>
        <v>0</v>
      </c>
      <c r="HG322" s="203">
        <f t="shared" si="1943"/>
        <v>0</v>
      </c>
      <c r="HH322" s="203">
        <f t="shared" si="1944"/>
        <v>0</v>
      </c>
      <c r="HI322" s="203">
        <f t="shared" si="1945"/>
        <v>0</v>
      </c>
      <c r="HJ322" s="203">
        <f t="shared" si="1946"/>
        <v>0</v>
      </c>
      <c r="HK322" s="203">
        <f t="shared" si="1947"/>
        <v>0</v>
      </c>
      <c r="HL322" s="203">
        <f t="shared" si="1948"/>
        <v>0</v>
      </c>
      <c r="HM322" s="203">
        <f t="shared" si="1949"/>
        <v>0</v>
      </c>
      <c r="HN322" s="189">
        <f t="shared" si="1950"/>
        <v>0</v>
      </c>
      <c r="HO322" s="197">
        <f t="shared" si="1951"/>
        <v>0</v>
      </c>
      <c r="HP322" s="203">
        <f t="shared" si="1952"/>
        <v>0</v>
      </c>
      <c r="HQ322" s="203">
        <f t="shared" si="1953"/>
        <v>0</v>
      </c>
      <c r="HR322" s="203">
        <f t="shared" si="1954"/>
        <v>0</v>
      </c>
      <c r="HS322" s="203">
        <f t="shared" si="1955"/>
        <v>0</v>
      </c>
      <c r="HT322" s="203">
        <f t="shared" si="1956"/>
        <v>0</v>
      </c>
      <c r="HU322" s="203">
        <f t="shared" si="1957"/>
        <v>0</v>
      </c>
      <c r="HV322" s="203">
        <f t="shared" si="1958"/>
        <v>0</v>
      </c>
      <c r="HW322" s="203">
        <f t="shared" si="1959"/>
        <v>0</v>
      </c>
      <c r="HX322" s="189">
        <f t="shared" si="1960"/>
        <v>0</v>
      </c>
      <c r="HY322" s="103">
        <f t="shared" si="1961"/>
        <v>0</v>
      </c>
      <c r="HZ322" s="197">
        <f t="shared" si="1962"/>
        <v>0</v>
      </c>
      <c r="IA322" s="203">
        <f t="shared" si="1963"/>
        <v>0</v>
      </c>
      <c r="IB322" s="203">
        <f t="shared" si="1964"/>
        <v>0</v>
      </c>
      <c r="IC322" s="203">
        <f t="shared" si="1965"/>
        <v>0</v>
      </c>
      <c r="ID322" s="203">
        <f t="shared" si="1966"/>
        <v>0</v>
      </c>
      <c r="IE322" s="203">
        <f t="shared" si="1967"/>
        <v>0</v>
      </c>
      <c r="IF322" s="203">
        <f t="shared" si="1968"/>
        <v>0</v>
      </c>
      <c r="IG322" s="203">
        <f t="shared" si="1969"/>
        <v>0</v>
      </c>
      <c r="IH322" s="203">
        <f t="shared" si="1970"/>
        <v>0</v>
      </c>
      <c r="II322" s="189">
        <f t="shared" si="1971"/>
        <v>0</v>
      </c>
      <c r="IJ322" s="197">
        <f t="shared" si="1972"/>
        <v>0</v>
      </c>
      <c r="IK322" s="203">
        <f t="shared" si="1973"/>
        <v>0</v>
      </c>
      <c r="IL322" s="203">
        <f t="shared" si="1974"/>
        <v>0</v>
      </c>
      <c r="IM322" s="203">
        <f t="shared" si="1975"/>
        <v>0</v>
      </c>
      <c r="IN322" s="203">
        <f t="shared" si="1976"/>
        <v>0</v>
      </c>
      <c r="IO322" s="203">
        <f t="shared" si="1977"/>
        <v>0</v>
      </c>
      <c r="IP322" s="203">
        <f t="shared" si="1978"/>
        <v>0</v>
      </c>
      <c r="IQ322" s="203">
        <f t="shared" si="1979"/>
        <v>0</v>
      </c>
      <c r="IR322" s="203">
        <f t="shared" si="1980"/>
        <v>0</v>
      </c>
      <c r="IS322" s="189">
        <f t="shared" si="1981"/>
        <v>0</v>
      </c>
      <c r="IT322" s="103">
        <f t="shared" si="1982"/>
        <v>0</v>
      </c>
      <c r="IU322" s="197">
        <f t="shared" si="1983"/>
        <v>0</v>
      </c>
      <c r="IV322" s="203">
        <f t="shared" si="1984"/>
        <v>0</v>
      </c>
      <c r="IW322" s="203">
        <f t="shared" si="1985"/>
        <v>0</v>
      </c>
      <c r="IX322" s="203">
        <f t="shared" si="1986"/>
        <v>0</v>
      </c>
      <c r="IY322" s="203">
        <f t="shared" si="1987"/>
        <v>0</v>
      </c>
      <c r="IZ322" s="203">
        <f t="shared" si="1988"/>
        <v>0</v>
      </c>
      <c r="JA322" s="203">
        <f t="shared" si="1989"/>
        <v>0</v>
      </c>
      <c r="JB322" s="203">
        <f t="shared" si="1990"/>
        <v>0</v>
      </c>
      <c r="JC322" s="203">
        <f t="shared" si="1991"/>
        <v>0</v>
      </c>
      <c r="JD322" s="189">
        <f t="shared" si="1992"/>
        <v>0</v>
      </c>
      <c r="JE322" s="197">
        <f t="shared" si="1993"/>
        <v>0</v>
      </c>
      <c r="JF322" s="203">
        <f t="shared" si="1994"/>
        <v>0</v>
      </c>
      <c r="JG322" s="203">
        <f t="shared" si="1995"/>
        <v>0</v>
      </c>
      <c r="JH322" s="203">
        <f t="shared" si="1996"/>
        <v>0</v>
      </c>
      <c r="JI322" s="203">
        <f t="shared" si="1997"/>
        <v>0</v>
      </c>
      <c r="JJ322" s="203">
        <f t="shared" si="1998"/>
        <v>0</v>
      </c>
      <c r="JK322" s="203">
        <f t="shared" si="1999"/>
        <v>0</v>
      </c>
      <c r="JL322" s="203">
        <f t="shared" si="2000"/>
        <v>0</v>
      </c>
      <c r="JM322" s="203">
        <f t="shared" si="2001"/>
        <v>0</v>
      </c>
      <c r="JN322" s="189">
        <f t="shared" si="2002"/>
        <v>0</v>
      </c>
      <c r="JO322" s="103">
        <f t="shared" si="2003"/>
        <v>0</v>
      </c>
      <c r="JP322" s="197">
        <f t="shared" si="2004"/>
        <v>0</v>
      </c>
      <c r="JQ322" s="203">
        <f t="shared" si="2005"/>
        <v>0</v>
      </c>
      <c r="JR322" s="203">
        <f t="shared" si="2006"/>
        <v>0</v>
      </c>
      <c r="JS322" s="203">
        <f t="shared" si="2007"/>
        <v>0</v>
      </c>
      <c r="JT322" s="203">
        <f t="shared" si="2008"/>
        <v>0</v>
      </c>
      <c r="JU322" s="203">
        <f t="shared" si="2009"/>
        <v>0</v>
      </c>
      <c r="JV322" s="203">
        <f t="shared" si="2010"/>
        <v>0</v>
      </c>
      <c r="JW322" s="203">
        <f t="shared" si="2011"/>
        <v>0</v>
      </c>
      <c r="JX322" s="203">
        <f t="shared" si="2012"/>
        <v>0</v>
      </c>
      <c r="JY322" s="189">
        <f t="shared" si="2013"/>
        <v>0</v>
      </c>
      <c r="JZ322" s="197">
        <f t="shared" si="2014"/>
        <v>0</v>
      </c>
      <c r="KA322" s="203">
        <f t="shared" si="2015"/>
        <v>0</v>
      </c>
      <c r="KB322" s="203">
        <f t="shared" si="2016"/>
        <v>0</v>
      </c>
      <c r="KC322" s="203">
        <f t="shared" si="2017"/>
        <v>0</v>
      </c>
      <c r="KD322" s="203">
        <f t="shared" si="2018"/>
        <v>0</v>
      </c>
      <c r="KE322" s="203">
        <f t="shared" si="2019"/>
        <v>0</v>
      </c>
      <c r="KF322" s="203">
        <f t="shared" si="2020"/>
        <v>0</v>
      </c>
      <c r="KG322" s="203">
        <f t="shared" si="2021"/>
        <v>0</v>
      </c>
      <c r="KH322" s="203">
        <f t="shared" si="2022"/>
        <v>0</v>
      </c>
      <c r="KI322" s="189">
        <f t="shared" si="2023"/>
        <v>0</v>
      </c>
      <c r="KJ322" s="103">
        <f t="shared" si="2024"/>
        <v>0</v>
      </c>
      <c r="KK322" s="197">
        <f t="shared" si="2025"/>
        <v>0</v>
      </c>
      <c r="KL322" s="203">
        <f t="shared" si="2026"/>
        <v>0</v>
      </c>
      <c r="KM322" s="203">
        <f t="shared" si="2027"/>
        <v>0</v>
      </c>
      <c r="KN322" s="203">
        <f t="shared" si="2028"/>
        <v>0</v>
      </c>
      <c r="KO322" s="203">
        <f t="shared" si="2029"/>
        <v>0</v>
      </c>
      <c r="KP322" s="203">
        <f t="shared" si="2030"/>
        <v>0</v>
      </c>
      <c r="KQ322" s="203">
        <f t="shared" si="2031"/>
        <v>0</v>
      </c>
      <c r="KR322" s="203">
        <f t="shared" si="2032"/>
        <v>0</v>
      </c>
      <c r="KS322" s="203">
        <f t="shared" si="2033"/>
        <v>0</v>
      </c>
      <c r="KT322" s="189">
        <f t="shared" si="2034"/>
        <v>0</v>
      </c>
      <c r="KU322" s="197">
        <f t="shared" si="2035"/>
        <v>0</v>
      </c>
      <c r="KV322" s="203">
        <f t="shared" si="2036"/>
        <v>0</v>
      </c>
      <c r="KW322" s="203">
        <f t="shared" si="2037"/>
        <v>0</v>
      </c>
      <c r="KX322" s="203">
        <f t="shared" si="2038"/>
        <v>0</v>
      </c>
      <c r="KY322" s="203">
        <f t="shared" si="2039"/>
        <v>0</v>
      </c>
      <c r="KZ322" s="203">
        <f t="shared" si="2040"/>
        <v>0</v>
      </c>
      <c r="LA322" s="203">
        <f t="shared" si="2041"/>
        <v>0</v>
      </c>
      <c r="LB322" s="203">
        <f t="shared" si="2042"/>
        <v>0</v>
      </c>
      <c r="LC322" s="203">
        <f t="shared" si="2043"/>
        <v>0</v>
      </c>
      <c r="LD322" s="189">
        <f t="shared" si="2044"/>
        <v>0</v>
      </c>
      <c r="LE322" s="103">
        <f t="shared" si="2045"/>
        <v>0</v>
      </c>
      <c r="LF322" s="197">
        <f t="shared" si="2046"/>
        <v>0</v>
      </c>
      <c r="LG322" s="203">
        <f t="shared" si="2047"/>
        <v>0</v>
      </c>
      <c r="LH322" s="203">
        <f t="shared" si="2048"/>
        <v>0</v>
      </c>
      <c r="LI322" s="203">
        <f t="shared" si="2049"/>
        <v>0</v>
      </c>
      <c r="LJ322" s="203">
        <f t="shared" si="2050"/>
        <v>0</v>
      </c>
      <c r="LK322" s="203">
        <f t="shared" si="2051"/>
        <v>0</v>
      </c>
      <c r="LL322" s="203">
        <f t="shared" si="2052"/>
        <v>0</v>
      </c>
      <c r="LM322" s="203">
        <f t="shared" si="2053"/>
        <v>0</v>
      </c>
      <c r="LN322" s="203">
        <f t="shared" si="2054"/>
        <v>0</v>
      </c>
      <c r="LO322" s="189">
        <f t="shared" si="2055"/>
        <v>0</v>
      </c>
      <c r="LP322" s="197">
        <f t="shared" si="2056"/>
        <v>0</v>
      </c>
      <c r="LQ322" s="203">
        <f t="shared" si="2057"/>
        <v>0</v>
      </c>
      <c r="LR322" s="203">
        <f t="shared" si="2058"/>
        <v>0</v>
      </c>
      <c r="LS322" s="203">
        <f t="shared" si="2059"/>
        <v>0</v>
      </c>
      <c r="LT322" s="203">
        <f t="shared" si="2060"/>
        <v>0</v>
      </c>
      <c r="LU322" s="203">
        <f t="shared" si="2061"/>
        <v>0</v>
      </c>
      <c r="LV322" s="203">
        <f t="shared" si="2062"/>
        <v>0</v>
      </c>
      <c r="LW322" s="203">
        <f t="shared" si="2063"/>
        <v>0</v>
      </c>
      <c r="LX322" s="203">
        <f t="shared" si="2064"/>
        <v>0</v>
      </c>
      <c r="LY322" s="189">
        <f t="shared" si="2065"/>
        <v>0</v>
      </c>
      <c r="LZ322" s="103">
        <f t="shared" si="2066"/>
        <v>0</v>
      </c>
      <c r="MA322" s="197">
        <f t="shared" si="2067"/>
        <v>0</v>
      </c>
      <c r="MB322" s="203">
        <f t="shared" si="2068"/>
        <v>0</v>
      </c>
      <c r="MC322" s="203">
        <f t="shared" si="2069"/>
        <v>0</v>
      </c>
      <c r="MD322" s="203">
        <f t="shared" si="2070"/>
        <v>0</v>
      </c>
      <c r="ME322" s="203">
        <f t="shared" si="2071"/>
        <v>0</v>
      </c>
      <c r="MF322" s="203">
        <f t="shared" si="2072"/>
        <v>0</v>
      </c>
      <c r="MG322" s="203">
        <f t="shared" si="2073"/>
        <v>0</v>
      </c>
      <c r="MH322" s="203">
        <f t="shared" si="2074"/>
        <v>0</v>
      </c>
      <c r="MI322" s="203">
        <f t="shared" si="2075"/>
        <v>0</v>
      </c>
      <c r="MJ322" s="189">
        <f t="shared" si="2076"/>
        <v>0</v>
      </c>
      <c r="MK322" s="197">
        <f t="shared" si="2077"/>
        <v>0</v>
      </c>
      <c r="ML322" s="203">
        <f t="shared" si="2078"/>
        <v>0</v>
      </c>
      <c r="MM322" s="203">
        <f t="shared" si="2079"/>
        <v>0</v>
      </c>
      <c r="MN322" s="203">
        <f t="shared" si="2080"/>
        <v>0</v>
      </c>
      <c r="MO322" s="203">
        <f t="shared" si="2081"/>
        <v>0</v>
      </c>
      <c r="MP322" s="203">
        <f t="shared" si="2082"/>
        <v>0</v>
      </c>
      <c r="MQ322" s="203">
        <f t="shared" si="2083"/>
        <v>0</v>
      </c>
      <c r="MR322" s="203">
        <f t="shared" si="2084"/>
        <v>0</v>
      </c>
      <c r="MS322" s="203">
        <f t="shared" si="2085"/>
        <v>0</v>
      </c>
      <c r="MT322" s="189">
        <f t="shared" si="2086"/>
        <v>0</v>
      </c>
      <c r="MU322" s="103">
        <f t="shared" si="2087"/>
        <v>0</v>
      </c>
      <c r="MV322" s="197">
        <f t="shared" si="2088"/>
        <v>0</v>
      </c>
      <c r="MW322" s="203">
        <f t="shared" si="2089"/>
        <v>0</v>
      </c>
      <c r="MX322" s="203">
        <f t="shared" si="2090"/>
        <v>0</v>
      </c>
      <c r="MY322" s="203">
        <f t="shared" si="2091"/>
        <v>0</v>
      </c>
      <c r="MZ322" s="203">
        <f t="shared" si="2092"/>
        <v>0</v>
      </c>
      <c r="NA322" s="203">
        <f t="shared" si="2093"/>
        <v>0</v>
      </c>
      <c r="NB322" s="203">
        <f t="shared" si="2094"/>
        <v>0</v>
      </c>
      <c r="NC322" s="203">
        <f t="shared" si="2095"/>
        <v>0</v>
      </c>
      <c r="ND322" s="203">
        <f t="shared" si="2096"/>
        <v>0</v>
      </c>
      <c r="NE322" s="189">
        <f t="shared" si="2097"/>
        <v>0</v>
      </c>
      <c r="NF322" s="197">
        <f t="shared" si="2098"/>
        <v>0</v>
      </c>
      <c r="NG322" s="203">
        <f t="shared" si="2099"/>
        <v>0</v>
      </c>
      <c r="NH322" s="203">
        <f t="shared" si="2100"/>
        <v>0</v>
      </c>
      <c r="NI322" s="203">
        <f t="shared" si="2101"/>
        <v>0</v>
      </c>
      <c r="NJ322" s="203">
        <f t="shared" si="2102"/>
        <v>0</v>
      </c>
      <c r="NK322" s="203">
        <f t="shared" si="2103"/>
        <v>0</v>
      </c>
      <c r="NL322" s="203">
        <f t="shared" si="2104"/>
        <v>0</v>
      </c>
      <c r="NM322" s="203">
        <f t="shared" si="2105"/>
        <v>0</v>
      </c>
      <c r="NN322" s="203">
        <f t="shared" si="2106"/>
        <v>0</v>
      </c>
      <c r="NO322" s="189">
        <f t="shared" si="2107"/>
        <v>0</v>
      </c>
      <c r="NP322" s="103">
        <f t="shared" si="2108"/>
        <v>0</v>
      </c>
      <c r="NQ322" s="197">
        <f t="shared" si="2109"/>
        <v>0</v>
      </c>
      <c r="NR322" s="203">
        <f t="shared" si="2110"/>
        <v>0</v>
      </c>
      <c r="NS322" s="203">
        <f t="shared" si="2111"/>
        <v>0</v>
      </c>
      <c r="NT322" s="203">
        <f t="shared" si="2112"/>
        <v>0</v>
      </c>
      <c r="NU322" s="203">
        <f t="shared" si="2113"/>
        <v>0</v>
      </c>
      <c r="NV322" s="203">
        <f t="shared" si="2114"/>
        <v>0</v>
      </c>
      <c r="NW322" s="203">
        <f t="shared" si="2115"/>
        <v>0</v>
      </c>
      <c r="NX322" s="203">
        <f t="shared" si="2116"/>
        <v>0</v>
      </c>
      <c r="NY322" s="203">
        <f t="shared" si="2117"/>
        <v>0</v>
      </c>
      <c r="NZ322" s="189">
        <f t="shared" si="2118"/>
        <v>0</v>
      </c>
      <c r="OA322" s="197">
        <f t="shared" si="2119"/>
        <v>0</v>
      </c>
      <c r="OB322" s="203">
        <f t="shared" si="2120"/>
        <v>0</v>
      </c>
      <c r="OC322" s="203">
        <f t="shared" si="2121"/>
        <v>0</v>
      </c>
      <c r="OD322" s="203">
        <f t="shared" si="2122"/>
        <v>0</v>
      </c>
      <c r="OE322" s="203">
        <f t="shared" si="2123"/>
        <v>0</v>
      </c>
      <c r="OF322" s="203">
        <f t="shared" si="2124"/>
        <v>0</v>
      </c>
      <c r="OG322" s="203">
        <f t="shared" si="2125"/>
        <v>0</v>
      </c>
      <c r="OH322" s="203">
        <f t="shared" si="2126"/>
        <v>0</v>
      </c>
      <c r="OI322" s="203">
        <f t="shared" si="2127"/>
        <v>0</v>
      </c>
      <c r="OJ322" s="189">
        <f t="shared" si="2128"/>
        <v>0</v>
      </c>
      <c r="OK322" s="103">
        <f t="shared" si="2129"/>
        <v>0</v>
      </c>
      <c r="OL322" s="197">
        <f t="shared" si="2130"/>
        <v>0</v>
      </c>
      <c r="OM322" s="203">
        <f t="shared" si="2131"/>
        <v>0</v>
      </c>
      <c r="ON322" s="203">
        <f t="shared" si="2132"/>
        <v>0</v>
      </c>
      <c r="OO322" s="203">
        <f t="shared" si="2133"/>
        <v>0</v>
      </c>
      <c r="OP322" s="203">
        <f t="shared" si="2134"/>
        <v>0</v>
      </c>
      <c r="OQ322" s="203">
        <f t="shared" si="2135"/>
        <v>0</v>
      </c>
      <c r="OR322" s="203">
        <f t="shared" si="2136"/>
        <v>0</v>
      </c>
      <c r="OS322" s="203">
        <f t="shared" si="2137"/>
        <v>0</v>
      </c>
      <c r="OT322" s="203">
        <f t="shared" si="2138"/>
        <v>0</v>
      </c>
      <c r="OU322" s="189">
        <f t="shared" si="2139"/>
        <v>0</v>
      </c>
      <c r="OV322" s="197">
        <f t="shared" si="2140"/>
        <v>0</v>
      </c>
      <c r="OW322" s="203">
        <f t="shared" si="2141"/>
        <v>0</v>
      </c>
      <c r="OX322" s="203">
        <f t="shared" si="2142"/>
        <v>0</v>
      </c>
      <c r="OY322" s="203">
        <f t="shared" si="2143"/>
        <v>0</v>
      </c>
      <c r="OZ322" s="203">
        <f t="shared" si="2144"/>
        <v>0</v>
      </c>
      <c r="PA322" s="203">
        <f t="shared" si="2145"/>
        <v>0</v>
      </c>
      <c r="PB322" s="203">
        <f t="shared" si="2146"/>
        <v>0</v>
      </c>
      <c r="PC322" s="203">
        <f t="shared" si="2147"/>
        <v>0</v>
      </c>
      <c r="PD322" s="203">
        <f t="shared" si="2148"/>
        <v>0</v>
      </c>
      <c r="PE322" s="189">
        <f t="shared" si="2149"/>
        <v>0</v>
      </c>
      <c r="PF322" s="103">
        <f t="shared" si="2150"/>
        <v>0</v>
      </c>
      <c r="PG322" s="197">
        <f t="shared" si="2151"/>
        <v>0</v>
      </c>
      <c r="PH322" s="203">
        <f t="shared" si="2152"/>
        <v>0</v>
      </c>
      <c r="PI322" s="203">
        <f t="shared" si="2153"/>
        <v>0</v>
      </c>
      <c r="PJ322" s="203">
        <f t="shared" si="2154"/>
        <v>0</v>
      </c>
      <c r="PK322" s="203">
        <f t="shared" si="2155"/>
        <v>0</v>
      </c>
      <c r="PL322" s="203">
        <f t="shared" si="2156"/>
        <v>0</v>
      </c>
      <c r="PM322" s="203">
        <f t="shared" si="2157"/>
        <v>0</v>
      </c>
      <c r="PN322" s="203">
        <f t="shared" si="2158"/>
        <v>0</v>
      </c>
      <c r="PO322" s="203">
        <f t="shared" si="2159"/>
        <v>0</v>
      </c>
      <c r="PP322" s="189">
        <f t="shared" si="2160"/>
        <v>0</v>
      </c>
      <c r="PQ322" s="197">
        <f t="shared" si="2161"/>
        <v>0</v>
      </c>
      <c r="PR322" s="203">
        <f t="shared" si="2162"/>
        <v>0</v>
      </c>
      <c r="PS322" s="203">
        <f t="shared" si="2163"/>
        <v>0</v>
      </c>
      <c r="PT322" s="203">
        <f t="shared" si="2164"/>
        <v>0</v>
      </c>
      <c r="PU322" s="203">
        <f t="shared" si="2165"/>
        <v>0</v>
      </c>
      <c r="PV322" s="203">
        <f t="shared" si="2166"/>
        <v>0</v>
      </c>
      <c r="PW322" s="203">
        <f t="shared" si="2167"/>
        <v>0</v>
      </c>
      <c r="PX322" s="203">
        <f t="shared" si="2168"/>
        <v>0</v>
      </c>
      <c r="PY322" s="203">
        <f t="shared" si="2169"/>
        <v>0</v>
      </c>
      <c r="PZ322" s="189">
        <f t="shared" si="2170"/>
        <v>0</v>
      </c>
      <c r="QA322" s="103">
        <f t="shared" si="2171"/>
        <v>0</v>
      </c>
      <c r="QB322" s="197">
        <f t="shared" si="2172"/>
        <v>0</v>
      </c>
      <c r="QC322" s="203">
        <f t="shared" si="2173"/>
        <v>0</v>
      </c>
      <c r="QD322" s="203">
        <f t="shared" si="2174"/>
        <v>0</v>
      </c>
      <c r="QE322" s="203">
        <f t="shared" si="2175"/>
        <v>0</v>
      </c>
      <c r="QF322" s="203">
        <f t="shared" si="2176"/>
        <v>0</v>
      </c>
      <c r="QG322" s="203">
        <f t="shared" si="2177"/>
        <v>0</v>
      </c>
      <c r="QH322" s="203">
        <f t="shared" si="2178"/>
        <v>0</v>
      </c>
      <c r="QI322" s="203">
        <f t="shared" si="2179"/>
        <v>0</v>
      </c>
      <c r="QJ322" s="203">
        <f t="shared" si="2180"/>
        <v>0</v>
      </c>
      <c r="QK322" s="189">
        <f t="shared" si="2181"/>
        <v>0</v>
      </c>
      <c r="QL322" s="197">
        <f t="shared" si="2182"/>
        <v>0</v>
      </c>
      <c r="QM322" s="203">
        <f t="shared" si="2183"/>
        <v>0</v>
      </c>
      <c r="QN322" s="203">
        <f t="shared" si="2184"/>
        <v>0</v>
      </c>
      <c r="QO322" s="203">
        <f t="shared" si="2185"/>
        <v>0</v>
      </c>
      <c r="QP322" s="203">
        <f t="shared" si="2186"/>
        <v>0</v>
      </c>
      <c r="QQ322" s="203">
        <f t="shared" si="2187"/>
        <v>0</v>
      </c>
      <c r="QR322" s="203">
        <f t="shared" si="2188"/>
        <v>0</v>
      </c>
      <c r="QS322" s="203">
        <f t="shared" si="2189"/>
        <v>0</v>
      </c>
      <c r="QT322" s="203">
        <f t="shared" si="2190"/>
        <v>0</v>
      </c>
      <c r="QU322" s="189">
        <f t="shared" si="2191"/>
        <v>0</v>
      </c>
      <c r="QV322" s="103">
        <f t="shared" si="2192"/>
        <v>0</v>
      </c>
      <c r="QW322" s="197">
        <f t="shared" si="2193"/>
        <v>0</v>
      </c>
      <c r="QX322" s="203">
        <f t="shared" si="2194"/>
        <v>0</v>
      </c>
      <c r="QY322" s="203">
        <f t="shared" si="2195"/>
        <v>0</v>
      </c>
      <c r="QZ322" s="203">
        <f t="shared" si="2196"/>
        <v>0</v>
      </c>
      <c r="RA322" s="203">
        <f t="shared" si="2197"/>
        <v>0</v>
      </c>
      <c r="RB322" s="203">
        <f t="shared" si="2198"/>
        <v>0</v>
      </c>
      <c r="RC322" s="203">
        <f t="shared" si="2199"/>
        <v>0</v>
      </c>
      <c r="RD322" s="203">
        <f t="shared" si="2200"/>
        <v>0</v>
      </c>
      <c r="RE322" s="203">
        <f t="shared" si="2201"/>
        <v>0</v>
      </c>
      <c r="RF322" s="189">
        <f t="shared" si="2202"/>
        <v>0</v>
      </c>
      <c r="RG322" s="197">
        <f t="shared" si="2203"/>
        <v>0</v>
      </c>
      <c r="RH322" s="203">
        <f t="shared" si="2204"/>
        <v>0</v>
      </c>
      <c r="RI322" s="203">
        <f t="shared" si="2205"/>
        <v>0</v>
      </c>
      <c r="RJ322" s="203">
        <f t="shared" si="2206"/>
        <v>0</v>
      </c>
      <c r="RK322" s="203">
        <f t="shared" si="2207"/>
        <v>0</v>
      </c>
      <c r="RL322" s="203">
        <f t="shared" si="2208"/>
        <v>0</v>
      </c>
      <c r="RM322" s="203">
        <f t="shared" si="2209"/>
        <v>0</v>
      </c>
      <c r="RN322" s="203">
        <f t="shared" si="2210"/>
        <v>0</v>
      </c>
      <c r="RO322" s="203">
        <f t="shared" si="2211"/>
        <v>0</v>
      </c>
      <c r="RP322" s="189">
        <f t="shared" si="2212"/>
        <v>0</v>
      </c>
      <c r="RQ322" s="103">
        <f t="shared" si="2213"/>
        <v>0</v>
      </c>
      <c r="RR322" s="197">
        <f t="shared" si="2214"/>
        <v>0</v>
      </c>
      <c r="RS322" s="203">
        <f t="shared" si="2215"/>
        <v>0</v>
      </c>
      <c r="RT322" s="203">
        <f t="shared" si="2216"/>
        <v>0</v>
      </c>
      <c r="RU322" s="203">
        <f t="shared" si="2217"/>
        <v>0</v>
      </c>
      <c r="RV322" s="203">
        <f t="shared" si="2218"/>
        <v>0</v>
      </c>
      <c r="RW322" s="203">
        <f t="shared" si="2219"/>
        <v>0</v>
      </c>
      <c r="RX322" s="203">
        <f t="shared" si="2220"/>
        <v>0</v>
      </c>
      <c r="RY322" s="203">
        <f t="shared" si="2221"/>
        <v>0</v>
      </c>
      <c r="RZ322" s="203">
        <f t="shared" si="2222"/>
        <v>0</v>
      </c>
      <c r="SA322" s="189">
        <f t="shared" si="2223"/>
        <v>0</v>
      </c>
      <c r="SB322" s="197">
        <f t="shared" si="2224"/>
        <v>0</v>
      </c>
      <c r="SC322" s="203">
        <f t="shared" si="2225"/>
        <v>0</v>
      </c>
      <c r="SD322" s="203">
        <f t="shared" si="2226"/>
        <v>0</v>
      </c>
      <c r="SE322" s="203">
        <f t="shared" si="2227"/>
        <v>0</v>
      </c>
      <c r="SF322" s="203">
        <f t="shared" si="2228"/>
        <v>0</v>
      </c>
      <c r="SG322" s="203">
        <f t="shared" si="2229"/>
        <v>0</v>
      </c>
      <c r="SH322" s="203">
        <f t="shared" si="2230"/>
        <v>0</v>
      </c>
      <c r="SI322" s="203">
        <f t="shared" si="2231"/>
        <v>0</v>
      </c>
      <c r="SJ322" s="203">
        <f t="shared" si="2232"/>
        <v>0</v>
      </c>
      <c r="SK322" s="189">
        <f t="shared" si="2233"/>
        <v>0</v>
      </c>
      <c r="SL322" s="103">
        <f t="shared" si="2234"/>
        <v>0</v>
      </c>
      <c r="SM322" s="197">
        <f t="shared" si="2235"/>
        <v>0</v>
      </c>
      <c r="SN322" s="203">
        <f t="shared" si="2236"/>
        <v>0</v>
      </c>
      <c r="SO322" s="203">
        <f t="shared" si="2237"/>
        <v>0</v>
      </c>
      <c r="SP322" s="203">
        <f t="shared" si="2238"/>
        <v>0</v>
      </c>
      <c r="SQ322" s="203">
        <f t="shared" si="2239"/>
        <v>0</v>
      </c>
      <c r="SR322" s="203">
        <f t="shared" si="2240"/>
        <v>0</v>
      </c>
      <c r="SS322" s="203">
        <f t="shared" si="2241"/>
        <v>0</v>
      </c>
      <c r="ST322" s="203">
        <f t="shared" si="2242"/>
        <v>0</v>
      </c>
      <c r="SU322" s="203">
        <f t="shared" si="2243"/>
        <v>0</v>
      </c>
      <c r="SV322" s="189">
        <f t="shared" si="2244"/>
        <v>0</v>
      </c>
      <c r="SW322" s="197">
        <f t="shared" si="2245"/>
        <v>0</v>
      </c>
      <c r="SX322" s="203">
        <f t="shared" si="2246"/>
        <v>0</v>
      </c>
      <c r="SY322" s="203">
        <f t="shared" si="2247"/>
        <v>0</v>
      </c>
      <c r="SZ322" s="203">
        <f t="shared" si="2248"/>
        <v>0</v>
      </c>
      <c r="TA322" s="203">
        <f t="shared" si="2249"/>
        <v>0</v>
      </c>
      <c r="TB322" s="203">
        <f t="shared" si="2250"/>
        <v>0</v>
      </c>
      <c r="TC322" s="203">
        <f t="shared" si="2251"/>
        <v>0</v>
      </c>
      <c r="TD322" s="203">
        <f t="shared" si="2252"/>
        <v>0</v>
      </c>
      <c r="TE322" s="203">
        <f t="shared" si="2253"/>
        <v>0</v>
      </c>
      <c r="TF322" s="189">
        <f t="shared" si="2254"/>
        <v>0</v>
      </c>
      <c r="TG322" s="103">
        <f t="shared" si="2255"/>
        <v>0</v>
      </c>
      <c r="TH322" s="197">
        <f t="shared" si="2256"/>
        <v>0</v>
      </c>
      <c r="TI322" s="203">
        <f t="shared" si="2257"/>
        <v>0</v>
      </c>
      <c r="TJ322" s="203">
        <f t="shared" si="2258"/>
        <v>0</v>
      </c>
      <c r="TK322" s="203">
        <f t="shared" si="2259"/>
        <v>0</v>
      </c>
      <c r="TL322" s="203">
        <f t="shared" si="2260"/>
        <v>0</v>
      </c>
      <c r="TM322" s="203">
        <f t="shared" si="2261"/>
        <v>0</v>
      </c>
      <c r="TN322" s="203">
        <f t="shared" si="2262"/>
        <v>0</v>
      </c>
      <c r="TO322" s="203">
        <f t="shared" si="2263"/>
        <v>0</v>
      </c>
      <c r="TP322" s="203">
        <f t="shared" si="2264"/>
        <v>0</v>
      </c>
      <c r="TQ322" s="189">
        <f t="shared" si="2265"/>
        <v>0</v>
      </c>
      <c r="TR322" s="197">
        <f t="shared" si="2266"/>
        <v>0</v>
      </c>
      <c r="TS322" s="203">
        <f t="shared" si="2267"/>
        <v>0</v>
      </c>
      <c r="TT322" s="203">
        <f t="shared" si="2268"/>
        <v>0</v>
      </c>
      <c r="TU322" s="203">
        <f t="shared" si="2269"/>
        <v>0</v>
      </c>
      <c r="TV322" s="203">
        <f t="shared" si="2270"/>
        <v>0</v>
      </c>
      <c r="TW322" s="203">
        <f t="shared" si="2271"/>
        <v>0</v>
      </c>
      <c r="TX322" s="203">
        <f t="shared" si="2272"/>
        <v>0</v>
      </c>
      <c r="TY322" s="203">
        <f t="shared" si="2273"/>
        <v>0</v>
      </c>
      <c r="TZ322" s="203">
        <f t="shared" si="2274"/>
        <v>0</v>
      </c>
      <c r="UA322" s="189">
        <f t="shared" si="2275"/>
        <v>0</v>
      </c>
      <c r="UB322" s="103">
        <f t="shared" si="2276"/>
        <v>0</v>
      </c>
      <c r="UC322" s="197">
        <f t="shared" si="2277"/>
        <v>0</v>
      </c>
      <c r="UD322" s="203">
        <f t="shared" si="2278"/>
        <v>0</v>
      </c>
      <c r="UE322" s="203">
        <f t="shared" si="2279"/>
        <v>0</v>
      </c>
      <c r="UF322" s="203">
        <f t="shared" si="2280"/>
        <v>0</v>
      </c>
      <c r="UG322" s="203">
        <f t="shared" si="2281"/>
        <v>0</v>
      </c>
      <c r="UH322" s="203">
        <f t="shared" si="2282"/>
        <v>0</v>
      </c>
      <c r="UI322" s="203">
        <f t="shared" si="2283"/>
        <v>0</v>
      </c>
      <c r="UJ322" s="203">
        <f t="shared" si="2284"/>
        <v>0</v>
      </c>
      <c r="UK322" s="203">
        <f t="shared" si="2285"/>
        <v>0</v>
      </c>
      <c r="UL322" s="189">
        <f t="shared" si="2286"/>
        <v>0</v>
      </c>
      <c r="UM322" s="197">
        <f t="shared" si="2287"/>
        <v>0</v>
      </c>
      <c r="UN322" s="203">
        <f t="shared" si="2288"/>
        <v>0</v>
      </c>
      <c r="UO322" s="203">
        <f t="shared" si="2289"/>
        <v>0</v>
      </c>
      <c r="UP322" s="203">
        <f t="shared" si="2290"/>
        <v>0</v>
      </c>
      <c r="UQ322" s="203">
        <f t="shared" si="2291"/>
        <v>0</v>
      </c>
      <c r="UR322" s="203">
        <f t="shared" si="2292"/>
        <v>0</v>
      </c>
      <c r="US322" s="203">
        <f t="shared" si="2293"/>
        <v>0</v>
      </c>
      <c r="UT322" s="203">
        <f t="shared" si="2294"/>
        <v>0</v>
      </c>
      <c r="UU322" s="203">
        <f t="shared" si="2295"/>
        <v>0</v>
      </c>
      <c r="UV322" s="189">
        <f t="shared" si="2296"/>
        <v>0</v>
      </c>
      <c r="UW322" s="103">
        <f t="shared" si="2297"/>
        <v>0</v>
      </c>
      <c r="UX322" s="36">
        <f t="shared" si="2298"/>
        <v>1</v>
      </c>
    </row>
    <row r="323" spans="19:570" x14ac:dyDescent="0.25">
      <c r="S323" s="46">
        <v>35</v>
      </c>
      <c r="T323" s="102" t="b">
        <f t="shared" ref="T323:V323" si="2346">T251</f>
        <v>0</v>
      </c>
      <c r="U323" s="103" t="str">
        <f t="shared" si="2346"/>
        <v/>
      </c>
      <c r="V323" s="103" t="str">
        <f t="shared" si="2346"/>
        <v/>
      </c>
      <c r="W323" s="103" t="str">
        <f t="shared" si="1771"/>
        <v/>
      </c>
      <c r="X323" s="128" t="str">
        <f t="shared" si="1772"/>
        <v/>
      </c>
      <c r="Y323" s="128" t="str">
        <f t="shared" si="1773"/>
        <v/>
      </c>
      <c r="Z323" s="128" t="str">
        <f t="shared" si="1774"/>
        <v/>
      </c>
      <c r="AA323" s="128" t="str">
        <f t="shared" si="1775"/>
        <v/>
      </c>
      <c r="AB323" s="128" t="str">
        <f t="shared" si="1776"/>
        <v/>
      </c>
      <c r="AC323" s="128" t="str">
        <f t="shared" si="1777"/>
        <v/>
      </c>
      <c r="AD323" s="128" t="str">
        <f t="shared" si="1778"/>
        <v/>
      </c>
      <c r="AE323" s="128" t="str">
        <f t="shared" si="1779"/>
        <v/>
      </c>
      <c r="AF323" s="128" t="str">
        <f t="shared" si="1780"/>
        <v/>
      </c>
      <c r="AG323" s="132" t="str">
        <f t="shared" si="1781"/>
        <v/>
      </c>
      <c r="AH323" s="169" t="str">
        <f t="shared" si="2321"/>
        <v/>
      </c>
      <c r="AI323" s="170" t="str">
        <f t="shared" si="2301"/>
        <v/>
      </c>
      <c r="AJ323" s="169" t="str">
        <f t="shared" si="2309"/>
        <v/>
      </c>
      <c r="AK323" s="169" t="str">
        <f t="shared" si="2312"/>
        <v/>
      </c>
      <c r="AL323" s="169" t="str">
        <f t="shared" si="2316"/>
        <v/>
      </c>
      <c r="AM323" s="169" t="str">
        <f t="shared" si="2313"/>
        <v/>
      </c>
      <c r="AN323" s="169" t="str">
        <f t="shared" si="2304"/>
        <v/>
      </c>
      <c r="AO323" s="169" t="str">
        <f t="shared" si="2305"/>
        <v/>
      </c>
      <c r="AP323" s="169" t="str">
        <f t="shared" si="2306"/>
        <v/>
      </c>
      <c r="AQ323" s="170" t="str">
        <f t="shared" si="2307"/>
        <v/>
      </c>
      <c r="AR323" s="188" t="str">
        <f>IF($AA$7, IF(T323,IF(S323&lt;=$E$13-1,AH323*CD347,AH323*CE347),""),"")</f>
        <v/>
      </c>
      <c r="AS323" s="103" t="str">
        <f>IF($AA$8, IF(T323,IF(S323&lt;=$E$13-1,AI323*CD348,AI323*CE348),""),"")</f>
        <v/>
      </c>
      <c r="AT323" s="103" t="str">
        <f>IF($AA$9, IF(T323,IF(S323&lt;=$E$13-1,AJ323*CD349,AJ323*CE349),""),"")</f>
        <v/>
      </c>
      <c r="AU323" s="103" t="str">
        <f>IF($AA$10, IF(T323,IF(S323&lt;=$E$13-1,AK323*CD350,AK323*CE350),""),"")</f>
        <v/>
      </c>
      <c r="AV323" s="103" t="str">
        <f>IF($AA$11, IF(T323,IF(S323&lt;=$E$13-1,AL323*CD351,AL323*CE351),""),"")</f>
        <v/>
      </c>
      <c r="AW323" s="103" t="str">
        <f>IF($AA$12, IF(T323,IF(S323&lt;=$E$13-1,AM323*CD352,AM323*CE352),""),"")</f>
        <v/>
      </c>
      <c r="AX323" s="103" t="str">
        <f>IF($AA$13, IF(T323,IF(S323&lt;=$E$13-1,AN323*CD353,AN323*CE353),""),"")</f>
        <v/>
      </c>
      <c r="AY323" s="103" t="str">
        <f>IF($AA$14, IF(T323,IF(S323&lt;=$E$13-1,AO323*CD354,AO323*CE354),""),"")</f>
        <v/>
      </c>
      <c r="AZ323" s="103" t="str">
        <f>IF($AA$15, IF(T323,IF(S323&lt;=$E$13-1,AP323*CD355,AP323*CE355),""),"")</f>
        <v/>
      </c>
      <c r="BA323" s="103" t="str">
        <f>IF($AA$16, IF(T323,IF(S323&lt;=$E$13-1,AQ323*CD356,AQ323*CE356),""),"")</f>
        <v/>
      </c>
      <c r="BB323" s="162">
        <f t="shared" si="1782"/>
        <v>0</v>
      </c>
      <c r="BC323" s="197">
        <f t="shared" si="1783"/>
        <v>0</v>
      </c>
      <c r="BD323" s="197">
        <f t="shared" si="1784"/>
        <v>0</v>
      </c>
      <c r="BE323" s="197">
        <f t="shared" si="1785"/>
        <v>0</v>
      </c>
      <c r="BF323" s="197">
        <f t="shared" si="1786"/>
        <v>0</v>
      </c>
      <c r="BG323" s="197">
        <f t="shared" si="1787"/>
        <v>0</v>
      </c>
      <c r="BH323" s="197">
        <f t="shared" si="1788"/>
        <v>0</v>
      </c>
      <c r="BI323" s="197">
        <f t="shared" si="1789"/>
        <v>0</v>
      </c>
      <c r="BJ323" s="197">
        <f t="shared" si="1790"/>
        <v>0</v>
      </c>
      <c r="BK323" s="197">
        <f t="shared" si="1791"/>
        <v>0</v>
      </c>
      <c r="BL323" s="123">
        <f t="shared" si="1792"/>
        <v>0</v>
      </c>
      <c r="BM323" s="161">
        <f t="shared" si="1793"/>
        <v>0</v>
      </c>
      <c r="BN323" s="197">
        <f t="shared" si="1794"/>
        <v>0</v>
      </c>
      <c r="BO323" s="203">
        <f t="shared" si="1795"/>
        <v>0</v>
      </c>
      <c r="BP323" s="203">
        <f t="shared" si="1796"/>
        <v>0</v>
      </c>
      <c r="BQ323" s="203">
        <f t="shared" si="1797"/>
        <v>0</v>
      </c>
      <c r="BR323" s="203">
        <f t="shared" si="1798"/>
        <v>0</v>
      </c>
      <c r="BS323" s="203">
        <f t="shared" si="1799"/>
        <v>0</v>
      </c>
      <c r="BT323" s="203">
        <f t="shared" si="1800"/>
        <v>0</v>
      </c>
      <c r="BU323" s="203">
        <f t="shared" si="1801"/>
        <v>0</v>
      </c>
      <c r="BV323" s="203">
        <f t="shared" si="1802"/>
        <v>0</v>
      </c>
      <c r="BW323" s="189">
        <f t="shared" si="1803"/>
        <v>0</v>
      </c>
      <c r="BX323" s="197">
        <f t="shared" si="1804"/>
        <v>0</v>
      </c>
      <c r="BY323" s="203">
        <f t="shared" si="1805"/>
        <v>0</v>
      </c>
      <c r="BZ323" s="203">
        <f t="shared" si="1806"/>
        <v>0</v>
      </c>
      <c r="CA323" s="203">
        <f t="shared" si="1807"/>
        <v>0</v>
      </c>
      <c r="CB323" s="203">
        <f t="shared" si="1808"/>
        <v>0</v>
      </c>
      <c r="CC323" s="203">
        <f t="shared" si="1809"/>
        <v>0</v>
      </c>
      <c r="CD323" s="203">
        <f t="shared" si="1810"/>
        <v>0</v>
      </c>
      <c r="CE323" s="203">
        <f t="shared" si="1811"/>
        <v>0</v>
      </c>
      <c r="CF323" s="203">
        <f t="shared" si="1812"/>
        <v>0</v>
      </c>
      <c r="CG323" s="189">
        <f t="shared" si="1813"/>
        <v>0</v>
      </c>
      <c r="CH323" s="103">
        <f t="shared" si="1814"/>
        <v>0</v>
      </c>
      <c r="CI323" s="197">
        <f t="shared" si="1815"/>
        <v>0</v>
      </c>
      <c r="CJ323" s="203">
        <f t="shared" si="1816"/>
        <v>0</v>
      </c>
      <c r="CK323" s="203">
        <f t="shared" si="1817"/>
        <v>0</v>
      </c>
      <c r="CL323" s="203">
        <f t="shared" si="1818"/>
        <v>0</v>
      </c>
      <c r="CM323" s="203">
        <f t="shared" si="1819"/>
        <v>0</v>
      </c>
      <c r="CN323" s="203">
        <f t="shared" si="1820"/>
        <v>0</v>
      </c>
      <c r="CO323" s="203">
        <f t="shared" si="1821"/>
        <v>0</v>
      </c>
      <c r="CP323" s="203">
        <f t="shared" si="1822"/>
        <v>0</v>
      </c>
      <c r="CQ323" s="203">
        <f t="shared" si="1823"/>
        <v>0</v>
      </c>
      <c r="CR323" s="189">
        <f t="shared" si="1824"/>
        <v>0</v>
      </c>
      <c r="CS323" s="197">
        <f t="shared" si="1825"/>
        <v>0</v>
      </c>
      <c r="CT323" s="203">
        <f t="shared" si="1826"/>
        <v>0</v>
      </c>
      <c r="CU323" s="203">
        <f t="shared" si="1827"/>
        <v>0</v>
      </c>
      <c r="CV323" s="203">
        <f t="shared" si="1828"/>
        <v>0</v>
      </c>
      <c r="CW323" s="203">
        <f t="shared" si="1829"/>
        <v>0</v>
      </c>
      <c r="CX323" s="203">
        <f t="shared" si="1830"/>
        <v>0</v>
      </c>
      <c r="CY323" s="203">
        <f t="shared" si="1831"/>
        <v>0</v>
      </c>
      <c r="CZ323" s="203">
        <f t="shared" si="1832"/>
        <v>0</v>
      </c>
      <c r="DA323" s="203">
        <f t="shared" si="1833"/>
        <v>0</v>
      </c>
      <c r="DB323" s="189">
        <f t="shared" si="1834"/>
        <v>0</v>
      </c>
      <c r="DC323" s="103">
        <f t="shared" si="1835"/>
        <v>0</v>
      </c>
      <c r="DD323" s="197">
        <f t="shared" si="1836"/>
        <v>0</v>
      </c>
      <c r="DE323" s="203">
        <f t="shared" si="1837"/>
        <v>0</v>
      </c>
      <c r="DF323" s="203">
        <f t="shared" si="1838"/>
        <v>0</v>
      </c>
      <c r="DG323" s="203">
        <f t="shared" si="1839"/>
        <v>0</v>
      </c>
      <c r="DH323" s="203">
        <f t="shared" si="1840"/>
        <v>0</v>
      </c>
      <c r="DI323" s="203">
        <f t="shared" si="1841"/>
        <v>0</v>
      </c>
      <c r="DJ323" s="203">
        <f t="shared" si="1842"/>
        <v>0</v>
      </c>
      <c r="DK323" s="203">
        <f t="shared" si="1843"/>
        <v>0</v>
      </c>
      <c r="DL323" s="203">
        <f t="shared" si="1844"/>
        <v>0</v>
      </c>
      <c r="DM323" s="189">
        <f t="shared" si="1845"/>
        <v>0</v>
      </c>
      <c r="DN323" s="197">
        <f t="shared" si="1846"/>
        <v>0</v>
      </c>
      <c r="DO323" s="203">
        <f t="shared" si="1847"/>
        <v>0</v>
      </c>
      <c r="DP323" s="203">
        <f t="shared" si="1848"/>
        <v>0</v>
      </c>
      <c r="DQ323" s="203">
        <f t="shared" si="1849"/>
        <v>0</v>
      </c>
      <c r="DR323" s="203">
        <f t="shared" si="1850"/>
        <v>0</v>
      </c>
      <c r="DS323" s="203">
        <f t="shared" si="1851"/>
        <v>0</v>
      </c>
      <c r="DT323" s="203">
        <f t="shared" si="1852"/>
        <v>0</v>
      </c>
      <c r="DU323" s="203">
        <f t="shared" si="1853"/>
        <v>0</v>
      </c>
      <c r="DV323" s="203">
        <f t="shared" si="1854"/>
        <v>0</v>
      </c>
      <c r="DW323" s="189">
        <f t="shared" si="1855"/>
        <v>0</v>
      </c>
      <c r="DX323" s="103">
        <f t="shared" si="1856"/>
        <v>0</v>
      </c>
      <c r="DY323" s="197">
        <f t="shared" si="1857"/>
        <v>0</v>
      </c>
      <c r="DZ323" s="203">
        <f t="shared" si="1858"/>
        <v>0</v>
      </c>
      <c r="EA323" s="203">
        <f t="shared" si="1859"/>
        <v>0</v>
      </c>
      <c r="EB323" s="203">
        <f t="shared" si="1860"/>
        <v>0</v>
      </c>
      <c r="EC323" s="203">
        <f t="shared" si="1861"/>
        <v>0</v>
      </c>
      <c r="ED323" s="203">
        <f t="shared" si="1862"/>
        <v>0</v>
      </c>
      <c r="EE323" s="203">
        <f t="shared" si="1863"/>
        <v>0</v>
      </c>
      <c r="EF323" s="203">
        <f t="shared" si="1864"/>
        <v>0</v>
      </c>
      <c r="EG323" s="203">
        <f t="shared" si="1865"/>
        <v>0</v>
      </c>
      <c r="EH323" s="189">
        <f t="shared" si="1866"/>
        <v>0</v>
      </c>
      <c r="EI323" s="197">
        <f t="shared" si="1867"/>
        <v>0</v>
      </c>
      <c r="EJ323" s="203">
        <f t="shared" si="1868"/>
        <v>0</v>
      </c>
      <c r="EK323" s="203">
        <f t="shared" si="1869"/>
        <v>0</v>
      </c>
      <c r="EL323" s="203">
        <f t="shared" si="1870"/>
        <v>0</v>
      </c>
      <c r="EM323" s="203">
        <f t="shared" si="1871"/>
        <v>0</v>
      </c>
      <c r="EN323" s="203">
        <f t="shared" si="1872"/>
        <v>0</v>
      </c>
      <c r="EO323" s="203">
        <f t="shared" si="1873"/>
        <v>0</v>
      </c>
      <c r="EP323" s="203">
        <f t="shared" si="1874"/>
        <v>0</v>
      </c>
      <c r="EQ323" s="203">
        <f t="shared" si="1875"/>
        <v>0</v>
      </c>
      <c r="ER323" s="189">
        <f t="shared" si="1876"/>
        <v>0</v>
      </c>
      <c r="ES323" s="103">
        <f t="shared" si="1877"/>
        <v>0</v>
      </c>
      <c r="ET323" s="197">
        <f t="shared" si="1878"/>
        <v>0</v>
      </c>
      <c r="EU323" s="203">
        <f t="shared" si="1879"/>
        <v>0</v>
      </c>
      <c r="EV323" s="203">
        <f t="shared" si="1880"/>
        <v>0</v>
      </c>
      <c r="EW323" s="203">
        <f t="shared" si="1881"/>
        <v>0</v>
      </c>
      <c r="EX323" s="203">
        <f t="shared" si="1882"/>
        <v>0</v>
      </c>
      <c r="EY323" s="203">
        <f t="shared" si="1883"/>
        <v>0</v>
      </c>
      <c r="EZ323" s="203">
        <f t="shared" si="1884"/>
        <v>0</v>
      </c>
      <c r="FA323" s="203">
        <f t="shared" si="1885"/>
        <v>0</v>
      </c>
      <c r="FB323" s="203">
        <f t="shared" si="1886"/>
        <v>0</v>
      </c>
      <c r="FC323" s="189">
        <f t="shared" si="1887"/>
        <v>0</v>
      </c>
      <c r="FD323" s="197">
        <f t="shared" si="1888"/>
        <v>0</v>
      </c>
      <c r="FE323" s="203">
        <f t="shared" si="1889"/>
        <v>0</v>
      </c>
      <c r="FF323" s="203">
        <f t="shared" si="1890"/>
        <v>0</v>
      </c>
      <c r="FG323" s="203">
        <f t="shared" si="1891"/>
        <v>0</v>
      </c>
      <c r="FH323" s="203">
        <f t="shared" si="1892"/>
        <v>0</v>
      </c>
      <c r="FI323" s="203">
        <f t="shared" si="1893"/>
        <v>0</v>
      </c>
      <c r="FJ323" s="203">
        <f t="shared" si="1894"/>
        <v>0</v>
      </c>
      <c r="FK323" s="203">
        <f t="shared" si="1895"/>
        <v>0</v>
      </c>
      <c r="FL323" s="203">
        <f t="shared" si="1896"/>
        <v>0</v>
      </c>
      <c r="FM323" s="189">
        <f t="shared" si="1897"/>
        <v>0</v>
      </c>
      <c r="FN323" s="103">
        <f t="shared" si="1898"/>
        <v>0</v>
      </c>
      <c r="FO323" s="197">
        <f t="shared" si="1899"/>
        <v>0</v>
      </c>
      <c r="FP323" s="203">
        <f t="shared" si="1900"/>
        <v>0</v>
      </c>
      <c r="FQ323" s="203">
        <f t="shared" si="1901"/>
        <v>0</v>
      </c>
      <c r="FR323" s="203">
        <f t="shared" si="1902"/>
        <v>0</v>
      </c>
      <c r="FS323" s="203">
        <f t="shared" si="1903"/>
        <v>0</v>
      </c>
      <c r="FT323" s="203">
        <f t="shared" si="1904"/>
        <v>0</v>
      </c>
      <c r="FU323" s="203">
        <f t="shared" si="1905"/>
        <v>0</v>
      </c>
      <c r="FV323" s="203">
        <f t="shared" si="1906"/>
        <v>0</v>
      </c>
      <c r="FW323" s="203">
        <f t="shared" si="1907"/>
        <v>0</v>
      </c>
      <c r="FX323" s="189">
        <f t="shared" si="1908"/>
        <v>0</v>
      </c>
      <c r="FY323" s="197">
        <f t="shared" si="1909"/>
        <v>0</v>
      </c>
      <c r="FZ323" s="203">
        <f t="shared" si="1910"/>
        <v>0</v>
      </c>
      <c r="GA323" s="203">
        <f t="shared" si="1911"/>
        <v>0</v>
      </c>
      <c r="GB323" s="203">
        <f t="shared" si="1912"/>
        <v>0</v>
      </c>
      <c r="GC323" s="203">
        <f t="shared" si="1913"/>
        <v>0</v>
      </c>
      <c r="GD323" s="203">
        <f t="shared" si="1914"/>
        <v>0</v>
      </c>
      <c r="GE323" s="203">
        <f t="shared" si="1915"/>
        <v>0</v>
      </c>
      <c r="GF323" s="203">
        <f t="shared" si="1916"/>
        <v>0</v>
      </c>
      <c r="GG323" s="203">
        <f t="shared" si="1917"/>
        <v>0</v>
      </c>
      <c r="GH323" s="189">
        <f t="shared" si="1918"/>
        <v>0</v>
      </c>
      <c r="GI323" s="103">
        <f t="shared" si="1919"/>
        <v>0</v>
      </c>
      <c r="GJ323" s="197">
        <f t="shared" si="1920"/>
        <v>0</v>
      </c>
      <c r="GK323" s="203">
        <f t="shared" si="1921"/>
        <v>0</v>
      </c>
      <c r="GL323" s="203">
        <f t="shared" si="1922"/>
        <v>0</v>
      </c>
      <c r="GM323" s="203">
        <f t="shared" si="1923"/>
        <v>0</v>
      </c>
      <c r="GN323" s="203">
        <f t="shared" si="1924"/>
        <v>0</v>
      </c>
      <c r="GO323" s="203">
        <f t="shared" si="1925"/>
        <v>0</v>
      </c>
      <c r="GP323" s="203">
        <f t="shared" si="1926"/>
        <v>0</v>
      </c>
      <c r="GQ323" s="203">
        <f t="shared" si="1927"/>
        <v>0</v>
      </c>
      <c r="GR323" s="203">
        <f t="shared" si="1928"/>
        <v>0</v>
      </c>
      <c r="GS323" s="189">
        <f t="shared" si="1929"/>
        <v>0</v>
      </c>
      <c r="GT323" s="197">
        <f t="shared" si="1930"/>
        <v>0</v>
      </c>
      <c r="GU323" s="203">
        <f t="shared" si="1931"/>
        <v>0</v>
      </c>
      <c r="GV323" s="203">
        <f t="shared" si="1932"/>
        <v>0</v>
      </c>
      <c r="GW323" s="203">
        <f t="shared" si="1933"/>
        <v>0</v>
      </c>
      <c r="GX323" s="203">
        <f t="shared" si="1934"/>
        <v>0</v>
      </c>
      <c r="GY323" s="203">
        <f t="shared" si="1935"/>
        <v>0</v>
      </c>
      <c r="GZ323" s="203">
        <f t="shared" si="1936"/>
        <v>0</v>
      </c>
      <c r="HA323" s="203">
        <f t="shared" si="1937"/>
        <v>0</v>
      </c>
      <c r="HB323" s="203">
        <f t="shared" si="1938"/>
        <v>0</v>
      </c>
      <c r="HC323" s="189">
        <f t="shared" si="1939"/>
        <v>0</v>
      </c>
      <c r="HD323" s="103">
        <f t="shared" si="1940"/>
        <v>0</v>
      </c>
      <c r="HE323" s="197">
        <f t="shared" si="1941"/>
        <v>0</v>
      </c>
      <c r="HF323" s="203">
        <f t="shared" si="1942"/>
        <v>0</v>
      </c>
      <c r="HG323" s="203">
        <f t="shared" si="1943"/>
        <v>0</v>
      </c>
      <c r="HH323" s="203">
        <f t="shared" si="1944"/>
        <v>0</v>
      </c>
      <c r="HI323" s="203">
        <f t="shared" si="1945"/>
        <v>0</v>
      </c>
      <c r="HJ323" s="203">
        <f t="shared" si="1946"/>
        <v>0</v>
      </c>
      <c r="HK323" s="203">
        <f t="shared" si="1947"/>
        <v>0</v>
      </c>
      <c r="HL323" s="203">
        <f t="shared" si="1948"/>
        <v>0</v>
      </c>
      <c r="HM323" s="203">
        <f t="shared" si="1949"/>
        <v>0</v>
      </c>
      <c r="HN323" s="189">
        <f t="shared" si="1950"/>
        <v>0</v>
      </c>
      <c r="HO323" s="197">
        <f t="shared" si="1951"/>
        <v>0</v>
      </c>
      <c r="HP323" s="203">
        <f t="shared" si="1952"/>
        <v>0</v>
      </c>
      <c r="HQ323" s="203">
        <f t="shared" si="1953"/>
        <v>0</v>
      </c>
      <c r="HR323" s="203">
        <f t="shared" si="1954"/>
        <v>0</v>
      </c>
      <c r="HS323" s="203">
        <f t="shared" si="1955"/>
        <v>0</v>
      </c>
      <c r="HT323" s="203">
        <f t="shared" si="1956"/>
        <v>0</v>
      </c>
      <c r="HU323" s="203">
        <f t="shared" si="1957"/>
        <v>0</v>
      </c>
      <c r="HV323" s="203">
        <f t="shared" si="1958"/>
        <v>0</v>
      </c>
      <c r="HW323" s="203">
        <f t="shared" si="1959"/>
        <v>0</v>
      </c>
      <c r="HX323" s="189">
        <f t="shared" si="1960"/>
        <v>0</v>
      </c>
      <c r="HY323" s="103">
        <f t="shared" si="1961"/>
        <v>0</v>
      </c>
      <c r="HZ323" s="197">
        <f t="shared" si="1962"/>
        <v>0</v>
      </c>
      <c r="IA323" s="203">
        <f t="shared" si="1963"/>
        <v>0</v>
      </c>
      <c r="IB323" s="203">
        <f t="shared" si="1964"/>
        <v>0</v>
      </c>
      <c r="IC323" s="203">
        <f t="shared" si="1965"/>
        <v>0</v>
      </c>
      <c r="ID323" s="203">
        <f t="shared" si="1966"/>
        <v>0</v>
      </c>
      <c r="IE323" s="203">
        <f t="shared" si="1967"/>
        <v>0</v>
      </c>
      <c r="IF323" s="203">
        <f t="shared" si="1968"/>
        <v>0</v>
      </c>
      <c r="IG323" s="203">
        <f t="shared" si="1969"/>
        <v>0</v>
      </c>
      <c r="IH323" s="203">
        <f t="shared" si="1970"/>
        <v>0</v>
      </c>
      <c r="II323" s="189">
        <f t="shared" si="1971"/>
        <v>0</v>
      </c>
      <c r="IJ323" s="197">
        <f t="shared" si="1972"/>
        <v>0</v>
      </c>
      <c r="IK323" s="203">
        <f t="shared" si="1973"/>
        <v>0</v>
      </c>
      <c r="IL323" s="203">
        <f t="shared" si="1974"/>
        <v>0</v>
      </c>
      <c r="IM323" s="203">
        <f t="shared" si="1975"/>
        <v>0</v>
      </c>
      <c r="IN323" s="203">
        <f t="shared" si="1976"/>
        <v>0</v>
      </c>
      <c r="IO323" s="203">
        <f t="shared" si="1977"/>
        <v>0</v>
      </c>
      <c r="IP323" s="203">
        <f t="shared" si="1978"/>
        <v>0</v>
      </c>
      <c r="IQ323" s="203">
        <f t="shared" si="1979"/>
        <v>0</v>
      </c>
      <c r="IR323" s="203">
        <f t="shared" si="1980"/>
        <v>0</v>
      </c>
      <c r="IS323" s="189">
        <f t="shared" si="1981"/>
        <v>0</v>
      </c>
      <c r="IT323" s="103">
        <f t="shared" si="1982"/>
        <v>0</v>
      </c>
      <c r="IU323" s="197">
        <f t="shared" si="1983"/>
        <v>0</v>
      </c>
      <c r="IV323" s="203">
        <f t="shared" si="1984"/>
        <v>0</v>
      </c>
      <c r="IW323" s="203">
        <f t="shared" si="1985"/>
        <v>0</v>
      </c>
      <c r="IX323" s="203">
        <f t="shared" si="1986"/>
        <v>0</v>
      </c>
      <c r="IY323" s="203">
        <f t="shared" si="1987"/>
        <v>0</v>
      </c>
      <c r="IZ323" s="203">
        <f t="shared" si="1988"/>
        <v>0</v>
      </c>
      <c r="JA323" s="203">
        <f t="shared" si="1989"/>
        <v>0</v>
      </c>
      <c r="JB323" s="203">
        <f t="shared" si="1990"/>
        <v>0</v>
      </c>
      <c r="JC323" s="203">
        <f t="shared" si="1991"/>
        <v>0</v>
      </c>
      <c r="JD323" s="189">
        <f t="shared" si="1992"/>
        <v>0</v>
      </c>
      <c r="JE323" s="197">
        <f t="shared" si="1993"/>
        <v>0</v>
      </c>
      <c r="JF323" s="203">
        <f t="shared" si="1994"/>
        <v>0</v>
      </c>
      <c r="JG323" s="203">
        <f t="shared" si="1995"/>
        <v>0</v>
      </c>
      <c r="JH323" s="203">
        <f t="shared" si="1996"/>
        <v>0</v>
      </c>
      <c r="JI323" s="203">
        <f t="shared" si="1997"/>
        <v>0</v>
      </c>
      <c r="JJ323" s="203">
        <f t="shared" si="1998"/>
        <v>0</v>
      </c>
      <c r="JK323" s="203">
        <f t="shared" si="1999"/>
        <v>0</v>
      </c>
      <c r="JL323" s="203">
        <f t="shared" si="2000"/>
        <v>0</v>
      </c>
      <c r="JM323" s="203">
        <f t="shared" si="2001"/>
        <v>0</v>
      </c>
      <c r="JN323" s="189">
        <f t="shared" si="2002"/>
        <v>0</v>
      </c>
      <c r="JO323" s="103">
        <f t="shared" si="2003"/>
        <v>0</v>
      </c>
      <c r="JP323" s="197">
        <f t="shared" si="2004"/>
        <v>0</v>
      </c>
      <c r="JQ323" s="203">
        <f t="shared" si="2005"/>
        <v>0</v>
      </c>
      <c r="JR323" s="203">
        <f t="shared" si="2006"/>
        <v>0</v>
      </c>
      <c r="JS323" s="203">
        <f t="shared" si="2007"/>
        <v>0</v>
      </c>
      <c r="JT323" s="203">
        <f t="shared" si="2008"/>
        <v>0</v>
      </c>
      <c r="JU323" s="203">
        <f t="shared" si="2009"/>
        <v>0</v>
      </c>
      <c r="JV323" s="203">
        <f t="shared" si="2010"/>
        <v>0</v>
      </c>
      <c r="JW323" s="203">
        <f t="shared" si="2011"/>
        <v>0</v>
      </c>
      <c r="JX323" s="203">
        <f t="shared" si="2012"/>
        <v>0</v>
      </c>
      <c r="JY323" s="189">
        <f t="shared" si="2013"/>
        <v>0</v>
      </c>
      <c r="JZ323" s="197">
        <f t="shared" si="2014"/>
        <v>0</v>
      </c>
      <c r="KA323" s="203">
        <f t="shared" si="2015"/>
        <v>0</v>
      </c>
      <c r="KB323" s="203">
        <f t="shared" si="2016"/>
        <v>0</v>
      </c>
      <c r="KC323" s="203">
        <f t="shared" si="2017"/>
        <v>0</v>
      </c>
      <c r="KD323" s="203">
        <f t="shared" si="2018"/>
        <v>0</v>
      </c>
      <c r="KE323" s="203">
        <f t="shared" si="2019"/>
        <v>0</v>
      </c>
      <c r="KF323" s="203">
        <f t="shared" si="2020"/>
        <v>0</v>
      </c>
      <c r="KG323" s="203">
        <f t="shared" si="2021"/>
        <v>0</v>
      </c>
      <c r="KH323" s="203">
        <f t="shared" si="2022"/>
        <v>0</v>
      </c>
      <c r="KI323" s="189">
        <f t="shared" si="2023"/>
        <v>0</v>
      </c>
      <c r="KJ323" s="103">
        <f t="shared" si="2024"/>
        <v>0</v>
      </c>
      <c r="KK323" s="197">
        <f t="shared" si="2025"/>
        <v>0</v>
      </c>
      <c r="KL323" s="203">
        <f t="shared" si="2026"/>
        <v>0</v>
      </c>
      <c r="KM323" s="203">
        <f t="shared" si="2027"/>
        <v>0</v>
      </c>
      <c r="KN323" s="203">
        <f t="shared" si="2028"/>
        <v>0</v>
      </c>
      <c r="KO323" s="203">
        <f t="shared" si="2029"/>
        <v>0</v>
      </c>
      <c r="KP323" s="203">
        <f t="shared" si="2030"/>
        <v>0</v>
      </c>
      <c r="KQ323" s="203">
        <f t="shared" si="2031"/>
        <v>0</v>
      </c>
      <c r="KR323" s="203">
        <f t="shared" si="2032"/>
        <v>0</v>
      </c>
      <c r="KS323" s="203">
        <f t="shared" si="2033"/>
        <v>0</v>
      </c>
      <c r="KT323" s="189">
        <f t="shared" si="2034"/>
        <v>0</v>
      </c>
      <c r="KU323" s="197">
        <f t="shared" si="2035"/>
        <v>0</v>
      </c>
      <c r="KV323" s="203">
        <f t="shared" si="2036"/>
        <v>0</v>
      </c>
      <c r="KW323" s="203">
        <f t="shared" si="2037"/>
        <v>0</v>
      </c>
      <c r="KX323" s="203">
        <f t="shared" si="2038"/>
        <v>0</v>
      </c>
      <c r="KY323" s="203">
        <f t="shared" si="2039"/>
        <v>0</v>
      </c>
      <c r="KZ323" s="203">
        <f t="shared" si="2040"/>
        <v>0</v>
      </c>
      <c r="LA323" s="203">
        <f t="shared" si="2041"/>
        <v>0</v>
      </c>
      <c r="LB323" s="203">
        <f t="shared" si="2042"/>
        <v>0</v>
      </c>
      <c r="LC323" s="203">
        <f t="shared" si="2043"/>
        <v>0</v>
      </c>
      <c r="LD323" s="189">
        <f t="shared" si="2044"/>
        <v>0</v>
      </c>
      <c r="LE323" s="103">
        <f t="shared" si="2045"/>
        <v>0</v>
      </c>
      <c r="LF323" s="197">
        <f t="shared" si="2046"/>
        <v>0</v>
      </c>
      <c r="LG323" s="203">
        <f t="shared" si="2047"/>
        <v>0</v>
      </c>
      <c r="LH323" s="203">
        <f t="shared" si="2048"/>
        <v>0</v>
      </c>
      <c r="LI323" s="203">
        <f t="shared" si="2049"/>
        <v>0</v>
      </c>
      <c r="LJ323" s="203">
        <f t="shared" si="2050"/>
        <v>0</v>
      </c>
      <c r="LK323" s="203">
        <f t="shared" si="2051"/>
        <v>0</v>
      </c>
      <c r="LL323" s="203">
        <f t="shared" si="2052"/>
        <v>0</v>
      </c>
      <c r="LM323" s="203">
        <f t="shared" si="2053"/>
        <v>0</v>
      </c>
      <c r="LN323" s="203">
        <f t="shared" si="2054"/>
        <v>0</v>
      </c>
      <c r="LO323" s="189">
        <f t="shared" si="2055"/>
        <v>0</v>
      </c>
      <c r="LP323" s="197">
        <f t="shared" si="2056"/>
        <v>0</v>
      </c>
      <c r="LQ323" s="203">
        <f t="shared" si="2057"/>
        <v>0</v>
      </c>
      <c r="LR323" s="203">
        <f t="shared" si="2058"/>
        <v>0</v>
      </c>
      <c r="LS323" s="203">
        <f t="shared" si="2059"/>
        <v>0</v>
      </c>
      <c r="LT323" s="203">
        <f t="shared" si="2060"/>
        <v>0</v>
      </c>
      <c r="LU323" s="203">
        <f t="shared" si="2061"/>
        <v>0</v>
      </c>
      <c r="LV323" s="203">
        <f t="shared" si="2062"/>
        <v>0</v>
      </c>
      <c r="LW323" s="203">
        <f t="shared" si="2063"/>
        <v>0</v>
      </c>
      <c r="LX323" s="203">
        <f t="shared" si="2064"/>
        <v>0</v>
      </c>
      <c r="LY323" s="189">
        <f t="shared" si="2065"/>
        <v>0</v>
      </c>
      <c r="LZ323" s="103">
        <f t="shared" si="2066"/>
        <v>0</v>
      </c>
      <c r="MA323" s="197">
        <f t="shared" si="2067"/>
        <v>0</v>
      </c>
      <c r="MB323" s="203">
        <f t="shared" si="2068"/>
        <v>0</v>
      </c>
      <c r="MC323" s="203">
        <f t="shared" si="2069"/>
        <v>0</v>
      </c>
      <c r="MD323" s="203">
        <f t="shared" si="2070"/>
        <v>0</v>
      </c>
      <c r="ME323" s="203">
        <f t="shared" si="2071"/>
        <v>0</v>
      </c>
      <c r="MF323" s="203">
        <f t="shared" si="2072"/>
        <v>0</v>
      </c>
      <c r="MG323" s="203">
        <f t="shared" si="2073"/>
        <v>0</v>
      </c>
      <c r="MH323" s="203">
        <f t="shared" si="2074"/>
        <v>0</v>
      </c>
      <c r="MI323" s="203">
        <f t="shared" si="2075"/>
        <v>0</v>
      </c>
      <c r="MJ323" s="189">
        <f t="shared" si="2076"/>
        <v>0</v>
      </c>
      <c r="MK323" s="197">
        <f t="shared" si="2077"/>
        <v>0</v>
      </c>
      <c r="ML323" s="203">
        <f t="shared" si="2078"/>
        <v>0</v>
      </c>
      <c r="MM323" s="203">
        <f t="shared" si="2079"/>
        <v>0</v>
      </c>
      <c r="MN323" s="203">
        <f t="shared" si="2080"/>
        <v>0</v>
      </c>
      <c r="MO323" s="203">
        <f t="shared" si="2081"/>
        <v>0</v>
      </c>
      <c r="MP323" s="203">
        <f t="shared" si="2082"/>
        <v>0</v>
      </c>
      <c r="MQ323" s="203">
        <f t="shared" si="2083"/>
        <v>0</v>
      </c>
      <c r="MR323" s="203">
        <f t="shared" si="2084"/>
        <v>0</v>
      </c>
      <c r="MS323" s="203">
        <f t="shared" si="2085"/>
        <v>0</v>
      </c>
      <c r="MT323" s="189">
        <f t="shared" si="2086"/>
        <v>0</v>
      </c>
      <c r="MU323" s="103">
        <f t="shared" si="2087"/>
        <v>0</v>
      </c>
      <c r="MV323" s="197">
        <f t="shared" si="2088"/>
        <v>0</v>
      </c>
      <c r="MW323" s="203">
        <f t="shared" si="2089"/>
        <v>0</v>
      </c>
      <c r="MX323" s="203">
        <f t="shared" si="2090"/>
        <v>0</v>
      </c>
      <c r="MY323" s="203">
        <f t="shared" si="2091"/>
        <v>0</v>
      </c>
      <c r="MZ323" s="203">
        <f t="shared" si="2092"/>
        <v>0</v>
      </c>
      <c r="NA323" s="203">
        <f t="shared" si="2093"/>
        <v>0</v>
      </c>
      <c r="NB323" s="203">
        <f t="shared" si="2094"/>
        <v>0</v>
      </c>
      <c r="NC323" s="203">
        <f t="shared" si="2095"/>
        <v>0</v>
      </c>
      <c r="ND323" s="203">
        <f t="shared" si="2096"/>
        <v>0</v>
      </c>
      <c r="NE323" s="189">
        <f t="shared" si="2097"/>
        <v>0</v>
      </c>
      <c r="NF323" s="197">
        <f t="shared" si="2098"/>
        <v>0</v>
      </c>
      <c r="NG323" s="203">
        <f t="shared" si="2099"/>
        <v>0</v>
      </c>
      <c r="NH323" s="203">
        <f t="shared" si="2100"/>
        <v>0</v>
      </c>
      <c r="NI323" s="203">
        <f t="shared" si="2101"/>
        <v>0</v>
      </c>
      <c r="NJ323" s="203">
        <f t="shared" si="2102"/>
        <v>0</v>
      </c>
      <c r="NK323" s="203">
        <f t="shared" si="2103"/>
        <v>0</v>
      </c>
      <c r="NL323" s="203">
        <f t="shared" si="2104"/>
        <v>0</v>
      </c>
      <c r="NM323" s="203">
        <f t="shared" si="2105"/>
        <v>0</v>
      </c>
      <c r="NN323" s="203">
        <f t="shared" si="2106"/>
        <v>0</v>
      </c>
      <c r="NO323" s="189">
        <f t="shared" si="2107"/>
        <v>0</v>
      </c>
      <c r="NP323" s="103">
        <f t="shared" si="2108"/>
        <v>0</v>
      </c>
      <c r="NQ323" s="197">
        <f t="shared" si="2109"/>
        <v>0</v>
      </c>
      <c r="NR323" s="203">
        <f t="shared" si="2110"/>
        <v>0</v>
      </c>
      <c r="NS323" s="203">
        <f t="shared" si="2111"/>
        <v>0</v>
      </c>
      <c r="NT323" s="203">
        <f t="shared" si="2112"/>
        <v>0</v>
      </c>
      <c r="NU323" s="203">
        <f t="shared" si="2113"/>
        <v>0</v>
      </c>
      <c r="NV323" s="203">
        <f t="shared" si="2114"/>
        <v>0</v>
      </c>
      <c r="NW323" s="203">
        <f t="shared" si="2115"/>
        <v>0</v>
      </c>
      <c r="NX323" s="203">
        <f t="shared" si="2116"/>
        <v>0</v>
      </c>
      <c r="NY323" s="203">
        <f t="shared" si="2117"/>
        <v>0</v>
      </c>
      <c r="NZ323" s="189">
        <f t="shared" si="2118"/>
        <v>0</v>
      </c>
      <c r="OA323" s="197">
        <f t="shared" si="2119"/>
        <v>0</v>
      </c>
      <c r="OB323" s="203">
        <f t="shared" si="2120"/>
        <v>0</v>
      </c>
      <c r="OC323" s="203">
        <f t="shared" si="2121"/>
        <v>0</v>
      </c>
      <c r="OD323" s="203">
        <f t="shared" si="2122"/>
        <v>0</v>
      </c>
      <c r="OE323" s="203">
        <f t="shared" si="2123"/>
        <v>0</v>
      </c>
      <c r="OF323" s="203">
        <f t="shared" si="2124"/>
        <v>0</v>
      </c>
      <c r="OG323" s="203">
        <f t="shared" si="2125"/>
        <v>0</v>
      </c>
      <c r="OH323" s="203">
        <f t="shared" si="2126"/>
        <v>0</v>
      </c>
      <c r="OI323" s="203">
        <f t="shared" si="2127"/>
        <v>0</v>
      </c>
      <c r="OJ323" s="189">
        <f t="shared" si="2128"/>
        <v>0</v>
      </c>
      <c r="OK323" s="103">
        <f t="shared" si="2129"/>
        <v>0</v>
      </c>
      <c r="OL323" s="197">
        <f t="shared" si="2130"/>
        <v>0</v>
      </c>
      <c r="OM323" s="203">
        <f t="shared" si="2131"/>
        <v>0</v>
      </c>
      <c r="ON323" s="203">
        <f t="shared" si="2132"/>
        <v>0</v>
      </c>
      <c r="OO323" s="203">
        <f t="shared" si="2133"/>
        <v>0</v>
      </c>
      <c r="OP323" s="203">
        <f t="shared" si="2134"/>
        <v>0</v>
      </c>
      <c r="OQ323" s="203">
        <f t="shared" si="2135"/>
        <v>0</v>
      </c>
      <c r="OR323" s="203">
        <f t="shared" si="2136"/>
        <v>0</v>
      </c>
      <c r="OS323" s="203">
        <f t="shared" si="2137"/>
        <v>0</v>
      </c>
      <c r="OT323" s="203">
        <f t="shared" si="2138"/>
        <v>0</v>
      </c>
      <c r="OU323" s="189">
        <f t="shared" si="2139"/>
        <v>0</v>
      </c>
      <c r="OV323" s="197">
        <f t="shared" si="2140"/>
        <v>0</v>
      </c>
      <c r="OW323" s="203">
        <f t="shared" si="2141"/>
        <v>0</v>
      </c>
      <c r="OX323" s="203">
        <f t="shared" si="2142"/>
        <v>0</v>
      </c>
      <c r="OY323" s="203">
        <f t="shared" si="2143"/>
        <v>0</v>
      </c>
      <c r="OZ323" s="203">
        <f t="shared" si="2144"/>
        <v>0</v>
      </c>
      <c r="PA323" s="203">
        <f t="shared" si="2145"/>
        <v>0</v>
      </c>
      <c r="PB323" s="203">
        <f t="shared" si="2146"/>
        <v>0</v>
      </c>
      <c r="PC323" s="203">
        <f t="shared" si="2147"/>
        <v>0</v>
      </c>
      <c r="PD323" s="203">
        <f t="shared" si="2148"/>
        <v>0</v>
      </c>
      <c r="PE323" s="189">
        <f t="shared" si="2149"/>
        <v>0</v>
      </c>
      <c r="PF323" s="103">
        <f t="shared" si="2150"/>
        <v>0</v>
      </c>
      <c r="PG323" s="197">
        <f t="shared" si="2151"/>
        <v>0</v>
      </c>
      <c r="PH323" s="203">
        <f t="shared" si="2152"/>
        <v>0</v>
      </c>
      <c r="PI323" s="203">
        <f t="shared" si="2153"/>
        <v>0</v>
      </c>
      <c r="PJ323" s="203">
        <f t="shared" si="2154"/>
        <v>0</v>
      </c>
      <c r="PK323" s="203">
        <f t="shared" si="2155"/>
        <v>0</v>
      </c>
      <c r="PL323" s="203">
        <f t="shared" si="2156"/>
        <v>0</v>
      </c>
      <c r="PM323" s="203">
        <f t="shared" si="2157"/>
        <v>0</v>
      </c>
      <c r="PN323" s="203">
        <f t="shared" si="2158"/>
        <v>0</v>
      </c>
      <c r="PO323" s="203">
        <f t="shared" si="2159"/>
        <v>0</v>
      </c>
      <c r="PP323" s="189">
        <f t="shared" si="2160"/>
        <v>0</v>
      </c>
      <c r="PQ323" s="197">
        <f t="shared" si="2161"/>
        <v>0</v>
      </c>
      <c r="PR323" s="203">
        <f t="shared" si="2162"/>
        <v>0</v>
      </c>
      <c r="PS323" s="203">
        <f t="shared" si="2163"/>
        <v>0</v>
      </c>
      <c r="PT323" s="203">
        <f t="shared" si="2164"/>
        <v>0</v>
      </c>
      <c r="PU323" s="203">
        <f t="shared" si="2165"/>
        <v>0</v>
      </c>
      <c r="PV323" s="203">
        <f t="shared" si="2166"/>
        <v>0</v>
      </c>
      <c r="PW323" s="203">
        <f t="shared" si="2167"/>
        <v>0</v>
      </c>
      <c r="PX323" s="203">
        <f t="shared" si="2168"/>
        <v>0</v>
      </c>
      <c r="PY323" s="203">
        <f t="shared" si="2169"/>
        <v>0</v>
      </c>
      <c r="PZ323" s="189">
        <f t="shared" si="2170"/>
        <v>0</v>
      </c>
      <c r="QA323" s="103">
        <f t="shared" si="2171"/>
        <v>0</v>
      </c>
      <c r="QB323" s="197">
        <f t="shared" si="2172"/>
        <v>0</v>
      </c>
      <c r="QC323" s="203">
        <f t="shared" si="2173"/>
        <v>0</v>
      </c>
      <c r="QD323" s="203">
        <f t="shared" si="2174"/>
        <v>0</v>
      </c>
      <c r="QE323" s="203">
        <f t="shared" si="2175"/>
        <v>0</v>
      </c>
      <c r="QF323" s="203">
        <f t="shared" si="2176"/>
        <v>0</v>
      </c>
      <c r="QG323" s="203">
        <f t="shared" si="2177"/>
        <v>0</v>
      </c>
      <c r="QH323" s="203">
        <f t="shared" si="2178"/>
        <v>0</v>
      </c>
      <c r="QI323" s="203">
        <f t="shared" si="2179"/>
        <v>0</v>
      </c>
      <c r="QJ323" s="203">
        <f t="shared" si="2180"/>
        <v>0</v>
      </c>
      <c r="QK323" s="189">
        <f t="shared" si="2181"/>
        <v>0</v>
      </c>
      <c r="QL323" s="197">
        <f t="shared" si="2182"/>
        <v>0</v>
      </c>
      <c r="QM323" s="203">
        <f t="shared" si="2183"/>
        <v>0</v>
      </c>
      <c r="QN323" s="203">
        <f t="shared" si="2184"/>
        <v>0</v>
      </c>
      <c r="QO323" s="203">
        <f t="shared" si="2185"/>
        <v>0</v>
      </c>
      <c r="QP323" s="203">
        <f t="shared" si="2186"/>
        <v>0</v>
      </c>
      <c r="QQ323" s="203">
        <f t="shared" si="2187"/>
        <v>0</v>
      </c>
      <c r="QR323" s="203">
        <f t="shared" si="2188"/>
        <v>0</v>
      </c>
      <c r="QS323" s="203">
        <f t="shared" si="2189"/>
        <v>0</v>
      </c>
      <c r="QT323" s="203">
        <f t="shared" si="2190"/>
        <v>0</v>
      </c>
      <c r="QU323" s="189">
        <f t="shared" si="2191"/>
        <v>0</v>
      </c>
      <c r="QV323" s="103">
        <f t="shared" si="2192"/>
        <v>0</v>
      </c>
      <c r="QW323" s="197">
        <f t="shared" si="2193"/>
        <v>0</v>
      </c>
      <c r="QX323" s="203">
        <f t="shared" si="2194"/>
        <v>0</v>
      </c>
      <c r="QY323" s="203">
        <f t="shared" si="2195"/>
        <v>0</v>
      </c>
      <c r="QZ323" s="203">
        <f t="shared" si="2196"/>
        <v>0</v>
      </c>
      <c r="RA323" s="203">
        <f t="shared" si="2197"/>
        <v>0</v>
      </c>
      <c r="RB323" s="203">
        <f t="shared" si="2198"/>
        <v>0</v>
      </c>
      <c r="RC323" s="203">
        <f t="shared" si="2199"/>
        <v>0</v>
      </c>
      <c r="RD323" s="203">
        <f t="shared" si="2200"/>
        <v>0</v>
      </c>
      <c r="RE323" s="203">
        <f t="shared" si="2201"/>
        <v>0</v>
      </c>
      <c r="RF323" s="189">
        <f t="shared" si="2202"/>
        <v>0</v>
      </c>
      <c r="RG323" s="197">
        <f t="shared" si="2203"/>
        <v>0</v>
      </c>
      <c r="RH323" s="203">
        <f t="shared" si="2204"/>
        <v>0</v>
      </c>
      <c r="RI323" s="203">
        <f t="shared" si="2205"/>
        <v>0</v>
      </c>
      <c r="RJ323" s="203">
        <f t="shared" si="2206"/>
        <v>0</v>
      </c>
      <c r="RK323" s="203">
        <f t="shared" si="2207"/>
        <v>0</v>
      </c>
      <c r="RL323" s="203">
        <f t="shared" si="2208"/>
        <v>0</v>
      </c>
      <c r="RM323" s="203">
        <f t="shared" si="2209"/>
        <v>0</v>
      </c>
      <c r="RN323" s="203">
        <f t="shared" si="2210"/>
        <v>0</v>
      </c>
      <c r="RO323" s="203">
        <f t="shared" si="2211"/>
        <v>0</v>
      </c>
      <c r="RP323" s="189">
        <f t="shared" si="2212"/>
        <v>0</v>
      </c>
      <c r="RQ323" s="103">
        <f t="shared" si="2213"/>
        <v>0</v>
      </c>
      <c r="RR323" s="197">
        <f t="shared" si="2214"/>
        <v>0</v>
      </c>
      <c r="RS323" s="203">
        <f t="shared" si="2215"/>
        <v>0</v>
      </c>
      <c r="RT323" s="203">
        <f t="shared" si="2216"/>
        <v>0</v>
      </c>
      <c r="RU323" s="203">
        <f t="shared" si="2217"/>
        <v>0</v>
      </c>
      <c r="RV323" s="203">
        <f t="shared" si="2218"/>
        <v>0</v>
      </c>
      <c r="RW323" s="203">
        <f t="shared" si="2219"/>
        <v>0</v>
      </c>
      <c r="RX323" s="203">
        <f t="shared" si="2220"/>
        <v>0</v>
      </c>
      <c r="RY323" s="203">
        <f t="shared" si="2221"/>
        <v>0</v>
      </c>
      <c r="RZ323" s="203">
        <f t="shared" si="2222"/>
        <v>0</v>
      </c>
      <c r="SA323" s="189">
        <f t="shared" si="2223"/>
        <v>0</v>
      </c>
      <c r="SB323" s="197">
        <f t="shared" si="2224"/>
        <v>0</v>
      </c>
      <c r="SC323" s="203">
        <f t="shared" si="2225"/>
        <v>0</v>
      </c>
      <c r="SD323" s="203">
        <f t="shared" si="2226"/>
        <v>0</v>
      </c>
      <c r="SE323" s="203">
        <f t="shared" si="2227"/>
        <v>0</v>
      </c>
      <c r="SF323" s="203">
        <f t="shared" si="2228"/>
        <v>0</v>
      </c>
      <c r="SG323" s="203">
        <f t="shared" si="2229"/>
        <v>0</v>
      </c>
      <c r="SH323" s="203">
        <f t="shared" si="2230"/>
        <v>0</v>
      </c>
      <c r="SI323" s="203">
        <f t="shared" si="2231"/>
        <v>0</v>
      </c>
      <c r="SJ323" s="203">
        <f t="shared" si="2232"/>
        <v>0</v>
      </c>
      <c r="SK323" s="189">
        <f t="shared" si="2233"/>
        <v>0</v>
      </c>
      <c r="SL323" s="103">
        <f t="shared" si="2234"/>
        <v>0</v>
      </c>
      <c r="SM323" s="197">
        <f t="shared" si="2235"/>
        <v>0</v>
      </c>
      <c r="SN323" s="203">
        <f t="shared" si="2236"/>
        <v>0</v>
      </c>
      <c r="SO323" s="203">
        <f t="shared" si="2237"/>
        <v>0</v>
      </c>
      <c r="SP323" s="203">
        <f t="shared" si="2238"/>
        <v>0</v>
      </c>
      <c r="SQ323" s="203">
        <f t="shared" si="2239"/>
        <v>0</v>
      </c>
      <c r="SR323" s="203">
        <f t="shared" si="2240"/>
        <v>0</v>
      </c>
      <c r="SS323" s="203">
        <f t="shared" si="2241"/>
        <v>0</v>
      </c>
      <c r="ST323" s="203">
        <f t="shared" si="2242"/>
        <v>0</v>
      </c>
      <c r="SU323" s="203">
        <f t="shared" si="2243"/>
        <v>0</v>
      </c>
      <c r="SV323" s="189">
        <f t="shared" si="2244"/>
        <v>0</v>
      </c>
      <c r="SW323" s="197">
        <f t="shared" si="2245"/>
        <v>0</v>
      </c>
      <c r="SX323" s="203">
        <f t="shared" si="2246"/>
        <v>0</v>
      </c>
      <c r="SY323" s="203">
        <f t="shared" si="2247"/>
        <v>0</v>
      </c>
      <c r="SZ323" s="203">
        <f t="shared" si="2248"/>
        <v>0</v>
      </c>
      <c r="TA323" s="203">
        <f t="shared" si="2249"/>
        <v>0</v>
      </c>
      <c r="TB323" s="203">
        <f t="shared" si="2250"/>
        <v>0</v>
      </c>
      <c r="TC323" s="203">
        <f t="shared" si="2251"/>
        <v>0</v>
      </c>
      <c r="TD323" s="203">
        <f t="shared" si="2252"/>
        <v>0</v>
      </c>
      <c r="TE323" s="203">
        <f t="shared" si="2253"/>
        <v>0</v>
      </c>
      <c r="TF323" s="189">
        <f t="shared" si="2254"/>
        <v>0</v>
      </c>
      <c r="TG323" s="103">
        <f t="shared" si="2255"/>
        <v>0</v>
      </c>
      <c r="TH323" s="197">
        <f t="shared" si="2256"/>
        <v>0</v>
      </c>
      <c r="TI323" s="203">
        <f t="shared" si="2257"/>
        <v>0</v>
      </c>
      <c r="TJ323" s="203">
        <f t="shared" si="2258"/>
        <v>0</v>
      </c>
      <c r="TK323" s="203">
        <f t="shared" si="2259"/>
        <v>0</v>
      </c>
      <c r="TL323" s="203">
        <f t="shared" si="2260"/>
        <v>0</v>
      </c>
      <c r="TM323" s="203">
        <f t="shared" si="2261"/>
        <v>0</v>
      </c>
      <c r="TN323" s="203">
        <f t="shared" si="2262"/>
        <v>0</v>
      </c>
      <c r="TO323" s="203">
        <f t="shared" si="2263"/>
        <v>0</v>
      </c>
      <c r="TP323" s="203">
        <f t="shared" si="2264"/>
        <v>0</v>
      </c>
      <c r="TQ323" s="189">
        <f t="shared" si="2265"/>
        <v>0</v>
      </c>
      <c r="TR323" s="197">
        <f t="shared" si="2266"/>
        <v>0</v>
      </c>
      <c r="TS323" s="203">
        <f t="shared" si="2267"/>
        <v>0</v>
      </c>
      <c r="TT323" s="203">
        <f t="shared" si="2268"/>
        <v>0</v>
      </c>
      <c r="TU323" s="203">
        <f t="shared" si="2269"/>
        <v>0</v>
      </c>
      <c r="TV323" s="203">
        <f t="shared" si="2270"/>
        <v>0</v>
      </c>
      <c r="TW323" s="203">
        <f t="shared" si="2271"/>
        <v>0</v>
      </c>
      <c r="TX323" s="203">
        <f t="shared" si="2272"/>
        <v>0</v>
      </c>
      <c r="TY323" s="203">
        <f t="shared" si="2273"/>
        <v>0</v>
      </c>
      <c r="TZ323" s="203">
        <f t="shared" si="2274"/>
        <v>0</v>
      </c>
      <c r="UA323" s="189">
        <f t="shared" si="2275"/>
        <v>0</v>
      </c>
      <c r="UB323" s="103">
        <f t="shared" si="2276"/>
        <v>0</v>
      </c>
      <c r="UC323" s="197">
        <f t="shared" si="2277"/>
        <v>0</v>
      </c>
      <c r="UD323" s="203">
        <f t="shared" si="2278"/>
        <v>0</v>
      </c>
      <c r="UE323" s="203">
        <f t="shared" si="2279"/>
        <v>0</v>
      </c>
      <c r="UF323" s="203">
        <f t="shared" si="2280"/>
        <v>0</v>
      </c>
      <c r="UG323" s="203">
        <f t="shared" si="2281"/>
        <v>0</v>
      </c>
      <c r="UH323" s="203">
        <f t="shared" si="2282"/>
        <v>0</v>
      </c>
      <c r="UI323" s="203">
        <f t="shared" si="2283"/>
        <v>0</v>
      </c>
      <c r="UJ323" s="203">
        <f t="shared" si="2284"/>
        <v>0</v>
      </c>
      <c r="UK323" s="203">
        <f t="shared" si="2285"/>
        <v>0</v>
      </c>
      <c r="UL323" s="189">
        <f t="shared" si="2286"/>
        <v>0</v>
      </c>
      <c r="UM323" s="197">
        <f t="shared" si="2287"/>
        <v>0</v>
      </c>
      <c r="UN323" s="203">
        <f t="shared" si="2288"/>
        <v>0</v>
      </c>
      <c r="UO323" s="203">
        <f t="shared" si="2289"/>
        <v>0</v>
      </c>
      <c r="UP323" s="203">
        <f t="shared" si="2290"/>
        <v>0</v>
      </c>
      <c r="UQ323" s="203">
        <f t="shared" si="2291"/>
        <v>0</v>
      </c>
      <c r="UR323" s="203">
        <f t="shared" si="2292"/>
        <v>0</v>
      </c>
      <c r="US323" s="203">
        <f t="shared" si="2293"/>
        <v>0</v>
      </c>
      <c r="UT323" s="203">
        <f t="shared" si="2294"/>
        <v>0</v>
      </c>
      <c r="UU323" s="203">
        <f t="shared" si="2295"/>
        <v>0</v>
      </c>
      <c r="UV323" s="189">
        <f t="shared" si="2296"/>
        <v>0</v>
      </c>
      <c r="UW323" s="103">
        <f t="shared" si="2297"/>
        <v>0</v>
      </c>
      <c r="UX323" s="36">
        <f t="shared" si="2298"/>
        <v>1</v>
      </c>
    </row>
    <row r="324" spans="19:570" x14ac:dyDescent="0.25">
      <c r="S324" s="46">
        <v>36</v>
      </c>
      <c r="T324" s="102" t="b">
        <f t="shared" ref="T324:V324" si="2347">T252</f>
        <v>0</v>
      </c>
      <c r="U324" s="103" t="str">
        <f t="shared" si="2347"/>
        <v/>
      </c>
      <c r="V324" s="103" t="str">
        <f t="shared" si="2347"/>
        <v/>
      </c>
      <c r="W324" s="103" t="str">
        <f t="shared" si="1771"/>
        <v/>
      </c>
      <c r="X324" s="128" t="str">
        <f t="shared" si="1772"/>
        <v/>
      </c>
      <c r="Y324" s="128" t="str">
        <f t="shared" si="1773"/>
        <v/>
      </c>
      <c r="Z324" s="128" t="str">
        <f t="shared" si="1774"/>
        <v/>
      </c>
      <c r="AA324" s="128" t="str">
        <f t="shared" si="1775"/>
        <v/>
      </c>
      <c r="AB324" s="128" t="str">
        <f t="shared" si="1776"/>
        <v/>
      </c>
      <c r="AC324" s="128" t="str">
        <f t="shared" si="1777"/>
        <v/>
      </c>
      <c r="AD324" s="128" t="str">
        <f t="shared" si="1778"/>
        <v/>
      </c>
      <c r="AE324" s="128" t="str">
        <f t="shared" si="1779"/>
        <v/>
      </c>
      <c r="AF324" s="128" t="str">
        <f t="shared" si="1780"/>
        <v/>
      </c>
      <c r="AG324" s="132" t="str">
        <f t="shared" si="1781"/>
        <v/>
      </c>
      <c r="AH324" s="169" t="str">
        <f t="shared" si="2321"/>
        <v/>
      </c>
      <c r="AI324" s="170" t="str">
        <f t="shared" si="2301"/>
        <v/>
      </c>
      <c r="AJ324" s="169" t="str">
        <f t="shared" si="2309"/>
        <v/>
      </c>
      <c r="AK324" s="169" t="str">
        <f t="shared" si="2312"/>
        <v/>
      </c>
      <c r="AL324" s="169" t="str">
        <f t="shared" si="2316"/>
        <v/>
      </c>
      <c r="AM324" s="169" t="str">
        <f t="shared" si="2313"/>
        <v/>
      </c>
      <c r="AN324" s="169" t="str">
        <f t="shared" si="2304"/>
        <v/>
      </c>
      <c r="AO324" s="169" t="str">
        <f t="shared" si="2305"/>
        <v/>
      </c>
      <c r="AP324" s="169" t="str">
        <f t="shared" si="2306"/>
        <v/>
      </c>
      <c r="AQ324" s="170" t="str">
        <f t="shared" si="2307"/>
        <v/>
      </c>
      <c r="AR324" s="188" t="str">
        <f>IF($AA$7, IF(T324,IF(S324&lt;=$E$13-1,AH324*CD347,AH324*CE347),""),"")</f>
        <v/>
      </c>
      <c r="AS324" s="103" t="str">
        <f>IF($AA$8, IF(T324,IF(S324&lt;=$E$13-1,AI324*CD348,AI324*CE348),""),"")</f>
        <v/>
      </c>
      <c r="AT324" s="103" t="str">
        <f>IF($AA$9, IF(T324,IF(S324&lt;=$E$13-1,AJ324*CD349,AJ324*CE349),""),"")</f>
        <v/>
      </c>
      <c r="AU324" s="103" t="str">
        <f>IF($AA$10, IF(T324,IF(S324&lt;=$E$13-1,AK324*CD350,AK324*CE350),""),"")</f>
        <v/>
      </c>
      <c r="AV324" s="103" t="str">
        <f>IF($AA$11, IF(T324,IF(S324&lt;=$E$13-1,AL324*CD351,AL324*CE351),""),"")</f>
        <v/>
      </c>
      <c r="AW324" s="103" t="str">
        <f>IF($AA$12, IF(T324,IF(S324&lt;=$E$13-1,AM324*CD352,AM324*CE352),""),"")</f>
        <v/>
      </c>
      <c r="AX324" s="103" t="str">
        <f>IF($AA$13, IF(T324,IF(S324&lt;=$E$13-1,AN324*CD353,AN324*CE353),""),"")</f>
        <v/>
      </c>
      <c r="AY324" s="103" t="str">
        <f>IF($AA$14, IF(T324,IF(S324&lt;=$E$13-1,AO324*CD354,AO324*CE354),""),"")</f>
        <v/>
      </c>
      <c r="AZ324" s="103" t="str">
        <f>IF($AA$15, IF(T324,IF(S324&lt;=$E$13-1,AP324*CD355,AP324*CE355),""),"")</f>
        <v/>
      </c>
      <c r="BA324" s="103" t="str">
        <f>IF($AA$16, IF(T324,IF(S324&lt;=$E$13-1,AQ324*CD356,AQ324*CE356),""),"")</f>
        <v/>
      </c>
      <c r="BB324" s="162">
        <f t="shared" si="1782"/>
        <v>0</v>
      </c>
      <c r="BC324" s="197">
        <f t="shared" si="1783"/>
        <v>0</v>
      </c>
      <c r="BD324" s="197">
        <f t="shared" si="1784"/>
        <v>0</v>
      </c>
      <c r="BE324" s="197">
        <f t="shared" si="1785"/>
        <v>0</v>
      </c>
      <c r="BF324" s="197">
        <f t="shared" si="1786"/>
        <v>0</v>
      </c>
      <c r="BG324" s="197">
        <f t="shared" si="1787"/>
        <v>0</v>
      </c>
      <c r="BH324" s="197">
        <f t="shared" si="1788"/>
        <v>0</v>
      </c>
      <c r="BI324" s="197">
        <f t="shared" si="1789"/>
        <v>0</v>
      </c>
      <c r="BJ324" s="197">
        <f t="shared" si="1790"/>
        <v>0</v>
      </c>
      <c r="BK324" s="197">
        <f t="shared" si="1791"/>
        <v>0</v>
      </c>
      <c r="BL324" s="123">
        <f t="shared" si="1792"/>
        <v>0</v>
      </c>
      <c r="BM324" s="161">
        <f t="shared" si="1793"/>
        <v>0</v>
      </c>
      <c r="BN324" s="197">
        <f t="shared" si="1794"/>
        <v>0</v>
      </c>
      <c r="BO324" s="203">
        <f t="shared" si="1795"/>
        <v>0</v>
      </c>
      <c r="BP324" s="203">
        <f t="shared" si="1796"/>
        <v>0</v>
      </c>
      <c r="BQ324" s="203">
        <f t="shared" si="1797"/>
        <v>0</v>
      </c>
      <c r="BR324" s="203">
        <f t="shared" si="1798"/>
        <v>0</v>
      </c>
      <c r="BS324" s="203">
        <f t="shared" si="1799"/>
        <v>0</v>
      </c>
      <c r="BT324" s="203">
        <f t="shared" si="1800"/>
        <v>0</v>
      </c>
      <c r="BU324" s="203">
        <f t="shared" si="1801"/>
        <v>0</v>
      </c>
      <c r="BV324" s="203">
        <f t="shared" si="1802"/>
        <v>0</v>
      </c>
      <c r="BW324" s="189">
        <f t="shared" si="1803"/>
        <v>0</v>
      </c>
      <c r="BX324" s="197">
        <f t="shared" si="1804"/>
        <v>0</v>
      </c>
      <c r="BY324" s="203">
        <f t="shared" si="1805"/>
        <v>0</v>
      </c>
      <c r="BZ324" s="203">
        <f t="shared" si="1806"/>
        <v>0</v>
      </c>
      <c r="CA324" s="203">
        <f t="shared" si="1807"/>
        <v>0</v>
      </c>
      <c r="CB324" s="203">
        <f t="shared" si="1808"/>
        <v>0</v>
      </c>
      <c r="CC324" s="203">
        <f t="shared" si="1809"/>
        <v>0</v>
      </c>
      <c r="CD324" s="203">
        <f t="shared" si="1810"/>
        <v>0</v>
      </c>
      <c r="CE324" s="203">
        <f t="shared" si="1811"/>
        <v>0</v>
      </c>
      <c r="CF324" s="203">
        <f t="shared" si="1812"/>
        <v>0</v>
      </c>
      <c r="CG324" s="189">
        <f t="shared" si="1813"/>
        <v>0</v>
      </c>
      <c r="CH324" s="103">
        <f t="shared" si="1814"/>
        <v>0</v>
      </c>
      <c r="CI324" s="197">
        <f t="shared" si="1815"/>
        <v>0</v>
      </c>
      <c r="CJ324" s="203">
        <f t="shared" si="1816"/>
        <v>0</v>
      </c>
      <c r="CK324" s="203">
        <f t="shared" si="1817"/>
        <v>0</v>
      </c>
      <c r="CL324" s="203">
        <f t="shared" si="1818"/>
        <v>0</v>
      </c>
      <c r="CM324" s="203">
        <f t="shared" si="1819"/>
        <v>0</v>
      </c>
      <c r="CN324" s="203">
        <f t="shared" si="1820"/>
        <v>0</v>
      </c>
      <c r="CO324" s="203">
        <f t="shared" si="1821"/>
        <v>0</v>
      </c>
      <c r="CP324" s="203">
        <f t="shared" si="1822"/>
        <v>0</v>
      </c>
      <c r="CQ324" s="203">
        <f t="shared" si="1823"/>
        <v>0</v>
      </c>
      <c r="CR324" s="189">
        <f t="shared" si="1824"/>
        <v>0</v>
      </c>
      <c r="CS324" s="197">
        <f t="shared" si="1825"/>
        <v>0</v>
      </c>
      <c r="CT324" s="203">
        <f t="shared" si="1826"/>
        <v>0</v>
      </c>
      <c r="CU324" s="203">
        <f t="shared" si="1827"/>
        <v>0</v>
      </c>
      <c r="CV324" s="203">
        <f t="shared" si="1828"/>
        <v>0</v>
      </c>
      <c r="CW324" s="203">
        <f t="shared" si="1829"/>
        <v>0</v>
      </c>
      <c r="CX324" s="203">
        <f t="shared" si="1830"/>
        <v>0</v>
      </c>
      <c r="CY324" s="203">
        <f t="shared" si="1831"/>
        <v>0</v>
      </c>
      <c r="CZ324" s="203">
        <f t="shared" si="1832"/>
        <v>0</v>
      </c>
      <c r="DA324" s="203">
        <f t="shared" si="1833"/>
        <v>0</v>
      </c>
      <c r="DB324" s="189">
        <f t="shared" si="1834"/>
        <v>0</v>
      </c>
      <c r="DC324" s="103">
        <f t="shared" si="1835"/>
        <v>0</v>
      </c>
      <c r="DD324" s="197">
        <f t="shared" si="1836"/>
        <v>0</v>
      </c>
      <c r="DE324" s="203">
        <f t="shared" si="1837"/>
        <v>0</v>
      </c>
      <c r="DF324" s="203">
        <f t="shared" si="1838"/>
        <v>0</v>
      </c>
      <c r="DG324" s="203">
        <f t="shared" si="1839"/>
        <v>0</v>
      </c>
      <c r="DH324" s="203">
        <f t="shared" si="1840"/>
        <v>0</v>
      </c>
      <c r="DI324" s="203">
        <f t="shared" si="1841"/>
        <v>0</v>
      </c>
      <c r="DJ324" s="203">
        <f t="shared" si="1842"/>
        <v>0</v>
      </c>
      <c r="DK324" s="203">
        <f t="shared" si="1843"/>
        <v>0</v>
      </c>
      <c r="DL324" s="203">
        <f t="shared" si="1844"/>
        <v>0</v>
      </c>
      <c r="DM324" s="189">
        <f t="shared" si="1845"/>
        <v>0</v>
      </c>
      <c r="DN324" s="197">
        <f t="shared" si="1846"/>
        <v>0</v>
      </c>
      <c r="DO324" s="203">
        <f t="shared" si="1847"/>
        <v>0</v>
      </c>
      <c r="DP324" s="203">
        <f t="shared" si="1848"/>
        <v>0</v>
      </c>
      <c r="DQ324" s="203">
        <f t="shared" si="1849"/>
        <v>0</v>
      </c>
      <c r="DR324" s="203">
        <f t="shared" si="1850"/>
        <v>0</v>
      </c>
      <c r="DS324" s="203">
        <f t="shared" si="1851"/>
        <v>0</v>
      </c>
      <c r="DT324" s="203">
        <f t="shared" si="1852"/>
        <v>0</v>
      </c>
      <c r="DU324" s="203">
        <f t="shared" si="1853"/>
        <v>0</v>
      </c>
      <c r="DV324" s="203">
        <f t="shared" si="1854"/>
        <v>0</v>
      </c>
      <c r="DW324" s="189">
        <f t="shared" si="1855"/>
        <v>0</v>
      </c>
      <c r="DX324" s="103">
        <f t="shared" si="1856"/>
        <v>0</v>
      </c>
      <c r="DY324" s="197">
        <f t="shared" si="1857"/>
        <v>0</v>
      </c>
      <c r="DZ324" s="203">
        <f t="shared" si="1858"/>
        <v>0</v>
      </c>
      <c r="EA324" s="203">
        <f t="shared" si="1859"/>
        <v>0</v>
      </c>
      <c r="EB324" s="203">
        <f t="shared" si="1860"/>
        <v>0</v>
      </c>
      <c r="EC324" s="203">
        <f t="shared" si="1861"/>
        <v>0</v>
      </c>
      <c r="ED324" s="203">
        <f t="shared" si="1862"/>
        <v>0</v>
      </c>
      <c r="EE324" s="203">
        <f t="shared" si="1863"/>
        <v>0</v>
      </c>
      <c r="EF324" s="203">
        <f t="shared" si="1864"/>
        <v>0</v>
      </c>
      <c r="EG324" s="203">
        <f t="shared" si="1865"/>
        <v>0</v>
      </c>
      <c r="EH324" s="189">
        <f t="shared" si="1866"/>
        <v>0</v>
      </c>
      <c r="EI324" s="197">
        <f t="shared" si="1867"/>
        <v>0</v>
      </c>
      <c r="EJ324" s="203">
        <f t="shared" si="1868"/>
        <v>0</v>
      </c>
      <c r="EK324" s="203">
        <f t="shared" si="1869"/>
        <v>0</v>
      </c>
      <c r="EL324" s="203">
        <f t="shared" si="1870"/>
        <v>0</v>
      </c>
      <c r="EM324" s="203">
        <f t="shared" si="1871"/>
        <v>0</v>
      </c>
      <c r="EN324" s="203">
        <f t="shared" si="1872"/>
        <v>0</v>
      </c>
      <c r="EO324" s="203">
        <f t="shared" si="1873"/>
        <v>0</v>
      </c>
      <c r="EP324" s="203">
        <f t="shared" si="1874"/>
        <v>0</v>
      </c>
      <c r="EQ324" s="203">
        <f t="shared" si="1875"/>
        <v>0</v>
      </c>
      <c r="ER324" s="189">
        <f t="shared" si="1876"/>
        <v>0</v>
      </c>
      <c r="ES324" s="103">
        <f t="shared" si="1877"/>
        <v>0</v>
      </c>
      <c r="ET324" s="197">
        <f t="shared" si="1878"/>
        <v>0</v>
      </c>
      <c r="EU324" s="203">
        <f t="shared" si="1879"/>
        <v>0</v>
      </c>
      <c r="EV324" s="203">
        <f t="shared" si="1880"/>
        <v>0</v>
      </c>
      <c r="EW324" s="203">
        <f t="shared" si="1881"/>
        <v>0</v>
      </c>
      <c r="EX324" s="203">
        <f t="shared" si="1882"/>
        <v>0</v>
      </c>
      <c r="EY324" s="203">
        <f t="shared" si="1883"/>
        <v>0</v>
      </c>
      <c r="EZ324" s="203">
        <f t="shared" si="1884"/>
        <v>0</v>
      </c>
      <c r="FA324" s="203">
        <f t="shared" si="1885"/>
        <v>0</v>
      </c>
      <c r="FB324" s="203">
        <f t="shared" si="1886"/>
        <v>0</v>
      </c>
      <c r="FC324" s="189">
        <f t="shared" si="1887"/>
        <v>0</v>
      </c>
      <c r="FD324" s="197">
        <f t="shared" si="1888"/>
        <v>0</v>
      </c>
      <c r="FE324" s="203">
        <f t="shared" si="1889"/>
        <v>0</v>
      </c>
      <c r="FF324" s="203">
        <f t="shared" si="1890"/>
        <v>0</v>
      </c>
      <c r="FG324" s="203">
        <f t="shared" si="1891"/>
        <v>0</v>
      </c>
      <c r="FH324" s="203">
        <f t="shared" si="1892"/>
        <v>0</v>
      </c>
      <c r="FI324" s="203">
        <f t="shared" si="1893"/>
        <v>0</v>
      </c>
      <c r="FJ324" s="203">
        <f t="shared" si="1894"/>
        <v>0</v>
      </c>
      <c r="FK324" s="203">
        <f t="shared" si="1895"/>
        <v>0</v>
      </c>
      <c r="FL324" s="203">
        <f t="shared" si="1896"/>
        <v>0</v>
      </c>
      <c r="FM324" s="189">
        <f t="shared" si="1897"/>
        <v>0</v>
      </c>
      <c r="FN324" s="103">
        <f t="shared" si="1898"/>
        <v>0</v>
      </c>
      <c r="FO324" s="197">
        <f t="shared" si="1899"/>
        <v>0</v>
      </c>
      <c r="FP324" s="203">
        <f t="shared" si="1900"/>
        <v>0</v>
      </c>
      <c r="FQ324" s="203">
        <f t="shared" si="1901"/>
        <v>0</v>
      </c>
      <c r="FR324" s="203">
        <f t="shared" si="1902"/>
        <v>0</v>
      </c>
      <c r="FS324" s="203">
        <f t="shared" si="1903"/>
        <v>0</v>
      </c>
      <c r="FT324" s="203">
        <f t="shared" si="1904"/>
        <v>0</v>
      </c>
      <c r="FU324" s="203">
        <f t="shared" si="1905"/>
        <v>0</v>
      </c>
      <c r="FV324" s="203">
        <f t="shared" si="1906"/>
        <v>0</v>
      </c>
      <c r="FW324" s="203">
        <f t="shared" si="1907"/>
        <v>0</v>
      </c>
      <c r="FX324" s="189">
        <f t="shared" si="1908"/>
        <v>0</v>
      </c>
      <c r="FY324" s="197">
        <f t="shared" si="1909"/>
        <v>0</v>
      </c>
      <c r="FZ324" s="203">
        <f t="shared" si="1910"/>
        <v>0</v>
      </c>
      <c r="GA324" s="203">
        <f t="shared" si="1911"/>
        <v>0</v>
      </c>
      <c r="GB324" s="203">
        <f t="shared" si="1912"/>
        <v>0</v>
      </c>
      <c r="GC324" s="203">
        <f t="shared" si="1913"/>
        <v>0</v>
      </c>
      <c r="GD324" s="203">
        <f t="shared" si="1914"/>
        <v>0</v>
      </c>
      <c r="GE324" s="203">
        <f t="shared" si="1915"/>
        <v>0</v>
      </c>
      <c r="GF324" s="203">
        <f t="shared" si="1916"/>
        <v>0</v>
      </c>
      <c r="GG324" s="203">
        <f t="shared" si="1917"/>
        <v>0</v>
      </c>
      <c r="GH324" s="189">
        <f t="shared" si="1918"/>
        <v>0</v>
      </c>
      <c r="GI324" s="103">
        <f t="shared" si="1919"/>
        <v>0</v>
      </c>
      <c r="GJ324" s="197">
        <f t="shared" si="1920"/>
        <v>0</v>
      </c>
      <c r="GK324" s="203">
        <f t="shared" si="1921"/>
        <v>0</v>
      </c>
      <c r="GL324" s="203">
        <f t="shared" si="1922"/>
        <v>0</v>
      </c>
      <c r="GM324" s="203">
        <f t="shared" si="1923"/>
        <v>0</v>
      </c>
      <c r="GN324" s="203">
        <f t="shared" si="1924"/>
        <v>0</v>
      </c>
      <c r="GO324" s="203">
        <f t="shared" si="1925"/>
        <v>0</v>
      </c>
      <c r="GP324" s="203">
        <f t="shared" si="1926"/>
        <v>0</v>
      </c>
      <c r="GQ324" s="203">
        <f t="shared" si="1927"/>
        <v>0</v>
      </c>
      <c r="GR324" s="203">
        <f t="shared" si="1928"/>
        <v>0</v>
      </c>
      <c r="GS324" s="189">
        <f t="shared" si="1929"/>
        <v>0</v>
      </c>
      <c r="GT324" s="197">
        <f t="shared" si="1930"/>
        <v>0</v>
      </c>
      <c r="GU324" s="203">
        <f t="shared" si="1931"/>
        <v>0</v>
      </c>
      <c r="GV324" s="203">
        <f t="shared" si="1932"/>
        <v>0</v>
      </c>
      <c r="GW324" s="203">
        <f t="shared" si="1933"/>
        <v>0</v>
      </c>
      <c r="GX324" s="203">
        <f t="shared" si="1934"/>
        <v>0</v>
      </c>
      <c r="GY324" s="203">
        <f t="shared" si="1935"/>
        <v>0</v>
      </c>
      <c r="GZ324" s="203">
        <f t="shared" si="1936"/>
        <v>0</v>
      </c>
      <c r="HA324" s="203">
        <f t="shared" si="1937"/>
        <v>0</v>
      </c>
      <c r="HB324" s="203">
        <f t="shared" si="1938"/>
        <v>0</v>
      </c>
      <c r="HC324" s="189">
        <f t="shared" si="1939"/>
        <v>0</v>
      </c>
      <c r="HD324" s="103">
        <f t="shared" si="1940"/>
        <v>0</v>
      </c>
      <c r="HE324" s="197">
        <f t="shared" si="1941"/>
        <v>0</v>
      </c>
      <c r="HF324" s="203">
        <f t="shared" si="1942"/>
        <v>0</v>
      </c>
      <c r="HG324" s="203">
        <f t="shared" si="1943"/>
        <v>0</v>
      </c>
      <c r="HH324" s="203">
        <f t="shared" si="1944"/>
        <v>0</v>
      </c>
      <c r="HI324" s="203">
        <f t="shared" si="1945"/>
        <v>0</v>
      </c>
      <c r="HJ324" s="203">
        <f t="shared" si="1946"/>
        <v>0</v>
      </c>
      <c r="HK324" s="203">
        <f t="shared" si="1947"/>
        <v>0</v>
      </c>
      <c r="HL324" s="203">
        <f t="shared" si="1948"/>
        <v>0</v>
      </c>
      <c r="HM324" s="203">
        <f t="shared" si="1949"/>
        <v>0</v>
      </c>
      <c r="HN324" s="189">
        <f t="shared" si="1950"/>
        <v>0</v>
      </c>
      <c r="HO324" s="197">
        <f t="shared" si="1951"/>
        <v>0</v>
      </c>
      <c r="HP324" s="203">
        <f t="shared" si="1952"/>
        <v>0</v>
      </c>
      <c r="HQ324" s="203">
        <f t="shared" si="1953"/>
        <v>0</v>
      </c>
      <c r="HR324" s="203">
        <f t="shared" si="1954"/>
        <v>0</v>
      </c>
      <c r="HS324" s="203">
        <f t="shared" si="1955"/>
        <v>0</v>
      </c>
      <c r="HT324" s="203">
        <f t="shared" si="1956"/>
        <v>0</v>
      </c>
      <c r="HU324" s="203">
        <f t="shared" si="1957"/>
        <v>0</v>
      </c>
      <c r="HV324" s="203">
        <f t="shared" si="1958"/>
        <v>0</v>
      </c>
      <c r="HW324" s="203">
        <f t="shared" si="1959"/>
        <v>0</v>
      </c>
      <c r="HX324" s="189">
        <f t="shared" si="1960"/>
        <v>0</v>
      </c>
      <c r="HY324" s="103">
        <f t="shared" si="1961"/>
        <v>0</v>
      </c>
      <c r="HZ324" s="197">
        <f t="shared" si="1962"/>
        <v>0</v>
      </c>
      <c r="IA324" s="203">
        <f t="shared" si="1963"/>
        <v>0</v>
      </c>
      <c r="IB324" s="203">
        <f t="shared" si="1964"/>
        <v>0</v>
      </c>
      <c r="IC324" s="203">
        <f t="shared" si="1965"/>
        <v>0</v>
      </c>
      <c r="ID324" s="203">
        <f t="shared" si="1966"/>
        <v>0</v>
      </c>
      <c r="IE324" s="203">
        <f t="shared" si="1967"/>
        <v>0</v>
      </c>
      <c r="IF324" s="203">
        <f t="shared" si="1968"/>
        <v>0</v>
      </c>
      <c r="IG324" s="203">
        <f t="shared" si="1969"/>
        <v>0</v>
      </c>
      <c r="IH324" s="203">
        <f t="shared" si="1970"/>
        <v>0</v>
      </c>
      <c r="II324" s="189">
        <f t="shared" si="1971"/>
        <v>0</v>
      </c>
      <c r="IJ324" s="197">
        <f t="shared" si="1972"/>
        <v>0</v>
      </c>
      <c r="IK324" s="203">
        <f t="shared" si="1973"/>
        <v>0</v>
      </c>
      <c r="IL324" s="203">
        <f t="shared" si="1974"/>
        <v>0</v>
      </c>
      <c r="IM324" s="203">
        <f t="shared" si="1975"/>
        <v>0</v>
      </c>
      <c r="IN324" s="203">
        <f t="shared" si="1976"/>
        <v>0</v>
      </c>
      <c r="IO324" s="203">
        <f t="shared" si="1977"/>
        <v>0</v>
      </c>
      <c r="IP324" s="203">
        <f t="shared" si="1978"/>
        <v>0</v>
      </c>
      <c r="IQ324" s="203">
        <f t="shared" si="1979"/>
        <v>0</v>
      </c>
      <c r="IR324" s="203">
        <f t="shared" si="1980"/>
        <v>0</v>
      </c>
      <c r="IS324" s="189">
        <f t="shared" si="1981"/>
        <v>0</v>
      </c>
      <c r="IT324" s="103">
        <f t="shared" si="1982"/>
        <v>0</v>
      </c>
      <c r="IU324" s="197">
        <f t="shared" si="1983"/>
        <v>0</v>
      </c>
      <c r="IV324" s="203">
        <f t="shared" si="1984"/>
        <v>0</v>
      </c>
      <c r="IW324" s="203">
        <f t="shared" si="1985"/>
        <v>0</v>
      </c>
      <c r="IX324" s="203">
        <f t="shared" si="1986"/>
        <v>0</v>
      </c>
      <c r="IY324" s="203">
        <f t="shared" si="1987"/>
        <v>0</v>
      </c>
      <c r="IZ324" s="203">
        <f t="shared" si="1988"/>
        <v>0</v>
      </c>
      <c r="JA324" s="203">
        <f t="shared" si="1989"/>
        <v>0</v>
      </c>
      <c r="JB324" s="203">
        <f t="shared" si="1990"/>
        <v>0</v>
      </c>
      <c r="JC324" s="203">
        <f t="shared" si="1991"/>
        <v>0</v>
      </c>
      <c r="JD324" s="189">
        <f t="shared" si="1992"/>
        <v>0</v>
      </c>
      <c r="JE324" s="197">
        <f t="shared" si="1993"/>
        <v>0</v>
      </c>
      <c r="JF324" s="203">
        <f t="shared" si="1994"/>
        <v>0</v>
      </c>
      <c r="JG324" s="203">
        <f t="shared" si="1995"/>
        <v>0</v>
      </c>
      <c r="JH324" s="203">
        <f t="shared" si="1996"/>
        <v>0</v>
      </c>
      <c r="JI324" s="203">
        <f t="shared" si="1997"/>
        <v>0</v>
      </c>
      <c r="JJ324" s="203">
        <f t="shared" si="1998"/>
        <v>0</v>
      </c>
      <c r="JK324" s="203">
        <f t="shared" si="1999"/>
        <v>0</v>
      </c>
      <c r="JL324" s="203">
        <f t="shared" si="2000"/>
        <v>0</v>
      </c>
      <c r="JM324" s="203">
        <f t="shared" si="2001"/>
        <v>0</v>
      </c>
      <c r="JN324" s="189">
        <f t="shared" si="2002"/>
        <v>0</v>
      </c>
      <c r="JO324" s="103">
        <f t="shared" si="2003"/>
        <v>0</v>
      </c>
      <c r="JP324" s="197">
        <f t="shared" si="2004"/>
        <v>0</v>
      </c>
      <c r="JQ324" s="203">
        <f t="shared" si="2005"/>
        <v>0</v>
      </c>
      <c r="JR324" s="203">
        <f t="shared" si="2006"/>
        <v>0</v>
      </c>
      <c r="JS324" s="203">
        <f t="shared" si="2007"/>
        <v>0</v>
      </c>
      <c r="JT324" s="203">
        <f t="shared" si="2008"/>
        <v>0</v>
      </c>
      <c r="JU324" s="203">
        <f t="shared" si="2009"/>
        <v>0</v>
      </c>
      <c r="JV324" s="203">
        <f t="shared" si="2010"/>
        <v>0</v>
      </c>
      <c r="JW324" s="203">
        <f t="shared" si="2011"/>
        <v>0</v>
      </c>
      <c r="JX324" s="203">
        <f t="shared" si="2012"/>
        <v>0</v>
      </c>
      <c r="JY324" s="189">
        <f t="shared" si="2013"/>
        <v>0</v>
      </c>
      <c r="JZ324" s="197">
        <f t="shared" si="2014"/>
        <v>0</v>
      </c>
      <c r="KA324" s="203">
        <f t="shared" si="2015"/>
        <v>0</v>
      </c>
      <c r="KB324" s="203">
        <f t="shared" si="2016"/>
        <v>0</v>
      </c>
      <c r="KC324" s="203">
        <f t="shared" si="2017"/>
        <v>0</v>
      </c>
      <c r="KD324" s="203">
        <f t="shared" si="2018"/>
        <v>0</v>
      </c>
      <c r="KE324" s="203">
        <f t="shared" si="2019"/>
        <v>0</v>
      </c>
      <c r="KF324" s="203">
        <f t="shared" si="2020"/>
        <v>0</v>
      </c>
      <c r="KG324" s="203">
        <f t="shared" si="2021"/>
        <v>0</v>
      </c>
      <c r="KH324" s="203">
        <f t="shared" si="2022"/>
        <v>0</v>
      </c>
      <c r="KI324" s="189">
        <f t="shared" si="2023"/>
        <v>0</v>
      </c>
      <c r="KJ324" s="103">
        <f t="shared" si="2024"/>
        <v>0</v>
      </c>
      <c r="KK324" s="197">
        <f t="shared" si="2025"/>
        <v>0</v>
      </c>
      <c r="KL324" s="203">
        <f t="shared" si="2026"/>
        <v>0</v>
      </c>
      <c r="KM324" s="203">
        <f t="shared" si="2027"/>
        <v>0</v>
      </c>
      <c r="KN324" s="203">
        <f t="shared" si="2028"/>
        <v>0</v>
      </c>
      <c r="KO324" s="203">
        <f t="shared" si="2029"/>
        <v>0</v>
      </c>
      <c r="KP324" s="203">
        <f t="shared" si="2030"/>
        <v>0</v>
      </c>
      <c r="KQ324" s="203">
        <f t="shared" si="2031"/>
        <v>0</v>
      </c>
      <c r="KR324" s="203">
        <f t="shared" si="2032"/>
        <v>0</v>
      </c>
      <c r="KS324" s="203">
        <f t="shared" si="2033"/>
        <v>0</v>
      </c>
      <c r="KT324" s="189">
        <f t="shared" si="2034"/>
        <v>0</v>
      </c>
      <c r="KU324" s="197">
        <f t="shared" si="2035"/>
        <v>0</v>
      </c>
      <c r="KV324" s="203">
        <f t="shared" si="2036"/>
        <v>0</v>
      </c>
      <c r="KW324" s="203">
        <f t="shared" si="2037"/>
        <v>0</v>
      </c>
      <c r="KX324" s="203">
        <f t="shared" si="2038"/>
        <v>0</v>
      </c>
      <c r="KY324" s="203">
        <f t="shared" si="2039"/>
        <v>0</v>
      </c>
      <c r="KZ324" s="203">
        <f t="shared" si="2040"/>
        <v>0</v>
      </c>
      <c r="LA324" s="203">
        <f t="shared" si="2041"/>
        <v>0</v>
      </c>
      <c r="LB324" s="203">
        <f t="shared" si="2042"/>
        <v>0</v>
      </c>
      <c r="LC324" s="203">
        <f t="shared" si="2043"/>
        <v>0</v>
      </c>
      <c r="LD324" s="189">
        <f t="shared" si="2044"/>
        <v>0</v>
      </c>
      <c r="LE324" s="103">
        <f t="shared" si="2045"/>
        <v>0</v>
      </c>
      <c r="LF324" s="197">
        <f t="shared" si="2046"/>
        <v>0</v>
      </c>
      <c r="LG324" s="203">
        <f t="shared" si="2047"/>
        <v>0</v>
      </c>
      <c r="LH324" s="203">
        <f t="shared" si="2048"/>
        <v>0</v>
      </c>
      <c r="LI324" s="203">
        <f t="shared" si="2049"/>
        <v>0</v>
      </c>
      <c r="LJ324" s="203">
        <f t="shared" si="2050"/>
        <v>0</v>
      </c>
      <c r="LK324" s="203">
        <f t="shared" si="2051"/>
        <v>0</v>
      </c>
      <c r="LL324" s="203">
        <f t="shared" si="2052"/>
        <v>0</v>
      </c>
      <c r="LM324" s="203">
        <f t="shared" si="2053"/>
        <v>0</v>
      </c>
      <c r="LN324" s="203">
        <f t="shared" si="2054"/>
        <v>0</v>
      </c>
      <c r="LO324" s="189">
        <f t="shared" si="2055"/>
        <v>0</v>
      </c>
      <c r="LP324" s="197">
        <f t="shared" si="2056"/>
        <v>0</v>
      </c>
      <c r="LQ324" s="203">
        <f t="shared" si="2057"/>
        <v>0</v>
      </c>
      <c r="LR324" s="203">
        <f t="shared" si="2058"/>
        <v>0</v>
      </c>
      <c r="LS324" s="203">
        <f t="shared" si="2059"/>
        <v>0</v>
      </c>
      <c r="LT324" s="203">
        <f t="shared" si="2060"/>
        <v>0</v>
      </c>
      <c r="LU324" s="203">
        <f t="shared" si="2061"/>
        <v>0</v>
      </c>
      <c r="LV324" s="203">
        <f t="shared" si="2062"/>
        <v>0</v>
      </c>
      <c r="LW324" s="203">
        <f t="shared" si="2063"/>
        <v>0</v>
      </c>
      <c r="LX324" s="203">
        <f t="shared" si="2064"/>
        <v>0</v>
      </c>
      <c r="LY324" s="189">
        <f t="shared" si="2065"/>
        <v>0</v>
      </c>
      <c r="LZ324" s="103">
        <f t="shared" si="2066"/>
        <v>0</v>
      </c>
      <c r="MA324" s="197">
        <f t="shared" si="2067"/>
        <v>0</v>
      </c>
      <c r="MB324" s="203">
        <f t="shared" si="2068"/>
        <v>0</v>
      </c>
      <c r="MC324" s="203">
        <f t="shared" si="2069"/>
        <v>0</v>
      </c>
      <c r="MD324" s="203">
        <f t="shared" si="2070"/>
        <v>0</v>
      </c>
      <c r="ME324" s="203">
        <f t="shared" si="2071"/>
        <v>0</v>
      </c>
      <c r="MF324" s="203">
        <f t="shared" si="2072"/>
        <v>0</v>
      </c>
      <c r="MG324" s="203">
        <f t="shared" si="2073"/>
        <v>0</v>
      </c>
      <c r="MH324" s="203">
        <f t="shared" si="2074"/>
        <v>0</v>
      </c>
      <c r="MI324" s="203">
        <f t="shared" si="2075"/>
        <v>0</v>
      </c>
      <c r="MJ324" s="189">
        <f t="shared" si="2076"/>
        <v>0</v>
      </c>
      <c r="MK324" s="197">
        <f t="shared" si="2077"/>
        <v>0</v>
      </c>
      <c r="ML324" s="203">
        <f t="shared" si="2078"/>
        <v>0</v>
      </c>
      <c r="MM324" s="203">
        <f t="shared" si="2079"/>
        <v>0</v>
      </c>
      <c r="MN324" s="203">
        <f t="shared" si="2080"/>
        <v>0</v>
      </c>
      <c r="MO324" s="203">
        <f t="shared" si="2081"/>
        <v>0</v>
      </c>
      <c r="MP324" s="203">
        <f t="shared" si="2082"/>
        <v>0</v>
      </c>
      <c r="MQ324" s="203">
        <f t="shared" si="2083"/>
        <v>0</v>
      </c>
      <c r="MR324" s="203">
        <f t="shared" si="2084"/>
        <v>0</v>
      </c>
      <c r="MS324" s="203">
        <f t="shared" si="2085"/>
        <v>0</v>
      </c>
      <c r="MT324" s="189">
        <f t="shared" si="2086"/>
        <v>0</v>
      </c>
      <c r="MU324" s="103">
        <f t="shared" si="2087"/>
        <v>0</v>
      </c>
      <c r="MV324" s="197">
        <f t="shared" si="2088"/>
        <v>0</v>
      </c>
      <c r="MW324" s="203">
        <f t="shared" si="2089"/>
        <v>0</v>
      </c>
      <c r="MX324" s="203">
        <f t="shared" si="2090"/>
        <v>0</v>
      </c>
      <c r="MY324" s="203">
        <f t="shared" si="2091"/>
        <v>0</v>
      </c>
      <c r="MZ324" s="203">
        <f t="shared" si="2092"/>
        <v>0</v>
      </c>
      <c r="NA324" s="203">
        <f t="shared" si="2093"/>
        <v>0</v>
      </c>
      <c r="NB324" s="203">
        <f t="shared" si="2094"/>
        <v>0</v>
      </c>
      <c r="NC324" s="203">
        <f t="shared" si="2095"/>
        <v>0</v>
      </c>
      <c r="ND324" s="203">
        <f t="shared" si="2096"/>
        <v>0</v>
      </c>
      <c r="NE324" s="189">
        <f t="shared" si="2097"/>
        <v>0</v>
      </c>
      <c r="NF324" s="197">
        <f t="shared" si="2098"/>
        <v>0</v>
      </c>
      <c r="NG324" s="203">
        <f t="shared" si="2099"/>
        <v>0</v>
      </c>
      <c r="NH324" s="203">
        <f t="shared" si="2100"/>
        <v>0</v>
      </c>
      <c r="NI324" s="203">
        <f t="shared" si="2101"/>
        <v>0</v>
      </c>
      <c r="NJ324" s="203">
        <f t="shared" si="2102"/>
        <v>0</v>
      </c>
      <c r="NK324" s="203">
        <f t="shared" si="2103"/>
        <v>0</v>
      </c>
      <c r="NL324" s="203">
        <f t="shared" si="2104"/>
        <v>0</v>
      </c>
      <c r="NM324" s="203">
        <f t="shared" si="2105"/>
        <v>0</v>
      </c>
      <c r="NN324" s="203">
        <f t="shared" si="2106"/>
        <v>0</v>
      </c>
      <c r="NO324" s="189">
        <f t="shared" si="2107"/>
        <v>0</v>
      </c>
      <c r="NP324" s="103">
        <f t="shared" si="2108"/>
        <v>0</v>
      </c>
      <c r="NQ324" s="197">
        <f t="shared" si="2109"/>
        <v>0</v>
      </c>
      <c r="NR324" s="203">
        <f t="shared" si="2110"/>
        <v>0</v>
      </c>
      <c r="NS324" s="203">
        <f t="shared" si="2111"/>
        <v>0</v>
      </c>
      <c r="NT324" s="203">
        <f t="shared" si="2112"/>
        <v>0</v>
      </c>
      <c r="NU324" s="203">
        <f t="shared" si="2113"/>
        <v>0</v>
      </c>
      <c r="NV324" s="203">
        <f t="shared" si="2114"/>
        <v>0</v>
      </c>
      <c r="NW324" s="203">
        <f t="shared" si="2115"/>
        <v>0</v>
      </c>
      <c r="NX324" s="203">
        <f t="shared" si="2116"/>
        <v>0</v>
      </c>
      <c r="NY324" s="203">
        <f t="shared" si="2117"/>
        <v>0</v>
      </c>
      <c r="NZ324" s="189">
        <f t="shared" si="2118"/>
        <v>0</v>
      </c>
      <c r="OA324" s="197">
        <f t="shared" si="2119"/>
        <v>0</v>
      </c>
      <c r="OB324" s="203">
        <f t="shared" si="2120"/>
        <v>0</v>
      </c>
      <c r="OC324" s="203">
        <f t="shared" si="2121"/>
        <v>0</v>
      </c>
      <c r="OD324" s="203">
        <f t="shared" si="2122"/>
        <v>0</v>
      </c>
      <c r="OE324" s="203">
        <f t="shared" si="2123"/>
        <v>0</v>
      </c>
      <c r="OF324" s="203">
        <f t="shared" si="2124"/>
        <v>0</v>
      </c>
      <c r="OG324" s="203">
        <f t="shared" si="2125"/>
        <v>0</v>
      </c>
      <c r="OH324" s="203">
        <f t="shared" si="2126"/>
        <v>0</v>
      </c>
      <c r="OI324" s="203">
        <f t="shared" si="2127"/>
        <v>0</v>
      </c>
      <c r="OJ324" s="189">
        <f t="shared" si="2128"/>
        <v>0</v>
      </c>
      <c r="OK324" s="103">
        <f t="shared" si="2129"/>
        <v>0</v>
      </c>
      <c r="OL324" s="197">
        <f t="shared" si="2130"/>
        <v>0</v>
      </c>
      <c r="OM324" s="203">
        <f t="shared" si="2131"/>
        <v>0</v>
      </c>
      <c r="ON324" s="203">
        <f t="shared" si="2132"/>
        <v>0</v>
      </c>
      <c r="OO324" s="203">
        <f t="shared" si="2133"/>
        <v>0</v>
      </c>
      <c r="OP324" s="203">
        <f t="shared" si="2134"/>
        <v>0</v>
      </c>
      <c r="OQ324" s="203">
        <f t="shared" si="2135"/>
        <v>0</v>
      </c>
      <c r="OR324" s="203">
        <f t="shared" si="2136"/>
        <v>0</v>
      </c>
      <c r="OS324" s="203">
        <f t="shared" si="2137"/>
        <v>0</v>
      </c>
      <c r="OT324" s="203">
        <f t="shared" si="2138"/>
        <v>0</v>
      </c>
      <c r="OU324" s="189">
        <f t="shared" si="2139"/>
        <v>0</v>
      </c>
      <c r="OV324" s="197">
        <f t="shared" si="2140"/>
        <v>0</v>
      </c>
      <c r="OW324" s="203">
        <f t="shared" si="2141"/>
        <v>0</v>
      </c>
      <c r="OX324" s="203">
        <f t="shared" si="2142"/>
        <v>0</v>
      </c>
      <c r="OY324" s="203">
        <f t="shared" si="2143"/>
        <v>0</v>
      </c>
      <c r="OZ324" s="203">
        <f t="shared" si="2144"/>
        <v>0</v>
      </c>
      <c r="PA324" s="203">
        <f t="shared" si="2145"/>
        <v>0</v>
      </c>
      <c r="PB324" s="203">
        <f t="shared" si="2146"/>
        <v>0</v>
      </c>
      <c r="PC324" s="203">
        <f t="shared" si="2147"/>
        <v>0</v>
      </c>
      <c r="PD324" s="203">
        <f t="shared" si="2148"/>
        <v>0</v>
      </c>
      <c r="PE324" s="189">
        <f t="shared" si="2149"/>
        <v>0</v>
      </c>
      <c r="PF324" s="103">
        <f t="shared" si="2150"/>
        <v>0</v>
      </c>
      <c r="PG324" s="197">
        <f t="shared" si="2151"/>
        <v>0</v>
      </c>
      <c r="PH324" s="203">
        <f t="shared" si="2152"/>
        <v>0</v>
      </c>
      <c r="PI324" s="203">
        <f t="shared" si="2153"/>
        <v>0</v>
      </c>
      <c r="PJ324" s="203">
        <f t="shared" si="2154"/>
        <v>0</v>
      </c>
      <c r="PK324" s="203">
        <f t="shared" si="2155"/>
        <v>0</v>
      </c>
      <c r="PL324" s="203">
        <f t="shared" si="2156"/>
        <v>0</v>
      </c>
      <c r="PM324" s="203">
        <f t="shared" si="2157"/>
        <v>0</v>
      </c>
      <c r="PN324" s="203">
        <f t="shared" si="2158"/>
        <v>0</v>
      </c>
      <c r="PO324" s="203">
        <f t="shared" si="2159"/>
        <v>0</v>
      </c>
      <c r="PP324" s="189">
        <f t="shared" si="2160"/>
        <v>0</v>
      </c>
      <c r="PQ324" s="197">
        <f t="shared" si="2161"/>
        <v>0</v>
      </c>
      <c r="PR324" s="203">
        <f t="shared" si="2162"/>
        <v>0</v>
      </c>
      <c r="PS324" s="203">
        <f t="shared" si="2163"/>
        <v>0</v>
      </c>
      <c r="PT324" s="203">
        <f t="shared" si="2164"/>
        <v>0</v>
      </c>
      <c r="PU324" s="203">
        <f t="shared" si="2165"/>
        <v>0</v>
      </c>
      <c r="PV324" s="203">
        <f t="shared" si="2166"/>
        <v>0</v>
      </c>
      <c r="PW324" s="203">
        <f t="shared" si="2167"/>
        <v>0</v>
      </c>
      <c r="PX324" s="203">
        <f t="shared" si="2168"/>
        <v>0</v>
      </c>
      <c r="PY324" s="203">
        <f t="shared" si="2169"/>
        <v>0</v>
      </c>
      <c r="PZ324" s="189">
        <f t="shared" si="2170"/>
        <v>0</v>
      </c>
      <c r="QA324" s="103">
        <f t="shared" si="2171"/>
        <v>0</v>
      </c>
      <c r="QB324" s="197">
        <f t="shared" si="2172"/>
        <v>0</v>
      </c>
      <c r="QC324" s="203">
        <f t="shared" si="2173"/>
        <v>0</v>
      </c>
      <c r="QD324" s="203">
        <f t="shared" si="2174"/>
        <v>0</v>
      </c>
      <c r="QE324" s="203">
        <f t="shared" si="2175"/>
        <v>0</v>
      </c>
      <c r="QF324" s="203">
        <f t="shared" si="2176"/>
        <v>0</v>
      </c>
      <c r="QG324" s="203">
        <f t="shared" si="2177"/>
        <v>0</v>
      </c>
      <c r="QH324" s="203">
        <f t="shared" si="2178"/>
        <v>0</v>
      </c>
      <c r="QI324" s="203">
        <f t="shared" si="2179"/>
        <v>0</v>
      </c>
      <c r="QJ324" s="203">
        <f t="shared" si="2180"/>
        <v>0</v>
      </c>
      <c r="QK324" s="189">
        <f t="shared" si="2181"/>
        <v>0</v>
      </c>
      <c r="QL324" s="197">
        <f t="shared" si="2182"/>
        <v>0</v>
      </c>
      <c r="QM324" s="203">
        <f t="shared" si="2183"/>
        <v>0</v>
      </c>
      <c r="QN324" s="203">
        <f t="shared" si="2184"/>
        <v>0</v>
      </c>
      <c r="QO324" s="203">
        <f t="shared" si="2185"/>
        <v>0</v>
      </c>
      <c r="QP324" s="203">
        <f t="shared" si="2186"/>
        <v>0</v>
      </c>
      <c r="QQ324" s="203">
        <f t="shared" si="2187"/>
        <v>0</v>
      </c>
      <c r="QR324" s="203">
        <f t="shared" si="2188"/>
        <v>0</v>
      </c>
      <c r="QS324" s="203">
        <f t="shared" si="2189"/>
        <v>0</v>
      </c>
      <c r="QT324" s="203">
        <f t="shared" si="2190"/>
        <v>0</v>
      </c>
      <c r="QU324" s="189">
        <f t="shared" si="2191"/>
        <v>0</v>
      </c>
      <c r="QV324" s="103">
        <f t="shared" si="2192"/>
        <v>0</v>
      </c>
      <c r="QW324" s="197">
        <f t="shared" si="2193"/>
        <v>0</v>
      </c>
      <c r="QX324" s="203">
        <f t="shared" si="2194"/>
        <v>0</v>
      </c>
      <c r="QY324" s="203">
        <f t="shared" si="2195"/>
        <v>0</v>
      </c>
      <c r="QZ324" s="203">
        <f t="shared" si="2196"/>
        <v>0</v>
      </c>
      <c r="RA324" s="203">
        <f t="shared" si="2197"/>
        <v>0</v>
      </c>
      <c r="RB324" s="203">
        <f t="shared" si="2198"/>
        <v>0</v>
      </c>
      <c r="RC324" s="203">
        <f t="shared" si="2199"/>
        <v>0</v>
      </c>
      <c r="RD324" s="203">
        <f t="shared" si="2200"/>
        <v>0</v>
      </c>
      <c r="RE324" s="203">
        <f t="shared" si="2201"/>
        <v>0</v>
      </c>
      <c r="RF324" s="189">
        <f t="shared" si="2202"/>
        <v>0</v>
      </c>
      <c r="RG324" s="197">
        <f t="shared" si="2203"/>
        <v>0</v>
      </c>
      <c r="RH324" s="203">
        <f t="shared" si="2204"/>
        <v>0</v>
      </c>
      <c r="RI324" s="203">
        <f t="shared" si="2205"/>
        <v>0</v>
      </c>
      <c r="RJ324" s="203">
        <f t="shared" si="2206"/>
        <v>0</v>
      </c>
      <c r="RK324" s="203">
        <f t="shared" si="2207"/>
        <v>0</v>
      </c>
      <c r="RL324" s="203">
        <f t="shared" si="2208"/>
        <v>0</v>
      </c>
      <c r="RM324" s="203">
        <f t="shared" si="2209"/>
        <v>0</v>
      </c>
      <c r="RN324" s="203">
        <f t="shared" si="2210"/>
        <v>0</v>
      </c>
      <c r="RO324" s="203">
        <f t="shared" si="2211"/>
        <v>0</v>
      </c>
      <c r="RP324" s="189">
        <f t="shared" si="2212"/>
        <v>0</v>
      </c>
      <c r="RQ324" s="103">
        <f t="shared" si="2213"/>
        <v>0</v>
      </c>
      <c r="RR324" s="197">
        <f t="shared" si="2214"/>
        <v>0</v>
      </c>
      <c r="RS324" s="203">
        <f t="shared" si="2215"/>
        <v>0</v>
      </c>
      <c r="RT324" s="203">
        <f t="shared" si="2216"/>
        <v>0</v>
      </c>
      <c r="RU324" s="203">
        <f t="shared" si="2217"/>
        <v>0</v>
      </c>
      <c r="RV324" s="203">
        <f t="shared" si="2218"/>
        <v>0</v>
      </c>
      <c r="RW324" s="203">
        <f t="shared" si="2219"/>
        <v>0</v>
      </c>
      <c r="RX324" s="203">
        <f t="shared" si="2220"/>
        <v>0</v>
      </c>
      <c r="RY324" s="203">
        <f t="shared" si="2221"/>
        <v>0</v>
      </c>
      <c r="RZ324" s="203">
        <f t="shared" si="2222"/>
        <v>0</v>
      </c>
      <c r="SA324" s="189">
        <f t="shared" si="2223"/>
        <v>0</v>
      </c>
      <c r="SB324" s="197">
        <f t="shared" si="2224"/>
        <v>0</v>
      </c>
      <c r="SC324" s="203">
        <f t="shared" si="2225"/>
        <v>0</v>
      </c>
      <c r="SD324" s="203">
        <f t="shared" si="2226"/>
        <v>0</v>
      </c>
      <c r="SE324" s="203">
        <f t="shared" si="2227"/>
        <v>0</v>
      </c>
      <c r="SF324" s="203">
        <f t="shared" si="2228"/>
        <v>0</v>
      </c>
      <c r="SG324" s="203">
        <f t="shared" si="2229"/>
        <v>0</v>
      </c>
      <c r="SH324" s="203">
        <f t="shared" si="2230"/>
        <v>0</v>
      </c>
      <c r="SI324" s="203">
        <f t="shared" si="2231"/>
        <v>0</v>
      </c>
      <c r="SJ324" s="203">
        <f t="shared" si="2232"/>
        <v>0</v>
      </c>
      <c r="SK324" s="189">
        <f t="shared" si="2233"/>
        <v>0</v>
      </c>
      <c r="SL324" s="103">
        <f t="shared" si="2234"/>
        <v>0</v>
      </c>
      <c r="SM324" s="197">
        <f t="shared" si="2235"/>
        <v>0</v>
      </c>
      <c r="SN324" s="203">
        <f t="shared" si="2236"/>
        <v>0</v>
      </c>
      <c r="SO324" s="203">
        <f t="shared" si="2237"/>
        <v>0</v>
      </c>
      <c r="SP324" s="203">
        <f t="shared" si="2238"/>
        <v>0</v>
      </c>
      <c r="SQ324" s="203">
        <f t="shared" si="2239"/>
        <v>0</v>
      </c>
      <c r="SR324" s="203">
        <f t="shared" si="2240"/>
        <v>0</v>
      </c>
      <c r="SS324" s="203">
        <f t="shared" si="2241"/>
        <v>0</v>
      </c>
      <c r="ST324" s="203">
        <f t="shared" si="2242"/>
        <v>0</v>
      </c>
      <c r="SU324" s="203">
        <f t="shared" si="2243"/>
        <v>0</v>
      </c>
      <c r="SV324" s="189">
        <f t="shared" si="2244"/>
        <v>0</v>
      </c>
      <c r="SW324" s="197">
        <f t="shared" si="2245"/>
        <v>0</v>
      </c>
      <c r="SX324" s="203">
        <f t="shared" si="2246"/>
        <v>0</v>
      </c>
      <c r="SY324" s="203">
        <f t="shared" si="2247"/>
        <v>0</v>
      </c>
      <c r="SZ324" s="203">
        <f t="shared" si="2248"/>
        <v>0</v>
      </c>
      <c r="TA324" s="203">
        <f t="shared" si="2249"/>
        <v>0</v>
      </c>
      <c r="TB324" s="203">
        <f t="shared" si="2250"/>
        <v>0</v>
      </c>
      <c r="TC324" s="203">
        <f t="shared" si="2251"/>
        <v>0</v>
      </c>
      <c r="TD324" s="203">
        <f t="shared" si="2252"/>
        <v>0</v>
      </c>
      <c r="TE324" s="203">
        <f t="shared" si="2253"/>
        <v>0</v>
      </c>
      <c r="TF324" s="189">
        <f t="shared" si="2254"/>
        <v>0</v>
      </c>
      <c r="TG324" s="103">
        <f t="shared" si="2255"/>
        <v>0</v>
      </c>
      <c r="TH324" s="197">
        <f t="shared" si="2256"/>
        <v>0</v>
      </c>
      <c r="TI324" s="203">
        <f t="shared" si="2257"/>
        <v>0</v>
      </c>
      <c r="TJ324" s="203">
        <f t="shared" si="2258"/>
        <v>0</v>
      </c>
      <c r="TK324" s="203">
        <f t="shared" si="2259"/>
        <v>0</v>
      </c>
      <c r="TL324" s="203">
        <f t="shared" si="2260"/>
        <v>0</v>
      </c>
      <c r="TM324" s="203">
        <f t="shared" si="2261"/>
        <v>0</v>
      </c>
      <c r="TN324" s="203">
        <f t="shared" si="2262"/>
        <v>0</v>
      </c>
      <c r="TO324" s="203">
        <f t="shared" si="2263"/>
        <v>0</v>
      </c>
      <c r="TP324" s="203">
        <f t="shared" si="2264"/>
        <v>0</v>
      </c>
      <c r="TQ324" s="189">
        <f t="shared" si="2265"/>
        <v>0</v>
      </c>
      <c r="TR324" s="197">
        <f t="shared" si="2266"/>
        <v>0</v>
      </c>
      <c r="TS324" s="203">
        <f t="shared" si="2267"/>
        <v>0</v>
      </c>
      <c r="TT324" s="203">
        <f t="shared" si="2268"/>
        <v>0</v>
      </c>
      <c r="TU324" s="203">
        <f t="shared" si="2269"/>
        <v>0</v>
      </c>
      <c r="TV324" s="203">
        <f t="shared" si="2270"/>
        <v>0</v>
      </c>
      <c r="TW324" s="203">
        <f t="shared" si="2271"/>
        <v>0</v>
      </c>
      <c r="TX324" s="203">
        <f t="shared" si="2272"/>
        <v>0</v>
      </c>
      <c r="TY324" s="203">
        <f t="shared" si="2273"/>
        <v>0</v>
      </c>
      <c r="TZ324" s="203">
        <f t="shared" si="2274"/>
        <v>0</v>
      </c>
      <c r="UA324" s="189">
        <f t="shared" si="2275"/>
        <v>0</v>
      </c>
      <c r="UB324" s="103">
        <f t="shared" si="2276"/>
        <v>0</v>
      </c>
      <c r="UC324" s="197">
        <f t="shared" si="2277"/>
        <v>0</v>
      </c>
      <c r="UD324" s="203">
        <f t="shared" si="2278"/>
        <v>0</v>
      </c>
      <c r="UE324" s="203">
        <f t="shared" si="2279"/>
        <v>0</v>
      </c>
      <c r="UF324" s="203">
        <f t="shared" si="2280"/>
        <v>0</v>
      </c>
      <c r="UG324" s="203">
        <f t="shared" si="2281"/>
        <v>0</v>
      </c>
      <c r="UH324" s="203">
        <f t="shared" si="2282"/>
        <v>0</v>
      </c>
      <c r="UI324" s="203">
        <f t="shared" si="2283"/>
        <v>0</v>
      </c>
      <c r="UJ324" s="203">
        <f t="shared" si="2284"/>
        <v>0</v>
      </c>
      <c r="UK324" s="203">
        <f t="shared" si="2285"/>
        <v>0</v>
      </c>
      <c r="UL324" s="189">
        <f t="shared" si="2286"/>
        <v>0</v>
      </c>
      <c r="UM324" s="197">
        <f t="shared" si="2287"/>
        <v>0</v>
      </c>
      <c r="UN324" s="203">
        <f t="shared" si="2288"/>
        <v>0</v>
      </c>
      <c r="UO324" s="203">
        <f t="shared" si="2289"/>
        <v>0</v>
      </c>
      <c r="UP324" s="203">
        <f t="shared" si="2290"/>
        <v>0</v>
      </c>
      <c r="UQ324" s="203">
        <f t="shared" si="2291"/>
        <v>0</v>
      </c>
      <c r="UR324" s="203">
        <f t="shared" si="2292"/>
        <v>0</v>
      </c>
      <c r="US324" s="203">
        <f t="shared" si="2293"/>
        <v>0</v>
      </c>
      <c r="UT324" s="203">
        <f t="shared" si="2294"/>
        <v>0</v>
      </c>
      <c r="UU324" s="203">
        <f t="shared" si="2295"/>
        <v>0</v>
      </c>
      <c r="UV324" s="189">
        <f t="shared" si="2296"/>
        <v>0</v>
      </c>
      <c r="UW324" s="103">
        <f t="shared" si="2297"/>
        <v>0</v>
      </c>
      <c r="UX324" s="36">
        <f t="shared" si="2298"/>
        <v>1</v>
      </c>
    </row>
    <row r="325" spans="19:570" x14ac:dyDescent="0.25">
      <c r="S325" s="46">
        <v>37</v>
      </c>
      <c r="T325" s="102" t="b">
        <f t="shared" ref="T325:V325" si="2348">T253</f>
        <v>0</v>
      </c>
      <c r="U325" s="103" t="str">
        <f t="shared" si="2348"/>
        <v/>
      </c>
      <c r="V325" s="103" t="str">
        <f t="shared" si="2348"/>
        <v/>
      </c>
      <c r="W325" s="103" t="str">
        <f t="shared" si="1771"/>
        <v/>
      </c>
      <c r="X325" s="128" t="str">
        <f t="shared" si="1772"/>
        <v/>
      </c>
      <c r="Y325" s="128" t="str">
        <f t="shared" si="1773"/>
        <v/>
      </c>
      <c r="Z325" s="128" t="str">
        <f t="shared" si="1774"/>
        <v/>
      </c>
      <c r="AA325" s="128" t="str">
        <f t="shared" si="1775"/>
        <v/>
      </c>
      <c r="AB325" s="128" t="str">
        <f t="shared" si="1776"/>
        <v/>
      </c>
      <c r="AC325" s="128" t="str">
        <f t="shared" si="1777"/>
        <v/>
      </c>
      <c r="AD325" s="128" t="str">
        <f t="shared" si="1778"/>
        <v/>
      </c>
      <c r="AE325" s="128" t="str">
        <f t="shared" si="1779"/>
        <v/>
      </c>
      <c r="AF325" s="128" t="str">
        <f t="shared" si="1780"/>
        <v/>
      </c>
      <c r="AG325" s="132" t="str">
        <f t="shared" si="1781"/>
        <v/>
      </c>
      <c r="AH325" s="169" t="str">
        <f t="shared" si="2321"/>
        <v/>
      </c>
      <c r="AI325" s="170" t="str">
        <f t="shared" si="2301"/>
        <v/>
      </c>
      <c r="AJ325" s="169" t="str">
        <f t="shared" si="2309"/>
        <v/>
      </c>
      <c r="AK325" s="169" t="str">
        <f t="shared" si="2312"/>
        <v/>
      </c>
      <c r="AL325" s="169" t="str">
        <f t="shared" si="2316"/>
        <v/>
      </c>
      <c r="AM325" s="169" t="str">
        <f t="shared" si="2313"/>
        <v/>
      </c>
      <c r="AN325" s="169" t="str">
        <f t="shared" si="2304"/>
        <v/>
      </c>
      <c r="AO325" s="169" t="str">
        <f t="shared" si="2305"/>
        <v/>
      </c>
      <c r="AP325" s="169" t="str">
        <f t="shared" si="2306"/>
        <v/>
      </c>
      <c r="AQ325" s="170" t="str">
        <f t="shared" si="2307"/>
        <v/>
      </c>
      <c r="AR325" s="188" t="str">
        <f>IF($AA$7, IF(T325,IF(S325&lt;=$E$13-1,AH325*CD347,AH325*CE347),""),"")</f>
        <v/>
      </c>
      <c r="AS325" s="103" t="str">
        <f>IF($AA$8, IF(T325,IF(S325&lt;=$E$13-1,AI325*CD348,AI325*CE348),""),"")</f>
        <v/>
      </c>
      <c r="AT325" s="103" t="str">
        <f>IF($AA$9, IF(T325,IF(S325&lt;=$E$13-1,AJ325*CD349,AJ325*CE349),""),"")</f>
        <v/>
      </c>
      <c r="AU325" s="103" t="str">
        <f>IF($AA$10, IF(T325,IF(S325&lt;=$E$13-1,AK325*CD350,AK325*CE350),""),"")</f>
        <v/>
      </c>
      <c r="AV325" s="103" t="str">
        <f>IF($AA$11, IF(T325,IF(S325&lt;=$E$13-1,AL325*CD351,AL325*CE351),""),"")</f>
        <v/>
      </c>
      <c r="AW325" s="103" t="str">
        <f>IF($AA$12, IF(T325,IF(S325&lt;=$E$13-1,AM325*CD352,AM325*CE352),""),"")</f>
        <v/>
      </c>
      <c r="AX325" s="103" t="str">
        <f>IF($AA$13, IF(T325,IF(S325&lt;=$E$13-1,AN325*CD353,AN325*CE353),""),"")</f>
        <v/>
      </c>
      <c r="AY325" s="103" t="str">
        <f>IF($AA$14, IF(T325,IF(S325&lt;=$E$13-1,AO325*CD354,AO325*CE354),""),"")</f>
        <v/>
      </c>
      <c r="AZ325" s="103" t="str">
        <f>IF($AA$15, IF(T325,IF(S325&lt;=$E$13-1,AP325*CD355,AP325*CE355),""),"")</f>
        <v/>
      </c>
      <c r="BA325" s="103" t="str">
        <f>IF($AA$16, IF(T325,IF(S325&lt;=$E$13-1,AQ325*CD356,AQ325*CE356),""),"")</f>
        <v/>
      </c>
      <c r="BB325" s="162">
        <f t="shared" si="1782"/>
        <v>0</v>
      </c>
      <c r="BC325" s="197">
        <f t="shared" si="1783"/>
        <v>0</v>
      </c>
      <c r="BD325" s="197">
        <f t="shared" si="1784"/>
        <v>0</v>
      </c>
      <c r="BE325" s="197">
        <f t="shared" si="1785"/>
        <v>0</v>
      </c>
      <c r="BF325" s="197">
        <f t="shared" si="1786"/>
        <v>0</v>
      </c>
      <c r="BG325" s="197">
        <f t="shared" si="1787"/>
        <v>0</v>
      </c>
      <c r="BH325" s="197">
        <f t="shared" si="1788"/>
        <v>0</v>
      </c>
      <c r="BI325" s="197">
        <f t="shared" si="1789"/>
        <v>0</v>
      </c>
      <c r="BJ325" s="197">
        <f t="shared" si="1790"/>
        <v>0</v>
      </c>
      <c r="BK325" s="197">
        <f t="shared" si="1791"/>
        <v>0</v>
      </c>
      <c r="BL325" s="123">
        <f t="shared" si="1792"/>
        <v>0</v>
      </c>
      <c r="BM325" s="161">
        <f t="shared" si="1793"/>
        <v>0</v>
      </c>
      <c r="BN325" s="197">
        <f t="shared" si="1794"/>
        <v>0</v>
      </c>
      <c r="BO325" s="203">
        <f t="shared" si="1795"/>
        <v>0</v>
      </c>
      <c r="BP325" s="203">
        <f t="shared" si="1796"/>
        <v>0</v>
      </c>
      <c r="BQ325" s="203">
        <f t="shared" si="1797"/>
        <v>0</v>
      </c>
      <c r="BR325" s="203">
        <f t="shared" si="1798"/>
        <v>0</v>
      </c>
      <c r="BS325" s="203">
        <f t="shared" si="1799"/>
        <v>0</v>
      </c>
      <c r="BT325" s="203">
        <f t="shared" si="1800"/>
        <v>0</v>
      </c>
      <c r="BU325" s="203">
        <f t="shared" si="1801"/>
        <v>0</v>
      </c>
      <c r="BV325" s="203">
        <f t="shared" si="1802"/>
        <v>0</v>
      </c>
      <c r="BW325" s="189">
        <f t="shared" si="1803"/>
        <v>0</v>
      </c>
      <c r="BX325" s="197">
        <f t="shared" si="1804"/>
        <v>0</v>
      </c>
      <c r="BY325" s="203">
        <f t="shared" si="1805"/>
        <v>0</v>
      </c>
      <c r="BZ325" s="203">
        <f t="shared" si="1806"/>
        <v>0</v>
      </c>
      <c r="CA325" s="203">
        <f t="shared" si="1807"/>
        <v>0</v>
      </c>
      <c r="CB325" s="203">
        <f t="shared" si="1808"/>
        <v>0</v>
      </c>
      <c r="CC325" s="203">
        <f t="shared" si="1809"/>
        <v>0</v>
      </c>
      <c r="CD325" s="203">
        <f t="shared" si="1810"/>
        <v>0</v>
      </c>
      <c r="CE325" s="203">
        <f t="shared" si="1811"/>
        <v>0</v>
      </c>
      <c r="CF325" s="203">
        <f t="shared" si="1812"/>
        <v>0</v>
      </c>
      <c r="CG325" s="189">
        <f t="shared" si="1813"/>
        <v>0</v>
      </c>
      <c r="CH325" s="103">
        <f t="shared" si="1814"/>
        <v>0</v>
      </c>
      <c r="CI325" s="197">
        <f t="shared" si="1815"/>
        <v>0</v>
      </c>
      <c r="CJ325" s="203">
        <f t="shared" si="1816"/>
        <v>0</v>
      </c>
      <c r="CK325" s="203">
        <f t="shared" si="1817"/>
        <v>0</v>
      </c>
      <c r="CL325" s="203">
        <f t="shared" si="1818"/>
        <v>0</v>
      </c>
      <c r="CM325" s="203">
        <f t="shared" si="1819"/>
        <v>0</v>
      </c>
      <c r="CN325" s="203">
        <f t="shared" si="1820"/>
        <v>0</v>
      </c>
      <c r="CO325" s="203">
        <f t="shared" si="1821"/>
        <v>0</v>
      </c>
      <c r="CP325" s="203">
        <f t="shared" si="1822"/>
        <v>0</v>
      </c>
      <c r="CQ325" s="203">
        <f t="shared" si="1823"/>
        <v>0</v>
      </c>
      <c r="CR325" s="189">
        <f t="shared" si="1824"/>
        <v>0</v>
      </c>
      <c r="CS325" s="197">
        <f t="shared" si="1825"/>
        <v>0</v>
      </c>
      <c r="CT325" s="203">
        <f t="shared" si="1826"/>
        <v>0</v>
      </c>
      <c r="CU325" s="203">
        <f t="shared" si="1827"/>
        <v>0</v>
      </c>
      <c r="CV325" s="203">
        <f t="shared" si="1828"/>
        <v>0</v>
      </c>
      <c r="CW325" s="203">
        <f t="shared" si="1829"/>
        <v>0</v>
      </c>
      <c r="CX325" s="203">
        <f t="shared" si="1830"/>
        <v>0</v>
      </c>
      <c r="CY325" s="203">
        <f t="shared" si="1831"/>
        <v>0</v>
      </c>
      <c r="CZ325" s="203">
        <f t="shared" si="1832"/>
        <v>0</v>
      </c>
      <c r="DA325" s="203">
        <f t="shared" si="1833"/>
        <v>0</v>
      </c>
      <c r="DB325" s="189">
        <f t="shared" si="1834"/>
        <v>0</v>
      </c>
      <c r="DC325" s="103">
        <f t="shared" si="1835"/>
        <v>0</v>
      </c>
      <c r="DD325" s="197">
        <f t="shared" si="1836"/>
        <v>0</v>
      </c>
      <c r="DE325" s="203">
        <f t="shared" si="1837"/>
        <v>0</v>
      </c>
      <c r="DF325" s="203">
        <f t="shared" si="1838"/>
        <v>0</v>
      </c>
      <c r="DG325" s="203">
        <f t="shared" si="1839"/>
        <v>0</v>
      </c>
      <c r="DH325" s="203">
        <f t="shared" si="1840"/>
        <v>0</v>
      </c>
      <c r="DI325" s="203">
        <f t="shared" si="1841"/>
        <v>0</v>
      </c>
      <c r="DJ325" s="203">
        <f t="shared" si="1842"/>
        <v>0</v>
      </c>
      <c r="DK325" s="203">
        <f t="shared" si="1843"/>
        <v>0</v>
      </c>
      <c r="DL325" s="203">
        <f t="shared" si="1844"/>
        <v>0</v>
      </c>
      <c r="DM325" s="189">
        <f t="shared" si="1845"/>
        <v>0</v>
      </c>
      <c r="DN325" s="197">
        <f t="shared" si="1846"/>
        <v>0</v>
      </c>
      <c r="DO325" s="203">
        <f t="shared" si="1847"/>
        <v>0</v>
      </c>
      <c r="DP325" s="203">
        <f t="shared" si="1848"/>
        <v>0</v>
      </c>
      <c r="DQ325" s="203">
        <f t="shared" si="1849"/>
        <v>0</v>
      </c>
      <c r="DR325" s="203">
        <f t="shared" si="1850"/>
        <v>0</v>
      </c>
      <c r="DS325" s="203">
        <f t="shared" si="1851"/>
        <v>0</v>
      </c>
      <c r="DT325" s="203">
        <f t="shared" si="1852"/>
        <v>0</v>
      </c>
      <c r="DU325" s="203">
        <f t="shared" si="1853"/>
        <v>0</v>
      </c>
      <c r="DV325" s="203">
        <f t="shared" si="1854"/>
        <v>0</v>
      </c>
      <c r="DW325" s="189">
        <f t="shared" si="1855"/>
        <v>0</v>
      </c>
      <c r="DX325" s="103">
        <f t="shared" si="1856"/>
        <v>0</v>
      </c>
      <c r="DY325" s="197">
        <f t="shared" si="1857"/>
        <v>0</v>
      </c>
      <c r="DZ325" s="203">
        <f t="shared" si="1858"/>
        <v>0</v>
      </c>
      <c r="EA325" s="203">
        <f t="shared" si="1859"/>
        <v>0</v>
      </c>
      <c r="EB325" s="203">
        <f t="shared" si="1860"/>
        <v>0</v>
      </c>
      <c r="EC325" s="203">
        <f t="shared" si="1861"/>
        <v>0</v>
      </c>
      <c r="ED325" s="203">
        <f t="shared" si="1862"/>
        <v>0</v>
      </c>
      <c r="EE325" s="203">
        <f t="shared" si="1863"/>
        <v>0</v>
      </c>
      <c r="EF325" s="203">
        <f t="shared" si="1864"/>
        <v>0</v>
      </c>
      <c r="EG325" s="203">
        <f t="shared" si="1865"/>
        <v>0</v>
      </c>
      <c r="EH325" s="189">
        <f t="shared" si="1866"/>
        <v>0</v>
      </c>
      <c r="EI325" s="197">
        <f t="shared" si="1867"/>
        <v>0</v>
      </c>
      <c r="EJ325" s="203">
        <f t="shared" si="1868"/>
        <v>0</v>
      </c>
      <c r="EK325" s="203">
        <f t="shared" si="1869"/>
        <v>0</v>
      </c>
      <c r="EL325" s="203">
        <f t="shared" si="1870"/>
        <v>0</v>
      </c>
      <c r="EM325" s="203">
        <f t="shared" si="1871"/>
        <v>0</v>
      </c>
      <c r="EN325" s="203">
        <f t="shared" si="1872"/>
        <v>0</v>
      </c>
      <c r="EO325" s="203">
        <f t="shared" si="1873"/>
        <v>0</v>
      </c>
      <c r="EP325" s="203">
        <f t="shared" si="1874"/>
        <v>0</v>
      </c>
      <c r="EQ325" s="203">
        <f t="shared" si="1875"/>
        <v>0</v>
      </c>
      <c r="ER325" s="189">
        <f t="shared" si="1876"/>
        <v>0</v>
      </c>
      <c r="ES325" s="103">
        <f t="shared" si="1877"/>
        <v>0</v>
      </c>
      <c r="ET325" s="197">
        <f t="shared" si="1878"/>
        <v>0</v>
      </c>
      <c r="EU325" s="203">
        <f t="shared" si="1879"/>
        <v>0</v>
      </c>
      <c r="EV325" s="203">
        <f t="shared" si="1880"/>
        <v>0</v>
      </c>
      <c r="EW325" s="203">
        <f t="shared" si="1881"/>
        <v>0</v>
      </c>
      <c r="EX325" s="203">
        <f t="shared" si="1882"/>
        <v>0</v>
      </c>
      <c r="EY325" s="203">
        <f t="shared" si="1883"/>
        <v>0</v>
      </c>
      <c r="EZ325" s="203">
        <f t="shared" si="1884"/>
        <v>0</v>
      </c>
      <c r="FA325" s="203">
        <f t="shared" si="1885"/>
        <v>0</v>
      </c>
      <c r="FB325" s="203">
        <f t="shared" si="1886"/>
        <v>0</v>
      </c>
      <c r="FC325" s="189">
        <f t="shared" si="1887"/>
        <v>0</v>
      </c>
      <c r="FD325" s="197">
        <f t="shared" si="1888"/>
        <v>0</v>
      </c>
      <c r="FE325" s="203">
        <f t="shared" si="1889"/>
        <v>0</v>
      </c>
      <c r="FF325" s="203">
        <f t="shared" si="1890"/>
        <v>0</v>
      </c>
      <c r="FG325" s="203">
        <f t="shared" si="1891"/>
        <v>0</v>
      </c>
      <c r="FH325" s="203">
        <f t="shared" si="1892"/>
        <v>0</v>
      </c>
      <c r="FI325" s="203">
        <f t="shared" si="1893"/>
        <v>0</v>
      </c>
      <c r="FJ325" s="203">
        <f t="shared" si="1894"/>
        <v>0</v>
      </c>
      <c r="FK325" s="203">
        <f t="shared" si="1895"/>
        <v>0</v>
      </c>
      <c r="FL325" s="203">
        <f t="shared" si="1896"/>
        <v>0</v>
      </c>
      <c r="FM325" s="189">
        <f t="shared" si="1897"/>
        <v>0</v>
      </c>
      <c r="FN325" s="103">
        <f t="shared" si="1898"/>
        <v>0</v>
      </c>
      <c r="FO325" s="197">
        <f t="shared" si="1899"/>
        <v>0</v>
      </c>
      <c r="FP325" s="203">
        <f t="shared" si="1900"/>
        <v>0</v>
      </c>
      <c r="FQ325" s="203">
        <f t="shared" si="1901"/>
        <v>0</v>
      </c>
      <c r="FR325" s="203">
        <f t="shared" si="1902"/>
        <v>0</v>
      </c>
      <c r="FS325" s="203">
        <f t="shared" si="1903"/>
        <v>0</v>
      </c>
      <c r="FT325" s="203">
        <f t="shared" si="1904"/>
        <v>0</v>
      </c>
      <c r="FU325" s="203">
        <f t="shared" si="1905"/>
        <v>0</v>
      </c>
      <c r="FV325" s="203">
        <f t="shared" si="1906"/>
        <v>0</v>
      </c>
      <c r="FW325" s="203">
        <f t="shared" si="1907"/>
        <v>0</v>
      </c>
      <c r="FX325" s="189">
        <f t="shared" si="1908"/>
        <v>0</v>
      </c>
      <c r="FY325" s="197">
        <f t="shared" si="1909"/>
        <v>0</v>
      </c>
      <c r="FZ325" s="203">
        <f t="shared" si="1910"/>
        <v>0</v>
      </c>
      <c r="GA325" s="203">
        <f t="shared" si="1911"/>
        <v>0</v>
      </c>
      <c r="GB325" s="203">
        <f t="shared" si="1912"/>
        <v>0</v>
      </c>
      <c r="GC325" s="203">
        <f t="shared" si="1913"/>
        <v>0</v>
      </c>
      <c r="GD325" s="203">
        <f t="shared" si="1914"/>
        <v>0</v>
      </c>
      <c r="GE325" s="203">
        <f t="shared" si="1915"/>
        <v>0</v>
      </c>
      <c r="GF325" s="203">
        <f t="shared" si="1916"/>
        <v>0</v>
      </c>
      <c r="GG325" s="203">
        <f t="shared" si="1917"/>
        <v>0</v>
      </c>
      <c r="GH325" s="189">
        <f t="shared" si="1918"/>
        <v>0</v>
      </c>
      <c r="GI325" s="103">
        <f t="shared" si="1919"/>
        <v>0</v>
      </c>
      <c r="GJ325" s="197">
        <f t="shared" si="1920"/>
        <v>0</v>
      </c>
      <c r="GK325" s="203">
        <f t="shared" si="1921"/>
        <v>0</v>
      </c>
      <c r="GL325" s="203">
        <f t="shared" si="1922"/>
        <v>0</v>
      </c>
      <c r="GM325" s="203">
        <f t="shared" si="1923"/>
        <v>0</v>
      </c>
      <c r="GN325" s="203">
        <f t="shared" si="1924"/>
        <v>0</v>
      </c>
      <c r="GO325" s="203">
        <f t="shared" si="1925"/>
        <v>0</v>
      </c>
      <c r="GP325" s="203">
        <f t="shared" si="1926"/>
        <v>0</v>
      </c>
      <c r="GQ325" s="203">
        <f t="shared" si="1927"/>
        <v>0</v>
      </c>
      <c r="GR325" s="203">
        <f t="shared" si="1928"/>
        <v>0</v>
      </c>
      <c r="GS325" s="189">
        <f t="shared" si="1929"/>
        <v>0</v>
      </c>
      <c r="GT325" s="197">
        <f t="shared" si="1930"/>
        <v>0</v>
      </c>
      <c r="GU325" s="203">
        <f t="shared" si="1931"/>
        <v>0</v>
      </c>
      <c r="GV325" s="203">
        <f t="shared" si="1932"/>
        <v>0</v>
      </c>
      <c r="GW325" s="203">
        <f t="shared" si="1933"/>
        <v>0</v>
      </c>
      <c r="GX325" s="203">
        <f t="shared" si="1934"/>
        <v>0</v>
      </c>
      <c r="GY325" s="203">
        <f t="shared" si="1935"/>
        <v>0</v>
      </c>
      <c r="GZ325" s="203">
        <f t="shared" si="1936"/>
        <v>0</v>
      </c>
      <c r="HA325" s="203">
        <f t="shared" si="1937"/>
        <v>0</v>
      </c>
      <c r="HB325" s="203">
        <f t="shared" si="1938"/>
        <v>0</v>
      </c>
      <c r="HC325" s="189">
        <f t="shared" si="1939"/>
        <v>0</v>
      </c>
      <c r="HD325" s="103">
        <f t="shared" si="1940"/>
        <v>0</v>
      </c>
      <c r="HE325" s="197">
        <f t="shared" si="1941"/>
        <v>0</v>
      </c>
      <c r="HF325" s="203">
        <f t="shared" si="1942"/>
        <v>0</v>
      </c>
      <c r="HG325" s="203">
        <f t="shared" si="1943"/>
        <v>0</v>
      </c>
      <c r="HH325" s="203">
        <f t="shared" si="1944"/>
        <v>0</v>
      </c>
      <c r="HI325" s="203">
        <f t="shared" si="1945"/>
        <v>0</v>
      </c>
      <c r="HJ325" s="203">
        <f t="shared" si="1946"/>
        <v>0</v>
      </c>
      <c r="HK325" s="203">
        <f t="shared" si="1947"/>
        <v>0</v>
      </c>
      <c r="HL325" s="203">
        <f t="shared" si="1948"/>
        <v>0</v>
      </c>
      <c r="HM325" s="203">
        <f t="shared" si="1949"/>
        <v>0</v>
      </c>
      <c r="HN325" s="189">
        <f t="shared" si="1950"/>
        <v>0</v>
      </c>
      <c r="HO325" s="197">
        <f t="shared" si="1951"/>
        <v>0</v>
      </c>
      <c r="HP325" s="203">
        <f t="shared" si="1952"/>
        <v>0</v>
      </c>
      <c r="HQ325" s="203">
        <f t="shared" si="1953"/>
        <v>0</v>
      </c>
      <c r="HR325" s="203">
        <f t="shared" si="1954"/>
        <v>0</v>
      </c>
      <c r="HS325" s="203">
        <f t="shared" si="1955"/>
        <v>0</v>
      </c>
      <c r="HT325" s="203">
        <f t="shared" si="1956"/>
        <v>0</v>
      </c>
      <c r="HU325" s="203">
        <f t="shared" si="1957"/>
        <v>0</v>
      </c>
      <c r="HV325" s="203">
        <f t="shared" si="1958"/>
        <v>0</v>
      </c>
      <c r="HW325" s="203">
        <f t="shared" si="1959"/>
        <v>0</v>
      </c>
      <c r="HX325" s="189">
        <f t="shared" si="1960"/>
        <v>0</v>
      </c>
      <c r="HY325" s="103">
        <f t="shared" si="1961"/>
        <v>0</v>
      </c>
      <c r="HZ325" s="197">
        <f t="shared" si="1962"/>
        <v>0</v>
      </c>
      <c r="IA325" s="203">
        <f t="shared" si="1963"/>
        <v>0</v>
      </c>
      <c r="IB325" s="203">
        <f t="shared" si="1964"/>
        <v>0</v>
      </c>
      <c r="IC325" s="203">
        <f t="shared" si="1965"/>
        <v>0</v>
      </c>
      <c r="ID325" s="203">
        <f t="shared" si="1966"/>
        <v>0</v>
      </c>
      <c r="IE325" s="203">
        <f t="shared" si="1967"/>
        <v>0</v>
      </c>
      <c r="IF325" s="203">
        <f t="shared" si="1968"/>
        <v>0</v>
      </c>
      <c r="IG325" s="203">
        <f t="shared" si="1969"/>
        <v>0</v>
      </c>
      <c r="IH325" s="203">
        <f t="shared" si="1970"/>
        <v>0</v>
      </c>
      <c r="II325" s="189">
        <f t="shared" si="1971"/>
        <v>0</v>
      </c>
      <c r="IJ325" s="197">
        <f t="shared" si="1972"/>
        <v>0</v>
      </c>
      <c r="IK325" s="203">
        <f t="shared" si="1973"/>
        <v>0</v>
      </c>
      <c r="IL325" s="203">
        <f t="shared" si="1974"/>
        <v>0</v>
      </c>
      <c r="IM325" s="203">
        <f t="shared" si="1975"/>
        <v>0</v>
      </c>
      <c r="IN325" s="203">
        <f t="shared" si="1976"/>
        <v>0</v>
      </c>
      <c r="IO325" s="203">
        <f t="shared" si="1977"/>
        <v>0</v>
      </c>
      <c r="IP325" s="203">
        <f t="shared" si="1978"/>
        <v>0</v>
      </c>
      <c r="IQ325" s="203">
        <f t="shared" si="1979"/>
        <v>0</v>
      </c>
      <c r="IR325" s="203">
        <f t="shared" si="1980"/>
        <v>0</v>
      </c>
      <c r="IS325" s="189">
        <f t="shared" si="1981"/>
        <v>0</v>
      </c>
      <c r="IT325" s="103">
        <f t="shared" si="1982"/>
        <v>0</v>
      </c>
      <c r="IU325" s="197">
        <f t="shared" si="1983"/>
        <v>0</v>
      </c>
      <c r="IV325" s="203">
        <f t="shared" si="1984"/>
        <v>0</v>
      </c>
      <c r="IW325" s="203">
        <f t="shared" si="1985"/>
        <v>0</v>
      </c>
      <c r="IX325" s="203">
        <f t="shared" si="1986"/>
        <v>0</v>
      </c>
      <c r="IY325" s="203">
        <f t="shared" si="1987"/>
        <v>0</v>
      </c>
      <c r="IZ325" s="203">
        <f t="shared" si="1988"/>
        <v>0</v>
      </c>
      <c r="JA325" s="203">
        <f t="shared" si="1989"/>
        <v>0</v>
      </c>
      <c r="JB325" s="203">
        <f t="shared" si="1990"/>
        <v>0</v>
      </c>
      <c r="JC325" s="203">
        <f t="shared" si="1991"/>
        <v>0</v>
      </c>
      <c r="JD325" s="189">
        <f t="shared" si="1992"/>
        <v>0</v>
      </c>
      <c r="JE325" s="197">
        <f t="shared" si="1993"/>
        <v>0</v>
      </c>
      <c r="JF325" s="203">
        <f t="shared" si="1994"/>
        <v>0</v>
      </c>
      <c r="JG325" s="203">
        <f t="shared" si="1995"/>
        <v>0</v>
      </c>
      <c r="JH325" s="203">
        <f t="shared" si="1996"/>
        <v>0</v>
      </c>
      <c r="JI325" s="203">
        <f t="shared" si="1997"/>
        <v>0</v>
      </c>
      <c r="JJ325" s="203">
        <f t="shared" si="1998"/>
        <v>0</v>
      </c>
      <c r="JK325" s="203">
        <f t="shared" si="1999"/>
        <v>0</v>
      </c>
      <c r="JL325" s="203">
        <f t="shared" si="2000"/>
        <v>0</v>
      </c>
      <c r="JM325" s="203">
        <f t="shared" si="2001"/>
        <v>0</v>
      </c>
      <c r="JN325" s="189">
        <f t="shared" si="2002"/>
        <v>0</v>
      </c>
      <c r="JO325" s="103">
        <f t="shared" si="2003"/>
        <v>0</v>
      </c>
      <c r="JP325" s="197">
        <f t="shared" si="2004"/>
        <v>0</v>
      </c>
      <c r="JQ325" s="203">
        <f t="shared" si="2005"/>
        <v>0</v>
      </c>
      <c r="JR325" s="203">
        <f t="shared" si="2006"/>
        <v>0</v>
      </c>
      <c r="JS325" s="203">
        <f t="shared" si="2007"/>
        <v>0</v>
      </c>
      <c r="JT325" s="203">
        <f t="shared" si="2008"/>
        <v>0</v>
      </c>
      <c r="JU325" s="203">
        <f t="shared" si="2009"/>
        <v>0</v>
      </c>
      <c r="JV325" s="203">
        <f t="shared" si="2010"/>
        <v>0</v>
      </c>
      <c r="JW325" s="203">
        <f t="shared" si="2011"/>
        <v>0</v>
      </c>
      <c r="JX325" s="203">
        <f t="shared" si="2012"/>
        <v>0</v>
      </c>
      <c r="JY325" s="189">
        <f t="shared" si="2013"/>
        <v>0</v>
      </c>
      <c r="JZ325" s="197">
        <f t="shared" si="2014"/>
        <v>0</v>
      </c>
      <c r="KA325" s="203">
        <f t="shared" si="2015"/>
        <v>0</v>
      </c>
      <c r="KB325" s="203">
        <f t="shared" si="2016"/>
        <v>0</v>
      </c>
      <c r="KC325" s="203">
        <f t="shared" si="2017"/>
        <v>0</v>
      </c>
      <c r="KD325" s="203">
        <f t="shared" si="2018"/>
        <v>0</v>
      </c>
      <c r="KE325" s="203">
        <f t="shared" si="2019"/>
        <v>0</v>
      </c>
      <c r="KF325" s="203">
        <f t="shared" si="2020"/>
        <v>0</v>
      </c>
      <c r="KG325" s="203">
        <f t="shared" si="2021"/>
        <v>0</v>
      </c>
      <c r="KH325" s="203">
        <f t="shared" si="2022"/>
        <v>0</v>
      </c>
      <c r="KI325" s="189">
        <f t="shared" si="2023"/>
        <v>0</v>
      </c>
      <c r="KJ325" s="103">
        <f t="shared" si="2024"/>
        <v>0</v>
      </c>
      <c r="KK325" s="197">
        <f t="shared" si="2025"/>
        <v>0</v>
      </c>
      <c r="KL325" s="203">
        <f t="shared" si="2026"/>
        <v>0</v>
      </c>
      <c r="KM325" s="203">
        <f t="shared" si="2027"/>
        <v>0</v>
      </c>
      <c r="KN325" s="203">
        <f t="shared" si="2028"/>
        <v>0</v>
      </c>
      <c r="KO325" s="203">
        <f t="shared" si="2029"/>
        <v>0</v>
      </c>
      <c r="KP325" s="203">
        <f t="shared" si="2030"/>
        <v>0</v>
      </c>
      <c r="KQ325" s="203">
        <f t="shared" si="2031"/>
        <v>0</v>
      </c>
      <c r="KR325" s="203">
        <f t="shared" si="2032"/>
        <v>0</v>
      </c>
      <c r="KS325" s="203">
        <f t="shared" si="2033"/>
        <v>0</v>
      </c>
      <c r="KT325" s="189">
        <f t="shared" si="2034"/>
        <v>0</v>
      </c>
      <c r="KU325" s="197">
        <f t="shared" si="2035"/>
        <v>0</v>
      </c>
      <c r="KV325" s="203">
        <f t="shared" si="2036"/>
        <v>0</v>
      </c>
      <c r="KW325" s="203">
        <f t="shared" si="2037"/>
        <v>0</v>
      </c>
      <c r="KX325" s="203">
        <f t="shared" si="2038"/>
        <v>0</v>
      </c>
      <c r="KY325" s="203">
        <f t="shared" si="2039"/>
        <v>0</v>
      </c>
      <c r="KZ325" s="203">
        <f t="shared" si="2040"/>
        <v>0</v>
      </c>
      <c r="LA325" s="203">
        <f t="shared" si="2041"/>
        <v>0</v>
      </c>
      <c r="LB325" s="203">
        <f t="shared" si="2042"/>
        <v>0</v>
      </c>
      <c r="LC325" s="203">
        <f t="shared" si="2043"/>
        <v>0</v>
      </c>
      <c r="LD325" s="189">
        <f t="shared" si="2044"/>
        <v>0</v>
      </c>
      <c r="LE325" s="103">
        <f t="shared" si="2045"/>
        <v>0</v>
      </c>
      <c r="LF325" s="197">
        <f t="shared" si="2046"/>
        <v>0</v>
      </c>
      <c r="LG325" s="203">
        <f t="shared" si="2047"/>
        <v>0</v>
      </c>
      <c r="LH325" s="203">
        <f t="shared" si="2048"/>
        <v>0</v>
      </c>
      <c r="LI325" s="203">
        <f t="shared" si="2049"/>
        <v>0</v>
      </c>
      <c r="LJ325" s="203">
        <f t="shared" si="2050"/>
        <v>0</v>
      </c>
      <c r="LK325" s="203">
        <f t="shared" si="2051"/>
        <v>0</v>
      </c>
      <c r="LL325" s="203">
        <f t="shared" si="2052"/>
        <v>0</v>
      </c>
      <c r="LM325" s="203">
        <f t="shared" si="2053"/>
        <v>0</v>
      </c>
      <c r="LN325" s="203">
        <f t="shared" si="2054"/>
        <v>0</v>
      </c>
      <c r="LO325" s="189">
        <f t="shared" si="2055"/>
        <v>0</v>
      </c>
      <c r="LP325" s="197">
        <f t="shared" si="2056"/>
        <v>0</v>
      </c>
      <c r="LQ325" s="203">
        <f t="shared" si="2057"/>
        <v>0</v>
      </c>
      <c r="LR325" s="203">
        <f t="shared" si="2058"/>
        <v>0</v>
      </c>
      <c r="LS325" s="203">
        <f t="shared" si="2059"/>
        <v>0</v>
      </c>
      <c r="LT325" s="203">
        <f t="shared" si="2060"/>
        <v>0</v>
      </c>
      <c r="LU325" s="203">
        <f t="shared" si="2061"/>
        <v>0</v>
      </c>
      <c r="LV325" s="203">
        <f t="shared" si="2062"/>
        <v>0</v>
      </c>
      <c r="LW325" s="203">
        <f t="shared" si="2063"/>
        <v>0</v>
      </c>
      <c r="LX325" s="203">
        <f t="shared" si="2064"/>
        <v>0</v>
      </c>
      <c r="LY325" s="189">
        <f t="shared" si="2065"/>
        <v>0</v>
      </c>
      <c r="LZ325" s="103">
        <f t="shared" si="2066"/>
        <v>0</v>
      </c>
      <c r="MA325" s="197">
        <f t="shared" si="2067"/>
        <v>0</v>
      </c>
      <c r="MB325" s="203">
        <f t="shared" si="2068"/>
        <v>0</v>
      </c>
      <c r="MC325" s="203">
        <f t="shared" si="2069"/>
        <v>0</v>
      </c>
      <c r="MD325" s="203">
        <f t="shared" si="2070"/>
        <v>0</v>
      </c>
      <c r="ME325" s="203">
        <f t="shared" si="2071"/>
        <v>0</v>
      </c>
      <c r="MF325" s="203">
        <f t="shared" si="2072"/>
        <v>0</v>
      </c>
      <c r="MG325" s="203">
        <f t="shared" si="2073"/>
        <v>0</v>
      </c>
      <c r="MH325" s="203">
        <f t="shared" si="2074"/>
        <v>0</v>
      </c>
      <c r="MI325" s="203">
        <f t="shared" si="2075"/>
        <v>0</v>
      </c>
      <c r="MJ325" s="189">
        <f t="shared" si="2076"/>
        <v>0</v>
      </c>
      <c r="MK325" s="197">
        <f t="shared" si="2077"/>
        <v>0</v>
      </c>
      <c r="ML325" s="203">
        <f t="shared" si="2078"/>
        <v>0</v>
      </c>
      <c r="MM325" s="203">
        <f t="shared" si="2079"/>
        <v>0</v>
      </c>
      <c r="MN325" s="203">
        <f t="shared" si="2080"/>
        <v>0</v>
      </c>
      <c r="MO325" s="203">
        <f t="shared" si="2081"/>
        <v>0</v>
      </c>
      <c r="MP325" s="203">
        <f t="shared" si="2082"/>
        <v>0</v>
      </c>
      <c r="MQ325" s="203">
        <f t="shared" si="2083"/>
        <v>0</v>
      </c>
      <c r="MR325" s="203">
        <f t="shared" si="2084"/>
        <v>0</v>
      </c>
      <c r="MS325" s="203">
        <f t="shared" si="2085"/>
        <v>0</v>
      </c>
      <c r="MT325" s="189">
        <f t="shared" si="2086"/>
        <v>0</v>
      </c>
      <c r="MU325" s="103">
        <f t="shared" si="2087"/>
        <v>0</v>
      </c>
      <c r="MV325" s="197">
        <f t="shared" si="2088"/>
        <v>0</v>
      </c>
      <c r="MW325" s="203">
        <f t="shared" si="2089"/>
        <v>0</v>
      </c>
      <c r="MX325" s="203">
        <f t="shared" si="2090"/>
        <v>0</v>
      </c>
      <c r="MY325" s="203">
        <f t="shared" si="2091"/>
        <v>0</v>
      </c>
      <c r="MZ325" s="203">
        <f t="shared" si="2092"/>
        <v>0</v>
      </c>
      <c r="NA325" s="203">
        <f t="shared" si="2093"/>
        <v>0</v>
      </c>
      <c r="NB325" s="203">
        <f t="shared" si="2094"/>
        <v>0</v>
      </c>
      <c r="NC325" s="203">
        <f t="shared" si="2095"/>
        <v>0</v>
      </c>
      <c r="ND325" s="203">
        <f t="shared" si="2096"/>
        <v>0</v>
      </c>
      <c r="NE325" s="189">
        <f t="shared" si="2097"/>
        <v>0</v>
      </c>
      <c r="NF325" s="197">
        <f t="shared" si="2098"/>
        <v>0</v>
      </c>
      <c r="NG325" s="203">
        <f t="shared" si="2099"/>
        <v>0</v>
      </c>
      <c r="NH325" s="203">
        <f t="shared" si="2100"/>
        <v>0</v>
      </c>
      <c r="NI325" s="203">
        <f t="shared" si="2101"/>
        <v>0</v>
      </c>
      <c r="NJ325" s="203">
        <f t="shared" si="2102"/>
        <v>0</v>
      </c>
      <c r="NK325" s="203">
        <f t="shared" si="2103"/>
        <v>0</v>
      </c>
      <c r="NL325" s="203">
        <f t="shared" si="2104"/>
        <v>0</v>
      </c>
      <c r="NM325" s="203">
        <f t="shared" si="2105"/>
        <v>0</v>
      </c>
      <c r="NN325" s="203">
        <f t="shared" si="2106"/>
        <v>0</v>
      </c>
      <c r="NO325" s="189">
        <f t="shared" si="2107"/>
        <v>0</v>
      </c>
      <c r="NP325" s="103">
        <f t="shared" si="2108"/>
        <v>0</v>
      </c>
      <c r="NQ325" s="197">
        <f t="shared" si="2109"/>
        <v>0</v>
      </c>
      <c r="NR325" s="203">
        <f t="shared" si="2110"/>
        <v>0</v>
      </c>
      <c r="NS325" s="203">
        <f t="shared" si="2111"/>
        <v>0</v>
      </c>
      <c r="NT325" s="203">
        <f t="shared" si="2112"/>
        <v>0</v>
      </c>
      <c r="NU325" s="203">
        <f t="shared" si="2113"/>
        <v>0</v>
      </c>
      <c r="NV325" s="203">
        <f t="shared" si="2114"/>
        <v>0</v>
      </c>
      <c r="NW325" s="203">
        <f t="shared" si="2115"/>
        <v>0</v>
      </c>
      <c r="NX325" s="203">
        <f t="shared" si="2116"/>
        <v>0</v>
      </c>
      <c r="NY325" s="203">
        <f t="shared" si="2117"/>
        <v>0</v>
      </c>
      <c r="NZ325" s="189">
        <f t="shared" si="2118"/>
        <v>0</v>
      </c>
      <c r="OA325" s="197">
        <f t="shared" si="2119"/>
        <v>0</v>
      </c>
      <c r="OB325" s="203">
        <f t="shared" si="2120"/>
        <v>0</v>
      </c>
      <c r="OC325" s="203">
        <f t="shared" si="2121"/>
        <v>0</v>
      </c>
      <c r="OD325" s="203">
        <f t="shared" si="2122"/>
        <v>0</v>
      </c>
      <c r="OE325" s="203">
        <f t="shared" si="2123"/>
        <v>0</v>
      </c>
      <c r="OF325" s="203">
        <f t="shared" si="2124"/>
        <v>0</v>
      </c>
      <c r="OG325" s="203">
        <f t="shared" si="2125"/>
        <v>0</v>
      </c>
      <c r="OH325" s="203">
        <f t="shared" si="2126"/>
        <v>0</v>
      </c>
      <c r="OI325" s="203">
        <f t="shared" si="2127"/>
        <v>0</v>
      </c>
      <c r="OJ325" s="189">
        <f t="shared" si="2128"/>
        <v>0</v>
      </c>
      <c r="OK325" s="103">
        <f t="shared" si="2129"/>
        <v>0</v>
      </c>
      <c r="OL325" s="197">
        <f t="shared" si="2130"/>
        <v>0</v>
      </c>
      <c r="OM325" s="203">
        <f t="shared" si="2131"/>
        <v>0</v>
      </c>
      <c r="ON325" s="203">
        <f t="shared" si="2132"/>
        <v>0</v>
      </c>
      <c r="OO325" s="203">
        <f t="shared" si="2133"/>
        <v>0</v>
      </c>
      <c r="OP325" s="203">
        <f t="shared" si="2134"/>
        <v>0</v>
      </c>
      <c r="OQ325" s="203">
        <f t="shared" si="2135"/>
        <v>0</v>
      </c>
      <c r="OR325" s="203">
        <f t="shared" si="2136"/>
        <v>0</v>
      </c>
      <c r="OS325" s="203">
        <f t="shared" si="2137"/>
        <v>0</v>
      </c>
      <c r="OT325" s="203">
        <f t="shared" si="2138"/>
        <v>0</v>
      </c>
      <c r="OU325" s="189">
        <f t="shared" si="2139"/>
        <v>0</v>
      </c>
      <c r="OV325" s="197">
        <f t="shared" si="2140"/>
        <v>0</v>
      </c>
      <c r="OW325" s="203">
        <f t="shared" si="2141"/>
        <v>0</v>
      </c>
      <c r="OX325" s="203">
        <f t="shared" si="2142"/>
        <v>0</v>
      </c>
      <c r="OY325" s="203">
        <f t="shared" si="2143"/>
        <v>0</v>
      </c>
      <c r="OZ325" s="203">
        <f t="shared" si="2144"/>
        <v>0</v>
      </c>
      <c r="PA325" s="203">
        <f t="shared" si="2145"/>
        <v>0</v>
      </c>
      <c r="PB325" s="203">
        <f t="shared" si="2146"/>
        <v>0</v>
      </c>
      <c r="PC325" s="203">
        <f t="shared" si="2147"/>
        <v>0</v>
      </c>
      <c r="PD325" s="203">
        <f t="shared" si="2148"/>
        <v>0</v>
      </c>
      <c r="PE325" s="189">
        <f t="shared" si="2149"/>
        <v>0</v>
      </c>
      <c r="PF325" s="103">
        <f t="shared" si="2150"/>
        <v>0</v>
      </c>
      <c r="PG325" s="197">
        <f t="shared" si="2151"/>
        <v>0</v>
      </c>
      <c r="PH325" s="203">
        <f t="shared" si="2152"/>
        <v>0</v>
      </c>
      <c r="PI325" s="203">
        <f t="shared" si="2153"/>
        <v>0</v>
      </c>
      <c r="PJ325" s="203">
        <f t="shared" si="2154"/>
        <v>0</v>
      </c>
      <c r="PK325" s="203">
        <f t="shared" si="2155"/>
        <v>0</v>
      </c>
      <c r="PL325" s="203">
        <f t="shared" si="2156"/>
        <v>0</v>
      </c>
      <c r="PM325" s="203">
        <f t="shared" si="2157"/>
        <v>0</v>
      </c>
      <c r="PN325" s="203">
        <f t="shared" si="2158"/>
        <v>0</v>
      </c>
      <c r="PO325" s="203">
        <f t="shared" si="2159"/>
        <v>0</v>
      </c>
      <c r="PP325" s="189">
        <f t="shared" si="2160"/>
        <v>0</v>
      </c>
      <c r="PQ325" s="197">
        <f t="shared" si="2161"/>
        <v>0</v>
      </c>
      <c r="PR325" s="203">
        <f t="shared" si="2162"/>
        <v>0</v>
      </c>
      <c r="PS325" s="203">
        <f t="shared" si="2163"/>
        <v>0</v>
      </c>
      <c r="PT325" s="203">
        <f t="shared" si="2164"/>
        <v>0</v>
      </c>
      <c r="PU325" s="203">
        <f t="shared" si="2165"/>
        <v>0</v>
      </c>
      <c r="PV325" s="203">
        <f t="shared" si="2166"/>
        <v>0</v>
      </c>
      <c r="PW325" s="203">
        <f t="shared" si="2167"/>
        <v>0</v>
      </c>
      <c r="PX325" s="203">
        <f t="shared" si="2168"/>
        <v>0</v>
      </c>
      <c r="PY325" s="203">
        <f t="shared" si="2169"/>
        <v>0</v>
      </c>
      <c r="PZ325" s="189">
        <f t="shared" si="2170"/>
        <v>0</v>
      </c>
      <c r="QA325" s="103">
        <f t="shared" si="2171"/>
        <v>0</v>
      </c>
      <c r="QB325" s="197">
        <f t="shared" si="2172"/>
        <v>0</v>
      </c>
      <c r="QC325" s="203">
        <f t="shared" si="2173"/>
        <v>0</v>
      </c>
      <c r="QD325" s="203">
        <f t="shared" si="2174"/>
        <v>0</v>
      </c>
      <c r="QE325" s="203">
        <f t="shared" si="2175"/>
        <v>0</v>
      </c>
      <c r="QF325" s="203">
        <f t="shared" si="2176"/>
        <v>0</v>
      </c>
      <c r="QG325" s="203">
        <f t="shared" si="2177"/>
        <v>0</v>
      </c>
      <c r="QH325" s="203">
        <f t="shared" si="2178"/>
        <v>0</v>
      </c>
      <c r="QI325" s="203">
        <f t="shared" si="2179"/>
        <v>0</v>
      </c>
      <c r="QJ325" s="203">
        <f t="shared" si="2180"/>
        <v>0</v>
      </c>
      <c r="QK325" s="189">
        <f t="shared" si="2181"/>
        <v>0</v>
      </c>
      <c r="QL325" s="197">
        <f t="shared" si="2182"/>
        <v>0</v>
      </c>
      <c r="QM325" s="203">
        <f t="shared" si="2183"/>
        <v>0</v>
      </c>
      <c r="QN325" s="203">
        <f t="shared" si="2184"/>
        <v>0</v>
      </c>
      <c r="QO325" s="203">
        <f t="shared" si="2185"/>
        <v>0</v>
      </c>
      <c r="QP325" s="203">
        <f t="shared" si="2186"/>
        <v>0</v>
      </c>
      <c r="QQ325" s="203">
        <f t="shared" si="2187"/>
        <v>0</v>
      </c>
      <c r="QR325" s="203">
        <f t="shared" si="2188"/>
        <v>0</v>
      </c>
      <c r="QS325" s="203">
        <f t="shared" si="2189"/>
        <v>0</v>
      </c>
      <c r="QT325" s="203">
        <f t="shared" si="2190"/>
        <v>0</v>
      </c>
      <c r="QU325" s="189">
        <f t="shared" si="2191"/>
        <v>0</v>
      </c>
      <c r="QV325" s="103">
        <f t="shared" si="2192"/>
        <v>0</v>
      </c>
      <c r="QW325" s="197">
        <f t="shared" si="2193"/>
        <v>0</v>
      </c>
      <c r="QX325" s="203">
        <f t="shared" si="2194"/>
        <v>0</v>
      </c>
      <c r="QY325" s="203">
        <f t="shared" si="2195"/>
        <v>0</v>
      </c>
      <c r="QZ325" s="203">
        <f t="shared" si="2196"/>
        <v>0</v>
      </c>
      <c r="RA325" s="203">
        <f t="shared" si="2197"/>
        <v>0</v>
      </c>
      <c r="RB325" s="203">
        <f t="shared" si="2198"/>
        <v>0</v>
      </c>
      <c r="RC325" s="203">
        <f t="shared" si="2199"/>
        <v>0</v>
      </c>
      <c r="RD325" s="203">
        <f t="shared" si="2200"/>
        <v>0</v>
      </c>
      <c r="RE325" s="203">
        <f t="shared" si="2201"/>
        <v>0</v>
      </c>
      <c r="RF325" s="189">
        <f t="shared" si="2202"/>
        <v>0</v>
      </c>
      <c r="RG325" s="197">
        <f t="shared" si="2203"/>
        <v>0</v>
      </c>
      <c r="RH325" s="203">
        <f t="shared" si="2204"/>
        <v>0</v>
      </c>
      <c r="RI325" s="203">
        <f t="shared" si="2205"/>
        <v>0</v>
      </c>
      <c r="RJ325" s="203">
        <f t="shared" si="2206"/>
        <v>0</v>
      </c>
      <c r="RK325" s="203">
        <f t="shared" si="2207"/>
        <v>0</v>
      </c>
      <c r="RL325" s="203">
        <f t="shared" si="2208"/>
        <v>0</v>
      </c>
      <c r="RM325" s="203">
        <f t="shared" si="2209"/>
        <v>0</v>
      </c>
      <c r="RN325" s="203">
        <f t="shared" si="2210"/>
        <v>0</v>
      </c>
      <c r="RO325" s="203">
        <f t="shared" si="2211"/>
        <v>0</v>
      </c>
      <c r="RP325" s="189">
        <f t="shared" si="2212"/>
        <v>0</v>
      </c>
      <c r="RQ325" s="103">
        <f t="shared" si="2213"/>
        <v>0</v>
      </c>
      <c r="RR325" s="197">
        <f t="shared" si="2214"/>
        <v>0</v>
      </c>
      <c r="RS325" s="203">
        <f t="shared" si="2215"/>
        <v>0</v>
      </c>
      <c r="RT325" s="203">
        <f t="shared" si="2216"/>
        <v>0</v>
      </c>
      <c r="RU325" s="203">
        <f t="shared" si="2217"/>
        <v>0</v>
      </c>
      <c r="RV325" s="203">
        <f t="shared" si="2218"/>
        <v>0</v>
      </c>
      <c r="RW325" s="203">
        <f t="shared" si="2219"/>
        <v>0</v>
      </c>
      <c r="RX325" s="203">
        <f t="shared" si="2220"/>
        <v>0</v>
      </c>
      <c r="RY325" s="203">
        <f t="shared" si="2221"/>
        <v>0</v>
      </c>
      <c r="RZ325" s="203">
        <f t="shared" si="2222"/>
        <v>0</v>
      </c>
      <c r="SA325" s="189">
        <f t="shared" si="2223"/>
        <v>0</v>
      </c>
      <c r="SB325" s="197">
        <f t="shared" si="2224"/>
        <v>0</v>
      </c>
      <c r="SC325" s="203">
        <f t="shared" si="2225"/>
        <v>0</v>
      </c>
      <c r="SD325" s="203">
        <f t="shared" si="2226"/>
        <v>0</v>
      </c>
      <c r="SE325" s="203">
        <f t="shared" si="2227"/>
        <v>0</v>
      </c>
      <c r="SF325" s="203">
        <f t="shared" si="2228"/>
        <v>0</v>
      </c>
      <c r="SG325" s="203">
        <f t="shared" si="2229"/>
        <v>0</v>
      </c>
      <c r="SH325" s="203">
        <f t="shared" si="2230"/>
        <v>0</v>
      </c>
      <c r="SI325" s="203">
        <f t="shared" si="2231"/>
        <v>0</v>
      </c>
      <c r="SJ325" s="203">
        <f t="shared" si="2232"/>
        <v>0</v>
      </c>
      <c r="SK325" s="189">
        <f t="shared" si="2233"/>
        <v>0</v>
      </c>
      <c r="SL325" s="103">
        <f t="shared" si="2234"/>
        <v>0</v>
      </c>
      <c r="SM325" s="197">
        <f t="shared" si="2235"/>
        <v>0</v>
      </c>
      <c r="SN325" s="203">
        <f t="shared" si="2236"/>
        <v>0</v>
      </c>
      <c r="SO325" s="203">
        <f t="shared" si="2237"/>
        <v>0</v>
      </c>
      <c r="SP325" s="203">
        <f t="shared" si="2238"/>
        <v>0</v>
      </c>
      <c r="SQ325" s="203">
        <f t="shared" si="2239"/>
        <v>0</v>
      </c>
      <c r="SR325" s="203">
        <f t="shared" si="2240"/>
        <v>0</v>
      </c>
      <c r="SS325" s="203">
        <f t="shared" si="2241"/>
        <v>0</v>
      </c>
      <c r="ST325" s="203">
        <f t="shared" si="2242"/>
        <v>0</v>
      </c>
      <c r="SU325" s="203">
        <f t="shared" si="2243"/>
        <v>0</v>
      </c>
      <c r="SV325" s="189">
        <f t="shared" si="2244"/>
        <v>0</v>
      </c>
      <c r="SW325" s="197">
        <f t="shared" si="2245"/>
        <v>0</v>
      </c>
      <c r="SX325" s="203">
        <f t="shared" si="2246"/>
        <v>0</v>
      </c>
      <c r="SY325" s="203">
        <f t="shared" si="2247"/>
        <v>0</v>
      </c>
      <c r="SZ325" s="203">
        <f t="shared" si="2248"/>
        <v>0</v>
      </c>
      <c r="TA325" s="203">
        <f t="shared" si="2249"/>
        <v>0</v>
      </c>
      <c r="TB325" s="203">
        <f t="shared" si="2250"/>
        <v>0</v>
      </c>
      <c r="TC325" s="203">
        <f t="shared" si="2251"/>
        <v>0</v>
      </c>
      <c r="TD325" s="203">
        <f t="shared" si="2252"/>
        <v>0</v>
      </c>
      <c r="TE325" s="203">
        <f t="shared" si="2253"/>
        <v>0</v>
      </c>
      <c r="TF325" s="189">
        <f t="shared" si="2254"/>
        <v>0</v>
      </c>
      <c r="TG325" s="103">
        <f t="shared" si="2255"/>
        <v>0</v>
      </c>
      <c r="TH325" s="197">
        <f t="shared" si="2256"/>
        <v>0</v>
      </c>
      <c r="TI325" s="203">
        <f t="shared" si="2257"/>
        <v>0</v>
      </c>
      <c r="TJ325" s="203">
        <f t="shared" si="2258"/>
        <v>0</v>
      </c>
      <c r="TK325" s="203">
        <f t="shared" si="2259"/>
        <v>0</v>
      </c>
      <c r="TL325" s="203">
        <f t="shared" si="2260"/>
        <v>0</v>
      </c>
      <c r="TM325" s="203">
        <f t="shared" si="2261"/>
        <v>0</v>
      </c>
      <c r="TN325" s="203">
        <f t="shared" si="2262"/>
        <v>0</v>
      </c>
      <c r="TO325" s="203">
        <f t="shared" si="2263"/>
        <v>0</v>
      </c>
      <c r="TP325" s="203">
        <f t="shared" si="2264"/>
        <v>0</v>
      </c>
      <c r="TQ325" s="189">
        <f t="shared" si="2265"/>
        <v>0</v>
      </c>
      <c r="TR325" s="197">
        <f t="shared" si="2266"/>
        <v>0</v>
      </c>
      <c r="TS325" s="203">
        <f t="shared" si="2267"/>
        <v>0</v>
      </c>
      <c r="TT325" s="203">
        <f t="shared" si="2268"/>
        <v>0</v>
      </c>
      <c r="TU325" s="203">
        <f t="shared" si="2269"/>
        <v>0</v>
      </c>
      <c r="TV325" s="203">
        <f t="shared" si="2270"/>
        <v>0</v>
      </c>
      <c r="TW325" s="203">
        <f t="shared" si="2271"/>
        <v>0</v>
      </c>
      <c r="TX325" s="203">
        <f t="shared" si="2272"/>
        <v>0</v>
      </c>
      <c r="TY325" s="203">
        <f t="shared" si="2273"/>
        <v>0</v>
      </c>
      <c r="TZ325" s="203">
        <f t="shared" si="2274"/>
        <v>0</v>
      </c>
      <c r="UA325" s="189">
        <f t="shared" si="2275"/>
        <v>0</v>
      </c>
      <c r="UB325" s="103">
        <f t="shared" si="2276"/>
        <v>0</v>
      </c>
      <c r="UC325" s="197">
        <f t="shared" si="2277"/>
        <v>0</v>
      </c>
      <c r="UD325" s="203">
        <f t="shared" si="2278"/>
        <v>0</v>
      </c>
      <c r="UE325" s="203">
        <f t="shared" si="2279"/>
        <v>0</v>
      </c>
      <c r="UF325" s="203">
        <f t="shared" si="2280"/>
        <v>0</v>
      </c>
      <c r="UG325" s="203">
        <f t="shared" si="2281"/>
        <v>0</v>
      </c>
      <c r="UH325" s="203">
        <f t="shared" si="2282"/>
        <v>0</v>
      </c>
      <c r="UI325" s="203">
        <f t="shared" si="2283"/>
        <v>0</v>
      </c>
      <c r="UJ325" s="203">
        <f t="shared" si="2284"/>
        <v>0</v>
      </c>
      <c r="UK325" s="203">
        <f t="shared" si="2285"/>
        <v>0</v>
      </c>
      <c r="UL325" s="189">
        <f t="shared" si="2286"/>
        <v>0</v>
      </c>
      <c r="UM325" s="197">
        <f t="shared" si="2287"/>
        <v>0</v>
      </c>
      <c r="UN325" s="203">
        <f t="shared" si="2288"/>
        <v>0</v>
      </c>
      <c r="UO325" s="203">
        <f t="shared" si="2289"/>
        <v>0</v>
      </c>
      <c r="UP325" s="203">
        <f t="shared" si="2290"/>
        <v>0</v>
      </c>
      <c r="UQ325" s="203">
        <f t="shared" si="2291"/>
        <v>0</v>
      </c>
      <c r="UR325" s="203">
        <f t="shared" si="2292"/>
        <v>0</v>
      </c>
      <c r="US325" s="203">
        <f t="shared" si="2293"/>
        <v>0</v>
      </c>
      <c r="UT325" s="203">
        <f t="shared" si="2294"/>
        <v>0</v>
      </c>
      <c r="UU325" s="203">
        <f t="shared" si="2295"/>
        <v>0</v>
      </c>
      <c r="UV325" s="189">
        <f t="shared" si="2296"/>
        <v>0</v>
      </c>
      <c r="UW325" s="103">
        <f t="shared" si="2297"/>
        <v>0</v>
      </c>
      <c r="UX325" s="36">
        <f t="shared" si="2298"/>
        <v>1</v>
      </c>
    </row>
    <row r="326" spans="19:570" x14ac:dyDescent="0.25">
      <c r="S326" s="46">
        <v>38</v>
      </c>
      <c r="T326" s="102" t="b">
        <f t="shared" ref="T326:V326" si="2349">T254</f>
        <v>0</v>
      </c>
      <c r="U326" s="103" t="str">
        <f t="shared" si="2349"/>
        <v/>
      </c>
      <c r="V326" s="103" t="str">
        <f t="shared" si="2349"/>
        <v/>
      </c>
      <c r="W326" s="103" t="str">
        <f t="shared" si="1771"/>
        <v/>
      </c>
      <c r="X326" s="128" t="str">
        <f t="shared" si="1772"/>
        <v/>
      </c>
      <c r="Y326" s="128" t="str">
        <f t="shared" si="1773"/>
        <v/>
      </c>
      <c r="Z326" s="128" t="str">
        <f t="shared" si="1774"/>
        <v/>
      </c>
      <c r="AA326" s="128" t="str">
        <f t="shared" si="1775"/>
        <v/>
      </c>
      <c r="AB326" s="128" t="str">
        <f t="shared" si="1776"/>
        <v/>
      </c>
      <c r="AC326" s="128" t="str">
        <f t="shared" si="1777"/>
        <v/>
      </c>
      <c r="AD326" s="128" t="str">
        <f t="shared" si="1778"/>
        <v/>
      </c>
      <c r="AE326" s="128" t="str">
        <f t="shared" si="1779"/>
        <v/>
      </c>
      <c r="AF326" s="128" t="str">
        <f t="shared" si="1780"/>
        <v/>
      </c>
      <c r="AG326" s="132" t="str">
        <f t="shared" si="1781"/>
        <v/>
      </c>
      <c r="AH326" s="169" t="str">
        <f t="shared" si="2321"/>
        <v/>
      </c>
      <c r="AI326" s="170" t="str">
        <f t="shared" si="2301"/>
        <v/>
      </c>
      <c r="AJ326" s="169" t="str">
        <f t="shared" si="2309"/>
        <v/>
      </c>
      <c r="AK326" s="169" t="str">
        <f t="shared" si="2312"/>
        <v/>
      </c>
      <c r="AL326" s="169" t="str">
        <f t="shared" si="2316"/>
        <v/>
      </c>
      <c r="AM326" s="169" t="str">
        <f t="shared" si="2313"/>
        <v/>
      </c>
      <c r="AN326" s="169" t="str">
        <f t="shared" si="2304"/>
        <v/>
      </c>
      <c r="AO326" s="169" t="str">
        <f t="shared" si="2305"/>
        <v/>
      </c>
      <c r="AP326" s="169" t="str">
        <f t="shared" si="2306"/>
        <v/>
      </c>
      <c r="AQ326" s="170" t="str">
        <f t="shared" si="2307"/>
        <v/>
      </c>
      <c r="AR326" s="188" t="str">
        <f>IF($AA$7, IF(T326,IF(S326&lt;=$E$13-1,AH326*CD347,AH326*CE347),""),"")</f>
        <v/>
      </c>
      <c r="AS326" s="103" t="str">
        <f>IF($AA$8, IF(T326,IF(S326&lt;=$E$13-1,AI326*CD348,AI326*CE348),""),"")</f>
        <v/>
      </c>
      <c r="AT326" s="103" t="str">
        <f>IF($AA$9, IF(T326,IF(S326&lt;=$E$13-1,AJ326*CD349,AJ326*CE349),""),"")</f>
        <v/>
      </c>
      <c r="AU326" s="103" t="str">
        <f>IF($AA$10, IF(T326,IF(S326&lt;=$E$13-1,AK326*CD350,AK326*CE350),""),"")</f>
        <v/>
      </c>
      <c r="AV326" s="103" t="str">
        <f>IF($AA$11, IF(T326,IF(S326&lt;=$E$13-1,AL326*CD351,AL326*CE351),""),"")</f>
        <v/>
      </c>
      <c r="AW326" s="103" t="str">
        <f>IF($AA$12, IF(T326,IF(S326&lt;=$E$13-1,AM326*CD352,AM326*CE352),""),"")</f>
        <v/>
      </c>
      <c r="AX326" s="103" t="str">
        <f>IF($AA$13, IF(T326,IF(S326&lt;=$E$13-1,AN326*CD353,AN326*CE353),""),"")</f>
        <v/>
      </c>
      <c r="AY326" s="103" t="str">
        <f>IF($AA$14, IF(T326,IF(S326&lt;=$E$13-1,AO326*CD354,AO326*CE354),""),"")</f>
        <v/>
      </c>
      <c r="AZ326" s="103" t="str">
        <f>IF($AA$15, IF(T326,IF(S326&lt;=$E$13-1,AP326*CD355,AP326*CE355),""),"")</f>
        <v/>
      </c>
      <c r="BA326" s="103" t="str">
        <f>IF($AA$16, IF(T326,IF(S326&lt;=$E$13-1,AQ326*CD356,AQ326*CE356),""),"")</f>
        <v/>
      </c>
      <c r="BB326" s="162">
        <f t="shared" si="1782"/>
        <v>0</v>
      </c>
      <c r="BC326" s="197">
        <f t="shared" si="1783"/>
        <v>0</v>
      </c>
      <c r="BD326" s="197">
        <f t="shared" si="1784"/>
        <v>0</v>
      </c>
      <c r="BE326" s="197">
        <f t="shared" si="1785"/>
        <v>0</v>
      </c>
      <c r="BF326" s="197">
        <f t="shared" si="1786"/>
        <v>0</v>
      </c>
      <c r="BG326" s="197">
        <f t="shared" si="1787"/>
        <v>0</v>
      </c>
      <c r="BH326" s="197">
        <f t="shared" si="1788"/>
        <v>0</v>
      </c>
      <c r="BI326" s="197">
        <f t="shared" si="1789"/>
        <v>0</v>
      </c>
      <c r="BJ326" s="197">
        <f t="shared" si="1790"/>
        <v>0</v>
      </c>
      <c r="BK326" s="197">
        <f t="shared" si="1791"/>
        <v>0</v>
      </c>
      <c r="BL326" s="123">
        <f t="shared" si="1792"/>
        <v>0</v>
      </c>
      <c r="BM326" s="161">
        <f t="shared" si="1793"/>
        <v>0</v>
      </c>
      <c r="BN326" s="197">
        <f t="shared" si="1794"/>
        <v>0</v>
      </c>
      <c r="BO326" s="203">
        <f t="shared" si="1795"/>
        <v>0</v>
      </c>
      <c r="BP326" s="203">
        <f t="shared" si="1796"/>
        <v>0</v>
      </c>
      <c r="BQ326" s="203">
        <f t="shared" si="1797"/>
        <v>0</v>
      </c>
      <c r="BR326" s="203">
        <f t="shared" si="1798"/>
        <v>0</v>
      </c>
      <c r="BS326" s="203">
        <f t="shared" si="1799"/>
        <v>0</v>
      </c>
      <c r="BT326" s="203">
        <f t="shared" si="1800"/>
        <v>0</v>
      </c>
      <c r="BU326" s="203">
        <f t="shared" si="1801"/>
        <v>0</v>
      </c>
      <c r="BV326" s="203">
        <f t="shared" si="1802"/>
        <v>0</v>
      </c>
      <c r="BW326" s="189">
        <f t="shared" si="1803"/>
        <v>0</v>
      </c>
      <c r="BX326" s="197">
        <f t="shared" si="1804"/>
        <v>0</v>
      </c>
      <c r="BY326" s="203">
        <f t="shared" si="1805"/>
        <v>0</v>
      </c>
      <c r="BZ326" s="203">
        <f t="shared" si="1806"/>
        <v>0</v>
      </c>
      <c r="CA326" s="203">
        <f t="shared" si="1807"/>
        <v>0</v>
      </c>
      <c r="CB326" s="203">
        <f t="shared" si="1808"/>
        <v>0</v>
      </c>
      <c r="CC326" s="203">
        <f t="shared" si="1809"/>
        <v>0</v>
      </c>
      <c r="CD326" s="203">
        <f t="shared" si="1810"/>
        <v>0</v>
      </c>
      <c r="CE326" s="203">
        <f t="shared" si="1811"/>
        <v>0</v>
      </c>
      <c r="CF326" s="203">
        <f t="shared" si="1812"/>
        <v>0</v>
      </c>
      <c r="CG326" s="189">
        <f t="shared" si="1813"/>
        <v>0</v>
      </c>
      <c r="CH326" s="103">
        <f t="shared" si="1814"/>
        <v>0</v>
      </c>
      <c r="CI326" s="197">
        <f t="shared" si="1815"/>
        <v>0</v>
      </c>
      <c r="CJ326" s="203">
        <f t="shared" si="1816"/>
        <v>0</v>
      </c>
      <c r="CK326" s="203">
        <f t="shared" si="1817"/>
        <v>0</v>
      </c>
      <c r="CL326" s="203">
        <f t="shared" si="1818"/>
        <v>0</v>
      </c>
      <c r="CM326" s="203">
        <f t="shared" si="1819"/>
        <v>0</v>
      </c>
      <c r="CN326" s="203">
        <f t="shared" si="1820"/>
        <v>0</v>
      </c>
      <c r="CO326" s="203">
        <f t="shared" si="1821"/>
        <v>0</v>
      </c>
      <c r="CP326" s="203">
        <f t="shared" si="1822"/>
        <v>0</v>
      </c>
      <c r="CQ326" s="203">
        <f t="shared" si="1823"/>
        <v>0</v>
      </c>
      <c r="CR326" s="189">
        <f t="shared" si="1824"/>
        <v>0</v>
      </c>
      <c r="CS326" s="197">
        <f t="shared" si="1825"/>
        <v>0</v>
      </c>
      <c r="CT326" s="203">
        <f t="shared" si="1826"/>
        <v>0</v>
      </c>
      <c r="CU326" s="203">
        <f t="shared" si="1827"/>
        <v>0</v>
      </c>
      <c r="CV326" s="203">
        <f t="shared" si="1828"/>
        <v>0</v>
      </c>
      <c r="CW326" s="203">
        <f t="shared" si="1829"/>
        <v>0</v>
      </c>
      <c r="CX326" s="203">
        <f t="shared" si="1830"/>
        <v>0</v>
      </c>
      <c r="CY326" s="203">
        <f t="shared" si="1831"/>
        <v>0</v>
      </c>
      <c r="CZ326" s="203">
        <f t="shared" si="1832"/>
        <v>0</v>
      </c>
      <c r="DA326" s="203">
        <f t="shared" si="1833"/>
        <v>0</v>
      </c>
      <c r="DB326" s="189">
        <f t="shared" si="1834"/>
        <v>0</v>
      </c>
      <c r="DC326" s="103">
        <f t="shared" si="1835"/>
        <v>0</v>
      </c>
      <c r="DD326" s="197">
        <f t="shared" si="1836"/>
        <v>0</v>
      </c>
      <c r="DE326" s="203">
        <f t="shared" si="1837"/>
        <v>0</v>
      </c>
      <c r="DF326" s="203">
        <f t="shared" si="1838"/>
        <v>0</v>
      </c>
      <c r="DG326" s="203">
        <f t="shared" si="1839"/>
        <v>0</v>
      </c>
      <c r="DH326" s="203">
        <f t="shared" si="1840"/>
        <v>0</v>
      </c>
      <c r="DI326" s="203">
        <f t="shared" si="1841"/>
        <v>0</v>
      </c>
      <c r="DJ326" s="203">
        <f t="shared" si="1842"/>
        <v>0</v>
      </c>
      <c r="DK326" s="203">
        <f t="shared" si="1843"/>
        <v>0</v>
      </c>
      <c r="DL326" s="203">
        <f t="shared" si="1844"/>
        <v>0</v>
      </c>
      <c r="DM326" s="189">
        <f t="shared" si="1845"/>
        <v>0</v>
      </c>
      <c r="DN326" s="197">
        <f t="shared" si="1846"/>
        <v>0</v>
      </c>
      <c r="DO326" s="203">
        <f t="shared" si="1847"/>
        <v>0</v>
      </c>
      <c r="DP326" s="203">
        <f t="shared" si="1848"/>
        <v>0</v>
      </c>
      <c r="DQ326" s="203">
        <f t="shared" si="1849"/>
        <v>0</v>
      </c>
      <c r="DR326" s="203">
        <f t="shared" si="1850"/>
        <v>0</v>
      </c>
      <c r="DS326" s="203">
        <f t="shared" si="1851"/>
        <v>0</v>
      </c>
      <c r="DT326" s="203">
        <f t="shared" si="1852"/>
        <v>0</v>
      </c>
      <c r="DU326" s="203">
        <f t="shared" si="1853"/>
        <v>0</v>
      </c>
      <c r="DV326" s="203">
        <f t="shared" si="1854"/>
        <v>0</v>
      </c>
      <c r="DW326" s="189">
        <f t="shared" si="1855"/>
        <v>0</v>
      </c>
      <c r="DX326" s="103">
        <f t="shared" si="1856"/>
        <v>0</v>
      </c>
      <c r="DY326" s="197">
        <f t="shared" si="1857"/>
        <v>0</v>
      </c>
      <c r="DZ326" s="203">
        <f t="shared" si="1858"/>
        <v>0</v>
      </c>
      <c r="EA326" s="203">
        <f t="shared" si="1859"/>
        <v>0</v>
      </c>
      <c r="EB326" s="203">
        <f t="shared" si="1860"/>
        <v>0</v>
      </c>
      <c r="EC326" s="203">
        <f t="shared" si="1861"/>
        <v>0</v>
      </c>
      <c r="ED326" s="203">
        <f t="shared" si="1862"/>
        <v>0</v>
      </c>
      <c r="EE326" s="203">
        <f t="shared" si="1863"/>
        <v>0</v>
      </c>
      <c r="EF326" s="203">
        <f t="shared" si="1864"/>
        <v>0</v>
      </c>
      <c r="EG326" s="203">
        <f t="shared" si="1865"/>
        <v>0</v>
      </c>
      <c r="EH326" s="189">
        <f t="shared" si="1866"/>
        <v>0</v>
      </c>
      <c r="EI326" s="197">
        <f t="shared" si="1867"/>
        <v>0</v>
      </c>
      <c r="EJ326" s="203">
        <f t="shared" si="1868"/>
        <v>0</v>
      </c>
      <c r="EK326" s="203">
        <f t="shared" si="1869"/>
        <v>0</v>
      </c>
      <c r="EL326" s="203">
        <f t="shared" si="1870"/>
        <v>0</v>
      </c>
      <c r="EM326" s="203">
        <f t="shared" si="1871"/>
        <v>0</v>
      </c>
      <c r="EN326" s="203">
        <f t="shared" si="1872"/>
        <v>0</v>
      </c>
      <c r="EO326" s="203">
        <f t="shared" si="1873"/>
        <v>0</v>
      </c>
      <c r="EP326" s="203">
        <f t="shared" si="1874"/>
        <v>0</v>
      </c>
      <c r="EQ326" s="203">
        <f t="shared" si="1875"/>
        <v>0</v>
      </c>
      <c r="ER326" s="189">
        <f t="shared" si="1876"/>
        <v>0</v>
      </c>
      <c r="ES326" s="103">
        <f t="shared" si="1877"/>
        <v>0</v>
      </c>
      <c r="ET326" s="197">
        <f t="shared" si="1878"/>
        <v>0</v>
      </c>
      <c r="EU326" s="203">
        <f t="shared" si="1879"/>
        <v>0</v>
      </c>
      <c r="EV326" s="203">
        <f t="shared" si="1880"/>
        <v>0</v>
      </c>
      <c r="EW326" s="203">
        <f t="shared" si="1881"/>
        <v>0</v>
      </c>
      <c r="EX326" s="203">
        <f t="shared" si="1882"/>
        <v>0</v>
      </c>
      <c r="EY326" s="203">
        <f t="shared" si="1883"/>
        <v>0</v>
      </c>
      <c r="EZ326" s="203">
        <f t="shared" si="1884"/>
        <v>0</v>
      </c>
      <c r="FA326" s="203">
        <f t="shared" si="1885"/>
        <v>0</v>
      </c>
      <c r="FB326" s="203">
        <f t="shared" si="1886"/>
        <v>0</v>
      </c>
      <c r="FC326" s="189">
        <f t="shared" si="1887"/>
        <v>0</v>
      </c>
      <c r="FD326" s="197">
        <f t="shared" si="1888"/>
        <v>0</v>
      </c>
      <c r="FE326" s="203">
        <f t="shared" si="1889"/>
        <v>0</v>
      </c>
      <c r="FF326" s="203">
        <f t="shared" si="1890"/>
        <v>0</v>
      </c>
      <c r="FG326" s="203">
        <f t="shared" si="1891"/>
        <v>0</v>
      </c>
      <c r="FH326" s="203">
        <f t="shared" si="1892"/>
        <v>0</v>
      </c>
      <c r="FI326" s="203">
        <f t="shared" si="1893"/>
        <v>0</v>
      </c>
      <c r="FJ326" s="203">
        <f t="shared" si="1894"/>
        <v>0</v>
      </c>
      <c r="FK326" s="203">
        <f t="shared" si="1895"/>
        <v>0</v>
      </c>
      <c r="FL326" s="203">
        <f t="shared" si="1896"/>
        <v>0</v>
      </c>
      <c r="FM326" s="189">
        <f t="shared" si="1897"/>
        <v>0</v>
      </c>
      <c r="FN326" s="103">
        <f t="shared" si="1898"/>
        <v>0</v>
      </c>
      <c r="FO326" s="197">
        <f t="shared" si="1899"/>
        <v>0</v>
      </c>
      <c r="FP326" s="203">
        <f t="shared" si="1900"/>
        <v>0</v>
      </c>
      <c r="FQ326" s="203">
        <f t="shared" si="1901"/>
        <v>0</v>
      </c>
      <c r="FR326" s="203">
        <f t="shared" si="1902"/>
        <v>0</v>
      </c>
      <c r="FS326" s="203">
        <f t="shared" si="1903"/>
        <v>0</v>
      </c>
      <c r="FT326" s="203">
        <f t="shared" si="1904"/>
        <v>0</v>
      </c>
      <c r="FU326" s="203">
        <f t="shared" si="1905"/>
        <v>0</v>
      </c>
      <c r="FV326" s="203">
        <f t="shared" si="1906"/>
        <v>0</v>
      </c>
      <c r="FW326" s="203">
        <f t="shared" si="1907"/>
        <v>0</v>
      </c>
      <c r="FX326" s="189">
        <f t="shared" si="1908"/>
        <v>0</v>
      </c>
      <c r="FY326" s="197">
        <f t="shared" si="1909"/>
        <v>0</v>
      </c>
      <c r="FZ326" s="203">
        <f t="shared" si="1910"/>
        <v>0</v>
      </c>
      <c r="GA326" s="203">
        <f t="shared" si="1911"/>
        <v>0</v>
      </c>
      <c r="GB326" s="203">
        <f t="shared" si="1912"/>
        <v>0</v>
      </c>
      <c r="GC326" s="203">
        <f t="shared" si="1913"/>
        <v>0</v>
      </c>
      <c r="GD326" s="203">
        <f t="shared" si="1914"/>
        <v>0</v>
      </c>
      <c r="GE326" s="203">
        <f t="shared" si="1915"/>
        <v>0</v>
      </c>
      <c r="GF326" s="203">
        <f t="shared" si="1916"/>
        <v>0</v>
      </c>
      <c r="GG326" s="203">
        <f t="shared" si="1917"/>
        <v>0</v>
      </c>
      <c r="GH326" s="189">
        <f t="shared" si="1918"/>
        <v>0</v>
      </c>
      <c r="GI326" s="103">
        <f t="shared" si="1919"/>
        <v>0</v>
      </c>
      <c r="GJ326" s="197">
        <f t="shared" si="1920"/>
        <v>0</v>
      </c>
      <c r="GK326" s="203">
        <f t="shared" si="1921"/>
        <v>0</v>
      </c>
      <c r="GL326" s="203">
        <f t="shared" si="1922"/>
        <v>0</v>
      </c>
      <c r="GM326" s="203">
        <f t="shared" si="1923"/>
        <v>0</v>
      </c>
      <c r="GN326" s="203">
        <f t="shared" si="1924"/>
        <v>0</v>
      </c>
      <c r="GO326" s="203">
        <f t="shared" si="1925"/>
        <v>0</v>
      </c>
      <c r="GP326" s="203">
        <f t="shared" si="1926"/>
        <v>0</v>
      </c>
      <c r="GQ326" s="203">
        <f t="shared" si="1927"/>
        <v>0</v>
      </c>
      <c r="GR326" s="203">
        <f t="shared" si="1928"/>
        <v>0</v>
      </c>
      <c r="GS326" s="189">
        <f t="shared" si="1929"/>
        <v>0</v>
      </c>
      <c r="GT326" s="197">
        <f t="shared" si="1930"/>
        <v>0</v>
      </c>
      <c r="GU326" s="203">
        <f t="shared" si="1931"/>
        <v>0</v>
      </c>
      <c r="GV326" s="203">
        <f t="shared" si="1932"/>
        <v>0</v>
      </c>
      <c r="GW326" s="203">
        <f t="shared" si="1933"/>
        <v>0</v>
      </c>
      <c r="GX326" s="203">
        <f t="shared" si="1934"/>
        <v>0</v>
      </c>
      <c r="GY326" s="203">
        <f t="shared" si="1935"/>
        <v>0</v>
      </c>
      <c r="GZ326" s="203">
        <f t="shared" si="1936"/>
        <v>0</v>
      </c>
      <c r="HA326" s="203">
        <f t="shared" si="1937"/>
        <v>0</v>
      </c>
      <c r="HB326" s="203">
        <f t="shared" si="1938"/>
        <v>0</v>
      </c>
      <c r="HC326" s="189">
        <f t="shared" si="1939"/>
        <v>0</v>
      </c>
      <c r="HD326" s="103">
        <f t="shared" si="1940"/>
        <v>0</v>
      </c>
      <c r="HE326" s="197">
        <f t="shared" si="1941"/>
        <v>0</v>
      </c>
      <c r="HF326" s="203">
        <f t="shared" si="1942"/>
        <v>0</v>
      </c>
      <c r="HG326" s="203">
        <f t="shared" si="1943"/>
        <v>0</v>
      </c>
      <c r="HH326" s="203">
        <f t="shared" si="1944"/>
        <v>0</v>
      </c>
      <c r="HI326" s="203">
        <f t="shared" si="1945"/>
        <v>0</v>
      </c>
      <c r="HJ326" s="203">
        <f t="shared" si="1946"/>
        <v>0</v>
      </c>
      <c r="HK326" s="203">
        <f t="shared" si="1947"/>
        <v>0</v>
      </c>
      <c r="HL326" s="203">
        <f t="shared" si="1948"/>
        <v>0</v>
      </c>
      <c r="HM326" s="203">
        <f t="shared" si="1949"/>
        <v>0</v>
      </c>
      <c r="HN326" s="189">
        <f t="shared" si="1950"/>
        <v>0</v>
      </c>
      <c r="HO326" s="197">
        <f t="shared" si="1951"/>
        <v>0</v>
      </c>
      <c r="HP326" s="203">
        <f t="shared" si="1952"/>
        <v>0</v>
      </c>
      <c r="HQ326" s="203">
        <f t="shared" si="1953"/>
        <v>0</v>
      </c>
      <c r="HR326" s="203">
        <f t="shared" si="1954"/>
        <v>0</v>
      </c>
      <c r="HS326" s="203">
        <f t="shared" si="1955"/>
        <v>0</v>
      </c>
      <c r="HT326" s="203">
        <f t="shared" si="1956"/>
        <v>0</v>
      </c>
      <c r="HU326" s="203">
        <f t="shared" si="1957"/>
        <v>0</v>
      </c>
      <c r="HV326" s="203">
        <f t="shared" si="1958"/>
        <v>0</v>
      </c>
      <c r="HW326" s="203">
        <f t="shared" si="1959"/>
        <v>0</v>
      </c>
      <c r="HX326" s="189">
        <f t="shared" si="1960"/>
        <v>0</v>
      </c>
      <c r="HY326" s="103">
        <f t="shared" si="1961"/>
        <v>0</v>
      </c>
      <c r="HZ326" s="197">
        <f t="shared" si="1962"/>
        <v>0</v>
      </c>
      <c r="IA326" s="203">
        <f t="shared" si="1963"/>
        <v>0</v>
      </c>
      <c r="IB326" s="203">
        <f t="shared" si="1964"/>
        <v>0</v>
      </c>
      <c r="IC326" s="203">
        <f t="shared" si="1965"/>
        <v>0</v>
      </c>
      <c r="ID326" s="203">
        <f t="shared" si="1966"/>
        <v>0</v>
      </c>
      <c r="IE326" s="203">
        <f t="shared" si="1967"/>
        <v>0</v>
      </c>
      <c r="IF326" s="203">
        <f t="shared" si="1968"/>
        <v>0</v>
      </c>
      <c r="IG326" s="203">
        <f t="shared" si="1969"/>
        <v>0</v>
      </c>
      <c r="IH326" s="203">
        <f t="shared" si="1970"/>
        <v>0</v>
      </c>
      <c r="II326" s="189">
        <f t="shared" si="1971"/>
        <v>0</v>
      </c>
      <c r="IJ326" s="197">
        <f t="shared" si="1972"/>
        <v>0</v>
      </c>
      <c r="IK326" s="203">
        <f t="shared" si="1973"/>
        <v>0</v>
      </c>
      <c r="IL326" s="203">
        <f t="shared" si="1974"/>
        <v>0</v>
      </c>
      <c r="IM326" s="203">
        <f t="shared" si="1975"/>
        <v>0</v>
      </c>
      <c r="IN326" s="203">
        <f t="shared" si="1976"/>
        <v>0</v>
      </c>
      <c r="IO326" s="203">
        <f t="shared" si="1977"/>
        <v>0</v>
      </c>
      <c r="IP326" s="203">
        <f t="shared" si="1978"/>
        <v>0</v>
      </c>
      <c r="IQ326" s="203">
        <f t="shared" si="1979"/>
        <v>0</v>
      </c>
      <c r="IR326" s="203">
        <f t="shared" si="1980"/>
        <v>0</v>
      </c>
      <c r="IS326" s="189">
        <f t="shared" si="1981"/>
        <v>0</v>
      </c>
      <c r="IT326" s="103">
        <f t="shared" si="1982"/>
        <v>0</v>
      </c>
      <c r="IU326" s="197">
        <f t="shared" si="1983"/>
        <v>0</v>
      </c>
      <c r="IV326" s="203">
        <f t="shared" si="1984"/>
        <v>0</v>
      </c>
      <c r="IW326" s="203">
        <f t="shared" si="1985"/>
        <v>0</v>
      </c>
      <c r="IX326" s="203">
        <f t="shared" si="1986"/>
        <v>0</v>
      </c>
      <c r="IY326" s="203">
        <f t="shared" si="1987"/>
        <v>0</v>
      </c>
      <c r="IZ326" s="203">
        <f t="shared" si="1988"/>
        <v>0</v>
      </c>
      <c r="JA326" s="203">
        <f t="shared" si="1989"/>
        <v>0</v>
      </c>
      <c r="JB326" s="203">
        <f t="shared" si="1990"/>
        <v>0</v>
      </c>
      <c r="JC326" s="203">
        <f t="shared" si="1991"/>
        <v>0</v>
      </c>
      <c r="JD326" s="189">
        <f t="shared" si="1992"/>
        <v>0</v>
      </c>
      <c r="JE326" s="197">
        <f t="shared" si="1993"/>
        <v>0</v>
      </c>
      <c r="JF326" s="203">
        <f t="shared" si="1994"/>
        <v>0</v>
      </c>
      <c r="JG326" s="203">
        <f t="shared" si="1995"/>
        <v>0</v>
      </c>
      <c r="JH326" s="203">
        <f t="shared" si="1996"/>
        <v>0</v>
      </c>
      <c r="JI326" s="203">
        <f t="shared" si="1997"/>
        <v>0</v>
      </c>
      <c r="JJ326" s="203">
        <f t="shared" si="1998"/>
        <v>0</v>
      </c>
      <c r="JK326" s="203">
        <f t="shared" si="1999"/>
        <v>0</v>
      </c>
      <c r="JL326" s="203">
        <f t="shared" si="2000"/>
        <v>0</v>
      </c>
      <c r="JM326" s="203">
        <f t="shared" si="2001"/>
        <v>0</v>
      </c>
      <c r="JN326" s="189">
        <f t="shared" si="2002"/>
        <v>0</v>
      </c>
      <c r="JO326" s="103">
        <f t="shared" si="2003"/>
        <v>0</v>
      </c>
      <c r="JP326" s="197">
        <f t="shared" si="2004"/>
        <v>0</v>
      </c>
      <c r="JQ326" s="203">
        <f t="shared" si="2005"/>
        <v>0</v>
      </c>
      <c r="JR326" s="203">
        <f t="shared" si="2006"/>
        <v>0</v>
      </c>
      <c r="JS326" s="203">
        <f t="shared" si="2007"/>
        <v>0</v>
      </c>
      <c r="JT326" s="203">
        <f t="shared" si="2008"/>
        <v>0</v>
      </c>
      <c r="JU326" s="203">
        <f t="shared" si="2009"/>
        <v>0</v>
      </c>
      <c r="JV326" s="203">
        <f t="shared" si="2010"/>
        <v>0</v>
      </c>
      <c r="JW326" s="203">
        <f t="shared" si="2011"/>
        <v>0</v>
      </c>
      <c r="JX326" s="203">
        <f t="shared" si="2012"/>
        <v>0</v>
      </c>
      <c r="JY326" s="189">
        <f t="shared" si="2013"/>
        <v>0</v>
      </c>
      <c r="JZ326" s="197">
        <f t="shared" si="2014"/>
        <v>0</v>
      </c>
      <c r="KA326" s="203">
        <f t="shared" si="2015"/>
        <v>0</v>
      </c>
      <c r="KB326" s="203">
        <f t="shared" si="2016"/>
        <v>0</v>
      </c>
      <c r="KC326" s="203">
        <f t="shared" si="2017"/>
        <v>0</v>
      </c>
      <c r="KD326" s="203">
        <f t="shared" si="2018"/>
        <v>0</v>
      </c>
      <c r="KE326" s="203">
        <f t="shared" si="2019"/>
        <v>0</v>
      </c>
      <c r="KF326" s="203">
        <f t="shared" si="2020"/>
        <v>0</v>
      </c>
      <c r="KG326" s="203">
        <f t="shared" si="2021"/>
        <v>0</v>
      </c>
      <c r="KH326" s="203">
        <f t="shared" si="2022"/>
        <v>0</v>
      </c>
      <c r="KI326" s="189">
        <f t="shared" si="2023"/>
        <v>0</v>
      </c>
      <c r="KJ326" s="103">
        <f t="shared" si="2024"/>
        <v>0</v>
      </c>
      <c r="KK326" s="197">
        <f t="shared" si="2025"/>
        <v>0</v>
      </c>
      <c r="KL326" s="203">
        <f t="shared" si="2026"/>
        <v>0</v>
      </c>
      <c r="KM326" s="203">
        <f t="shared" si="2027"/>
        <v>0</v>
      </c>
      <c r="KN326" s="203">
        <f t="shared" si="2028"/>
        <v>0</v>
      </c>
      <c r="KO326" s="203">
        <f t="shared" si="2029"/>
        <v>0</v>
      </c>
      <c r="KP326" s="203">
        <f t="shared" si="2030"/>
        <v>0</v>
      </c>
      <c r="KQ326" s="203">
        <f t="shared" si="2031"/>
        <v>0</v>
      </c>
      <c r="KR326" s="203">
        <f t="shared" si="2032"/>
        <v>0</v>
      </c>
      <c r="KS326" s="203">
        <f t="shared" si="2033"/>
        <v>0</v>
      </c>
      <c r="KT326" s="189">
        <f t="shared" si="2034"/>
        <v>0</v>
      </c>
      <c r="KU326" s="197">
        <f t="shared" si="2035"/>
        <v>0</v>
      </c>
      <c r="KV326" s="203">
        <f t="shared" si="2036"/>
        <v>0</v>
      </c>
      <c r="KW326" s="203">
        <f t="shared" si="2037"/>
        <v>0</v>
      </c>
      <c r="KX326" s="203">
        <f t="shared" si="2038"/>
        <v>0</v>
      </c>
      <c r="KY326" s="203">
        <f t="shared" si="2039"/>
        <v>0</v>
      </c>
      <c r="KZ326" s="203">
        <f t="shared" si="2040"/>
        <v>0</v>
      </c>
      <c r="LA326" s="203">
        <f t="shared" si="2041"/>
        <v>0</v>
      </c>
      <c r="LB326" s="203">
        <f t="shared" si="2042"/>
        <v>0</v>
      </c>
      <c r="LC326" s="203">
        <f t="shared" si="2043"/>
        <v>0</v>
      </c>
      <c r="LD326" s="189">
        <f t="shared" si="2044"/>
        <v>0</v>
      </c>
      <c r="LE326" s="103">
        <f t="shared" si="2045"/>
        <v>0</v>
      </c>
      <c r="LF326" s="197">
        <f t="shared" si="2046"/>
        <v>0</v>
      </c>
      <c r="LG326" s="203">
        <f t="shared" si="2047"/>
        <v>0</v>
      </c>
      <c r="LH326" s="203">
        <f t="shared" si="2048"/>
        <v>0</v>
      </c>
      <c r="LI326" s="203">
        <f t="shared" si="2049"/>
        <v>0</v>
      </c>
      <c r="LJ326" s="203">
        <f t="shared" si="2050"/>
        <v>0</v>
      </c>
      <c r="LK326" s="203">
        <f t="shared" si="2051"/>
        <v>0</v>
      </c>
      <c r="LL326" s="203">
        <f t="shared" si="2052"/>
        <v>0</v>
      </c>
      <c r="LM326" s="203">
        <f t="shared" si="2053"/>
        <v>0</v>
      </c>
      <c r="LN326" s="203">
        <f t="shared" si="2054"/>
        <v>0</v>
      </c>
      <c r="LO326" s="189">
        <f t="shared" si="2055"/>
        <v>0</v>
      </c>
      <c r="LP326" s="197">
        <f t="shared" si="2056"/>
        <v>0</v>
      </c>
      <c r="LQ326" s="203">
        <f t="shared" si="2057"/>
        <v>0</v>
      </c>
      <c r="LR326" s="203">
        <f t="shared" si="2058"/>
        <v>0</v>
      </c>
      <c r="LS326" s="203">
        <f t="shared" si="2059"/>
        <v>0</v>
      </c>
      <c r="LT326" s="203">
        <f t="shared" si="2060"/>
        <v>0</v>
      </c>
      <c r="LU326" s="203">
        <f t="shared" si="2061"/>
        <v>0</v>
      </c>
      <c r="LV326" s="203">
        <f t="shared" si="2062"/>
        <v>0</v>
      </c>
      <c r="LW326" s="203">
        <f t="shared" si="2063"/>
        <v>0</v>
      </c>
      <c r="LX326" s="203">
        <f t="shared" si="2064"/>
        <v>0</v>
      </c>
      <c r="LY326" s="189">
        <f t="shared" si="2065"/>
        <v>0</v>
      </c>
      <c r="LZ326" s="103">
        <f t="shared" si="2066"/>
        <v>0</v>
      </c>
      <c r="MA326" s="197">
        <f t="shared" si="2067"/>
        <v>0</v>
      </c>
      <c r="MB326" s="203">
        <f t="shared" si="2068"/>
        <v>0</v>
      </c>
      <c r="MC326" s="203">
        <f t="shared" si="2069"/>
        <v>0</v>
      </c>
      <c r="MD326" s="203">
        <f t="shared" si="2070"/>
        <v>0</v>
      </c>
      <c r="ME326" s="203">
        <f t="shared" si="2071"/>
        <v>0</v>
      </c>
      <c r="MF326" s="203">
        <f t="shared" si="2072"/>
        <v>0</v>
      </c>
      <c r="MG326" s="203">
        <f t="shared" si="2073"/>
        <v>0</v>
      </c>
      <c r="MH326" s="203">
        <f t="shared" si="2074"/>
        <v>0</v>
      </c>
      <c r="MI326" s="203">
        <f t="shared" si="2075"/>
        <v>0</v>
      </c>
      <c r="MJ326" s="189">
        <f t="shared" si="2076"/>
        <v>0</v>
      </c>
      <c r="MK326" s="197">
        <f t="shared" si="2077"/>
        <v>0</v>
      </c>
      <c r="ML326" s="203">
        <f t="shared" si="2078"/>
        <v>0</v>
      </c>
      <c r="MM326" s="203">
        <f t="shared" si="2079"/>
        <v>0</v>
      </c>
      <c r="MN326" s="203">
        <f t="shared" si="2080"/>
        <v>0</v>
      </c>
      <c r="MO326" s="203">
        <f t="shared" si="2081"/>
        <v>0</v>
      </c>
      <c r="MP326" s="203">
        <f t="shared" si="2082"/>
        <v>0</v>
      </c>
      <c r="MQ326" s="203">
        <f t="shared" si="2083"/>
        <v>0</v>
      </c>
      <c r="MR326" s="203">
        <f t="shared" si="2084"/>
        <v>0</v>
      </c>
      <c r="MS326" s="203">
        <f t="shared" si="2085"/>
        <v>0</v>
      </c>
      <c r="MT326" s="189">
        <f t="shared" si="2086"/>
        <v>0</v>
      </c>
      <c r="MU326" s="103">
        <f t="shared" si="2087"/>
        <v>0</v>
      </c>
      <c r="MV326" s="197">
        <f t="shared" si="2088"/>
        <v>0</v>
      </c>
      <c r="MW326" s="203">
        <f t="shared" si="2089"/>
        <v>0</v>
      </c>
      <c r="MX326" s="203">
        <f t="shared" si="2090"/>
        <v>0</v>
      </c>
      <c r="MY326" s="203">
        <f t="shared" si="2091"/>
        <v>0</v>
      </c>
      <c r="MZ326" s="203">
        <f t="shared" si="2092"/>
        <v>0</v>
      </c>
      <c r="NA326" s="203">
        <f t="shared" si="2093"/>
        <v>0</v>
      </c>
      <c r="NB326" s="203">
        <f t="shared" si="2094"/>
        <v>0</v>
      </c>
      <c r="NC326" s="203">
        <f t="shared" si="2095"/>
        <v>0</v>
      </c>
      <c r="ND326" s="203">
        <f t="shared" si="2096"/>
        <v>0</v>
      </c>
      <c r="NE326" s="189">
        <f t="shared" si="2097"/>
        <v>0</v>
      </c>
      <c r="NF326" s="197">
        <f t="shared" si="2098"/>
        <v>0</v>
      </c>
      <c r="NG326" s="203">
        <f t="shared" si="2099"/>
        <v>0</v>
      </c>
      <c r="NH326" s="203">
        <f t="shared" si="2100"/>
        <v>0</v>
      </c>
      <c r="NI326" s="203">
        <f t="shared" si="2101"/>
        <v>0</v>
      </c>
      <c r="NJ326" s="203">
        <f t="shared" si="2102"/>
        <v>0</v>
      </c>
      <c r="NK326" s="203">
        <f t="shared" si="2103"/>
        <v>0</v>
      </c>
      <c r="NL326" s="203">
        <f t="shared" si="2104"/>
        <v>0</v>
      </c>
      <c r="NM326" s="203">
        <f t="shared" si="2105"/>
        <v>0</v>
      </c>
      <c r="NN326" s="203">
        <f t="shared" si="2106"/>
        <v>0</v>
      </c>
      <c r="NO326" s="189">
        <f t="shared" si="2107"/>
        <v>0</v>
      </c>
      <c r="NP326" s="103">
        <f t="shared" si="2108"/>
        <v>0</v>
      </c>
      <c r="NQ326" s="197">
        <f t="shared" si="2109"/>
        <v>0</v>
      </c>
      <c r="NR326" s="203">
        <f t="shared" si="2110"/>
        <v>0</v>
      </c>
      <c r="NS326" s="203">
        <f t="shared" si="2111"/>
        <v>0</v>
      </c>
      <c r="NT326" s="203">
        <f t="shared" si="2112"/>
        <v>0</v>
      </c>
      <c r="NU326" s="203">
        <f t="shared" si="2113"/>
        <v>0</v>
      </c>
      <c r="NV326" s="203">
        <f t="shared" si="2114"/>
        <v>0</v>
      </c>
      <c r="NW326" s="203">
        <f t="shared" si="2115"/>
        <v>0</v>
      </c>
      <c r="NX326" s="203">
        <f t="shared" si="2116"/>
        <v>0</v>
      </c>
      <c r="NY326" s="203">
        <f t="shared" si="2117"/>
        <v>0</v>
      </c>
      <c r="NZ326" s="189">
        <f t="shared" si="2118"/>
        <v>0</v>
      </c>
      <c r="OA326" s="197">
        <f t="shared" si="2119"/>
        <v>0</v>
      </c>
      <c r="OB326" s="203">
        <f t="shared" si="2120"/>
        <v>0</v>
      </c>
      <c r="OC326" s="203">
        <f t="shared" si="2121"/>
        <v>0</v>
      </c>
      <c r="OD326" s="203">
        <f t="shared" si="2122"/>
        <v>0</v>
      </c>
      <c r="OE326" s="203">
        <f t="shared" si="2123"/>
        <v>0</v>
      </c>
      <c r="OF326" s="203">
        <f t="shared" si="2124"/>
        <v>0</v>
      </c>
      <c r="OG326" s="203">
        <f t="shared" si="2125"/>
        <v>0</v>
      </c>
      <c r="OH326" s="203">
        <f t="shared" si="2126"/>
        <v>0</v>
      </c>
      <c r="OI326" s="203">
        <f t="shared" si="2127"/>
        <v>0</v>
      </c>
      <c r="OJ326" s="189">
        <f t="shared" si="2128"/>
        <v>0</v>
      </c>
      <c r="OK326" s="103">
        <f t="shared" si="2129"/>
        <v>0</v>
      </c>
      <c r="OL326" s="197">
        <f t="shared" si="2130"/>
        <v>0</v>
      </c>
      <c r="OM326" s="203">
        <f t="shared" si="2131"/>
        <v>0</v>
      </c>
      <c r="ON326" s="203">
        <f t="shared" si="2132"/>
        <v>0</v>
      </c>
      <c r="OO326" s="203">
        <f t="shared" si="2133"/>
        <v>0</v>
      </c>
      <c r="OP326" s="203">
        <f t="shared" si="2134"/>
        <v>0</v>
      </c>
      <c r="OQ326" s="203">
        <f t="shared" si="2135"/>
        <v>0</v>
      </c>
      <c r="OR326" s="203">
        <f t="shared" si="2136"/>
        <v>0</v>
      </c>
      <c r="OS326" s="203">
        <f t="shared" si="2137"/>
        <v>0</v>
      </c>
      <c r="OT326" s="203">
        <f t="shared" si="2138"/>
        <v>0</v>
      </c>
      <c r="OU326" s="189">
        <f t="shared" si="2139"/>
        <v>0</v>
      </c>
      <c r="OV326" s="197">
        <f t="shared" si="2140"/>
        <v>0</v>
      </c>
      <c r="OW326" s="203">
        <f t="shared" si="2141"/>
        <v>0</v>
      </c>
      <c r="OX326" s="203">
        <f t="shared" si="2142"/>
        <v>0</v>
      </c>
      <c r="OY326" s="203">
        <f t="shared" si="2143"/>
        <v>0</v>
      </c>
      <c r="OZ326" s="203">
        <f t="shared" si="2144"/>
        <v>0</v>
      </c>
      <c r="PA326" s="203">
        <f t="shared" si="2145"/>
        <v>0</v>
      </c>
      <c r="PB326" s="203">
        <f t="shared" si="2146"/>
        <v>0</v>
      </c>
      <c r="PC326" s="203">
        <f t="shared" si="2147"/>
        <v>0</v>
      </c>
      <c r="PD326" s="203">
        <f t="shared" si="2148"/>
        <v>0</v>
      </c>
      <c r="PE326" s="189">
        <f t="shared" si="2149"/>
        <v>0</v>
      </c>
      <c r="PF326" s="103">
        <f t="shared" si="2150"/>
        <v>0</v>
      </c>
      <c r="PG326" s="197">
        <f t="shared" si="2151"/>
        <v>0</v>
      </c>
      <c r="PH326" s="203">
        <f t="shared" si="2152"/>
        <v>0</v>
      </c>
      <c r="PI326" s="203">
        <f t="shared" si="2153"/>
        <v>0</v>
      </c>
      <c r="PJ326" s="203">
        <f t="shared" si="2154"/>
        <v>0</v>
      </c>
      <c r="PK326" s="203">
        <f t="shared" si="2155"/>
        <v>0</v>
      </c>
      <c r="PL326" s="203">
        <f t="shared" si="2156"/>
        <v>0</v>
      </c>
      <c r="PM326" s="203">
        <f t="shared" si="2157"/>
        <v>0</v>
      </c>
      <c r="PN326" s="203">
        <f t="shared" si="2158"/>
        <v>0</v>
      </c>
      <c r="PO326" s="203">
        <f t="shared" si="2159"/>
        <v>0</v>
      </c>
      <c r="PP326" s="189">
        <f t="shared" si="2160"/>
        <v>0</v>
      </c>
      <c r="PQ326" s="197">
        <f t="shared" si="2161"/>
        <v>0</v>
      </c>
      <c r="PR326" s="203">
        <f t="shared" si="2162"/>
        <v>0</v>
      </c>
      <c r="PS326" s="203">
        <f t="shared" si="2163"/>
        <v>0</v>
      </c>
      <c r="PT326" s="203">
        <f t="shared" si="2164"/>
        <v>0</v>
      </c>
      <c r="PU326" s="203">
        <f t="shared" si="2165"/>
        <v>0</v>
      </c>
      <c r="PV326" s="203">
        <f t="shared" si="2166"/>
        <v>0</v>
      </c>
      <c r="PW326" s="203">
        <f t="shared" si="2167"/>
        <v>0</v>
      </c>
      <c r="PX326" s="203">
        <f t="shared" si="2168"/>
        <v>0</v>
      </c>
      <c r="PY326" s="203">
        <f t="shared" si="2169"/>
        <v>0</v>
      </c>
      <c r="PZ326" s="189">
        <f t="shared" si="2170"/>
        <v>0</v>
      </c>
      <c r="QA326" s="103">
        <f t="shared" si="2171"/>
        <v>0</v>
      </c>
      <c r="QB326" s="197">
        <f t="shared" si="2172"/>
        <v>0</v>
      </c>
      <c r="QC326" s="203">
        <f t="shared" si="2173"/>
        <v>0</v>
      </c>
      <c r="QD326" s="203">
        <f t="shared" si="2174"/>
        <v>0</v>
      </c>
      <c r="QE326" s="203">
        <f t="shared" si="2175"/>
        <v>0</v>
      </c>
      <c r="QF326" s="203">
        <f t="shared" si="2176"/>
        <v>0</v>
      </c>
      <c r="QG326" s="203">
        <f t="shared" si="2177"/>
        <v>0</v>
      </c>
      <c r="QH326" s="203">
        <f t="shared" si="2178"/>
        <v>0</v>
      </c>
      <c r="QI326" s="203">
        <f t="shared" si="2179"/>
        <v>0</v>
      </c>
      <c r="QJ326" s="203">
        <f t="shared" si="2180"/>
        <v>0</v>
      </c>
      <c r="QK326" s="189">
        <f t="shared" si="2181"/>
        <v>0</v>
      </c>
      <c r="QL326" s="197">
        <f t="shared" si="2182"/>
        <v>0</v>
      </c>
      <c r="QM326" s="203">
        <f t="shared" si="2183"/>
        <v>0</v>
      </c>
      <c r="QN326" s="203">
        <f t="shared" si="2184"/>
        <v>0</v>
      </c>
      <c r="QO326" s="203">
        <f t="shared" si="2185"/>
        <v>0</v>
      </c>
      <c r="QP326" s="203">
        <f t="shared" si="2186"/>
        <v>0</v>
      </c>
      <c r="QQ326" s="203">
        <f t="shared" si="2187"/>
        <v>0</v>
      </c>
      <c r="QR326" s="203">
        <f t="shared" si="2188"/>
        <v>0</v>
      </c>
      <c r="QS326" s="203">
        <f t="shared" si="2189"/>
        <v>0</v>
      </c>
      <c r="QT326" s="203">
        <f t="shared" si="2190"/>
        <v>0</v>
      </c>
      <c r="QU326" s="189">
        <f t="shared" si="2191"/>
        <v>0</v>
      </c>
      <c r="QV326" s="103">
        <f t="shared" si="2192"/>
        <v>0</v>
      </c>
      <c r="QW326" s="197">
        <f t="shared" si="2193"/>
        <v>0</v>
      </c>
      <c r="QX326" s="203">
        <f t="shared" si="2194"/>
        <v>0</v>
      </c>
      <c r="QY326" s="203">
        <f t="shared" si="2195"/>
        <v>0</v>
      </c>
      <c r="QZ326" s="203">
        <f t="shared" si="2196"/>
        <v>0</v>
      </c>
      <c r="RA326" s="203">
        <f t="shared" si="2197"/>
        <v>0</v>
      </c>
      <c r="RB326" s="203">
        <f t="shared" si="2198"/>
        <v>0</v>
      </c>
      <c r="RC326" s="203">
        <f t="shared" si="2199"/>
        <v>0</v>
      </c>
      <c r="RD326" s="203">
        <f t="shared" si="2200"/>
        <v>0</v>
      </c>
      <c r="RE326" s="203">
        <f t="shared" si="2201"/>
        <v>0</v>
      </c>
      <c r="RF326" s="189">
        <f t="shared" si="2202"/>
        <v>0</v>
      </c>
      <c r="RG326" s="197">
        <f t="shared" si="2203"/>
        <v>0</v>
      </c>
      <c r="RH326" s="203">
        <f t="shared" si="2204"/>
        <v>0</v>
      </c>
      <c r="RI326" s="203">
        <f t="shared" si="2205"/>
        <v>0</v>
      </c>
      <c r="RJ326" s="203">
        <f t="shared" si="2206"/>
        <v>0</v>
      </c>
      <c r="RK326" s="203">
        <f t="shared" si="2207"/>
        <v>0</v>
      </c>
      <c r="RL326" s="203">
        <f t="shared" si="2208"/>
        <v>0</v>
      </c>
      <c r="RM326" s="203">
        <f t="shared" si="2209"/>
        <v>0</v>
      </c>
      <c r="RN326" s="203">
        <f t="shared" si="2210"/>
        <v>0</v>
      </c>
      <c r="RO326" s="203">
        <f t="shared" si="2211"/>
        <v>0</v>
      </c>
      <c r="RP326" s="189">
        <f t="shared" si="2212"/>
        <v>0</v>
      </c>
      <c r="RQ326" s="103">
        <f t="shared" si="2213"/>
        <v>0</v>
      </c>
      <c r="RR326" s="197">
        <f t="shared" si="2214"/>
        <v>0</v>
      </c>
      <c r="RS326" s="203">
        <f t="shared" si="2215"/>
        <v>0</v>
      </c>
      <c r="RT326" s="203">
        <f t="shared" si="2216"/>
        <v>0</v>
      </c>
      <c r="RU326" s="203">
        <f t="shared" si="2217"/>
        <v>0</v>
      </c>
      <c r="RV326" s="203">
        <f t="shared" si="2218"/>
        <v>0</v>
      </c>
      <c r="RW326" s="203">
        <f t="shared" si="2219"/>
        <v>0</v>
      </c>
      <c r="RX326" s="203">
        <f t="shared" si="2220"/>
        <v>0</v>
      </c>
      <c r="RY326" s="203">
        <f t="shared" si="2221"/>
        <v>0</v>
      </c>
      <c r="RZ326" s="203">
        <f t="shared" si="2222"/>
        <v>0</v>
      </c>
      <c r="SA326" s="189">
        <f t="shared" si="2223"/>
        <v>0</v>
      </c>
      <c r="SB326" s="197">
        <f t="shared" si="2224"/>
        <v>0</v>
      </c>
      <c r="SC326" s="203">
        <f t="shared" si="2225"/>
        <v>0</v>
      </c>
      <c r="SD326" s="203">
        <f t="shared" si="2226"/>
        <v>0</v>
      </c>
      <c r="SE326" s="203">
        <f t="shared" si="2227"/>
        <v>0</v>
      </c>
      <c r="SF326" s="203">
        <f t="shared" si="2228"/>
        <v>0</v>
      </c>
      <c r="SG326" s="203">
        <f t="shared" si="2229"/>
        <v>0</v>
      </c>
      <c r="SH326" s="203">
        <f t="shared" si="2230"/>
        <v>0</v>
      </c>
      <c r="SI326" s="203">
        <f t="shared" si="2231"/>
        <v>0</v>
      </c>
      <c r="SJ326" s="203">
        <f t="shared" si="2232"/>
        <v>0</v>
      </c>
      <c r="SK326" s="189">
        <f t="shared" si="2233"/>
        <v>0</v>
      </c>
      <c r="SL326" s="103">
        <f t="shared" si="2234"/>
        <v>0</v>
      </c>
      <c r="SM326" s="197">
        <f t="shared" si="2235"/>
        <v>0</v>
      </c>
      <c r="SN326" s="203">
        <f t="shared" si="2236"/>
        <v>0</v>
      </c>
      <c r="SO326" s="203">
        <f t="shared" si="2237"/>
        <v>0</v>
      </c>
      <c r="SP326" s="203">
        <f t="shared" si="2238"/>
        <v>0</v>
      </c>
      <c r="SQ326" s="203">
        <f t="shared" si="2239"/>
        <v>0</v>
      </c>
      <c r="SR326" s="203">
        <f t="shared" si="2240"/>
        <v>0</v>
      </c>
      <c r="SS326" s="203">
        <f t="shared" si="2241"/>
        <v>0</v>
      </c>
      <c r="ST326" s="203">
        <f t="shared" si="2242"/>
        <v>0</v>
      </c>
      <c r="SU326" s="203">
        <f t="shared" si="2243"/>
        <v>0</v>
      </c>
      <c r="SV326" s="189">
        <f t="shared" si="2244"/>
        <v>0</v>
      </c>
      <c r="SW326" s="197">
        <f t="shared" si="2245"/>
        <v>0</v>
      </c>
      <c r="SX326" s="203">
        <f t="shared" si="2246"/>
        <v>0</v>
      </c>
      <c r="SY326" s="203">
        <f t="shared" si="2247"/>
        <v>0</v>
      </c>
      <c r="SZ326" s="203">
        <f t="shared" si="2248"/>
        <v>0</v>
      </c>
      <c r="TA326" s="203">
        <f t="shared" si="2249"/>
        <v>0</v>
      </c>
      <c r="TB326" s="203">
        <f t="shared" si="2250"/>
        <v>0</v>
      </c>
      <c r="TC326" s="203">
        <f t="shared" si="2251"/>
        <v>0</v>
      </c>
      <c r="TD326" s="203">
        <f t="shared" si="2252"/>
        <v>0</v>
      </c>
      <c r="TE326" s="203">
        <f t="shared" si="2253"/>
        <v>0</v>
      </c>
      <c r="TF326" s="189">
        <f t="shared" si="2254"/>
        <v>0</v>
      </c>
      <c r="TG326" s="103">
        <f t="shared" si="2255"/>
        <v>0</v>
      </c>
      <c r="TH326" s="197">
        <f t="shared" si="2256"/>
        <v>0</v>
      </c>
      <c r="TI326" s="203">
        <f t="shared" si="2257"/>
        <v>0</v>
      </c>
      <c r="TJ326" s="203">
        <f t="shared" si="2258"/>
        <v>0</v>
      </c>
      <c r="TK326" s="203">
        <f t="shared" si="2259"/>
        <v>0</v>
      </c>
      <c r="TL326" s="203">
        <f t="shared" si="2260"/>
        <v>0</v>
      </c>
      <c r="TM326" s="203">
        <f t="shared" si="2261"/>
        <v>0</v>
      </c>
      <c r="TN326" s="203">
        <f t="shared" si="2262"/>
        <v>0</v>
      </c>
      <c r="TO326" s="203">
        <f t="shared" si="2263"/>
        <v>0</v>
      </c>
      <c r="TP326" s="203">
        <f t="shared" si="2264"/>
        <v>0</v>
      </c>
      <c r="TQ326" s="189">
        <f t="shared" si="2265"/>
        <v>0</v>
      </c>
      <c r="TR326" s="197">
        <f t="shared" si="2266"/>
        <v>0</v>
      </c>
      <c r="TS326" s="203">
        <f t="shared" si="2267"/>
        <v>0</v>
      </c>
      <c r="TT326" s="203">
        <f t="shared" si="2268"/>
        <v>0</v>
      </c>
      <c r="TU326" s="203">
        <f t="shared" si="2269"/>
        <v>0</v>
      </c>
      <c r="TV326" s="203">
        <f t="shared" si="2270"/>
        <v>0</v>
      </c>
      <c r="TW326" s="203">
        <f t="shared" si="2271"/>
        <v>0</v>
      </c>
      <c r="TX326" s="203">
        <f t="shared" si="2272"/>
        <v>0</v>
      </c>
      <c r="TY326" s="203">
        <f t="shared" si="2273"/>
        <v>0</v>
      </c>
      <c r="TZ326" s="203">
        <f t="shared" si="2274"/>
        <v>0</v>
      </c>
      <c r="UA326" s="189">
        <f t="shared" si="2275"/>
        <v>0</v>
      </c>
      <c r="UB326" s="103">
        <f t="shared" si="2276"/>
        <v>0</v>
      </c>
      <c r="UC326" s="197">
        <f t="shared" si="2277"/>
        <v>0</v>
      </c>
      <c r="UD326" s="203">
        <f t="shared" si="2278"/>
        <v>0</v>
      </c>
      <c r="UE326" s="203">
        <f t="shared" si="2279"/>
        <v>0</v>
      </c>
      <c r="UF326" s="203">
        <f t="shared" si="2280"/>
        <v>0</v>
      </c>
      <c r="UG326" s="203">
        <f t="shared" si="2281"/>
        <v>0</v>
      </c>
      <c r="UH326" s="203">
        <f t="shared" si="2282"/>
        <v>0</v>
      </c>
      <c r="UI326" s="203">
        <f t="shared" si="2283"/>
        <v>0</v>
      </c>
      <c r="UJ326" s="203">
        <f t="shared" si="2284"/>
        <v>0</v>
      </c>
      <c r="UK326" s="203">
        <f t="shared" si="2285"/>
        <v>0</v>
      </c>
      <c r="UL326" s="189">
        <f t="shared" si="2286"/>
        <v>0</v>
      </c>
      <c r="UM326" s="197">
        <f t="shared" si="2287"/>
        <v>0</v>
      </c>
      <c r="UN326" s="203">
        <f t="shared" si="2288"/>
        <v>0</v>
      </c>
      <c r="UO326" s="203">
        <f t="shared" si="2289"/>
        <v>0</v>
      </c>
      <c r="UP326" s="203">
        <f t="shared" si="2290"/>
        <v>0</v>
      </c>
      <c r="UQ326" s="203">
        <f t="shared" si="2291"/>
        <v>0</v>
      </c>
      <c r="UR326" s="203">
        <f t="shared" si="2292"/>
        <v>0</v>
      </c>
      <c r="US326" s="203">
        <f t="shared" si="2293"/>
        <v>0</v>
      </c>
      <c r="UT326" s="203">
        <f t="shared" si="2294"/>
        <v>0</v>
      </c>
      <c r="UU326" s="203">
        <f t="shared" si="2295"/>
        <v>0</v>
      </c>
      <c r="UV326" s="189">
        <f t="shared" si="2296"/>
        <v>0</v>
      </c>
      <c r="UW326" s="103">
        <f t="shared" si="2297"/>
        <v>0</v>
      </c>
      <c r="UX326" s="36">
        <f t="shared" si="2298"/>
        <v>1</v>
      </c>
    </row>
    <row r="327" spans="19:570" x14ac:dyDescent="0.25">
      <c r="S327" s="46">
        <v>39</v>
      </c>
      <c r="T327" s="102" t="b">
        <f t="shared" ref="T327:V327" si="2350">T255</f>
        <v>0</v>
      </c>
      <c r="U327" s="103" t="str">
        <f t="shared" si="2350"/>
        <v/>
      </c>
      <c r="V327" s="103" t="str">
        <f t="shared" si="2350"/>
        <v/>
      </c>
      <c r="W327" s="103" t="str">
        <f t="shared" si="1771"/>
        <v/>
      </c>
      <c r="X327" s="128" t="str">
        <f t="shared" si="1772"/>
        <v/>
      </c>
      <c r="Y327" s="128" t="str">
        <f t="shared" si="1773"/>
        <v/>
      </c>
      <c r="Z327" s="128" t="str">
        <f t="shared" si="1774"/>
        <v/>
      </c>
      <c r="AA327" s="128" t="str">
        <f t="shared" si="1775"/>
        <v/>
      </c>
      <c r="AB327" s="128" t="str">
        <f t="shared" si="1776"/>
        <v/>
      </c>
      <c r="AC327" s="128" t="str">
        <f t="shared" si="1777"/>
        <v/>
      </c>
      <c r="AD327" s="128" t="str">
        <f t="shared" si="1778"/>
        <v/>
      </c>
      <c r="AE327" s="128" t="str">
        <f t="shared" si="1779"/>
        <v/>
      </c>
      <c r="AF327" s="128" t="str">
        <f t="shared" si="1780"/>
        <v/>
      </c>
      <c r="AG327" s="132" t="str">
        <f t="shared" si="1781"/>
        <v/>
      </c>
      <c r="AH327" s="169" t="str">
        <f t="shared" si="2321"/>
        <v/>
      </c>
      <c r="AI327" s="170" t="str">
        <f t="shared" si="2301"/>
        <v/>
      </c>
      <c r="AJ327" s="169" t="str">
        <f t="shared" si="2309"/>
        <v/>
      </c>
      <c r="AK327" s="169" t="str">
        <f t="shared" si="2312"/>
        <v/>
      </c>
      <c r="AL327" s="169" t="str">
        <f t="shared" si="2316"/>
        <v/>
      </c>
      <c r="AM327" s="169" t="str">
        <f t="shared" si="2313"/>
        <v/>
      </c>
      <c r="AN327" s="169" t="str">
        <f t="shared" si="2304"/>
        <v/>
      </c>
      <c r="AO327" s="169" t="str">
        <f t="shared" si="2305"/>
        <v/>
      </c>
      <c r="AP327" s="169" t="str">
        <f t="shared" si="2306"/>
        <v/>
      </c>
      <c r="AQ327" s="170" t="str">
        <f t="shared" si="2307"/>
        <v/>
      </c>
      <c r="AR327" s="188" t="str">
        <f>IF($AA$7, IF(T327,IF(S327&lt;=$E$13-1,AH327*CD347,AH327*CE347),""),"")</f>
        <v/>
      </c>
      <c r="AS327" s="103" t="str">
        <f>IF($AA$8, IF(T327,IF(S327&lt;=$E$13-1,AI327*CD348,AI327*CE348),""),"")</f>
        <v/>
      </c>
      <c r="AT327" s="103" t="str">
        <f>IF($AA$9, IF(T327,IF(S327&lt;=$E$13-1,AJ327*CD349,AJ327*CE349),""),"")</f>
        <v/>
      </c>
      <c r="AU327" s="103" t="str">
        <f>IF($AA$10, IF(T327,IF(S327&lt;=$E$13-1,AK327*CD350,AK327*CE350),""),"")</f>
        <v/>
      </c>
      <c r="AV327" s="103" t="str">
        <f>IF($AA$11, IF(T327,IF(S327&lt;=$E$13-1,AL327*CD351,AL327*CE351),""),"")</f>
        <v/>
      </c>
      <c r="AW327" s="103" t="str">
        <f>IF($AA$12, IF(T327,IF(S327&lt;=$E$13-1,AM327*CD352,AM327*CE352),""),"")</f>
        <v/>
      </c>
      <c r="AX327" s="103" t="str">
        <f>IF($AA$13, IF(T327,IF(S327&lt;=$E$13-1,AN327*CD353,AN327*CE353),""),"")</f>
        <v/>
      </c>
      <c r="AY327" s="103" t="str">
        <f>IF($AA$14, IF(T327,IF(S327&lt;=$E$13-1,AO327*CD354,AO327*CE354),""),"")</f>
        <v/>
      </c>
      <c r="AZ327" s="103" t="str">
        <f>IF($AA$15, IF(T327,IF(S327&lt;=$E$13-1,AP327*CD355,AP327*CE355),""),"")</f>
        <v/>
      </c>
      <c r="BA327" s="103" t="str">
        <f>IF($AA$16, IF(T327,IF(S327&lt;=$E$13-1,AQ327*CD356,AQ327*CE356),""),"")</f>
        <v/>
      </c>
      <c r="BB327" s="162">
        <f t="shared" si="1782"/>
        <v>0</v>
      </c>
      <c r="BC327" s="197">
        <f t="shared" si="1783"/>
        <v>0</v>
      </c>
      <c r="BD327" s="197">
        <f t="shared" si="1784"/>
        <v>0</v>
      </c>
      <c r="BE327" s="197">
        <f t="shared" si="1785"/>
        <v>0</v>
      </c>
      <c r="BF327" s="197">
        <f t="shared" si="1786"/>
        <v>0</v>
      </c>
      <c r="BG327" s="197">
        <f t="shared" si="1787"/>
        <v>0</v>
      </c>
      <c r="BH327" s="197">
        <f t="shared" si="1788"/>
        <v>0</v>
      </c>
      <c r="BI327" s="197">
        <f t="shared" si="1789"/>
        <v>0</v>
      </c>
      <c r="BJ327" s="197">
        <f t="shared" si="1790"/>
        <v>0</v>
      </c>
      <c r="BK327" s="197">
        <f t="shared" si="1791"/>
        <v>0</v>
      </c>
      <c r="BL327" s="123">
        <f t="shared" si="1792"/>
        <v>0</v>
      </c>
      <c r="BM327" s="161">
        <f t="shared" si="1793"/>
        <v>0</v>
      </c>
      <c r="BN327" s="197">
        <f t="shared" si="1794"/>
        <v>0</v>
      </c>
      <c r="BO327" s="203">
        <f t="shared" si="1795"/>
        <v>0</v>
      </c>
      <c r="BP327" s="203">
        <f t="shared" si="1796"/>
        <v>0</v>
      </c>
      <c r="BQ327" s="203">
        <f t="shared" si="1797"/>
        <v>0</v>
      </c>
      <c r="BR327" s="203">
        <f t="shared" si="1798"/>
        <v>0</v>
      </c>
      <c r="BS327" s="203">
        <f t="shared" si="1799"/>
        <v>0</v>
      </c>
      <c r="BT327" s="203">
        <f t="shared" si="1800"/>
        <v>0</v>
      </c>
      <c r="BU327" s="203">
        <f t="shared" si="1801"/>
        <v>0</v>
      </c>
      <c r="BV327" s="203">
        <f t="shared" si="1802"/>
        <v>0</v>
      </c>
      <c r="BW327" s="189">
        <f t="shared" si="1803"/>
        <v>0</v>
      </c>
      <c r="BX327" s="197">
        <f t="shared" si="1804"/>
        <v>0</v>
      </c>
      <c r="BY327" s="203">
        <f t="shared" si="1805"/>
        <v>0</v>
      </c>
      <c r="BZ327" s="203">
        <f t="shared" si="1806"/>
        <v>0</v>
      </c>
      <c r="CA327" s="203">
        <f t="shared" si="1807"/>
        <v>0</v>
      </c>
      <c r="CB327" s="203">
        <f t="shared" si="1808"/>
        <v>0</v>
      </c>
      <c r="CC327" s="203">
        <f t="shared" si="1809"/>
        <v>0</v>
      </c>
      <c r="CD327" s="203">
        <f t="shared" si="1810"/>
        <v>0</v>
      </c>
      <c r="CE327" s="203">
        <f t="shared" si="1811"/>
        <v>0</v>
      </c>
      <c r="CF327" s="203">
        <f t="shared" si="1812"/>
        <v>0</v>
      </c>
      <c r="CG327" s="189">
        <f t="shared" si="1813"/>
        <v>0</v>
      </c>
      <c r="CH327" s="103">
        <f t="shared" si="1814"/>
        <v>0</v>
      </c>
      <c r="CI327" s="197">
        <f t="shared" si="1815"/>
        <v>0</v>
      </c>
      <c r="CJ327" s="203">
        <f t="shared" si="1816"/>
        <v>0</v>
      </c>
      <c r="CK327" s="203">
        <f t="shared" si="1817"/>
        <v>0</v>
      </c>
      <c r="CL327" s="203">
        <f t="shared" si="1818"/>
        <v>0</v>
      </c>
      <c r="CM327" s="203">
        <f t="shared" si="1819"/>
        <v>0</v>
      </c>
      <c r="CN327" s="203">
        <f t="shared" si="1820"/>
        <v>0</v>
      </c>
      <c r="CO327" s="203">
        <f t="shared" si="1821"/>
        <v>0</v>
      </c>
      <c r="CP327" s="203">
        <f t="shared" si="1822"/>
        <v>0</v>
      </c>
      <c r="CQ327" s="203">
        <f t="shared" si="1823"/>
        <v>0</v>
      </c>
      <c r="CR327" s="189">
        <f t="shared" si="1824"/>
        <v>0</v>
      </c>
      <c r="CS327" s="197">
        <f t="shared" si="1825"/>
        <v>0</v>
      </c>
      <c r="CT327" s="203">
        <f t="shared" si="1826"/>
        <v>0</v>
      </c>
      <c r="CU327" s="203">
        <f t="shared" si="1827"/>
        <v>0</v>
      </c>
      <c r="CV327" s="203">
        <f t="shared" si="1828"/>
        <v>0</v>
      </c>
      <c r="CW327" s="203">
        <f t="shared" si="1829"/>
        <v>0</v>
      </c>
      <c r="CX327" s="203">
        <f t="shared" si="1830"/>
        <v>0</v>
      </c>
      <c r="CY327" s="203">
        <f t="shared" si="1831"/>
        <v>0</v>
      </c>
      <c r="CZ327" s="203">
        <f t="shared" si="1832"/>
        <v>0</v>
      </c>
      <c r="DA327" s="203">
        <f t="shared" si="1833"/>
        <v>0</v>
      </c>
      <c r="DB327" s="189">
        <f t="shared" si="1834"/>
        <v>0</v>
      </c>
      <c r="DC327" s="103">
        <f t="shared" si="1835"/>
        <v>0</v>
      </c>
      <c r="DD327" s="197">
        <f t="shared" si="1836"/>
        <v>0</v>
      </c>
      <c r="DE327" s="203">
        <f t="shared" si="1837"/>
        <v>0</v>
      </c>
      <c r="DF327" s="203">
        <f t="shared" si="1838"/>
        <v>0</v>
      </c>
      <c r="DG327" s="203">
        <f t="shared" si="1839"/>
        <v>0</v>
      </c>
      <c r="DH327" s="203">
        <f t="shared" si="1840"/>
        <v>0</v>
      </c>
      <c r="DI327" s="203">
        <f t="shared" si="1841"/>
        <v>0</v>
      </c>
      <c r="DJ327" s="203">
        <f t="shared" si="1842"/>
        <v>0</v>
      </c>
      <c r="DK327" s="203">
        <f t="shared" si="1843"/>
        <v>0</v>
      </c>
      <c r="DL327" s="203">
        <f t="shared" si="1844"/>
        <v>0</v>
      </c>
      <c r="DM327" s="189">
        <f t="shared" si="1845"/>
        <v>0</v>
      </c>
      <c r="DN327" s="197">
        <f t="shared" si="1846"/>
        <v>0</v>
      </c>
      <c r="DO327" s="203">
        <f t="shared" si="1847"/>
        <v>0</v>
      </c>
      <c r="DP327" s="203">
        <f t="shared" si="1848"/>
        <v>0</v>
      </c>
      <c r="DQ327" s="203">
        <f t="shared" si="1849"/>
        <v>0</v>
      </c>
      <c r="DR327" s="203">
        <f t="shared" si="1850"/>
        <v>0</v>
      </c>
      <c r="DS327" s="203">
        <f t="shared" si="1851"/>
        <v>0</v>
      </c>
      <c r="DT327" s="203">
        <f t="shared" si="1852"/>
        <v>0</v>
      </c>
      <c r="DU327" s="203">
        <f t="shared" si="1853"/>
        <v>0</v>
      </c>
      <c r="DV327" s="203">
        <f t="shared" si="1854"/>
        <v>0</v>
      </c>
      <c r="DW327" s="189">
        <f t="shared" si="1855"/>
        <v>0</v>
      </c>
      <c r="DX327" s="103">
        <f t="shared" si="1856"/>
        <v>0</v>
      </c>
      <c r="DY327" s="197">
        <f t="shared" si="1857"/>
        <v>0</v>
      </c>
      <c r="DZ327" s="203">
        <f t="shared" si="1858"/>
        <v>0</v>
      </c>
      <c r="EA327" s="203">
        <f t="shared" si="1859"/>
        <v>0</v>
      </c>
      <c r="EB327" s="203">
        <f t="shared" si="1860"/>
        <v>0</v>
      </c>
      <c r="EC327" s="203">
        <f t="shared" si="1861"/>
        <v>0</v>
      </c>
      <c r="ED327" s="203">
        <f t="shared" si="1862"/>
        <v>0</v>
      </c>
      <c r="EE327" s="203">
        <f t="shared" si="1863"/>
        <v>0</v>
      </c>
      <c r="EF327" s="203">
        <f t="shared" si="1864"/>
        <v>0</v>
      </c>
      <c r="EG327" s="203">
        <f t="shared" si="1865"/>
        <v>0</v>
      </c>
      <c r="EH327" s="189">
        <f t="shared" si="1866"/>
        <v>0</v>
      </c>
      <c r="EI327" s="197">
        <f t="shared" si="1867"/>
        <v>0</v>
      </c>
      <c r="EJ327" s="203">
        <f t="shared" si="1868"/>
        <v>0</v>
      </c>
      <c r="EK327" s="203">
        <f t="shared" si="1869"/>
        <v>0</v>
      </c>
      <c r="EL327" s="203">
        <f t="shared" si="1870"/>
        <v>0</v>
      </c>
      <c r="EM327" s="203">
        <f t="shared" si="1871"/>
        <v>0</v>
      </c>
      <c r="EN327" s="203">
        <f t="shared" si="1872"/>
        <v>0</v>
      </c>
      <c r="EO327" s="203">
        <f t="shared" si="1873"/>
        <v>0</v>
      </c>
      <c r="EP327" s="203">
        <f t="shared" si="1874"/>
        <v>0</v>
      </c>
      <c r="EQ327" s="203">
        <f t="shared" si="1875"/>
        <v>0</v>
      </c>
      <c r="ER327" s="189">
        <f t="shared" si="1876"/>
        <v>0</v>
      </c>
      <c r="ES327" s="103">
        <f t="shared" si="1877"/>
        <v>0</v>
      </c>
      <c r="ET327" s="197">
        <f t="shared" si="1878"/>
        <v>0</v>
      </c>
      <c r="EU327" s="203">
        <f t="shared" si="1879"/>
        <v>0</v>
      </c>
      <c r="EV327" s="203">
        <f t="shared" si="1880"/>
        <v>0</v>
      </c>
      <c r="EW327" s="203">
        <f t="shared" si="1881"/>
        <v>0</v>
      </c>
      <c r="EX327" s="203">
        <f t="shared" si="1882"/>
        <v>0</v>
      </c>
      <c r="EY327" s="203">
        <f t="shared" si="1883"/>
        <v>0</v>
      </c>
      <c r="EZ327" s="203">
        <f t="shared" si="1884"/>
        <v>0</v>
      </c>
      <c r="FA327" s="203">
        <f t="shared" si="1885"/>
        <v>0</v>
      </c>
      <c r="FB327" s="203">
        <f t="shared" si="1886"/>
        <v>0</v>
      </c>
      <c r="FC327" s="189">
        <f t="shared" si="1887"/>
        <v>0</v>
      </c>
      <c r="FD327" s="197">
        <f t="shared" si="1888"/>
        <v>0</v>
      </c>
      <c r="FE327" s="203">
        <f t="shared" si="1889"/>
        <v>0</v>
      </c>
      <c r="FF327" s="203">
        <f t="shared" si="1890"/>
        <v>0</v>
      </c>
      <c r="FG327" s="203">
        <f t="shared" si="1891"/>
        <v>0</v>
      </c>
      <c r="FH327" s="203">
        <f t="shared" si="1892"/>
        <v>0</v>
      </c>
      <c r="FI327" s="203">
        <f t="shared" si="1893"/>
        <v>0</v>
      </c>
      <c r="FJ327" s="203">
        <f t="shared" si="1894"/>
        <v>0</v>
      </c>
      <c r="FK327" s="203">
        <f t="shared" si="1895"/>
        <v>0</v>
      </c>
      <c r="FL327" s="203">
        <f t="shared" si="1896"/>
        <v>0</v>
      </c>
      <c r="FM327" s="189">
        <f t="shared" si="1897"/>
        <v>0</v>
      </c>
      <c r="FN327" s="103">
        <f t="shared" si="1898"/>
        <v>0</v>
      </c>
      <c r="FO327" s="197">
        <f t="shared" si="1899"/>
        <v>0</v>
      </c>
      <c r="FP327" s="203">
        <f t="shared" si="1900"/>
        <v>0</v>
      </c>
      <c r="FQ327" s="203">
        <f t="shared" si="1901"/>
        <v>0</v>
      </c>
      <c r="FR327" s="203">
        <f t="shared" si="1902"/>
        <v>0</v>
      </c>
      <c r="FS327" s="203">
        <f t="shared" si="1903"/>
        <v>0</v>
      </c>
      <c r="FT327" s="203">
        <f t="shared" si="1904"/>
        <v>0</v>
      </c>
      <c r="FU327" s="203">
        <f t="shared" si="1905"/>
        <v>0</v>
      </c>
      <c r="FV327" s="203">
        <f t="shared" si="1906"/>
        <v>0</v>
      </c>
      <c r="FW327" s="203">
        <f t="shared" si="1907"/>
        <v>0</v>
      </c>
      <c r="FX327" s="189">
        <f t="shared" si="1908"/>
        <v>0</v>
      </c>
      <c r="FY327" s="197">
        <f t="shared" si="1909"/>
        <v>0</v>
      </c>
      <c r="FZ327" s="203">
        <f t="shared" si="1910"/>
        <v>0</v>
      </c>
      <c r="GA327" s="203">
        <f t="shared" si="1911"/>
        <v>0</v>
      </c>
      <c r="GB327" s="203">
        <f t="shared" si="1912"/>
        <v>0</v>
      </c>
      <c r="GC327" s="203">
        <f t="shared" si="1913"/>
        <v>0</v>
      </c>
      <c r="GD327" s="203">
        <f t="shared" si="1914"/>
        <v>0</v>
      </c>
      <c r="GE327" s="203">
        <f t="shared" si="1915"/>
        <v>0</v>
      </c>
      <c r="GF327" s="203">
        <f t="shared" si="1916"/>
        <v>0</v>
      </c>
      <c r="GG327" s="203">
        <f t="shared" si="1917"/>
        <v>0</v>
      </c>
      <c r="GH327" s="189">
        <f t="shared" si="1918"/>
        <v>0</v>
      </c>
      <c r="GI327" s="103">
        <f t="shared" si="1919"/>
        <v>0</v>
      </c>
      <c r="GJ327" s="197">
        <f t="shared" si="1920"/>
        <v>0</v>
      </c>
      <c r="GK327" s="203">
        <f t="shared" si="1921"/>
        <v>0</v>
      </c>
      <c r="GL327" s="203">
        <f t="shared" si="1922"/>
        <v>0</v>
      </c>
      <c r="GM327" s="203">
        <f t="shared" si="1923"/>
        <v>0</v>
      </c>
      <c r="GN327" s="203">
        <f t="shared" si="1924"/>
        <v>0</v>
      </c>
      <c r="GO327" s="203">
        <f t="shared" si="1925"/>
        <v>0</v>
      </c>
      <c r="GP327" s="203">
        <f t="shared" si="1926"/>
        <v>0</v>
      </c>
      <c r="GQ327" s="203">
        <f t="shared" si="1927"/>
        <v>0</v>
      </c>
      <c r="GR327" s="203">
        <f t="shared" si="1928"/>
        <v>0</v>
      </c>
      <c r="GS327" s="189">
        <f t="shared" si="1929"/>
        <v>0</v>
      </c>
      <c r="GT327" s="197">
        <f t="shared" si="1930"/>
        <v>0</v>
      </c>
      <c r="GU327" s="203">
        <f t="shared" si="1931"/>
        <v>0</v>
      </c>
      <c r="GV327" s="203">
        <f t="shared" si="1932"/>
        <v>0</v>
      </c>
      <c r="GW327" s="203">
        <f t="shared" si="1933"/>
        <v>0</v>
      </c>
      <c r="GX327" s="203">
        <f t="shared" si="1934"/>
        <v>0</v>
      </c>
      <c r="GY327" s="203">
        <f t="shared" si="1935"/>
        <v>0</v>
      </c>
      <c r="GZ327" s="203">
        <f t="shared" si="1936"/>
        <v>0</v>
      </c>
      <c r="HA327" s="203">
        <f t="shared" si="1937"/>
        <v>0</v>
      </c>
      <c r="HB327" s="203">
        <f t="shared" si="1938"/>
        <v>0</v>
      </c>
      <c r="HC327" s="189">
        <f t="shared" si="1939"/>
        <v>0</v>
      </c>
      <c r="HD327" s="103">
        <f t="shared" si="1940"/>
        <v>0</v>
      </c>
      <c r="HE327" s="197">
        <f t="shared" si="1941"/>
        <v>0</v>
      </c>
      <c r="HF327" s="203">
        <f t="shared" si="1942"/>
        <v>0</v>
      </c>
      <c r="HG327" s="203">
        <f t="shared" si="1943"/>
        <v>0</v>
      </c>
      <c r="HH327" s="203">
        <f t="shared" si="1944"/>
        <v>0</v>
      </c>
      <c r="HI327" s="203">
        <f t="shared" si="1945"/>
        <v>0</v>
      </c>
      <c r="HJ327" s="203">
        <f t="shared" si="1946"/>
        <v>0</v>
      </c>
      <c r="HK327" s="203">
        <f t="shared" si="1947"/>
        <v>0</v>
      </c>
      <c r="HL327" s="203">
        <f t="shared" si="1948"/>
        <v>0</v>
      </c>
      <c r="HM327" s="203">
        <f t="shared" si="1949"/>
        <v>0</v>
      </c>
      <c r="HN327" s="189">
        <f t="shared" si="1950"/>
        <v>0</v>
      </c>
      <c r="HO327" s="197">
        <f t="shared" si="1951"/>
        <v>0</v>
      </c>
      <c r="HP327" s="203">
        <f t="shared" si="1952"/>
        <v>0</v>
      </c>
      <c r="HQ327" s="203">
        <f t="shared" si="1953"/>
        <v>0</v>
      </c>
      <c r="HR327" s="203">
        <f t="shared" si="1954"/>
        <v>0</v>
      </c>
      <c r="HS327" s="203">
        <f t="shared" si="1955"/>
        <v>0</v>
      </c>
      <c r="HT327" s="203">
        <f t="shared" si="1956"/>
        <v>0</v>
      </c>
      <c r="HU327" s="203">
        <f t="shared" si="1957"/>
        <v>0</v>
      </c>
      <c r="HV327" s="203">
        <f t="shared" si="1958"/>
        <v>0</v>
      </c>
      <c r="HW327" s="203">
        <f t="shared" si="1959"/>
        <v>0</v>
      </c>
      <c r="HX327" s="189">
        <f t="shared" si="1960"/>
        <v>0</v>
      </c>
      <c r="HY327" s="103">
        <f t="shared" si="1961"/>
        <v>0</v>
      </c>
      <c r="HZ327" s="197">
        <f t="shared" si="1962"/>
        <v>0</v>
      </c>
      <c r="IA327" s="203">
        <f t="shared" si="1963"/>
        <v>0</v>
      </c>
      <c r="IB327" s="203">
        <f t="shared" si="1964"/>
        <v>0</v>
      </c>
      <c r="IC327" s="203">
        <f t="shared" si="1965"/>
        <v>0</v>
      </c>
      <c r="ID327" s="203">
        <f t="shared" si="1966"/>
        <v>0</v>
      </c>
      <c r="IE327" s="203">
        <f t="shared" si="1967"/>
        <v>0</v>
      </c>
      <c r="IF327" s="203">
        <f t="shared" si="1968"/>
        <v>0</v>
      </c>
      <c r="IG327" s="203">
        <f t="shared" si="1969"/>
        <v>0</v>
      </c>
      <c r="IH327" s="203">
        <f t="shared" si="1970"/>
        <v>0</v>
      </c>
      <c r="II327" s="189">
        <f t="shared" si="1971"/>
        <v>0</v>
      </c>
      <c r="IJ327" s="197">
        <f t="shared" si="1972"/>
        <v>0</v>
      </c>
      <c r="IK327" s="203">
        <f t="shared" si="1973"/>
        <v>0</v>
      </c>
      <c r="IL327" s="203">
        <f t="shared" si="1974"/>
        <v>0</v>
      </c>
      <c r="IM327" s="203">
        <f t="shared" si="1975"/>
        <v>0</v>
      </c>
      <c r="IN327" s="203">
        <f t="shared" si="1976"/>
        <v>0</v>
      </c>
      <c r="IO327" s="203">
        <f t="shared" si="1977"/>
        <v>0</v>
      </c>
      <c r="IP327" s="203">
        <f t="shared" si="1978"/>
        <v>0</v>
      </c>
      <c r="IQ327" s="203">
        <f t="shared" si="1979"/>
        <v>0</v>
      </c>
      <c r="IR327" s="203">
        <f t="shared" si="1980"/>
        <v>0</v>
      </c>
      <c r="IS327" s="189">
        <f t="shared" si="1981"/>
        <v>0</v>
      </c>
      <c r="IT327" s="103">
        <f t="shared" si="1982"/>
        <v>0</v>
      </c>
      <c r="IU327" s="197">
        <f t="shared" si="1983"/>
        <v>0</v>
      </c>
      <c r="IV327" s="203">
        <f t="shared" si="1984"/>
        <v>0</v>
      </c>
      <c r="IW327" s="203">
        <f t="shared" si="1985"/>
        <v>0</v>
      </c>
      <c r="IX327" s="203">
        <f t="shared" si="1986"/>
        <v>0</v>
      </c>
      <c r="IY327" s="203">
        <f t="shared" si="1987"/>
        <v>0</v>
      </c>
      <c r="IZ327" s="203">
        <f t="shared" si="1988"/>
        <v>0</v>
      </c>
      <c r="JA327" s="203">
        <f t="shared" si="1989"/>
        <v>0</v>
      </c>
      <c r="JB327" s="203">
        <f t="shared" si="1990"/>
        <v>0</v>
      </c>
      <c r="JC327" s="203">
        <f t="shared" si="1991"/>
        <v>0</v>
      </c>
      <c r="JD327" s="189">
        <f t="shared" si="1992"/>
        <v>0</v>
      </c>
      <c r="JE327" s="197">
        <f t="shared" si="1993"/>
        <v>0</v>
      </c>
      <c r="JF327" s="203">
        <f t="shared" si="1994"/>
        <v>0</v>
      </c>
      <c r="JG327" s="203">
        <f t="shared" si="1995"/>
        <v>0</v>
      </c>
      <c r="JH327" s="203">
        <f t="shared" si="1996"/>
        <v>0</v>
      </c>
      <c r="JI327" s="203">
        <f t="shared" si="1997"/>
        <v>0</v>
      </c>
      <c r="JJ327" s="203">
        <f t="shared" si="1998"/>
        <v>0</v>
      </c>
      <c r="JK327" s="203">
        <f t="shared" si="1999"/>
        <v>0</v>
      </c>
      <c r="JL327" s="203">
        <f t="shared" si="2000"/>
        <v>0</v>
      </c>
      <c r="JM327" s="203">
        <f t="shared" si="2001"/>
        <v>0</v>
      </c>
      <c r="JN327" s="189">
        <f t="shared" si="2002"/>
        <v>0</v>
      </c>
      <c r="JO327" s="103">
        <f t="shared" si="2003"/>
        <v>0</v>
      </c>
      <c r="JP327" s="197">
        <f t="shared" si="2004"/>
        <v>0</v>
      </c>
      <c r="JQ327" s="203">
        <f t="shared" si="2005"/>
        <v>0</v>
      </c>
      <c r="JR327" s="203">
        <f t="shared" si="2006"/>
        <v>0</v>
      </c>
      <c r="JS327" s="203">
        <f t="shared" si="2007"/>
        <v>0</v>
      </c>
      <c r="JT327" s="203">
        <f t="shared" si="2008"/>
        <v>0</v>
      </c>
      <c r="JU327" s="203">
        <f t="shared" si="2009"/>
        <v>0</v>
      </c>
      <c r="JV327" s="203">
        <f t="shared" si="2010"/>
        <v>0</v>
      </c>
      <c r="JW327" s="203">
        <f t="shared" si="2011"/>
        <v>0</v>
      </c>
      <c r="JX327" s="203">
        <f t="shared" si="2012"/>
        <v>0</v>
      </c>
      <c r="JY327" s="189">
        <f t="shared" si="2013"/>
        <v>0</v>
      </c>
      <c r="JZ327" s="197">
        <f t="shared" si="2014"/>
        <v>0</v>
      </c>
      <c r="KA327" s="203">
        <f t="shared" si="2015"/>
        <v>0</v>
      </c>
      <c r="KB327" s="203">
        <f t="shared" si="2016"/>
        <v>0</v>
      </c>
      <c r="KC327" s="203">
        <f t="shared" si="2017"/>
        <v>0</v>
      </c>
      <c r="KD327" s="203">
        <f t="shared" si="2018"/>
        <v>0</v>
      </c>
      <c r="KE327" s="203">
        <f t="shared" si="2019"/>
        <v>0</v>
      </c>
      <c r="KF327" s="203">
        <f t="shared" si="2020"/>
        <v>0</v>
      </c>
      <c r="KG327" s="203">
        <f t="shared" si="2021"/>
        <v>0</v>
      </c>
      <c r="KH327" s="203">
        <f t="shared" si="2022"/>
        <v>0</v>
      </c>
      <c r="KI327" s="189">
        <f t="shared" si="2023"/>
        <v>0</v>
      </c>
      <c r="KJ327" s="103">
        <f t="shared" si="2024"/>
        <v>0</v>
      </c>
      <c r="KK327" s="197">
        <f t="shared" si="2025"/>
        <v>0</v>
      </c>
      <c r="KL327" s="203">
        <f t="shared" si="2026"/>
        <v>0</v>
      </c>
      <c r="KM327" s="203">
        <f t="shared" si="2027"/>
        <v>0</v>
      </c>
      <c r="KN327" s="203">
        <f t="shared" si="2028"/>
        <v>0</v>
      </c>
      <c r="KO327" s="203">
        <f t="shared" si="2029"/>
        <v>0</v>
      </c>
      <c r="KP327" s="203">
        <f t="shared" si="2030"/>
        <v>0</v>
      </c>
      <c r="KQ327" s="203">
        <f t="shared" si="2031"/>
        <v>0</v>
      </c>
      <c r="KR327" s="203">
        <f t="shared" si="2032"/>
        <v>0</v>
      </c>
      <c r="KS327" s="203">
        <f t="shared" si="2033"/>
        <v>0</v>
      </c>
      <c r="KT327" s="189">
        <f t="shared" si="2034"/>
        <v>0</v>
      </c>
      <c r="KU327" s="197">
        <f t="shared" si="2035"/>
        <v>0</v>
      </c>
      <c r="KV327" s="203">
        <f t="shared" si="2036"/>
        <v>0</v>
      </c>
      <c r="KW327" s="203">
        <f t="shared" si="2037"/>
        <v>0</v>
      </c>
      <c r="KX327" s="203">
        <f t="shared" si="2038"/>
        <v>0</v>
      </c>
      <c r="KY327" s="203">
        <f t="shared" si="2039"/>
        <v>0</v>
      </c>
      <c r="KZ327" s="203">
        <f t="shared" si="2040"/>
        <v>0</v>
      </c>
      <c r="LA327" s="203">
        <f t="shared" si="2041"/>
        <v>0</v>
      </c>
      <c r="LB327" s="203">
        <f t="shared" si="2042"/>
        <v>0</v>
      </c>
      <c r="LC327" s="203">
        <f t="shared" si="2043"/>
        <v>0</v>
      </c>
      <c r="LD327" s="189">
        <f t="shared" si="2044"/>
        <v>0</v>
      </c>
      <c r="LE327" s="103">
        <f t="shared" si="2045"/>
        <v>0</v>
      </c>
      <c r="LF327" s="197">
        <f t="shared" si="2046"/>
        <v>0</v>
      </c>
      <c r="LG327" s="203">
        <f t="shared" si="2047"/>
        <v>0</v>
      </c>
      <c r="LH327" s="203">
        <f t="shared" si="2048"/>
        <v>0</v>
      </c>
      <c r="LI327" s="203">
        <f t="shared" si="2049"/>
        <v>0</v>
      </c>
      <c r="LJ327" s="203">
        <f t="shared" si="2050"/>
        <v>0</v>
      </c>
      <c r="LK327" s="203">
        <f t="shared" si="2051"/>
        <v>0</v>
      </c>
      <c r="LL327" s="203">
        <f t="shared" si="2052"/>
        <v>0</v>
      </c>
      <c r="LM327" s="203">
        <f t="shared" si="2053"/>
        <v>0</v>
      </c>
      <c r="LN327" s="203">
        <f t="shared" si="2054"/>
        <v>0</v>
      </c>
      <c r="LO327" s="189">
        <f t="shared" si="2055"/>
        <v>0</v>
      </c>
      <c r="LP327" s="197">
        <f t="shared" si="2056"/>
        <v>0</v>
      </c>
      <c r="LQ327" s="203">
        <f t="shared" si="2057"/>
        <v>0</v>
      </c>
      <c r="LR327" s="203">
        <f t="shared" si="2058"/>
        <v>0</v>
      </c>
      <c r="LS327" s="203">
        <f t="shared" si="2059"/>
        <v>0</v>
      </c>
      <c r="LT327" s="203">
        <f t="shared" si="2060"/>
        <v>0</v>
      </c>
      <c r="LU327" s="203">
        <f t="shared" si="2061"/>
        <v>0</v>
      </c>
      <c r="LV327" s="203">
        <f t="shared" si="2062"/>
        <v>0</v>
      </c>
      <c r="LW327" s="203">
        <f t="shared" si="2063"/>
        <v>0</v>
      </c>
      <c r="LX327" s="203">
        <f t="shared" si="2064"/>
        <v>0</v>
      </c>
      <c r="LY327" s="189">
        <f t="shared" si="2065"/>
        <v>0</v>
      </c>
      <c r="LZ327" s="103">
        <f t="shared" si="2066"/>
        <v>0</v>
      </c>
      <c r="MA327" s="197">
        <f t="shared" si="2067"/>
        <v>0</v>
      </c>
      <c r="MB327" s="203">
        <f t="shared" si="2068"/>
        <v>0</v>
      </c>
      <c r="MC327" s="203">
        <f t="shared" si="2069"/>
        <v>0</v>
      </c>
      <c r="MD327" s="203">
        <f t="shared" si="2070"/>
        <v>0</v>
      </c>
      <c r="ME327" s="203">
        <f t="shared" si="2071"/>
        <v>0</v>
      </c>
      <c r="MF327" s="203">
        <f t="shared" si="2072"/>
        <v>0</v>
      </c>
      <c r="MG327" s="203">
        <f t="shared" si="2073"/>
        <v>0</v>
      </c>
      <c r="MH327" s="203">
        <f t="shared" si="2074"/>
        <v>0</v>
      </c>
      <c r="MI327" s="203">
        <f t="shared" si="2075"/>
        <v>0</v>
      </c>
      <c r="MJ327" s="189">
        <f t="shared" si="2076"/>
        <v>0</v>
      </c>
      <c r="MK327" s="197">
        <f t="shared" si="2077"/>
        <v>0</v>
      </c>
      <c r="ML327" s="203">
        <f t="shared" si="2078"/>
        <v>0</v>
      </c>
      <c r="MM327" s="203">
        <f t="shared" si="2079"/>
        <v>0</v>
      </c>
      <c r="MN327" s="203">
        <f t="shared" si="2080"/>
        <v>0</v>
      </c>
      <c r="MO327" s="203">
        <f t="shared" si="2081"/>
        <v>0</v>
      </c>
      <c r="MP327" s="203">
        <f t="shared" si="2082"/>
        <v>0</v>
      </c>
      <c r="MQ327" s="203">
        <f t="shared" si="2083"/>
        <v>0</v>
      </c>
      <c r="MR327" s="203">
        <f t="shared" si="2084"/>
        <v>0</v>
      </c>
      <c r="MS327" s="203">
        <f t="shared" si="2085"/>
        <v>0</v>
      </c>
      <c r="MT327" s="189">
        <f t="shared" si="2086"/>
        <v>0</v>
      </c>
      <c r="MU327" s="103">
        <f t="shared" si="2087"/>
        <v>0</v>
      </c>
      <c r="MV327" s="197">
        <f t="shared" si="2088"/>
        <v>0</v>
      </c>
      <c r="MW327" s="203">
        <f t="shared" si="2089"/>
        <v>0</v>
      </c>
      <c r="MX327" s="203">
        <f t="shared" si="2090"/>
        <v>0</v>
      </c>
      <c r="MY327" s="203">
        <f t="shared" si="2091"/>
        <v>0</v>
      </c>
      <c r="MZ327" s="203">
        <f t="shared" si="2092"/>
        <v>0</v>
      </c>
      <c r="NA327" s="203">
        <f t="shared" si="2093"/>
        <v>0</v>
      </c>
      <c r="NB327" s="203">
        <f t="shared" si="2094"/>
        <v>0</v>
      </c>
      <c r="NC327" s="203">
        <f t="shared" si="2095"/>
        <v>0</v>
      </c>
      <c r="ND327" s="203">
        <f t="shared" si="2096"/>
        <v>0</v>
      </c>
      <c r="NE327" s="189">
        <f t="shared" si="2097"/>
        <v>0</v>
      </c>
      <c r="NF327" s="197">
        <f t="shared" si="2098"/>
        <v>0</v>
      </c>
      <c r="NG327" s="203">
        <f t="shared" si="2099"/>
        <v>0</v>
      </c>
      <c r="NH327" s="203">
        <f t="shared" si="2100"/>
        <v>0</v>
      </c>
      <c r="NI327" s="203">
        <f t="shared" si="2101"/>
        <v>0</v>
      </c>
      <c r="NJ327" s="203">
        <f t="shared" si="2102"/>
        <v>0</v>
      </c>
      <c r="NK327" s="203">
        <f t="shared" si="2103"/>
        <v>0</v>
      </c>
      <c r="NL327" s="203">
        <f t="shared" si="2104"/>
        <v>0</v>
      </c>
      <c r="NM327" s="203">
        <f t="shared" si="2105"/>
        <v>0</v>
      </c>
      <c r="NN327" s="203">
        <f t="shared" si="2106"/>
        <v>0</v>
      </c>
      <c r="NO327" s="189">
        <f t="shared" si="2107"/>
        <v>0</v>
      </c>
      <c r="NP327" s="103">
        <f t="shared" si="2108"/>
        <v>0</v>
      </c>
      <c r="NQ327" s="197">
        <f t="shared" si="2109"/>
        <v>0</v>
      </c>
      <c r="NR327" s="203">
        <f t="shared" si="2110"/>
        <v>0</v>
      </c>
      <c r="NS327" s="203">
        <f t="shared" si="2111"/>
        <v>0</v>
      </c>
      <c r="NT327" s="203">
        <f t="shared" si="2112"/>
        <v>0</v>
      </c>
      <c r="NU327" s="203">
        <f t="shared" si="2113"/>
        <v>0</v>
      </c>
      <c r="NV327" s="203">
        <f t="shared" si="2114"/>
        <v>0</v>
      </c>
      <c r="NW327" s="203">
        <f t="shared" si="2115"/>
        <v>0</v>
      </c>
      <c r="NX327" s="203">
        <f t="shared" si="2116"/>
        <v>0</v>
      </c>
      <c r="NY327" s="203">
        <f t="shared" si="2117"/>
        <v>0</v>
      </c>
      <c r="NZ327" s="189">
        <f t="shared" si="2118"/>
        <v>0</v>
      </c>
      <c r="OA327" s="197">
        <f t="shared" si="2119"/>
        <v>0</v>
      </c>
      <c r="OB327" s="203">
        <f t="shared" si="2120"/>
        <v>0</v>
      </c>
      <c r="OC327" s="203">
        <f t="shared" si="2121"/>
        <v>0</v>
      </c>
      <c r="OD327" s="203">
        <f t="shared" si="2122"/>
        <v>0</v>
      </c>
      <c r="OE327" s="203">
        <f t="shared" si="2123"/>
        <v>0</v>
      </c>
      <c r="OF327" s="203">
        <f t="shared" si="2124"/>
        <v>0</v>
      </c>
      <c r="OG327" s="203">
        <f t="shared" si="2125"/>
        <v>0</v>
      </c>
      <c r="OH327" s="203">
        <f t="shared" si="2126"/>
        <v>0</v>
      </c>
      <c r="OI327" s="203">
        <f t="shared" si="2127"/>
        <v>0</v>
      </c>
      <c r="OJ327" s="189">
        <f t="shared" si="2128"/>
        <v>0</v>
      </c>
      <c r="OK327" s="103">
        <f t="shared" si="2129"/>
        <v>0</v>
      </c>
      <c r="OL327" s="197">
        <f t="shared" si="2130"/>
        <v>0</v>
      </c>
      <c r="OM327" s="203">
        <f t="shared" si="2131"/>
        <v>0</v>
      </c>
      <c r="ON327" s="203">
        <f t="shared" si="2132"/>
        <v>0</v>
      </c>
      <c r="OO327" s="203">
        <f t="shared" si="2133"/>
        <v>0</v>
      </c>
      <c r="OP327" s="203">
        <f t="shared" si="2134"/>
        <v>0</v>
      </c>
      <c r="OQ327" s="203">
        <f t="shared" si="2135"/>
        <v>0</v>
      </c>
      <c r="OR327" s="203">
        <f t="shared" si="2136"/>
        <v>0</v>
      </c>
      <c r="OS327" s="203">
        <f t="shared" si="2137"/>
        <v>0</v>
      </c>
      <c r="OT327" s="203">
        <f t="shared" si="2138"/>
        <v>0</v>
      </c>
      <c r="OU327" s="189">
        <f t="shared" si="2139"/>
        <v>0</v>
      </c>
      <c r="OV327" s="197">
        <f t="shared" si="2140"/>
        <v>0</v>
      </c>
      <c r="OW327" s="203">
        <f t="shared" si="2141"/>
        <v>0</v>
      </c>
      <c r="OX327" s="203">
        <f t="shared" si="2142"/>
        <v>0</v>
      </c>
      <c r="OY327" s="203">
        <f t="shared" si="2143"/>
        <v>0</v>
      </c>
      <c r="OZ327" s="203">
        <f t="shared" si="2144"/>
        <v>0</v>
      </c>
      <c r="PA327" s="203">
        <f t="shared" si="2145"/>
        <v>0</v>
      </c>
      <c r="PB327" s="203">
        <f t="shared" si="2146"/>
        <v>0</v>
      </c>
      <c r="PC327" s="203">
        <f t="shared" si="2147"/>
        <v>0</v>
      </c>
      <c r="PD327" s="203">
        <f t="shared" si="2148"/>
        <v>0</v>
      </c>
      <c r="PE327" s="189">
        <f t="shared" si="2149"/>
        <v>0</v>
      </c>
      <c r="PF327" s="103">
        <f t="shared" si="2150"/>
        <v>0</v>
      </c>
      <c r="PG327" s="197">
        <f t="shared" si="2151"/>
        <v>0</v>
      </c>
      <c r="PH327" s="203">
        <f t="shared" si="2152"/>
        <v>0</v>
      </c>
      <c r="PI327" s="203">
        <f t="shared" si="2153"/>
        <v>0</v>
      </c>
      <c r="PJ327" s="203">
        <f t="shared" si="2154"/>
        <v>0</v>
      </c>
      <c r="PK327" s="203">
        <f t="shared" si="2155"/>
        <v>0</v>
      </c>
      <c r="PL327" s="203">
        <f t="shared" si="2156"/>
        <v>0</v>
      </c>
      <c r="PM327" s="203">
        <f t="shared" si="2157"/>
        <v>0</v>
      </c>
      <c r="PN327" s="203">
        <f t="shared" si="2158"/>
        <v>0</v>
      </c>
      <c r="PO327" s="203">
        <f t="shared" si="2159"/>
        <v>0</v>
      </c>
      <c r="PP327" s="189">
        <f t="shared" si="2160"/>
        <v>0</v>
      </c>
      <c r="PQ327" s="197">
        <f t="shared" si="2161"/>
        <v>0</v>
      </c>
      <c r="PR327" s="203">
        <f t="shared" si="2162"/>
        <v>0</v>
      </c>
      <c r="PS327" s="203">
        <f t="shared" si="2163"/>
        <v>0</v>
      </c>
      <c r="PT327" s="203">
        <f t="shared" si="2164"/>
        <v>0</v>
      </c>
      <c r="PU327" s="203">
        <f t="shared" si="2165"/>
        <v>0</v>
      </c>
      <c r="PV327" s="203">
        <f t="shared" si="2166"/>
        <v>0</v>
      </c>
      <c r="PW327" s="203">
        <f t="shared" si="2167"/>
        <v>0</v>
      </c>
      <c r="PX327" s="203">
        <f t="shared" si="2168"/>
        <v>0</v>
      </c>
      <c r="PY327" s="203">
        <f t="shared" si="2169"/>
        <v>0</v>
      </c>
      <c r="PZ327" s="189">
        <f t="shared" si="2170"/>
        <v>0</v>
      </c>
      <c r="QA327" s="103">
        <f t="shared" si="2171"/>
        <v>0</v>
      </c>
      <c r="QB327" s="197">
        <f t="shared" si="2172"/>
        <v>0</v>
      </c>
      <c r="QC327" s="203">
        <f t="shared" si="2173"/>
        <v>0</v>
      </c>
      <c r="QD327" s="203">
        <f t="shared" si="2174"/>
        <v>0</v>
      </c>
      <c r="QE327" s="203">
        <f t="shared" si="2175"/>
        <v>0</v>
      </c>
      <c r="QF327" s="203">
        <f t="shared" si="2176"/>
        <v>0</v>
      </c>
      <c r="QG327" s="203">
        <f t="shared" si="2177"/>
        <v>0</v>
      </c>
      <c r="QH327" s="203">
        <f t="shared" si="2178"/>
        <v>0</v>
      </c>
      <c r="QI327" s="203">
        <f t="shared" si="2179"/>
        <v>0</v>
      </c>
      <c r="QJ327" s="203">
        <f t="shared" si="2180"/>
        <v>0</v>
      </c>
      <c r="QK327" s="189">
        <f t="shared" si="2181"/>
        <v>0</v>
      </c>
      <c r="QL327" s="197">
        <f t="shared" si="2182"/>
        <v>0</v>
      </c>
      <c r="QM327" s="203">
        <f t="shared" si="2183"/>
        <v>0</v>
      </c>
      <c r="QN327" s="203">
        <f t="shared" si="2184"/>
        <v>0</v>
      </c>
      <c r="QO327" s="203">
        <f t="shared" si="2185"/>
        <v>0</v>
      </c>
      <c r="QP327" s="203">
        <f t="shared" si="2186"/>
        <v>0</v>
      </c>
      <c r="QQ327" s="203">
        <f t="shared" si="2187"/>
        <v>0</v>
      </c>
      <c r="QR327" s="203">
        <f t="shared" si="2188"/>
        <v>0</v>
      </c>
      <c r="QS327" s="203">
        <f t="shared" si="2189"/>
        <v>0</v>
      </c>
      <c r="QT327" s="203">
        <f t="shared" si="2190"/>
        <v>0</v>
      </c>
      <c r="QU327" s="189">
        <f t="shared" si="2191"/>
        <v>0</v>
      </c>
      <c r="QV327" s="103">
        <f t="shared" si="2192"/>
        <v>0</v>
      </c>
      <c r="QW327" s="197">
        <f t="shared" si="2193"/>
        <v>0</v>
      </c>
      <c r="QX327" s="203">
        <f t="shared" si="2194"/>
        <v>0</v>
      </c>
      <c r="QY327" s="203">
        <f t="shared" si="2195"/>
        <v>0</v>
      </c>
      <c r="QZ327" s="203">
        <f t="shared" si="2196"/>
        <v>0</v>
      </c>
      <c r="RA327" s="203">
        <f t="shared" si="2197"/>
        <v>0</v>
      </c>
      <c r="RB327" s="203">
        <f t="shared" si="2198"/>
        <v>0</v>
      </c>
      <c r="RC327" s="203">
        <f t="shared" si="2199"/>
        <v>0</v>
      </c>
      <c r="RD327" s="203">
        <f t="shared" si="2200"/>
        <v>0</v>
      </c>
      <c r="RE327" s="203">
        <f t="shared" si="2201"/>
        <v>0</v>
      </c>
      <c r="RF327" s="189">
        <f t="shared" si="2202"/>
        <v>0</v>
      </c>
      <c r="RG327" s="197">
        <f t="shared" si="2203"/>
        <v>0</v>
      </c>
      <c r="RH327" s="203">
        <f t="shared" si="2204"/>
        <v>0</v>
      </c>
      <c r="RI327" s="203">
        <f t="shared" si="2205"/>
        <v>0</v>
      </c>
      <c r="RJ327" s="203">
        <f t="shared" si="2206"/>
        <v>0</v>
      </c>
      <c r="RK327" s="203">
        <f t="shared" si="2207"/>
        <v>0</v>
      </c>
      <c r="RL327" s="203">
        <f t="shared" si="2208"/>
        <v>0</v>
      </c>
      <c r="RM327" s="203">
        <f t="shared" si="2209"/>
        <v>0</v>
      </c>
      <c r="RN327" s="203">
        <f t="shared" si="2210"/>
        <v>0</v>
      </c>
      <c r="RO327" s="203">
        <f t="shared" si="2211"/>
        <v>0</v>
      </c>
      <c r="RP327" s="189">
        <f t="shared" si="2212"/>
        <v>0</v>
      </c>
      <c r="RQ327" s="103">
        <f t="shared" si="2213"/>
        <v>0</v>
      </c>
      <c r="RR327" s="197">
        <f t="shared" si="2214"/>
        <v>0</v>
      </c>
      <c r="RS327" s="203">
        <f t="shared" si="2215"/>
        <v>0</v>
      </c>
      <c r="RT327" s="203">
        <f t="shared" si="2216"/>
        <v>0</v>
      </c>
      <c r="RU327" s="203">
        <f t="shared" si="2217"/>
        <v>0</v>
      </c>
      <c r="RV327" s="203">
        <f t="shared" si="2218"/>
        <v>0</v>
      </c>
      <c r="RW327" s="203">
        <f t="shared" si="2219"/>
        <v>0</v>
      </c>
      <c r="RX327" s="203">
        <f t="shared" si="2220"/>
        <v>0</v>
      </c>
      <c r="RY327" s="203">
        <f t="shared" si="2221"/>
        <v>0</v>
      </c>
      <c r="RZ327" s="203">
        <f t="shared" si="2222"/>
        <v>0</v>
      </c>
      <c r="SA327" s="189">
        <f t="shared" si="2223"/>
        <v>0</v>
      </c>
      <c r="SB327" s="197">
        <f t="shared" si="2224"/>
        <v>0</v>
      </c>
      <c r="SC327" s="203">
        <f t="shared" si="2225"/>
        <v>0</v>
      </c>
      <c r="SD327" s="203">
        <f t="shared" si="2226"/>
        <v>0</v>
      </c>
      <c r="SE327" s="203">
        <f t="shared" si="2227"/>
        <v>0</v>
      </c>
      <c r="SF327" s="203">
        <f t="shared" si="2228"/>
        <v>0</v>
      </c>
      <c r="SG327" s="203">
        <f t="shared" si="2229"/>
        <v>0</v>
      </c>
      <c r="SH327" s="203">
        <f t="shared" si="2230"/>
        <v>0</v>
      </c>
      <c r="SI327" s="203">
        <f t="shared" si="2231"/>
        <v>0</v>
      </c>
      <c r="SJ327" s="203">
        <f t="shared" si="2232"/>
        <v>0</v>
      </c>
      <c r="SK327" s="189">
        <f t="shared" si="2233"/>
        <v>0</v>
      </c>
      <c r="SL327" s="103">
        <f t="shared" si="2234"/>
        <v>0</v>
      </c>
      <c r="SM327" s="197">
        <f t="shared" si="2235"/>
        <v>0</v>
      </c>
      <c r="SN327" s="203">
        <f t="shared" si="2236"/>
        <v>0</v>
      </c>
      <c r="SO327" s="203">
        <f t="shared" si="2237"/>
        <v>0</v>
      </c>
      <c r="SP327" s="203">
        <f t="shared" si="2238"/>
        <v>0</v>
      </c>
      <c r="SQ327" s="203">
        <f t="shared" si="2239"/>
        <v>0</v>
      </c>
      <c r="SR327" s="203">
        <f t="shared" si="2240"/>
        <v>0</v>
      </c>
      <c r="SS327" s="203">
        <f t="shared" si="2241"/>
        <v>0</v>
      </c>
      <c r="ST327" s="203">
        <f t="shared" si="2242"/>
        <v>0</v>
      </c>
      <c r="SU327" s="203">
        <f t="shared" si="2243"/>
        <v>0</v>
      </c>
      <c r="SV327" s="189">
        <f t="shared" si="2244"/>
        <v>0</v>
      </c>
      <c r="SW327" s="197">
        <f t="shared" si="2245"/>
        <v>0</v>
      </c>
      <c r="SX327" s="203">
        <f t="shared" si="2246"/>
        <v>0</v>
      </c>
      <c r="SY327" s="203">
        <f t="shared" si="2247"/>
        <v>0</v>
      </c>
      <c r="SZ327" s="203">
        <f t="shared" si="2248"/>
        <v>0</v>
      </c>
      <c r="TA327" s="203">
        <f t="shared" si="2249"/>
        <v>0</v>
      </c>
      <c r="TB327" s="203">
        <f t="shared" si="2250"/>
        <v>0</v>
      </c>
      <c r="TC327" s="203">
        <f t="shared" si="2251"/>
        <v>0</v>
      </c>
      <c r="TD327" s="203">
        <f t="shared" si="2252"/>
        <v>0</v>
      </c>
      <c r="TE327" s="203">
        <f t="shared" si="2253"/>
        <v>0</v>
      </c>
      <c r="TF327" s="189">
        <f t="shared" si="2254"/>
        <v>0</v>
      </c>
      <c r="TG327" s="103">
        <f t="shared" si="2255"/>
        <v>0</v>
      </c>
      <c r="TH327" s="197">
        <f t="shared" si="2256"/>
        <v>0</v>
      </c>
      <c r="TI327" s="203">
        <f t="shared" si="2257"/>
        <v>0</v>
      </c>
      <c r="TJ327" s="203">
        <f t="shared" si="2258"/>
        <v>0</v>
      </c>
      <c r="TK327" s="203">
        <f t="shared" si="2259"/>
        <v>0</v>
      </c>
      <c r="TL327" s="203">
        <f t="shared" si="2260"/>
        <v>0</v>
      </c>
      <c r="TM327" s="203">
        <f t="shared" si="2261"/>
        <v>0</v>
      </c>
      <c r="TN327" s="203">
        <f t="shared" si="2262"/>
        <v>0</v>
      </c>
      <c r="TO327" s="203">
        <f t="shared" si="2263"/>
        <v>0</v>
      </c>
      <c r="TP327" s="203">
        <f t="shared" si="2264"/>
        <v>0</v>
      </c>
      <c r="TQ327" s="189">
        <f t="shared" si="2265"/>
        <v>0</v>
      </c>
      <c r="TR327" s="197">
        <f t="shared" si="2266"/>
        <v>0</v>
      </c>
      <c r="TS327" s="203">
        <f t="shared" si="2267"/>
        <v>0</v>
      </c>
      <c r="TT327" s="203">
        <f t="shared" si="2268"/>
        <v>0</v>
      </c>
      <c r="TU327" s="203">
        <f t="shared" si="2269"/>
        <v>0</v>
      </c>
      <c r="TV327" s="203">
        <f t="shared" si="2270"/>
        <v>0</v>
      </c>
      <c r="TW327" s="203">
        <f t="shared" si="2271"/>
        <v>0</v>
      </c>
      <c r="TX327" s="203">
        <f t="shared" si="2272"/>
        <v>0</v>
      </c>
      <c r="TY327" s="203">
        <f t="shared" si="2273"/>
        <v>0</v>
      </c>
      <c r="TZ327" s="203">
        <f t="shared" si="2274"/>
        <v>0</v>
      </c>
      <c r="UA327" s="189">
        <f t="shared" si="2275"/>
        <v>0</v>
      </c>
      <c r="UB327" s="103">
        <f t="shared" si="2276"/>
        <v>0</v>
      </c>
      <c r="UC327" s="197">
        <f t="shared" si="2277"/>
        <v>0</v>
      </c>
      <c r="UD327" s="203">
        <f t="shared" si="2278"/>
        <v>0</v>
      </c>
      <c r="UE327" s="203">
        <f t="shared" si="2279"/>
        <v>0</v>
      </c>
      <c r="UF327" s="203">
        <f t="shared" si="2280"/>
        <v>0</v>
      </c>
      <c r="UG327" s="203">
        <f t="shared" si="2281"/>
        <v>0</v>
      </c>
      <c r="UH327" s="203">
        <f t="shared" si="2282"/>
        <v>0</v>
      </c>
      <c r="UI327" s="203">
        <f t="shared" si="2283"/>
        <v>0</v>
      </c>
      <c r="UJ327" s="203">
        <f t="shared" si="2284"/>
        <v>0</v>
      </c>
      <c r="UK327" s="203">
        <f t="shared" si="2285"/>
        <v>0</v>
      </c>
      <c r="UL327" s="189">
        <f t="shared" si="2286"/>
        <v>0</v>
      </c>
      <c r="UM327" s="197">
        <f t="shared" si="2287"/>
        <v>0</v>
      </c>
      <c r="UN327" s="203">
        <f t="shared" si="2288"/>
        <v>0</v>
      </c>
      <c r="UO327" s="203">
        <f t="shared" si="2289"/>
        <v>0</v>
      </c>
      <c r="UP327" s="203">
        <f t="shared" si="2290"/>
        <v>0</v>
      </c>
      <c r="UQ327" s="203">
        <f t="shared" si="2291"/>
        <v>0</v>
      </c>
      <c r="UR327" s="203">
        <f t="shared" si="2292"/>
        <v>0</v>
      </c>
      <c r="US327" s="203">
        <f t="shared" si="2293"/>
        <v>0</v>
      </c>
      <c r="UT327" s="203">
        <f t="shared" si="2294"/>
        <v>0</v>
      </c>
      <c r="UU327" s="203">
        <f t="shared" si="2295"/>
        <v>0</v>
      </c>
      <c r="UV327" s="189">
        <f t="shared" si="2296"/>
        <v>0</v>
      </c>
      <c r="UW327" s="103">
        <f t="shared" si="2297"/>
        <v>0</v>
      </c>
      <c r="UX327" s="36">
        <f t="shared" si="2298"/>
        <v>1</v>
      </c>
    </row>
    <row r="328" spans="19:570" x14ac:dyDescent="0.25">
      <c r="S328" s="46">
        <v>40</v>
      </c>
      <c r="T328" s="102" t="b">
        <f t="shared" ref="T328:V328" si="2351">T256</f>
        <v>0</v>
      </c>
      <c r="U328" s="103" t="str">
        <f t="shared" si="2351"/>
        <v/>
      </c>
      <c r="V328" s="103" t="str">
        <f t="shared" si="2351"/>
        <v/>
      </c>
      <c r="W328" s="103" t="str">
        <f t="shared" si="1771"/>
        <v/>
      </c>
      <c r="X328" s="128" t="str">
        <f t="shared" si="1772"/>
        <v/>
      </c>
      <c r="Y328" s="128" t="str">
        <f t="shared" si="1773"/>
        <v/>
      </c>
      <c r="Z328" s="128" t="str">
        <f t="shared" si="1774"/>
        <v/>
      </c>
      <c r="AA328" s="128" t="str">
        <f t="shared" si="1775"/>
        <v/>
      </c>
      <c r="AB328" s="128" t="str">
        <f t="shared" si="1776"/>
        <v/>
      </c>
      <c r="AC328" s="128" t="str">
        <f t="shared" si="1777"/>
        <v/>
      </c>
      <c r="AD328" s="128" t="str">
        <f t="shared" si="1778"/>
        <v/>
      </c>
      <c r="AE328" s="128" t="str">
        <f t="shared" si="1779"/>
        <v/>
      </c>
      <c r="AF328" s="128" t="str">
        <f t="shared" si="1780"/>
        <v/>
      </c>
      <c r="AG328" s="132" t="str">
        <f t="shared" si="1781"/>
        <v/>
      </c>
      <c r="AH328" s="169" t="str">
        <f t="shared" si="2321"/>
        <v/>
      </c>
      <c r="AI328" s="170" t="str">
        <f t="shared" si="2301"/>
        <v/>
      </c>
      <c r="AJ328" s="169" t="str">
        <f t="shared" si="2309"/>
        <v/>
      </c>
      <c r="AK328" s="169" t="str">
        <f t="shared" si="2312"/>
        <v/>
      </c>
      <c r="AL328" s="169" t="str">
        <f t="shared" si="2316"/>
        <v/>
      </c>
      <c r="AM328" s="169" t="str">
        <f t="shared" si="2313"/>
        <v/>
      </c>
      <c r="AN328" s="169" t="str">
        <f t="shared" si="2304"/>
        <v/>
      </c>
      <c r="AO328" s="169" t="str">
        <f t="shared" si="2305"/>
        <v/>
      </c>
      <c r="AP328" s="169" t="str">
        <f t="shared" si="2306"/>
        <v/>
      </c>
      <c r="AQ328" s="170" t="str">
        <f t="shared" si="2307"/>
        <v/>
      </c>
      <c r="AR328" s="188" t="str">
        <f>IF($AA$7, IF(T328,IF(S328&lt;=$E$13-1,AH328*CD347,AH328*CE347),""),"")</f>
        <v/>
      </c>
      <c r="AS328" s="103" t="str">
        <f>IF($AA$8, IF(T328,IF(S328&lt;=$E$13-1,AI328*CD348,AI328*CE348),""),"")</f>
        <v/>
      </c>
      <c r="AT328" s="103" t="str">
        <f>IF($AA$9, IF(T328,IF(S328&lt;=$E$13-1,AJ328*CD349,AJ328*CE349),""),"")</f>
        <v/>
      </c>
      <c r="AU328" s="103" t="str">
        <f>IF($AA$10, IF(T328,IF(S328&lt;=$E$13-1,AK328*CD350,AK328*CE350),""),"")</f>
        <v/>
      </c>
      <c r="AV328" s="103" t="str">
        <f>IF($AA$11, IF(T328,IF(S328&lt;=$E$13-1,AL328*CD351,AL328*CE351),""),"")</f>
        <v/>
      </c>
      <c r="AW328" s="103" t="str">
        <f>IF($AA$12, IF(T328,IF(S328&lt;=$E$13-1,AM328*CD352,AM328*CE352),""),"")</f>
        <v/>
      </c>
      <c r="AX328" s="103" t="str">
        <f>IF($AA$13, IF(T328,IF(S328&lt;=$E$13-1,AN328*CD353,AN328*CE353),""),"")</f>
        <v/>
      </c>
      <c r="AY328" s="103" t="str">
        <f>IF($AA$14, IF(T328,IF(S328&lt;=$E$13-1,AO328*CD354,AO328*CE354),""),"")</f>
        <v/>
      </c>
      <c r="AZ328" s="103" t="str">
        <f>IF($AA$15, IF(T328,IF(S328&lt;=$E$13-1,AP328*CD355,AP328*CE355),""),"")</f>
        <v/>
      </c>
      <c r="BA328" s="103" t="str">
        <f>IF($AA$16, IF(T328,IF(S328&lt;=$E$13-1,AQ328*CD356,AQ328*CE356),""),"")</f>
        <v/>
      </c>
      <c r="BB328" s="162">
        <f t="shared" si="1782"/>
        <v>0</v>
      </c>
      <c r="BC328" s="197">
        <f t="shared" si="1783"/>
        <v>0</v>
      </c>
      <c r="BD328" s="197">
        <f t="shared" si="1784"/>
        <v>0</v>
      </c>
      <c r="BE328" s="197">
        <f t="shared" si="1785"/>
        <v>0</v>
      </c>
      <c r="BF328" s="197">
        <f t="shared" si="1786"/>
        <v>0</v>
      </c>
      <c r="BG328" s="197">
        <f t="shared" si="1787"/>
        <v>0</v>
      </c>
      <c r="BH328" s="197">
        <f t="shared" si="1788"/>
        <v>0</v>
      </c>
      <c r="BI328" s="197">
        <f t="shared" si="1789"/>
        <v>0</v>
      </c>
      <c r="BJ328" s="197">
        <f t="shared" si="1790"/>
        <v>0</v>
      </c>
      <c r="BK328" s="197">
        <f t="shared" si="1791"/>
        <v>0</v>
      </c>
      <c r="BL328" s="123">
        <f t="shared" si="1792"/>
        <v>0</v>
      </c>
      <c r="BM328" s="161">
        <f t="shared" si="1793"/>
        <v>0</v>
      </c>
      <c r="BN328" s="197">
        <f t="shared" si="1794"/>
        <v>0</v>
      </c>
      <c r="BO328" s="203">
        <f t="shared" si="1795"/>
        <v>0</v>
      </c>
      <c r="BP328" s="203">
        <f t="shared" si="1796"/>
        <v>0</v>
      </c>
      <c r="BQ328" s="203">
        <f t="shared" si="1797"/>
        <v>0</v>
      </c>
      <c r="BR328" s="203">
        <f t="shared" si="1798"/>
        <v>0</v>
      </c>
      <c r="BS328" s="203">
        <f t="shared" si="1799"/>
        <v>0</v>
      </c>
      <c r="BT328" s="203">
        <f t="shared" si="1800"/>
        <v>0</v>
      </c>
      <c r="BU328" s="203">
        <f t="shared" si="1801"/>
        <v>0</v>
      </c>
      <c r="BV328" s="203">
        <f t="shared" si="1802"/>
        <v>0</v>
      </c>
      <c r="BW328" s="189">
        <f t="shared" si="1803"/>
        <v>0</v>
      </c>
      <c r="BX328" s="197">
        <f t="shared" si="1804"/>
        <v>0</v>
      </c>
      <c r="BY328" s="203">
        <f t="shared" si="1805"/>
        <v>0</v>
      </c>
      <c r="BZ328" s="203">
        <f t="shared" si="1806"/>
        <v>0</v>
      </c>
      <c r="CA328" s="203">
        <f t="shared" si="1807"/>
        <v>0</v>
      </c>
      <c r="CB328" s="203">
        <f t="shared" si="1808"/>
        <v>0</v>
      </c>
      <c r="CC328" s="203">
        <f t="shared" si="1809"/>
        <v>0</v>
      </c>
      <c r="CD328" s="203">
        <f t="shared" si="1810"/>
        <v>0</v>
      </c>
      <c r="CE328" s="203">
        <f t="shared" si="1811"/>
        <v>0</v>
      </c>
      <c r="CF328" s="203">
        <f t="shared" si="1812"/>
        <v>0</v>
      </c>
      <c r="CG328" s="189">
        <f t="shared" si="1813"/>
        <v>0</v>
      </c>
      <c r="CH328" s="103">
        <f t="shared" si="1814"/>
        <v>0</v>
      </c>
      <c r="CI328" s="197">
        <f t="shared" si="1815"/>
        <v>0</v>
      </c>
      <c r="CJ328" s="203">
        <f t="shared" si="1816"/>
        <v>0</v>
      </c>
      <c r="CK328" s="203">
        <f t="shared" si="1817"/>
        <v>0</v>
      </c>
      <c r="CL328" s="203">
        <f t="shared" si="1818"/>
        <v>0</v>
      </c>
      <c r="CM328" s="203">
        <f t="shared" si="1819"/>
        <v>0</v>
      </c>
      <c r="CN328" s="203">
        <f t="shared" si="1820"/>
        <v>0</v>
      </c>
      <c r="CO328" s="203">
        <f t="shared" si="1821"/>
        <v>0</v>
      </c>
      <c r="CP328" s="203">
        <f t="shared" si="1822"/>
        <v>0</v>
      </c>
      <c r="CQ328" s="203">
        <f t="shared" si="1823"/>
        <v>0</v>
      </c>
      <c r="CR328" s="189">
        <f t="shared" si="1824"/>
        <v>0</v>
      </c>
      <c r="CS328" s="197">
        <f t="shared" si="1825"/>
        <v>0</v>
      </c>
      <c r="CT328" s="203">
        <f t="shared" si="1826"/>
        <v>0</v>
      </c>
      <c r="CU328" s="203">
        <f t="shared" si="1827"/>
        <v>0</v>
      </c>
      <c r="CV328" s="203">
        <f t="shared" si="1828"/>
        <v>0</v>
      </c>
      <c r="CW328" s="203">
        <f t="shared" si="1829"/>
        <v>0</v>
      </c>
      <c r="CX328" s="203">
        <f t="shared" si="1830"/>
        <v>0</v>
      </c>
      <c r="CY328" s="203">
        <f t="shared" si="1831"/>
        <v>0</v>
      </c>
      <c r="CZ328" s="203">
        <f t="shared" si="1832"/>
        <v>0</v>
      </c>
      <c r="DA328" s="203">
        <f t="shared" si="1833"/>
        <v>0</v>
      </c>
      <c r="DB328" s="189">
        <f t="shared" si="1834"/>
        <v>0</v>
      </c>
      <c r="DC328" s="103">
        <f t="shared" si="1835"/>
        <v>0</v>
      </c>
      <c r="DD328" s="197">
        <f t="shared" si="1836"/>
        <v>0</v>
      </c>
      <c r="DE328" s="203">
        <f t="shared" si="1837"/>
        <v>0</v>
      </c>
      <c r="DF328" s="203">
        <f t="shared" si="1838"/>
        <v>0</v>
      </c>
      <c r="DG328" s="203">
        <f t="shared" si="1839"/>
        <v>0</v>
      </c>
      <c r="DH328" s="203">
        <f t="shared" si="1840"/>
        <v>0</v>
      </c>
      <c r="DI328" s="203">
        <f t="shared" si="1841"/>
        <v>0</v>
      </c>
      <c r="DJ328" s="203">
        <f t="shared" si="1842"/>
        <v>0</v>
      </c>
      <c r="DK328" s="203">
        <f t="shared" si="1843"/>
        <v>0</v>
      </c>
      <c r="DL328" s="203">
        <f t="shared" si="1844"/>
        <v>0</v>
      </c>
      <c r="DM328" s="189">
        <f t="shared" si="1845"/>
        <v>0</v>
      </c>
      <c r="DN328" s="197">
        <f t="shared" si="1846"/>
        <v>0</v>
      </c>
      <c r="DO328" s="203">
        <f t="shared" si="1847"/>
        <v>0</v>
      </c>
      <c r="DP328" s="203">
        <f t="shared" si="1848"/>
        <v>0</v>
      </c>
      <c r="DQ328" s="203">
        <f t="shared" si="1849"/>
        <v>0</v>
      </c>
      <c r="DR328" s="203">
        <f t="shared" si="1850"/>
        <v>0</v>
      </c>
      <c r="DS328" s="203">
        <f t="shared" si="1851"/>
        <v>0</v>
      </c>
      <c r="DT328" s="203">
        <f t="shared" si="1852"/>
        <v>0</v>
      </c>
      <c r="DU328" s="203">
        <f t="shared" si="1853"/>
        <v>0</v>
      </c>
      <c r="DV328" s="203">
        <f t="shared" si="1854"/>
        <v>0</v>
      </c>
      <c r="DW328" s="189">
        <f t="shared" si="1855"/>
        <v>0</v>
      </c>
      <c r="DX328" s="103">
        <f t="shared" si="1856"/>
        <v>0</v>
      </c>
      <c r="DY328" s="197">
        <f t="shared" si="1857"/>
        <v>0</v>
      </c>
      <c r="DZ328" s="203">
        <f t="shared" si="1858"/>
        <v>0</v>
      </c>
      <c r="EA328" s="203">
        <f t="shared" si="1859"/>
        <v>0</v>
      </c>
      <c r="EB328" s="203">
        <f t="shared" si="1860"/>
        <v>0</v>
      </c>
      <c r="EC328" s="203">
        <f t="shared" si="1861"/>
        <v>0</v>
      </c>
      <c r="ED328" s="203">
        <f t="shared" si="1862"/>
        <v>0</v>
      </c>
      <c r="EE328" s="203">
        <f t="shared" si="1863"/>
        <v>0</v>
      </c>
      <c r="EF328" s="203">
        <f t="shared" si="1864"/>
        <v>0</v>
      </c>
      <c r="EG328" s="203">
        <f t="shared" si="1865"/>
        <v>0</v>
      </c>
      <c r="EH328" s="189">
        <f t="shared" si="1866"/>
        <v>0</v>
      </c>
      <c r="EI328" s="197">
        <f t="shared" si="1867"/>
        <v>0</v>
      </c>
      <c r="EJ328" s="203">
        <f t="shared" si="1868"/>
        <v>0</v>
      </c>
      <c r="EK328" s="203">
        <f t="shared" si="1869"/>
        <v>0</v>
      </c>
      <c r="EL328" s="203">
        <f t="shared" si="1870"/>
        <v>0</v>
      </c>
      <c r="EM328" s="203">
        <f t="shared" si="1871"/>
        <v>0</v>
      </c>
      <c r="EN328" s="203">
        <f t="shared" si="1872"/>
        <v>0</v>
      </c>
      <c r="EO328" s="203">
        <f t="shared" si="1873"/>
        <v>0</v>
      </c>
      <c r="EP328" s="203">
        <f t="shared" si="1874"/>
        <v>0</v>
      </c>
      <c r="EQ328" s="203">
        <f t="shared" si="1875"/>
        <v>0</v>
      </c>
      <c r="ER328" s="189">
        <f t="shared" si="1876"/>
        <v>0</v>
      </c>
      <c r="ES328" s="103">
        <f t="shared" si="1877"/>
        <v>0</v>
      </c>
      <c r="ET328" s="197">
        <f t="shared" si="1878"/>
        <v>0</v>
      </c>
      <c r="EU328" s="203">
        <f t="shared" si="1879"/>
        <v>0</v>
      </c>
      <c r="EV328" s="203">
        <f t="shared" si="1880"/>
        <v>0</v>
      </c>
      <c r="EW328" s="203">
        <f t="shared" si="1881"/>
        <v>0</v>
      </c>
      <c r="EX328" s="203">
        <f t="shared" si="1882"/>
        <v>0</v>
      </c>
      <c r="EY328" s="203">
        <f t="shared" si="1883"/>
        <v>0</v>
      </c>
      <c r="EZ328" s="203">
        <f t="shared" si="1884"/>
        <v>0</v>
      </c>
      <c r="FA328" s="203">
        <f t="shared" si="1885"/>
        <v>0</v>
      </c>
      <c r="FB328" s="203">
        <f t="shared" si="1886"/>
        <v>0</v>
      </c>
      <c r="FC328" s="189">
        <f t="shared" si="1887"/>
        <v>0</v>
      </c>
      <c r="FD328" s="197">
        <f t="shared" si="1888"/>
        <v>0</v>
      </c>
      <c r="FE328" s="203">
        <f t="shared" si="1889"/>
        <v>0</v>
      </c>
      <c r="FF328" s="203">
        <f t="shared" si="1890"/>
        <v>0</v>
      </c>
      <c r="FG328" s="203">
        <f t="shared" si="1891"/>
        <v>0</v>
      </c>
      <c r="FH328" s="203">
        <f t="shared" si="1892"/>
        <v>0</v>
      </c>
      <c r="FI328" s="203">
        <f t="shared" si="1893"/>
        <v>0</v>
      </c>
      <c r="FJ328" s="203">
        <f t="shared" si="1894"/>
        <v>0</v>
      </c>
      <c r="FK328" s="203">
        <f t="shared" si="1895"/>
        <v>0</v>
      </c>
      <c r="FL328" s="203">
        <f t="shared" si="1896"/>
        <v>0</v>
      </c>
      <c r="FM328" s="189">
        <f t="shared" si="1897"/>
        <v>0</v>
      </c>
      <c r="FN328" s="103">
        <f t="shared" si="1898"/>
        <v>0</v>
      </c>
      <c r="FO328" s="197">
        <f t="shared" si="1899"/>
        <v>0</v>
      </c>
      <c r="FP328" s="203">
        <f t="shared" si="1900"/>
        <v>0</v>
      </c>
      <c r="FQ328" s="203">
        <f t="shared" si="1901"/>
        <v>0</v>
      </c>
      <c r="FR328" s="203">
        <f t="shared" si="1902"/>
        <v>0</v>
      </c>
      <c r="FS328" s="203">
        <f t="shared" si="1903"/>
        <v>0</v>
      </c>
      <c r="FT328" s="203">
        <f t="shared" si="1904"/>
        <v>0</v>
      </c>
      <c r="FU328" s="203">
        <f t="shared" si="1905"/>
        <v>0</v>
      </c>
      <c r="FV328" s="203">
        <f t="shared" si="1906"/>
        <v>0</v>
      </c>
      <c r="FW328" s="203">
        <f t="shared" si="1907"/>
        <v>0</v>
      </c>
      <c r="FX328" s="189">
        <f t="shared" si="1908"/>
        <v>0</v>
      </c>
      <c r="FY328" s="197">
        <f t="shared" si="1909"/>
        <v>0</v>
      </c>
      <c r="FZ328" s="203">
        <f t="shared" si="1910"/>
        <v>0</v>
      </c>
      <c r="GA328" s="203">
        <f t="shared" si="1911"/>
        <v>0</v>
      </c>
      <c r="GB328" s="203">
        <f t="shared" si="1912"/>
        <v>0</v>
      </c>
      <c r="GC328" s="203">
        <f t="shared" si="1913"/>
        <v>0</v>
      </c>
      <c r="GD328" s="203">
        <f t="shared" si="1914"/>
        <v>0</v>
      </c>
      <c r="GE328" s="203">
        <f t="shared" si="1915"/>
        <v>0</v>
      </c>
      <c r="GF328" s="203">
        <f t="shared" si="1916"/>
        <v>0</v>
      </c>
      <c r="GG328" s="203">
        <f t="shared" si="1917"/>
        <v>0</v>
      </c>
      <c r="GH328" s="189">
        <f t="shared" si="1918"/>
        <v>0</v>
      </c>
      <c r="GI328" s="103">
        <f t="shared" si="1919"/>
        <v>0</v>
      </c>
      <c r="GJ328" s="197">
        <f t="shared" si="1920"/>
        <v>0</v>
      </c>
      <c r="GK328" s="203">
        <f t="shared" si="1921"/>
        <v>0</v>
      </c>
      <c r="GL328" s="203">
        <f t="shared" si="1922"/>
        <v>0</v>
      </c>
      <c r="GM328" s="203">
        <f t="shared" si="1923"/>
        <v>0</v>
      </c>
      <c r="GN328" s="203">
        <f t="shared" si="1924"/>
        <v>0</v>
      </c>
      <c r="GO328" s="203">
        <f t="shared" si="1925"/>
        <v>0</v>
      </c>
      <c r="GP328" s="203">
        <f t="shared" si="1926"/>
        <v>0</v>
      </c>
      <c r="GQ328" s="203">
        <f t="shared" si="1927"/>
        <v>0</v>
      </c>
      <c r="GR328" s="203">
        <f t="shared" si="1928"/>
        <v>0</v>
      </c>
      <c r="GS328" s="189">
        <f t="shared" si="1929"/>
        <v>0</v>
      </c>
      <c r="GT328" s="197">
        <f t="shared" si="1930"/>
        <v>0</v>
      </c>
      <c r="GU328" s="203">
        <f t="shared" si="1931"/>
        <v>0</v>
      </c>
      <c r="GV328" s="203">
        <f t="shared" si="1932"/>
        <v>0</v>
      </c>
      <c r="GW328" s="203">
        <f t="shared" si="1933"/>
        <v>0</v>
      </c>
      <c r="GX328" s="203">
        <f t="shared" si="1934"/>
        <v>0</v>
      </c>
      <c r="GY328" s="203">
        <f t="shared" si="1935"/>
        <v>0</v>
      </c>
      <c r="GZ328" s="203">
        <f t="shared" si="1936"/>
        <v>0</v>
      </c>
      <c r="HA328" s="203">
        <f t="shared" si="1937"/>
        <v>0</v>
      </c>
      <c r="HB328" s="203">
        <f t="shared" si="1938"/>
        <v>0</v>
      </c>
      <c r="HC328" s="189">
        <f t="shared" si="1939"/>
        <v>0</v>
      </c>
      <c r="HD328" s="103">
        <f t="shared" si="1940"/>
        <v>0</v>
      </c>
      <c r="HE328" s="197">
        <f t="shared" si="1941"/>
        <v>0</v>
      </c>
      <c r="HF328" s="203">
        <f t="shared" si="1942"/>
        <v>0</v>
      </c>
      <c r="HG328" s="203">
        <f t="shared" si="1943"/>
        <v>0</v>
      </c>
      <c r="HH328" s="203">
        <f t="shared" si="1944"/>
        <v>0</v>
      </c>
      <c r="HI328" s="203">
        <f t="shared" si="1945"/>
        <v>0</v>
      </c>
      <c r="HJ328" s="203">
        <f t="shared" si="1946"/>
        <v>0</v>
      </c>
      <c r="HK328" s="203">
        <f t="shared" si="1947"/>
        <v>0</v>
      </c>
      <c r="HL328" s="203">
        <f t="shared" si="1948"/>
        <v>0</v>
      </c>
      <c r="HM328" s="203">
        <f t="shared" si="1949"/>
        <v>0</v>
      </c>
      <c r="HN328" s="189">
        <f t="shared" si="1950"/>
        <v>0</v>
      </c>
      <c r="HO328" s="197">
        <f t="shared" si="1951"/>
        <v>0</v>
      </c>
      <c r="HP328" s="203">
        <f t="shared" si="1952"/>
        <v>0</v>
      </c>
      <c r="HQ328" s="203">
        <f t="shared" si="1953"/>
        <v>0</v>
      </c>
      <c r="HR328" s="203">
        <f t="shared" si="1954"/>
        <v>0</v>
      </c>
      <c r="HS328" s="203">
        <f t="shared" si="1955"/>
        <v>0</v>
      </c>
      <c r="HT328" s="203">
        <f t="shared" si="1956"/>
        <v>0</v>
      </c>
      <c r="HU328" s="203">
        <f t="shared" si="1957"/>
        <v>0</v>
      </c>
      <c r="HV328" s="203">
        <f t="shared" si="1958"/>
        <v>0</v>
      </c>
      <c r="HW328" s="203">
        <f t="shared" si="1959"/>
        <v>0</v>
      </c>
      <c r="HX328" s="189">
        <f t="shared" si="1960"/>
        <v>0</v>
      </c>
      <c r="HY328" s="103">
        <f t="shared" si="1961"/>
        <v>0</v>
      </c>
      <c r="HZ328" s="197">
        <f t="shared" si="1962"/>
        <v>0</v>
      </c>
      <c r="IA328" s="203">
        <f t="shared" si="1963"/>
        <v>0</v>
      </c>
      <c r="IB328" s="203">
        <f t="shared" si="1964"/>
        <v>0</v>
      </c>
      <c r="IC328" s="203">
        <f t="shared" si="1965"/>
        <v>0</v>
      </c>
      <c r="ID328" s="203">
        <f t="shared" si="1966"/>
        <v>0</v>
      </c>
      <c r="IE328" s="203">
        <f t="shared" si="1967"/>
        <v>0</v>
      </c>
      <c r="IF328" s="203">
        <f t="shared" si="1968"/>
        <v>0</v>
      </c>
      <c r="IG328" s="203">
        <f t="shared" si="1969"/>
        <v>0</v>
      </c>
      <c r="IH328" s="203">
        <f t="shared" si="1970"/>
        <v>0</v>
      </c>
      <c r="II328" s="189">
        <f t="shared" si="1971"/>
        <v>0</v>
      </c>
      <c r="IJ328" s="197">
        <f t="shared" si="1972"/>
        <v>0</v>
      </c>
      <c r="IK328" s="203">
        <f t="shared" si="1973"/>
        <v>0</v>
      </c>
      <c r="IL328" s="203">
        <f t="shared" si="1974"/>
        <v>0</v>
      </c>
      <c r="IM328" s="203">
        <f t="shared" si="1975"/>
        <v>0</v>
      </c>
      <c r="IN328" s="203">
        <f t="shared" si="1976"/>
        <v>0</v>
      </c>
      <c r="IO328" s="203">
        <f t="shared" si="1977"/>
        <v>0</v>
      </c>
      <c r="IP328" s="203">
        <f t="shared" si="1978"/>
        <v>0</v>
      </c>
      <c r="IQ328" s="203">
        <f t="shared" si="1979"/>
        <v>0</v>
      </c>
      <c r="IR328" s="203">
        <f t="shared" si="1980"/>
        <v>0</v>
      </c>
      <c r="IS328" s="189">
        <f t="shared" si="1981"/>
        <v>0</v>
      </c>
      <c r="IT328" s="103">
        <f t="shared" si="1982"/>
        <v>0</v>
      </c>
      <c r="IU328" s="197">
        <f t="shared" si="1983"/>
        <v>0</v>
      </c>
      <c r="IV328" s="203">
        <f t="shared" si="1984"/>
        <v>0</v>
      </c>
      <c r="IW328" s="203">
        <f t="shared" si="1985"/>
        <v>0</v>
      </c>
      <c r="IX328" s="203">
        <f t="shared" si="1986"/>
        <v>0</v>
      </c>
      <c r="IY328" s="203">
        <f t="shared" si="1987"/>
        <v>0</v>
      </c>
      <c r="IZ328" s="203">
        <f t="shared" si="1988"/>
        <v>0</v>
      </c>
      <c r="JA328" s="203">
        <f t="shared" si="1989"/>
        <v>0</v>
      </c>
      <c r="JB328" s="203">
        <f t="shared" si="1990"/>
        <v>0</v>
      </c>
      <c r="JC328" s="203">
        <f t="shared" si="1991"/>
        <v>0</v>
      </c>
      <c r="JD328" s="189">
        <f t="shared" si="1992"/>
        <v>0</v>
      </c>
      <c r="JE328" s="197">
        <f t="shared" si="1993"/>
        <v>0</v>
      </c>
      <c r="JF328" s="203">
        <f t="shared" si="1994"/>
        <v>0</v>
      </c>
      <c r="JG328" s="203">
        <f t="shared" si="1995"/>
        <v>0</v>
      </c>
      <c r="JH328" s="203">
        <f t="shared" si="1996"/>
        <v>0</v>
      </c>
      <c r="JI328" s="203">
        <f t="shared" si="1997"/>
        <v>0</v>
      </c>
      <c r="JJ328" s="203">
        <f t="shared" si="1998"/>
        <v>0</v>
      </c>
      <c r="JK328" s="203">
        <f t="shared" si="1999"/>
        <v>0</v>
      </c>
      <c r="JL328" s="203">
        <f t="shared" si="2000"/>
        <v>0</v>
      </c>
      <c r="JM328" s="203">
        <f t="shared" si="2001"/>
        <v>0</v>
      </c>
      <c r="JN328" s="189">
        <f t="shared" si="2002"/>
        <v>0</v>
      </c>
      <c r="JO328" s="103">
        <f t="shared" si="2003"/>
        <v>0</v>
      </c>
      <c r="JP328" s="197">
        <f t="shared" si="2004"/>
        <v>0</v>
      </c>
      <c r="JQ328" s="203">
        <f t="shared" si="2005"/>
        <v>0</v>
      </c>
      <c r="JR328" s="203">
        <f t="shared" si="2006"/>
        <v>0</v>
      </c>
      <c r="JS328" s="203">
        <f t="shared" si="2007"/>
        <v>0</v>
      </c>
      <c r="JT328" s="203">
        <f t="shared" si="2008"/>
        <v>0</v>
      </c>
      <c r="JU328" s="203">
        <f t="shared" si="2009"/>
        <v>0</v>
      </c>
      <c r="JV328" s="203">
        <f t="shared" si="2010"/>
        <v>0</v>
      </c>
      <c r="JW328" s="203">
        <f t="shared" si="2011"/>
        <v>0</v>
      </c>
      <c r="JX328" s="203">
        <f t="shared" si="2012"/>
        <v>0</v>
      </c>
      <c r="JY328" s="189">
        <f t="shared" si="2013"/>
        <v>0</v>
      </c>
      <c r="JZ328" s="197">
        <f t="shared" si="2014"/>
        <v>0</v>
      </c>
      <c r="KA328" s="203">
        <f t="shared" si="2015"/>
        <v>0</v>
      </c>
      <c r="KB328" s="203">
        <f t="shared" si="2016"/>
        <v>0</v>
      </c>
      <c r="KC328" s="203">
        <f t="shared" si="2017"/>
        <v>0</v>
      </c>
      <c r="KD328" s="203">
        <f t="shared" si="2018"/>
        <v>0</v>
      </c>
      <c r="KE328" s="203">
        <f t="shared" si="2019"/>
        <v>0</v>
      </c>
      <c r="KF328" s="203">
        <f t="shared" si="2020"/>
        <v>0</v>
      </c>
      <c r="KG328" s="203">
        <f t="shared" si="2021"/>
        <v>0</v>
      </c>
      <c r="KH328" s="203">
        <f t="shared" si="2022"/>
        <v>0</v>
      </c>
      <c r="KI328" s="189">
        <f t="shared" si="2023"/>
        <v>0</v>
      </c>
      <c r="KJ328" s="103">
        <f t="shared" si="2024"/>
        <v>0</v>
      </c>
      <c r="KK328" s="197">
        <f t="shared" si="2025"/>
        <v>0</v>
      </c>
      <c r="KL328" s="203">
        <f t="shared" si="2026"/>
        <v>0</v>
      </c>
      <c r="KM328" s="203">
        <f t="shared" si="2027"/>
        <v>0</v>
      </c>
      <c r="KN328" s="203">
        <f t="shared" si="2028"/>
        <v>0</v>
      </c>
      <c r="KO328" s="203">
        <f t="shared" si="2029"/>
        <v>0</v>
      </c>
      <c r="KP328" s="203">
        <f t="shared" si="2030"/>
        <v>0</v>
      </c>
      <c r="KQ328" s="203">
        <f t="shared" si="2031"/>
        <v>0</v>
      </c>
      <c r="KR328" s="203">
        <f t="shared" si="2032"/>
        <v>0</v>
      </c>
      <c r="KS328" s="203">
        <f t="shared" si="2033"/>
        <v>0</v>
      </c>
      <c r="KT328" s="189">
        <f t="shared" si="2034"/>
        <v>0</v>
      </c>
      <c r="KU328" s="197">
        <f t="shared" si="2035"/>
        <v>0</v>
      </c>
      <c r="KV328" s="203">
        <f t="shared" si="2036"/>
        <v>0</v>
      </c>
      <c r="KW328" s="203">
        <f t="shared" si="2037"/>
        <v>0</v>
      </c>
      <c r="KX328" s="203">
        <f t="shared" si="2038"/>
        <v>0</v>
      </c>
      <c r="KY328" s="203">
        <f t="shared" si="2039"/>
        <v>0</v>
      </c>
      <c r="KZ328" s="203">
        <f t="shared" si="2040"/>
        <v>0</v>
      </c>
      <c r="LA328" s="203">
        <f t="shared" si="2041"/>
        <v>0</v>
      </c>
      <c r="LB328" s="203">
        <f t="shared" si="2042"/>
        <v>0</v>
      </c>
      <c r="LC328" s="203">
        <f t="shared" si="2043"/>
        <v>0</v>
      </c>
      <c r="LD328" s="189">
        <f t="shared" si="2044"/>
        <v>0</v>
      </c>
      <c r="LE328" s="103">
        <f t="shared" si="2045"/>
        <v>0</v>
      </c>
      <c r="LF328" s="197">
        <f t="shared" si="2046"/>
        <v>0</v>
      </c>
      <c r="LG328" s="203">
        <f t="shared" si="2047"/>
        <v>0</v>
      </c>
      <c r="LH328" s="203">
        <f t="shared" si="2048"/>
        <v>0</v>
      </c>
      <c r="LI328" s="203">
        <f t="shared" si="2049"/>
        <v>0</v>
      </c>
      <c r="LJ328" s="203">
        <f t="shared" si="2050"/>
        <v>0</v>
      </c>
      <c r="LK328" s="203">
        <f t="shared" si="2051"/>
        <v>0</v>
      </c>
      <c r="LL328" s="203">
        <f t="shared" si="2052"/>
        <v>0</v>
      </c>
      <c r="LM328" s="203">
        <f t="shared" si="2053"/>
        <v>0</v>
      </c>
      <c r="LN328" s="203">
        <f t="shared" si="2054"/>
        <v>0</v>
      </c>
      <c r="LO328" s="189">
        <f t="shared" si="2055"/>
        <v>0</v>
      </c>
      <c r="LP328" s="197">
        <f t="shared" si="2056"/>
        <v>0</v>
      </c>
      <c r="LQ328" s="203">
        <f t="shared" si="2057"/>
        <v>0</v>
      </c>
      <c r="LR328" s="203">
        <f t="shared" si="2058"/>
        <v>0</v>
      </c>
      <c r="LS328" s="203">
        <f t="shared" si="2059"/>
        <v>0</v>
      </c>
      <c r="LT328" s="203">
        <f t="shared" si="2060"/>
        <v>0</v>
      </c>
      <c r="LU328" s="203">
        <f t="shared" si="2061"/>
        <v>0</v>
      </c>
      <c r="LV328" s="203">
        <f t="shared" si="2062"/>
        <v>0</v>
      </c>
      <c r="LW328" s="203">
        <f t="shared" si="2063"/>
        <v>0</v>
      </c>
      <c r="LX328" s="203">
        <f t="shared" si="2064"/>
        <v>0</v>
      </c>
      <c r="LY328" s="189">
        <f t="shared" si="2065"/>
        <v>0</v>
      </c>
      <c r="LZ328" s="103">
        <f t="shared" si="2066"/>
        <v>0</v>
      </c>
      <c r="MA328" s="197">
        <f t="shared" si="2067"/>
        <v>0</v>
      </c>
      <c r="MB328" s="203">
        <f t="shared" si="2068"/>
        <v>0</v>
      </c>
      <c r="MC328" s="203">
        <f t="shared" si="2069"/>
        <v>0</v>
      </c>
      <c r="MD328" s="203">
        <f t="shared" si="2070"/>
        <v>0</v>
      </c>
      <c r="ME328" s="203">
        <f t="shared" si="2071"/>
        <v>0</v>
      </c>
      <c r="MF328" s="203">
        <f t="shared" si="2072"/>
        <v>0</v>
      </c>
      <c r="MG328" s="203">
        <f t="shared" si="2073"/>
        <v>0</v>
      </c>
      <c r="MH328" s="203">
        <f t="shared" si="2074"/>
        <v>0</v>
      </c>
      <c r="MI328" s="203">
        <f t="shared" si="2075"/>
        <v>0</v>
      </c>
      <c r="MJ328" s="189">
        <f t="shared" si="2076"/>
        <v>0</v>
      </c>
      <c r="MK328" s="197">
        <f t="shared" si="2077"/>
        <v>0</v>
      </c>
      <c r="ML328" s="203">
        <f t="shared" si="2078"/>
        <v>0</v>
      </c>
      <c r="MM328" s="203">
        <f t="shared" si="2079"/>
        <v>0</v>
      </c>
      <c r="MN328" s="203">
        <f t="shared" si="2080"/>
        <v>0</v>
      </c>
      <c r="MO328" s="203">
        <f t="shared" si="2081"/>
        <v>0</v>
      </c>
      <c r="MP328" s="203">
        <f t="shared" si="2082"/>
        <v>0</v>
      </c>
      <c r="MQ328" s="203">
        <f t="shared" si="2083"/>
        <v>0</v>
      </c>
      <c r="MR328" s="203">
        <f t="shared" si="2084"/>
        <v>0</v>
      </c>
      <c r="MS328" s="203">
        <f t="shared" si="2085"/>
        <v>0</v>
      </c>
      <c r="MT328" s="189">
        <f t="shared" si="2086"/>
        <v>0</v>
      </c>
      <c r="MU328" s="103">
        <f t="shared" si="2087"/>
        <v>0</v>
      </c>
      <c r="MV328" s="197">
        <f t="shared" si="2088"/>
        <v>0</v>
      </c>
      <c r="MW328" s="203">
        <f t="shared" si="2089"/>
        <v>0</v>
      </c>
      <c r="MX328" s="203">
        <f t="shared" si="2090"/>
        <v>0</v>
      </c>
      <c r="MY328" s="203">
        <f t="shared" si="2091"/>
        <v>0</v>
      </c>
      <c r="MZ328" s="203">
        <f t="shared" si="2092"/>
        <v>0</v>
      </c>
      <c r="NA328" s="203">
        <f t="shared" si="2093"/>
        <v>0</v>
      </c>
      <c r="NB328" s="203">
        <f t="shared" si="2094"/>
        <v>0</v>
      </c>
      <c r="NC328" s="203">
        <f t="shared" si="2095"/>
        <v>0</v>
      </c>
      <c r="ND328" s="203">
        <f t="shared" si="2096"/>
        <v>0</v>
      </c>
      <c r="NE328" s="189">
        <f t="shared" si="2097"/>
        <v>0</v>
      </c>
      <c r="NF328" s="197">
        <f t="shared" si="2098"/>
        <v>0</v>
      </c>
      <c r="NG328" s="203">
        <f t="shared" si="2099"/>
        <v>0</v>
      </c>
      <c r="NH328" s="203">
        <f t="shared" si="2100"/>
        <v>0</v>
      </c>
      <c r="NI328" s="203">
        <f t="shared" si="2101"/>
        <v>0</v>
      </c>
      <c r="NJ328" s="203">
        <f t="shared" si="2102"/>
        <v>0</v>
      </c>
      <c r="NK328" s="203">
        <f t="shared" si="2103"/>
        <v>0</v>
      </c>
      <c r="NL328" s="203">
        <f t="shared" si="2104"/>
        <v>0</v>
      </c>
      <c r="NM328" s="203">
        <f t="shared" si="2105"/>
        <v>0</v>
      </c>
      <c r="NN328" s="203">
        <f t="shared" si="2106"/>
        <v>0</v>
      </c>
      <c r="NO328" s="189">
        <f t="shared" si="2107"/>
        <v>0</v>
      </c>
      <c r="NP328" s="103">
        <f t="shared" si="2108"/>
        <v>0</v>
      </c>
      <c r="NQ328" s="197">
        <f t="shared" si="2109"/>
        <v>0</v>
      </c>
      <c r="NR328" s="203">
        <f t="shared" si="2110"/>
        <v>0</v>
      </c>
      <c r="NS328" s="203">
        <f t="shared" si="2111"/>
        <v>0</v>
      </c>
      <c r="NT328" s="203">
        <f t="shared" si="2112"/>
        <v>0</v>
      </c>
      <c r="NU328" s="203">
        <f t="shared" si="2113"/>
        <v>0</v>
      </c>
      <c r="NV328" s="203">
        <f t="shared" si="2114"/>
        <v>0</v>
      </c>
      <c r="NW328" s="203">
        <f t="shared" si="2115"/>
        <v>0</v>
      </c>
      <c r="NX328" s="203">
        <f t="shared" si="2116"/>
        <v>0</v>
      </c>
      <c r="NY328" s="203">
        <f t="shared" si="2117"/>
        <v>0</v>
      </c>
      <c r="NZ328" s="189">
        <f t="shared" si="2118"/>
        <v>0</v>
      </c>
      <c r="OA328" s="197">
        <f t="shared" si="2119"/>
        <v>0</v>
      </c>
      <c r="OB328" s="203">
        <f t="shared" si="2120"/>
        <v>0</v>
      </c>
      <c r="OC328" s="203">
        <f t="shared" si="2121"/>
        <v>0</v>
      </c>
      <c r="OD328" s="203">
        <f t="shared" si="2122"/>
        <v>0</v>
      </c>
      <c r="OE328" s="203">
        <f t="shared" si="2123"/>
        <v>0</v>
      </c>
      <c r="OF328" s="203">
        <f t="shared" si="2124"/>
        <v>0</v>
      </c>
      <c r="OG328" s="203">
        <f t="shared" si="2125"/>
        <v>0</v>
      </c>
      <c r="OH328" s="203">
        <f t="shared" si="2126"/>
        <v>0</v>
      </c>
      <c r="OI328" s="203">
        <f t="shared" si="2127"/>
        <v>0</v>
      </c>
      <c r="OJ328" s="189">
        <f t="shared" si="2128"/>
        <v>0</v>
      </c>
      <c r="OK328" s="103">
        <f t="shared" si="2129"/>
        <v>0</v>
      </c>
      <c r="OL328" s="197">
        <f t="shared" si="2130"/>
        <v>0</v>
      </c>
      <c r="OM328" s="203">
        <f t="shared" si="2131"/>
        <v>0</v>
      </c>
      <c r="ON328" s="203">
        <f t="shared" si="2132"/>
        <v>0</v>
      </c>
      <c r="OO328" s="203">
        <f t="shared" si="2133"/>
        <v>0</v>
      </c>
      <c r="OP328" s="203">
        <f t="shared" si="2134"/>
        <v>0</v>
      </c>
      <c r="OQ328" s="203">
        <f t="shared" si="2135"/>
        <v>0</v>
      </c>
      <c r="OR328" s="203">
        <f t="shared" si="2136"/>
        <v>0</v>
      </c>
      <c r="OS328" s="203">
        <f t="shared" si="2137"/>
        <v>0</v>
      </c>
      <c r="OT328" s="203">
        <f t="shared" si="2138"/>
        <v>0</v>
      </c>
      <c r="OU328" s="189">
        <f t="shared" si="2139"/>
        <v>0</v>
      </c>
      <c r="OV328" s="197">
        <f t="shared" si="2140"/>
        <v>0</v>
      </c>
      <c r="OW328" s="203">
        <f t="shared" si="2141"/>
        <v>0</v>
      </c>
      <c r="OX328" s="203">
        <f t="shared" si="2142"/>
        <v>0</v>
      </c>
      <c r="OY328" s="203">
        <f t="shared" si="2143"/>
        <v>0</v>
      </c>
      <c r="OZ328" s="203">
        <f t="shared" si="2144"/>
        <v>0</v>
      </c>
      <c r="PA328" s="203">
        <f t="shared" si="2145"/>
        <v>0</v>
      </c>
      <c r="PB328" s="203">
        <f t="shared" si="2146"/>
        <v>0</v>
      </c>
      <c r="PC328" s="203">
        <f t="shared" si="2147"/>
        <v>0</v>
      </c>
      <c r="PD328" s="203">
        <f t="shared" si="2148"/>
        <v>0</v>
      </c>
      <c r="PE328" s="189">
        <f t="shared" si="2149"/>
        <v>0</v>
      </c>
      <c r="PF328" s="103">
        <f t="shared" si="2150"/>
        <v>0</v>
      </c>
      <c r="PG328" s="197">
        <f t="shared" si="2151"/>
        <v>0</v>
      </c>
      <c r="PH328" s="203">
        <f t="shared" si="2152"/>
        <v>0</v>
      </c>
      <c r="PI328" s="203">
        <f t="shared" si="2153"/>
        <v>0</v>
      </c>
      <c r="PJ328" s="203">
        <f t="shared" si="2154"/>
        <v>0</v>
      </c>
      <c r="PK328" s="203">
        <f t="shared" si="2155"/>
        <v>0</v>
      </c>
      <c r="PL328" s="203">
        <f t="shared" si="2156"/>
        <v>0</v>
      </c>
      <c r="PM328" s="203">
        <f t="shared" si="2157"/>
        <v>0</v>
      </c>
      <c r="PN328" s="203">
        <f t="shared" si="2158"/>
        <v>0</v>
      </c>
      <c r="PO328" s="203">
        <f t="shared" si="2159"/>
        <v>0</v>
      </c>
      <c r="PP328" s="189">
        <f t="shared" si="2160"/>
        <v>0</v>
      </c>
      <c r="PQ328" s="197">
        <f t="shared" si="2161"/>
        <v>0</v>
      </c>
      <c r="PR328" s="203">
        <f t="shared" si="2162"/>
        <v>0</v>
      </c>
      <c r="PS328" s="203">
        <f t="shared" si="2163"/>
        <v>0</v>
      </c>
      <c r="PT328" s="203">
        <f t="shared" si="2164"/>
        <v>0</v>
      </c>
      <c r="PU328" s="203">
        <f t="shared" si="2165"/>
        <v>0</v>
      </c>
      <c r="PV328" s="203">
        <f t="shared" si="2166"/>
        <v>0</v>
      </c>
      <c r="PW328" s="203">
        <f t="shared" si="2167"/>
        <v>0</v>
      </c>
      <c r="PX328" s="203">
        <f t="shared" si="2168"/>
        <v>0</v>
      </c>
      <c r="PY328" s="203">
        <f t="shared" si="2169"/>
        <v>0</v>
      </c>
      <c r="PZ328" s="189">
        <f t="shared" si="2170"/>
        <v>0</v>
      </c>
      <c r="QA328" s="103">
        <f t="shared" si="2171"/>
        <v>0</v>
      </c>
      <c r="QB328" s="197">
        <f t="shared" si="2172"/>
        <v>0</v>
      </c>
      <c r="QC328" s="203">
        <f t="shared" si="2173"/>
        <v>0</v>
      </c>
      <c r="QD328" s="203">
        <f t="shared" si="2174"/>
        <v>0</v>
      </c>
      <c r="QE328" s="203">
        <f t="shared" si="2175"/>
        <v>0</v>
      </c>
      <c r="QF328" s="203">
        <f t="shared" si="2176"/>
        <v>0</v>
      </c>
      <c r="QG328" s="203">
        <f t="shared" si="2177"/>
        <v>0</v>
      </c>
      <c r="QH328" s="203">
        <f t="shared" si="2178"/>
        <v>0</v>
      </c>
      <c r="QI328" s="203">
        <f t="shared" si="2179"/>
        <v>0</v>
      </c>
      <c r="QJ328" s="203">
        <f t="shared" si="2180"/>
        <v>0</v>
      </c>
      <c r="QK328" s="189">
        <f t="shared" si="2181"/>
        <v>0</v>
      </c>
      <c r="QL328" s="197">
        <f t="shared" si="2182"/>
        <v>0</v>
      </c>
      <c r="QM328" s="203">
        <f t="shared" si="2183"/>
        <v>0</v>
      </c>
      <c r="QN328" s="203">
        <f t="shared" si="2184"/>
        <v>0</v>
      </c>
      <c r="QO328" s="203">
        <f t="shared" si="2185"/>
        <v>0</v>
      </c>
      <c r="QP328" s="203">
        <f t="shared" si="2186"/>
        <v>0</v>
      </c>
      <c r="QQ328" s="203">
        <f t="shared" si="2187"/>
        <v>0</v>
      </c>
      <c r="QR328" s="203">
        <f t="shared" si="2188"/>
        <v>0</v>
      </c>
      <c r="QS328" s="203">
        <f t="shared" si="2189"/>
        <v>0</v>
      </c>
      <c r="QT328" s="203">
        <f t="shared" si="2190"/>
        <v>0</v>
      </c>
      <c r="QU328" s="189">
        <f t="shared" si="2191"/>
        <v>0</v>
      </c>
      <c r="QV328" s="103">
        <f t="shared" si="2192"/>
        <v>0</v>
      </c>
      <c r="QW328" s="197">
        <f t="shared" si="2193"/>
        <v>0</v>
      </c>
      <c r="QX328" s="203">
        <f t="shared" si="2194"/>
        <v>0</v>
      </c>
      <c r="QY328" s="203">
        <f t="shared" si="2195"/>
        <v>0</v>
      </c>
      <c r="QZ328" s="203">
        <f t="shared" si="2196"/>
        <v>0</v>
      </c>
      <c r="RA328" s="203">
        <f t="shared" si="2197"/>
        <v>0</v>
      </c>
      <c r="RB328" s="203">
        <f t="shared" si="2198"/>
        <v>0</v>
      </c>
      <c r="RC328" s="203">
        <f t="shared" si="2199"/>
        <v>0</v>
      </c>
      <c r="RD328" s="203">
        <f t="shared" si="2200"/>
        <v>0</v>
      </c>
      <c r="RE328" s="203">
        <f t="shared" si="2201"/>
        <v>0</v>
      </c>
      <c r="RF328" s="189">
        <f t="shared" si="2202"/>
        <v>0</v>
      </c>
      <c r="RG328" s="197">
        <f t="shared" si="2203"/>
        <v>0</v>
      </c>
      <c r="RH328" s="203">
        <f t="shared" si="2204"/>
        <v>0</v>
      </c>
      <c r="RI328" s="203">
        <f t="shared" si="2205"/>
        <v>0</v>
      </c>
      <c r="RJ328" s="203">
        <f t="shared" si="2206"/>
        <v>0</v>
      </c>
      <c r="RK328" s="203">
        <f t="shared" si="2207"/>
        <v>0</v>
      </c>
      <c r="RL328" s="203">
        <f t="shared" si="2208"/>
        <v>0</v>
      </c>
      <c r="RM328" s="203">
        <f t="shared" si="2209"/>
        <v>0</v>
      </c>
      <c r="RN328" s="203">
        <f t="shared" si="2210"/>
        <v>0</v>
      </c>
      <c r="RO328" s="203">
        <f t="shared" si="2211"/>
        <v>0</v>
      </c>
      <c r="RP328" s="189">
        <f t="shared" si="2212"/>
        <v>0</v>
      </c>
      <c r="RQ328" s="103">
        <f t="shared" si="2213"/>
        <v>0</v>
      </c>
      <c r="RR328" s="197">
        <f t="shared" si="2214"/>
        <v>0</v>
      </c>
      <c r="RS328" s="203">
        <f t="shared" si="2215"/>
        <v>0</v>
      </c>
      <c r="RT328" s="203">
        <f t="shared" si="2216"/>
        <v>0</v>
      </c>
      <c r="RU328" s="203">
        <f t="shared" si="2217"/>
        <v>0</v>
      </c>
      <c r="RV328" s="203">
        <f t="shared" si="2218"/>
        <v>0</v>
      </c>
      <c r="RW328" s="203">
        <f t="shared" si="2219"/>
        <v>0</v>
      </c>
      <c r="RX328" s="203">
        <f t="shared" si="2220"/>
        <v>0</v>
      </c>
      <c r="RY328" s="203">
        <f t="shared" si="2221"/>
        <v>0</v>
      </c>
      <c r="RZ328" s="203">
        <f t="shared" si="2222"/>
        <v>0</v>
      </c>
      <c r="SA328" s="189">
        <f t="shared" si="2223"/>
        <v>0</v>
      </c>
      <c r="SB328" s="197">
        <f t="shared" si="2224"/>
        <v>0</v>
      </c>
      <c r="SC328" s="203">
        <f t="shared" si="2225"/>
        <v>0</v>
      </c>
      <c r="SD328" s="203">
        <f t="shared" si="2226"/>
        <v>0</v>
      </c>
      <c r="SE328" s="203">
        <f t="shared" si="2227"/>
        <v>0</v>
      </c>
      <c r="SF328" s="203">
        <f t="shared" si="2228"/>
        <v>0</v>
      </c>
      <c r="SG328" s="203">
        <f t="shared" si="2229"/>
        <v>0</v>
      </c>
      <c r="SH328" s="203">
        <f t="shared" si="2230"/>
        <v>0</v>
      </c>
      <c r="SI328" s="203">
        <f t="shared" si="2231"/>
        <v>0</v>
      </c>
      <c r="SJ328" s="203">
        <f t="shared" si="2232"/>
        <v>0</v>
      </c>
      <c r="SK328" s="189">
        <f t="shared" si="2233"/>
        <v>0</v>
      </c>
      <c r="SL328" s="103">
        <f t="shared" si="2234"/>
        <v>0</v>
      </c>
      <c r="SM328" s="197">
        <f t="shared" si="2235"/>
        <v>0</v>
      </c>
      <c r="SN328" s="203">
        <f t="shared" si="2236"/>
        <v>0</v>
      </c>
      <c r="SO328" s="203">
        <f t="shared" si="2237"/>
        <v>0</v>
      </c>
      <c r="SP328" s="203">
        <f t="shared" si="2238"/>
        <v>0</v>
      </c>
      <c r="SQ328" s="203">
        <f t="shared" si="2239"/>
        <v>0</v>
      </c>
      <c r="SR328" s="203">
        <f t="shared" si="2240"/>
        <v>0</v>
      </c>
      <c r="SS328" s="203">
        <f t="shared" si="2241"/>
        <v>0</v>
      </c>
      <c r="ST328" s="203">
        <f t="shared" si="2242"/>
        <v>0</v>
      </c>
      <c r="SU328" s="203">
        <f t="shared" si="2243"/>
        <v>0</v>
      </c>
      <c r="SV328" s="189">
        <f t="shared" si="2244"/>
        <v>0</v>
      </c>
      <c r="SW328" s="197">
        <f t="shared" si="2245"/>
        <v>0</v>
      </c>
      <c r="SX328" s="203">
        <f t="shared" si="2246"/>
        <v>0</v>
      </c>
      <c r="SY328" s="203">
        <f t="shared" si="2247"/>
        <v>0</v>
      </c>
      <c r="SZ328" s="203">
        <f t="shared" si="2248"/>
        <v>0</v>
      </c>
      <c r="TA328" s="203">
        <f t="shared" si="2249"/>
        <v>0</v>
      </c>
      <c r="TB328" s="203">
        <f t="shared" si="2250"/>
        <v>0</v>
      </c>
      <c r="TC328" s="203">
        <f t="shared" si="2251"/>
        <v>0</v>
      </c>
      <c r="TD328" s="203">
        <f t="shared" si="2252"/>
        <v>0</v>
      </c>
      <c r="TE328" s="203">
        <f t="shared" si="2253"/>
        <v>0</v>
      </c>
      <c r="TF328" s="189">
        <f t="shared" si="2254"/>
        <v>0</v>
      </c>
      <c r="TG328" s="103">
        <f t="shared" si="2255"/>
        <v>0</v>
      </c>
      <c r="TH328" s="197">
        <f t="shared" si="2256"/>
        <v>0</v>
      </c>
      <c r="TI328" s="203">
        <f t="shared" si="2257"/>
        <v>0</v>
      </c>
      <c r="TJ328" s="203">
        <f t="shared" si="2258"/>
        <v>0</v>
      </c>
      <c r="TK328" s="203">
        <f t="shared" si="2259"/>
        <v>0</v>
      </c>
      <c r="TL328" s="203">
        <f t="shared" si="2260"/>
        <v>0</v>
      </c>
      <c r="TM328" s="203">
        <f t="shared" si="2261"/>
        <v>0</v>
      </c>
      <c r="TN328" s="203">
        <f t="shared" si="2262"/>
        <v>0</v>
      </c>
      <c r="TO328" s="203">
        <f t="shared" si="2263"/>
        <v>0</v>
      </c>
      <c r="TP328" s="203">
        <f t="shared" si="2264"/>
        <v>0</v>
      </c>
      <c r="TQ328" s="189">
        <f t="shared" si="2265"/>
        <v>0</v>
      </c>
      <c r="TR328" s="197">
        <f t="shared" si="2266"/>
        <v>0</v>
      </c>
      <c r="TS328" s="203">
        <f t="shared" si="2267"/>
        <v>0</v>
      </c>
      <c r="TT328" s="203">
        <f t="shared" si="2268"/>
        <v>0</v>
      </c>
      <c r="TU328" s="203">
        <f t="shared" si="2269"/>
        <v>0</v>
      </c>
      <c r="TV328" s="203">
        <f t="shared" si="2270"/>
        <v>0</v>
      </c>
      <c r="TW328" s="203">
        <f t="shared" si="2271"/>
        <v>0</v>
      </c>
      <c r="TX328" s="203">
        <f t="shared" si="2272"/>
        <v>0</v>
      </c>
      <c r="TY328" s="203">
        <f t="shared" si="2273"/>
        <v>0</v>
      </c>
      <c r="TZ328" s="203">
        <f t="shared" si="2274"/>
        <v>0</v>
      </c>
      <c r="UA328" s="189">
        <f t="shared" si="2275"/>
        <v>0</v>
      </c>
      <c r="UB328" s="103">
        <f t="shared" si="2276"/>
        <v>0</v>
      </c>
      <c r="UC328" s="197">
        <f t="shared" si="2277"/>
        <v>0</v>
      </c>
      <c r="UD328" s="203">
        <f t="shared" si="2278"/>
        <v>0</v>
      </c>
      <c r="UE328" s="203">
        <f t="shared" si="2279"/>
        <v>0</v>
      </c>
      <c r="UF328" s="203">
        <f t="shared" si="2280"/>
        <v>0</v>
      </c>
      <c r="UG328" s="203">
        <f t="shared" si="2281"/>
        <v>0</v>
      </c>
      <c r="UH328" s="203">
        <f t="shared" si="2282"/>
        <v>0</v>
      </c>
      <c r="UI328" s="203">
        <f t="shared" si="2283"/>
        <v>0</v>
      </c>
      <c r="UJ328" s="203">
        <f t="shared" si="2284"/>
        <v>0</v>
      </c>
      <c r="UK328" s="203">
        <f t="shared" si="2285"/>
        <v>0</v>
      </c>
      <c r="UL328" s="189">
        <f t="shared" si="2286"/>
        <v>0</v>
      </c>
      <c r="UM328" s="197">
        <f t="shared" si="2287"/>
        <v>0</v>
      </c>
      <c r="UN328" s="203">
        <f t="shared" si="2288"/>
        <v>0</v>
      </c>
      <c r="UO328" s="203">
        <f t="shared" si="2289"/>
        <v>0</v>
      </c>
      <c r="UP328" s="203">
        <f t="shared" si="2290"/>
        <v>0</v>
      </c>
      <c r="UQ328" s="203">
        <f t="shared" si="2291"/>
        <v>0</v>
      </c>
      <c r="UR328" s="203">
        <f t="shared" si="2292"/>
        <v>0</v>
      </c>
      <c r="US328" s="203">
        <f t="shared" si="2293"/>
        <v>0</v>
      </c>
      <c r="UT328" s="203">
        <f t="shared" si="2294"/>
        <v>0</v>
      </c>
      <c r="UU328" s="203">
        <f t="shared" si="2295"/>
        <v>0</v>
      </c>
      <c r="UV328" s="189">
        <f t="shared" si="2296"/>
        <v>0</v>
      </c>
      <c r="UW328" s="103">
        <f t="shared" si="2297"/>
        <v>0</v>
      </c>
      <c r="UX328" s="36">
        <f t="shared" si="2298"/>
        <v>1</v>
      </c>
    </row>
    <row r="329" spans="19:570" x14ac:dyDescent="0.25">
      <c r="S329" s="46">
        <v>41</v>
      </c>
      <c r="T329" s="102" t="b">
        <f t="shared" ref="T329:V329" si="2352">T257</f>
        <v>0</v>
      </c>
      <c r="U329" s="103" t="str">
        <f t="shared" si="2352"/>
        <v/>
      </c>
      <c r="V329" s="103" t="str">
        <f t="shared" si="2352"/>
        <v/>
      </c>
      <c r="W329" s="103" t="str">
        <f t="shared" si="1771"/>
        <v/>
      </c>
      <c r="X329" s="128" t="str">
        <f t="shared" si="1772"/>
        <v/>
      </c>
      <c r="Y329" s="128" t="str">
        <f t="shared" si="1773"/>
        <v/>
      </c>
      <c r="Z329" s="128" t="str">
        <f t="shared" si="1774"/>
        <v/>
      </c>
      <c r="AA329" s="128" t="str">
        <f t="shared" si="1775"/>
        <v/>
      </c>
      <c r="AB329" s="128" t="str">
        <f t="shared" si="1776"/>
        <v/>
      </c>
      <c r="AC329" s="128" t="str">
        <f t="shared" si="1777"/>
        <v/>
      </c>
      <c r="AD329" s="128" t="str">
        <f t="shared" si="1778"/>
        <v/>
      </c>
      <c r="AE329" s="128" t="str">
        <f t="shared" si="1779"/>
        <v/>
      </c>
      <c r="AF329" s="128" t="str">
        <f t="shared" si="1780"/>
        <v/>
      </c>
      <c r="AG329" s="132" t="str">
        <f t="shared" si="1781"/>
        <v/>
      </c>
      <c r="AH329" s="169" t="str">
        <f t="shared" si="2321"/>
        <v/>
      </c>
      <c r="AI329" s="170" t="str">
        <f t="shared" si="2301"/>
        <v/>
      </c>
      <c r="AJ329" s="169" t="str">
        <f t="shared" si="2309"/>
        <v/>
      </c>
      <c r="AK329" s="169" t="str">
        <f t="shared" si="2312"/>
        <v/>
      </c>
      <c r="AL329" s="169" t="str">
        <f t="shared" si="2316"/>
        <v/>
      </c>
      <c r="AM329" s="169" t="str">
        <f t="shared" si="2313"/>
        <v/>
      </c>
      <c r="AN329" s="169" t="str">
        <f t="shared" si="2304"/>
        <v/>
      </c>
      <c r="AO329" s="169" t="str">
        <f t="shared" si="2305"/>
        <v/>
      </c>
      <c r="AP329" s="169" t="str">
        <f t="shared" si="2306"/>
        <v/>
      </c>
      <c r="AQ329" s="170" t="str">
        <f t="shared" si="2307"/>
        <v/>
      </c>
      <c r="AR329" s="188" t="str">
        <f>IF($AA$7, IF(T329,IF(S329&lt;=$E$13-1,AH329*CD347,AH329*CE347),""),"")</f>
        <v/>
      </c>
      <c r="AS329" s="103" t="str">
        <f>IF($AA$8, IF(T329,IF(S329&lt;=$E$13-1,AI329*CD348,AI329*CE348),""),"")</f>
        <v/>
      </c>
      <c r="AT329" s="103" t="str">
        <f>IF($AA$9, IF(T329,IF(S329&lt;=$E$13-1,AJ329*CD349,AJ329*CE349),""),"")</f>
        <v/>
      </c>
      <c r="AU329" s="103" t="str">
        <f>IF($AA$10, IF(T329,IF(S329&lt;=$E$13-1,AK329*CD350,AK329*CE350),""),"")</f>
        <v/>
      </c>
      <c r="AV329" s="103" t="str">
        <f>IF($AA$11, IF(T329,IF(S329&lt;=$E$13-1,AL329*CD351,AL329*CE351),""),"")</f>
        <v/>
      </c>
      <c r="AW329" s="103" t="str">
        <f>IF($AA$12, IF(T329,IF(S329&lt;=$E$13-1,AM329*CD352,AM329*CE352),""),"")</f>
        <v/>
      </c>
      <c r="AX329" s="103" t="str">
        <f>IF($AA$13, IF(T329,IF(S329&lt;=$E$13-1,AN329*CD353,AN329*CE353),""),"")</f>
        <v/>
      </c>
      <c r="AY329" s="103" t="str">
        <f>IF($AA$14, IF(T329,IF(S329&lt;=$E$13-1,AO329*CD354,AO329*CE354),""),"")</f>
        <v/>
      </c>
      <c r="AZ329" s="103" t="str">
        <f>IF($AA$15, IF(T329,IF(S329&lt;=$E$13-1,AP329*CD355,AP329*CE355),""),"")</f>
        <v/>
      </c>
      <c r="BA329" s="103" t="str">
        <f>IF($AA$16, IF(T329,IF(S329&lt;=$E$13-1,AQ329*CD356,AQ329*CE356),""),"")</f>
        <v/>
      </c>
      <c r="BB329" s="162">
        <f t="shared" si="1782"/>
        <v>0</v>
      </c>
      <c r="BC329" s="197">
        <f t="shared" si="1783"/>
        <v>0</v>
      </c>
      <c r="BD329" s="197">
        <f t="shared" si="1784"/>
        <v>0</v>
      </c>
      <c r="BE329" s="197">
        <f t="shared" si="1785"/>
        <v>0</v>
      </c>
      <c r="BF329" s="197">
        <f t="shared" si="1786"/>
        <v>0</v>
      </c>
      <c r="BG329" s="197">
        <f t="shared" si="1787"/>
        <v>0</v>
      </c>
      <c r="BH329" s="197">
        <f t="shared" si="1788"/>
        <v>0</v>
      </c>
      <c r="BI329" s="197">
        <f t="shared" si="1789"/>
        <v>0</v>
      </c>
      <c r="BJ329" s="197">
        <f t="shared" si="1790"/>
        <v>0</v>
      </c>
      <c r="BK329" s="197">
        <f t="shared" si="1791"/>
        <v>0</v>
      </c>
      <c r="BL329" s="123">
        <f t="shared" si="1792"/>
        <v>0</v>
      </c>
      <c r="BM329" s="161">
        <f t="shared" si="1793"/>
        <v>0</v>
      </c>
      <c r="BN329" s="197">
        <f t="shared" si="1794"/>
        <v>0</v>
      </c>
      <c r="BO329" s="203">
        <f t="shared" si="1795"/>
        <v>0</v>
      </c>
      <c r="BP329" s="203">
        <f t="shared" si="1796"/>
        <v>0</v>
      </c>
      <c r="BQ329" s="203">
        <f t="shared" si="1797"/>
        <v>0</v>
      </c>
      <c r="BR329" s="203">
        <f t="shared" si="1798"/>
        <v>0</v>
      </c>
      <c r="BS329" s="203">
        <f t="shared" si="1799"/>
        <v>0</v>
      </c>
      <c r="BT329" s="203">
        <f t="shared" si="1800"/>
        <v>0</v>
      </c>
      <c r="BU329" s="203">
        <f t="shared" si="1801"/>
        <v>0</v>
      </c>
      <c r="BV329" s="203">
        <f t="shared" si="1802"/>
        <v>0</v>
      </c>
      <c r="BW329" s="189">
        <f t="shared" si="1803"/>
        <v>0</v>
      </c>
      <c r="BX329" s="197">
        <f t="shared" si="1804"/>
        <v>0</v>
      </c>
      <c r="BY329" s="203">
        <f t="shared" si="1805"/>
        <v>0</v>
      </c>
      <c r="BZ329" s="203">
        <f t="shared" si="1806"/>
        <v>0</v>
      </c>
      <c r="CA329" s="203">
        <f t="shared" si="1807"/>
        <v>0</v>
      </c>
      <c r="CB329" s="203">
        <f t="shared" si="1808"/>
        <v>0</v>
      </c>
      <c r="CC329" s="203">
        <f t="shared" si="1809"/>
        <v>0</v>
      </c>
      <c r="CD329" s="203">
        <f t="shared" si="1810"/>
        <v>0</v>
      </c>
      <c r="CE329" s="203">
        <f t="shared" si="1811"/>
        <v>0</v>
      </c>
      <c r="CF329" s="203">
        <f t="shared" si="1812"/>
        <v>0</v>
      </c>
      <c r="CG329" s="189">
        <f t="shared" si="1813"/>
        <v>0</v>
      </c>
      <c r="CH329" s="103">
        <f t="shared" si="1814"/>
        <v>0</v>
      </c>
      <c r="CI329" s="197">
        <f t="shared" si="1815"/>
        <v>0</v>
      </c>
      <c r="CJ329" s="203">
        <f t="shared" si="1816"/>
        <v>0</v>
      </c>
      <c r="CK329" s="203">
        <f t="shared" si="1817"/>
        <v>0</v>
      </c>
      <c r="CL329" s="203">
        <f t="shared" si="1818"/>
        <v>0</v>
      </c>
      <c r="CM329" s="203">
        <f t="shared" si="1819"/>
        <v>0</v>
      </c>
      <c r="CN329" s="203">
        <f t="shared" si="1820"/>
        <v>0</v>
      </c>
      <c r="CO329" s="203">
        <f t="shared" si="1821"/>
        <v>0</v>
      </c>
      <c r="CP329" s="203">
        <f t="shared" si="1822"/>
        <v>0</v>
      </c>
      <c r="CQ329" s="203">
        <f t="shared" si="1823"/>
        <v>0</v>
      </c>
      <c r="CR329" s="189">
        <f t="shared" si="1824"/>
        <v>0</v>
      </c>
      <c r="CS329" s="197">
        <f t="shared" si="1825"/>
        <v>0</v>
      </c>
      <c r="CT329" s="203">
        <f t="shared" si="1826"/>
        <v>0</v>
      </c>
      <c r="CU329" s="203">
        <f t="shared" si="1827"/>
        <v>0</v>
      </c>
      <c r="CV329" s="203">
        <f t="shared" si="1828"/>
        <v>0</v>
      </c>
      <c r="CW329" s="203">
        <f t="shared" si="1829"/>
        <v>0</v>
      </c>
      <c r="CX329" s="203">
        <f t="shared" si="1830"/>
        <v>0</v>
      </c>
      <c r="CY329" s="203">
        <f t="shared" si="1831"/>
        <v>0</v>
      </c>
      <c r="CZ329" s="203">
        <f t="shared" si="1832"/>
        <v>0</v>
      </c>
      <c r="DA329" s="203">
        <f t="shared" si="1833"/>
        <v>0</v>
      </c>
      <c r="DB329" s="189">
        <f t="shared" si="1834"/>
        <v>0</v>
      </c>
      <c r="DC329" s="103">
        <f t="shared" si="1835"/>
        <v>0</v>
      </c>
      <c r="DD329" s="197">
        <f t="shared" si="1836"/>
        <v>0</v>
      </c>
      <c r="DE329" s="203">
        <f t="shared" si="1837"/>
        <v>0</v>
      </c>
      <c r="DF329" s="203">
        <f t="shared" si="1838"/>
        <v>0</v>
      </c>
      <c r="DG329" s="203">
        <f t="shared" si="1839"/>
        <v>0</v>
      </c>
      <c r="DH329" s="203">
        <f t="shared" si="1840"/>
        <v>0</v>
      </c>
      <c r="DI329" s="203">
        <f t="shared" si="1841"/>
        <v>0</v>
      </c>
      <c r="DJ329" s="203">
        <f t="shared" si="1842"/>
        <v>0</v>
      </c>
      <c r="DK329" s="203">
        <f t="shared" si="1843"/>
        <v>0</v>
      </c>
      <c r="DL329" s="203">
        <f t="shared" si="1844"/>
        <v>0</v>
      </c>
      <c r="DM329" s="189">
        <f t="shared" si="1845"/>
        <v>0</v>
      </c>
      <c r="DN329" s="197">
        <f t="shared" si="1846"/>
        <v>0</v>
      </c>
      <c r="DO329" s="203">
        <f t="shared" si="1847"/>
        <v>0</v>
      </c>
      <c r="DP329" s="203">
        <f t="shared" si="1848"/>
        <v>0</v>
      </c>
      <c r="DQ329" s="203">
        <f t="shared" si="1849"/>
        <v>0</v>
      </c>
      <c r="DR329" s="203">
        <f t="shared" si="1850"/>
        <v>0</v>
      </c>
      <c r="DS329" s="203">
        <f t="shared" si="1851"/>
        <v>0</v>
      </c>
      <c r="DT329" s="203">
        <f t="shared" si="1852"/>
        <v>0</v>
      </c>
      <c r="DU329" s="203">
        <f t="shared" si="1853"/>
        <v>0</v>
      </c>
      <c r="DV329" s="203">
        <f t="shared" si="1854"/>
        <v>0</v>
      </c>
      <c r="DW329" s="189">
        <f t="shared" si="1855"/>
        <v>0</v>
      </c>
      <c r="DX329" s="103">
        <f t="shared" si="1856"/>
        <v>0</v>
      </c>
      <c r="DY329" s="197">
        <f t="shared" si="1857"/>
        <v>0</v>
      </c>
      <c r="DZ329" s="203">
        <f t="shared" si="1858"/>
        <v>0</v>
      </c>
      <c r="EA329" s="203">
        <f t="shared" si="1859"/>
        <v>0</v>
      </c>
      <c r="EB329" s="203">
        <f t="shared" si="1860"/>
        <v>0</v>
      </c>
      <c r="EC329" s="203">
        <f t="shared" si="1861"/>
        <v>0</v>
      </c>
      <c r="ED329" s="203">
        <f t="shared" si="1862"/>
        <v>0</v>
      </c>
      <c r="EE329" s="203">
        <f t="shared" si="1863"/>
        <v>0</v>
      </c>
      <c r="EF329" s="203">
        <f t="shared" si="1864"/>
        <v>0</v>
      </c>
      <c r="EG329" s="203">
        <f t="shared" si="1865"/>
        <v>0</v>
      </c>
      <c r="EH329" s="189">
        <f t="shared" si="1866"/>
        <v>0</v>
      </c>
      <c r="EI329" s="197">
        <f t="shared" si="1867"/>
        <v>0</v>
      </c>
      <c r="EJ329" s="203">
        <f t="shared" si="1868"/>
        <v>0</v>
      </c>
      <c r="EK329" s="203">
        <f t="shared" si="1869"/>
        <v>0</v>
      </c>
      <c r="EL329" s="203">
        <f t="shared" si="1870"/>
        <v>0</v>
      </c>
      <c r="EM329" s="203">
        <f t="shared" si="1871"/>
        <v>0</v>
      </c>
      <c r="EN329" s="203">
        <f t="shared" si="1872"/>
        <v>0</v>
      </c>
      <c r="EO329" s="203">
        <f t="shared" si="1873"/>
        <v>0</v>
      </c>
      <c r="EP329" s="203">
        <f t="shared" si="1874"/>
        <v>0</v>
      </c>
      <c r="EQ329" s="203">
        <f t="shared" si="1875"/>
        <v>0</v>
      </c>
      <c r="ER329" s="189">
        <f t="shared" si="1876"/>
        <v>0</v>
      </c>
      <c r="ES329" s="103">
        <f t="shared" si="1877"/>
        <v>0</v>
      </c>
      <c r="ET329" s="197">
        <f t="shared" si="1878"/>
        <v>0</v>
      </c>
      <c r="EU329" s="203">
        <f t="shared" si="1879"/>
        <v>0</v>
      </c>
      <c r="EV329" s="203">
        <f t="shared" si="1880"/>
        <v>0</v>
      </c>
      <c r="EW329" s="203">
        <f t="shared" si="1881"/>
        <v>0</v>
      </c>
      <c r="EX329" s="203">
        <f t="shared" si="1882"/>
        <v>0</v>
      </c>
      <c r="EY329" s="203">
        <f t="shared" si="1883"/>
        <v>0</v>
      </c>
      <c r="EZ329" s="203">
        <f t="shared" si="1884"/>
        <v>0</v>
      </c>
      <c r="FA329" s="203">
        <f t="shared" si="1885"/>
        <v>0</v>
      </c>
      <c r="FB329" s="203">
        <f t="shared" si="1886"/>
        <v>0</v>
      </c>
      <c r="FC329" s="189">
        <f t="shared" si="1887"/>
        <v>0</v>
      </c>
      <c r="FD329" s="197">
        <f t="shared" si="1888"/>
        <v>0</v>
      </c>
      <c r="FE329" s="203">
        <f t="shared" si="1889"/>
        <v>0</v>
      </c>
      <c r="FF329" s="203">
        <f t="shared" si="1890"/>
        <v>0</v>
      </c>
      <c r="FG329" s="203">
        <f t="shared" si="1891"/>
        <v>0</v>
      </c>
      <c r="FH329" s="203">
        <f t="shared" si="1892"/>
        <v>0</v>
      </c>
      <c r="FI329" s="203">
        <f t="shared" si="1893"/>
        <v>0</v>
      </c>
      <c r="FJ329" s="203">
        <f t="shared" si="1894"/>
        <v>0</v>
      </c>
      <c r="FK329" s="203">
        <f t="shared" si="1895"/>
        <v>0</v>
      </c>
      <c r="FL329" s="203">
        <f t="shared" si="1896"/>
        <v>0</v>
      </c>
      <c r="FM329" s="189">
        <f t="shared" si="1897"/>
        <v>0</v>
      </c>
      <c r="FN329" s="103">
        <f t="shared" si="1898"/>
        <v>0</v>
      </c>
      <c r="FO329" s="197">
        <f t="shared" si="1899"/>
        <v>0</v>
      </c>
      <c r="FP329" s="203">
        <f t="shared" si="1900"/>
        <v>0</v>
      </c>
      <c r="FQ329" s="203">
        <f t="shared" si="1901"/>
        <v>0</v>
      </c>
      <c r="FR329" s="203">
        <f t="shared" si="1902"/>
        <v>0</v>
      </c>
      <c r="FS329" s="203">
        <f t="shared" si="1903"/>
        <v>0</v>
      </c>
      <c r="FT329" s="203">
        <f t="shared" si="1904"/>
        <v>0</v>
      </c>
      <c r="FU329" s="203">
        <f t="shared" si="1905"/>
        <v>0</v>
      </c>
      <c r="FV329" s="203">
        <f t="shared" si="1906"/>
        <v>0</v>
      </c>
      <c r="FW329" s="203">
        <f t="shared" si="1907"/>
        <v>0</v>
      </c>
      <c r="FX329" s="189">
        <f t="shared" si="1908"/>
        <v>0</v>
      </c>
      <c r="FY329" s="197">
        <f t="shared" si="1909"/>
        <v>0</v>
      </c>
      <c r="FZ329" s="203">
        <f t="shared" si="1910"/>
        <v>0</v>
      </c>
      <c r="GA329" s="203">
        <f t="shared" si="1911"/>
        <v>0</v>
      </c>
      <c r="GB329" s="203">
        <f t="shared" si="1912"/>
        <v>0</v>
      </c>
      <c r="GC329" s="203">
        <f t="shared" si="1913"/>
        <v>0</v>
      </c>
      <c r="GD329" s="203">
        <f t="shared" si="1914"/>
        <v>0</v>
      </c>
      <c r="GE329" s="203">
        <f t="shared" si="1915"/>
        <v>0</v>
      </c>
      <c r="GF329" s="203">
        <f t="shared" si="1916"/>
        <v>0</v>
      </c>
      <c r="GG329" s="203">
        <f t="shared" si="1917"/>
        <v>0</v>
      </c>
      <c r="GH329" s="189">
        <f t="shared" si="1918"/>
        <v>0</v>
      </c>
      <c r="GI329" s="103">
        <f t="shared" si="1919"/>
        <v>0</v>
      </c>
      <c r="GJ329" s="197">
        <f t="shared" si="1920"/>
        <v>0</v>
      </c>
      <c r="GK329" s="203">
        <f t="shared" si="1921"/>
        <v>0</v>
      </c>
      <c r="GL329" s="203">
        <f t="shared" si="1922"/>
        <v>0</v>
      </c>
      <c r="GM329" s="203">
        <f t="shared" si="1923"/>
        <v>0</v>
      </c>
      <c r="GN329" s="203">
        <f t="shared" si="1924"/>
        <v>0</v>
      </c>
      <c r="GO329" s="203">
        <f t="shared" si="1925"/>
        <v>0</v>
      </c>
      <c r="GP329" s="203">
        <f t="shared" si="1926"/>
        <v>0</v>
      </c>
      <c r="GQ329" s="203">
        <f t="shared" si="1927"/>
        <v>0</v>
      </c>
      <c r="GR329" s="203">
        <f t="shared" si="1928"/>
        <v>0</v>
      </c>
      <c r="GS329" s="189">
        <f t="shared" si="1929"/>
        <v>0</v>
      </c>
      <c r="GT329" s="197">
        <f t="shared" si="1930"/>
        <v>0</v>
      </c>
      <c r="GU329" s="203">
        <f t="shared" si="1931"/>
        <v>0</v>
      </c>
      <c r="GV329" s="203">
        <f t="shared" si="1932"/>
        <v>0</v>
      </c>
      <c r="GW329" s="203">
        <f t="shared" si="1933"/>
        <v>0</v>
      </c>
      <c r="GX329" s="203">
        <f t="shared" si="1934"/>
        <v>0</v>
      </c>
      <c r="GY329" s="203">
        <f t="shared" si="1935"/>
        <v>0</v>
      </c>
      <c r="GZ329" s="203">
        <f t="shared" si="1936"/>
        <v>0</v>
      </c>
      <c r="HA329" s="203">
        <f t="shared" si="1937"/>
        <v>0</v>
      </c>
      <c r="HB329" s="203">
        <f t="shared" si="1938"/>
        <v>0</v>
      </c>
      <c r="HC329" s="189">
        <f t="shared" si="1939"/>
        <v>0</v>
      </c>
      <c r="HD329" s="103">
        <f t="shared" si="1940"/>
        <v>0</v>
      </c>
      <c r="HE329" s="197">
        <f t="shared" si="1941"/>
        <v>0</v>
      </c>
      <c r="HF329" s="203">
        <f t="shared" si="1942"/>
        <v>0</v>
      </c>
      <c r="HG329" s="203">
        <f t="shared" si="1943"/>
        <v>0</v>
      </c>
      <c r="HH329" s="203">
        <f t="shared" si="1944"/>
        <v>0</v>
      </c>
      <c r="HI329" s="203">
        <f t="shared" si="1945"/>
        <v>0</v>
      </c>
      <c r="HJ329" s="203">
        <f t="shared" si="1946"/>
        <v>0</v>
      </c>
      <c r="HK329" s="203">
        <f t="shared" si="1947"/>
        <v>0</v>
      </c>
      <c r="HL329" s="203">
        <f t="shared" si="1948"/>
        <v>0</v>
      </c>
      <c r="HM329" s="203">
        <f t="shared" si="1949"/>
        <v>0</v>
      </c>
      <c r="HN329" s="189">
        <f t="shared" si="1950"/>
        <v>0</v>
      </c>
      <c r="HO329" s="197">
        <f t="shared" si="1951"/>
        <v>0</v>
      </c>
      <c r="HP329" s="203">
        <f t="shared" si="1952"/>
        <v>0</v>
      </c>
      <c r="HQ329" s="203">
        <f t="shared" si="1953"/>
        <v>0</v>
      </c>
      <c r="HR329" s="203">
        <f t="shared" si="1954"/>
        <v>0</v>
      </c>
      <c r="HS329" s="203">
        <f t="shared" si="1955"/>
        <v>0</v>
      </c>
      <c r="HT329" s="203">
        <f t="shared" si="1956"/>
        <v>0</v>
      </c>
      <c r="HU329" s="203">
        <f t="shared" si="1957"/>
        <v>0</v>
      </c>
      <c r="HV329" s="203">
        <f t="shared" si="1958"/>
        <v>0</v>
      </c>
      <c r="HW329" s="203">
        <f t="shared" si="1959"/>
        <v>0</v>
      </c>
      <c r="HX329" s="189">
        <f t="shared" si="1960"/>
        <v>0</v>
      </c>
      <c r="HY329" s="103">
        <f t="shared" si="1961"/>
        <v>0</v>
      </c>
      <c r="HZ329" s="197">
        <f t="shared" si="1962"/>
        <v>0</v>
      </c>
      <c r="IA329" s="203">
        <f t="shared" si="1963"/>
        <v>0</v>
      </c>
      <c r="IB329" s="203">
        <f t="shared" si="1964"/>
        <v>0</v>
      </c>
      <c r="IC329" s="203">
        <f t="shared" si="1965"/>
        <v>0</v>
      </c>
      <c r="ID329" s="203">
        <f t="shared" si="1966"/>
        <v>0</v>
      </c>
      <c r="IE329" s="203">
        <f t="shared" si="1967"/>
        <v>0</v>
      </c>
      <c r="IF329" s="203">
        <f t="shared" si="1968"/>
        <v>0</v>
      </c>
      <c r="IG329" s="203">
        <f t="shared" si="1969"/>
        <v>0</v>
      </c>
      <c r="IH329" s="203">
        <f t="shared" si="1970"/>
        <v>0</v>
      </c>
      <c r="II329" s="189">
        <f t="shared" si="1971"/>
        <v>0</v>
      </c>
      <c r="IJ329" s="197">
        <f t="shared" si="1972"/>
        <v>0</v>
      </c>
      <c r="IK329" s="203">
        <f t="shared" si="1973"/>
        <v>0</v>
      </c>
      <c r="IL329" s="203">
        <f t="shared" si="1974"/>
        <v>0</v>
      </c>
      <c r="IM329" s="203">
        <f t="shared" si="1975"/>
        <v>0</v>
      </c>
      <c r="IN329" s="203">
        <f t="shared" si="1976"/>
        <v>0</v>
      </c>
      <c r="IO329" s="203">
        <f t="shared" si="1977"/>
        <v>0</v>
      </c>
      <c r="IP329" s="203">
        <f t="shared" si="1978"/>
        <v>0</v>
      </c>
      <c r="IQ329" s="203">
        <f t="shared" si="1979"/>
        <v>0</v>
      </c>
      <c r="IR329" s="203">
        <f t="shared" si="1980"/>
        <v>0</v>
      </c>
      <c r="IS329" s="189">
        <f t="shared" si="1981"/>
        <v>0</v>
      </c>
      <c r="IT329" s="103">
        <f t="shared" si="1982"/>
        <v>0</v>
      </c>
      <c r="IU329" s="197">
        <f t="shared" si="1983"/>
        <v>0</v>
      </c>
      <c r="IV329" s="203">
        <f t="shared" si="1984"/>
        <v>0</v>
      </c>
      <c r="IW329" s="203">
        <f t="shared" si="1985"/>
        <v>0</v>
      </c>
      <c r="IX329" s="203">
        <f t="shared" si="1986"/>
        <v>0</v>
      </c>
      <c r="IY329" s="203">
        <f t="shared" si="1987"/>
        <v>0</v>
      </c>
      <c r="IZ329" s="203">
        <f t="shared" si="1988"/>
        <v>0</v>
      </c>
      <c r="JA329" s="203">
        <f t="shared" si="1989"/>
        <v>0</v>
      </c>
      <c r="JB329" s="203">
        <f t="shared" si="1990"/>
        <v>0</v>
      </c>
      <c r="JC329" s="203">
        <f t="shared" si="1991"/>
        <v>0</v>
      </c>
      <c r="JD329" s="189">
        <f t="shared" si="1992"/>
        <v>0</v>
      </c>
      <c r="JE329" s="197">
        <f t="shared" si="1993"/>
        <v>0</v>
      </c>
      <c r="JF329" s="203">
        <f t="shared" si="1994"/>
        <v>0</v>
      </c>
      <c r="JG329" s="203">
        <f t="shared" si="1995"/>
        <v>0</v>
      </c>
      <c r="JH329" s="203">
        <f t="shared" si="1996"/>
        <v>0</v>
      </c>
      <c r="JI329" s="203">
        <f t="shared" si="1997"/>
        <v>0</v>
      </c>
      <c r="JJ329" s="203">
        <f t="shared" si="1998"/>
        <v>0</v>
      </c>
      <c r="JK329" s="203">
        <f t="shared" si="1999"/>
        <v>0</v>
      </c>
      <c r="JL329" s="203">
        <f t="shared" si="2000"/>
        <v>0</v>
      </c>
      <c r="JM329" s="203">
        <f t="shared" si="2001"/>
        <v>0</v>
      </c>
      <c r="JN329" s="189">
        <f t="shared" si="2002"/>
        <v>0</v>
      </c>
      <c r="JO329" s="103">
        <f t="shared" si="2003"/>
        <v>0</v>
      </c>
      <c r="JP329" s="197">
        <f t="shared" si="2004"/>
        <v>0</v>
      </c>
      <c r="JQ329" s="203">
        <f t="shared" si="2005"/>
        <v>0</v>
      </c>
      <c r="JR329" s="203">
        <f t="shared" si="2006"/>
        <v>0</v>
      </c>
      <c r="JS329" s="203">
        <f t="shared" si="2007"/>
        <v>0</v>
      </c>
      <c r="JT329" s="203">
        <f t="shared" si="2008"/>
        <v>0</v>
      </c>
      <c r="JU329" s="203">
        <f t="shared" si="2009"/>
        <v>0</v>
      </c>
      <c r="JV329" s="203">
        <f t="shared" si="2010"/>
        <v>0</v>
      </c>
      <c r="JW329" s="203">
        <f t="shared" si="2011"/>
        <v>0</v>
      </c>
      <c r="JX329" s="203">
        <f t="shared" si="2012"/>
        <v>0</v>
      </c>
      <c r="JY329" s="189">
        <f t="shared" si="2013"/>
        <v>0</v>
      </c>
      <c r="JZ329" s="197">
        <f t="shared" si="2014"/>
        <v>0</v>
      </c>
      <c r="KA329" s="203">
        <f t="shared" si="2015"/>
        <v>0</v>
      </c>
      <c r="KB329" s="203">
        <f t="shared" si="2016"/>
        <v>0</v>
      </c>
      <c r="KC329" s="203">
        <f t="shared" si="2017"/>
        <v>0</v>
      </c>
      <c r="KD329" s="203">
        <f t="shared" si="2018"/>
        <v>0</v>
      </c>
      <c r="KE329" s="203">
        <f t="shared" si="2019"/>
        <v>0</v>
      </c>
      <c r="KF329" s="203">
        <f t="shared" si="2020"/>
        <v>0</v>
      </c>
      <c r="KG329" s="203">
        <f t="shared" si="2021"/>
        <v>0</v>
      </c>
      <c r="KH329" s="203">
        <f t="shared" si="2022"/>
        <v>0</v>
      </c>
      <c r="KI329" s="189">
        <f t="shared" si="2023"/>
        <v>0</v>
      </c>
      <c r="KJ329" s="103">
        <f t="shared" si="2024"/>
        <v>0</v>
      </c>
      <c r="KK329" s="197">
        <f t="shared" si="2025"/>
        <v>0</v>
      </c>
      <c r="KL329" s="203">
        <f t="shared" si="2026"/>
        <v>0</v>
      </c>
      <c r="KM329" s="203">
        <f t="shared" si="2027"/>
        <v>0</v>
      </c>
      <c r="KN329" s="203">
        <f t="shared" si="2028"/>
        <v>0</v>
      </c>
      <c r="KO329" s="203">
        <f t="shared" si="2029"/>
        <v>0</v>
      </c>
      <c r="KP329" s="203">
        <f t="shared" si="2030"/>
        <v>0</v>
      </c>
      <c r="KQ329" s="203">
        <f t="shared" si="2031"/>
        <v>0</v>
      </c>
      <c r="KR329" s="203">
        <f t="shared" si="2032"/>
        <v>0</v>
      </c>
      <c r="KS329" s="203">
        <f t="shared" si="2033"/>
        <v>0</v>
      </c>
      <c r="KT329" s="189">
        <f t="shared" si="2034"/>
        <v>0</v>
      </c>
      <c r="KU329" s="197">
        <f t="shared" si="2035"/>
        <v>0</v>
      </c>
      <c r="KV329" s="203">
        <f t="shared" si="2036"/>
        <v>0</v>
      </c>
      <c r="KW329" s="203">
        <f t="shared" si="2037"/>
        <v>0</v>
      </c>
      <c r="KX329" s="203">
        <f t="shared" si="2038"/>
        <v>0</v>
      </c>
      <c r="KY329" s="203">
        <f t="shared" si="2039"/>
        <v>0</v>
      </c>
      <c r="KZ329" s="203">
        <f t="shared" si="2040"/>
        <v>0</v>
      </c>
      <c r="LA329" s="203">
        <f t="shared" si="2041"/>
        <v>0</v>
      </c>
      <c r="LB329" s="203">
        <f t="shared" si="2042"/>
        <v>0</v>
      </c>
      <c r="LC329" s="203">
        <f t="shared" si="2043"/>
        <v>0</v>
      </c>
      <c r="LD329" s="189">
        <f t="shared" si="2044"/>
        <v>0</v>
      </c>
      <c r="LE329" s="103">
        <f t="shared" si="2045"/>
        <v>0</v>
      </c>
      <c r="LF329" s="197">
        <f t="shared" si="2046"/>
        <v>0</v>
      </c>
      <c r="LG329" s="203">
        <f t="shared" si="2047"/>
        <v>0</v>
      </c>
      <c r="LH329" s="203">
        <f t="shared" si="2048"/>
        <v>0</v>
      </c>
      <c r="LI329" s="203">
        <f t="shared" si="2049"/>
        <v>0</v>
      </c>
      <c r="LJ329" s="203">
        <f t="shared" si="2050"/>
        <v>0</v>
      </c>
      <c r="LK329" s="203">
        <f t="shared" si="2051"/>
        <v>0</v>
      </c>
      <c r="LL329" s="203">
        <f t="shared" si="2052"/>
        <v>0</v>
      </c>
      <c r="LM329" s="203">
        <f t="shared" si="2053"/>
        <v>0</v>
      </c>
      <c r="LN329" s="203">
        <f t="shared" si="2054"/>
        <v>0</v>
      </c>
      <c r="LO329" s="189">
        <f t="shared" si="2055"/>
        <v>0</v>
      </c>
      <c r="LP329" s="197">
        <f t="shared" si="2056"/>
        <v>0</v>
      </c>
      <c r="LQ329" s="203">
        <f t="shared" si="2057"/>
        <v>0</v>
      </c>
      <c r="LR329" s="203">
        <f t="shared" si="2058"/>
        <v>0</v>
      </c>
      <c r="LS329" s="203">
        <f t="shared" si="2059"/>
        <v>0</v>
      </c>
      <c r="LT329" s="203">
        <f t="shared" si="2060"/>
        <v>0</v>
      </c>
      <c r="LU329" s="203">
        <f t="shared" si="2061"/>
        <v>0</v>
      </c>
      <c r="LV329" s="203">
        <f t="shared" si="2062"/>
        <v>0</v>
      </c>
      <c r="LW329" s="203">
        <f t="shared" si="2063"/>
        <v>0</v>
      </c>
      <c r="LX329" s="203">
        <f t="shared" si="2064"/>
        <v>0</v>
      </c>
      <c r="LY329" s="189">
        <f t="shared" si="2065"/>
        <v>0</v>
      </c>
      <c r="LZ329" s="103">
        <f t="shared" si="2066"/>
        <v>0</v>
      </c>
      <c r="MA329" s="197">
        <f t="shared" si="2067"/>
        <v>0</v>
      </c>
      <c r="MB329" s="203">
        <f t="shared" si="2068"/>
        <v>0</v>
      </c>
      <c r="MC329" s="203">
        <f t="shared" si="2069"/>
        <v>0</v>
      </c>
      <c r="MD329" s="203">
        <f t="shared" si="2070"/>
        <v>0</v>
      </c>
      <c r="ME329" s="203">
        <f t="shared" si="2071"/>
        <v>0</v>
      </c>
      <c r="MF329" s="203">
        <f t="shared" si="2072"/>
        <v>0</v>
      </c>
      <c r="MG329" s="203">
        <f t="shared" si="2073"/>
        <v>0</v>
      </c>
      <c r="MH329" s="203">
        <f t="shared" si="2074"/>
        <v>0</v>
      </c>
      <c r="MI329" s="203">
        <f t="shared" si="2075"/>
        <v>0</v>
      </c>
      <c r="MJ329" s="189">
        <f t="shared" si="2076"/>
        <v>0</v>
      </c>
      <c r="MK329" s="197">
        <f t="shared" si="2077"/>
        <v>0</v>
      </c>
      <c r="ML329" s="203">
        <f t="shared" si="2078"/>
        <v>0</v>
      </c>
      <c r="MM329" s="203">
        <f t="shared" si="2079"/>
        <v>0</v>
      </c>
      <c r="MN329" s="203">
        <f t="shared" si="2080"/>
        <v>0</v>
      </c>
      <c r="MO329" s="203">
        <f t="shared" si="2081"/>
        <v>0</v>
      </c>
      <c r="MP329" s="203">
        <f t="shared" si="2082"/>
        <v>0</v>
      </c>
      <c r="MQ329" s="203">
        <f t="shared" si="2083"/>
        <v>0</v>
      </c>
      <c r="MR329" s="203">
        <f t="shared" si="2084"/>
        <v>0</v>
      </c>
      <c r="MS329" s="203">
        <f t="shared" si="2085"/>
        <v>0</v>
      </c>
      <c r="MT329" s="189">
        <f t="shared" si="2086"/>
        <v>0</v>
      </c>
      <c r="MU329" s="103">
        <f t="shared" si="2087"/>
        <v>0</v>
      </c>
      <c r="MV329" s="197">
        <f t="shared" si="2088"/>
        <v>0</v>
      </c>
      <c r="MW329" s="203">
        <f t="shared" si="2089"/>
        <v>0</v>
      </c>
      <c r="MX329" s="203">
        <f t="shared" si="2090"/>
        <v>0</v>
      </c>
      <c r="MY329" s="203">
        <f t="shared" si="2091"/>
        <v>0</v>
      </c>
      <c r="MZ329" s="203">
        <f t="shared" si="2092"/>
        <v>0</v>
      </c>
      <c r="NA329" s="203">
        <f t="shared" si="2093"/>
        <v>0</v>
      </c>
      <c r="NB329" s="203">
        <f t="shared" si="2094"/>
        <v>0</v>
      </c>
      <c r="NC329" s="203">
        <f t="shared" si="2095"/>
        <v>0</v>
      </c>
      <c r="ND329" s="203">
        <f t="shared" si="2096"/>
        <v>0</v>
      </c>
      <c r="NE329" s="189">
        <f t="shared" si="2097"/>
        <v>0</v>
      </c>
      <c r="NF329" s="197">
        <f t="shared" si="2098"/>
        <v>0</v>
      </c>
      <c r="NG329" s="203">
        <f t="shared" si="2099"/>
        <v>0</v>
      </c>
      <c r="NH329" s="203">
        <f t="shared" si="2100"/>
        <v>0</v>
      </c>
      <c r="NI329" s="203">
        <f t="shared" si="2101"/>
        <v>0</v>
      </c>
      <c r="NJ329" s="203">
        <f t="shared" si="2102"/>
        <v>0</v>
      </c>
      <c r="NK329" s="203">
        <f t="shared" si="2103"/>
        <v>0</v>
      </c>
      <c r="NL329" s="203">
        <f t="shared" si="2104"/>
        <v>0</v>
      </c>
      <c r="NM329" s="203">
        <f t="shared" si="2105"/>
        <v>0</v>
      </c>
      <c r="NN329" s="203">
        <f t="shared" si="2106"/>
        <v>0</v>
      </c>
      <c r="NO329" s="189">
        <f t="shared" si="2107"/>
        <v>0</v>
      </c>
      <c r="NP329" s="103">
        <f t="shared" si="2108"/>
        <v>0</v>
      </c>
      <c r="NQ329" s="197">
        <f t="shared" si="2109"/>
        <v>0</v>
      </c>
      <c r="NR329" s="203">
        <f t="shared" si="2110"/>
        <v>0</v>
      </c>
      <c r="NS329" s="203">
        <f t="shared" si="2111"/>
        <v>0</v>
      </c>
      <c r="NT329" s="203">
        <f t="shared" si="2112"/>
        <v>0</v>
      </c>
      <c r="NU329" s="203">
        <f t="shared" si="2113"/>
        <v>0</v>
      </c>
      <c r="NV329" s="203">
        <f t="shared" si="2114"/>
        <v>0</v>
      </c>
      <c r="NW329" s="203">
        <f t="shared" si="2115"/>
        <v>0</v>
      </c>
      <c r="NX329" s="203">
        <f t="shared" si="2116"/>
        <v>0</v>
      </c>
      <c r="NY329" s="203">
        <f t="shared" si="2117"/>
        <v>0</v>
      </c>
      <c r="NZ329" s="189">
        <f t="shared" si="2118"/>
        <v>0</v>
      </c>
      <c r="OA329" s="197">
        <f t="shared" si="2119"/>
        <v>0</v>
      </c>
      <c r="OB329" s="203">
        <f t="shared" si="2120"/>
        <v>0</v>
      </c>
      <c r="OC329" s="203">
        <f t="shared" si="2121"/>
        <v>0</v>
      </c>
      <c r="OD329" s="203">
        <f t="shared" si="2122"/>
        <v>0</v>
      </c>
      <c r="OE329" s="203">
        <f t="shared" si="2123"/>
        <v>0</v>
      </c>
      <c r="OF329" s="203">
        <f t="shared" si="2124"/>
        <v>0</v>
      </c>
      <c r="OG329" s="203">
        <f t="shared" si="2125"/>
        <v>0</v>
      </c>
      <c r="OH329" s="203">
        <f t="shared" si="2126"/>
        <v>0</v>
      </c>
      <c r="OI329" s="203">
        <f t="shared" si="2127"/>
        <v>0</v>
      </c>
      <c r="OJ329" s="189">
        <f t="shared" si="2128"/>
        <v>0</v>
      </c>
      <c r="OK329" s="103">
        <f t="shared" si="2129"/>
        <v>0</v>
      </c>
      <c r="OL329" s="197">
        <f t="shared" si="2130"/>
        <v>0</v>
      </c>
      <c r="OM329" s="203">
        <f t="shared" si="2131"/>
        <v>0</v>
      </c>
      <c r="ON329" s="203">
        <f t="shared" si="2132"/>
        <v>0</v>
      </c>
      <c r="OO329" s="203">
        <f t="shared" si="2133"/>
        <v>0</v>
      </c>
      <c r="OP329" s="203">
        <f t="shared" si="2134"/>
        <v>0</v>
      </c>
      <c r="OQ329" s="203">
        <f t="shared" si="2135"/>
        <v>0</v>
      </c>
      <c r="OR329" s="203">
        <f t="shared" si="2136"/>
        <v>0</v>
      </c>
      <c r="OS329" s="203">
        <f t="shared" si="2137"/>
        <v>0</v>
      </c>
      <c r="OT329" s="203">
        <f t="shared" si="2138"/>
        <v>0</v>
      </c>
      <c r="OU329" s="189">
        <f t="shared" si="2139"/>
        <v>0</v>
      </c>
      <c r="OV329" s="197">
        <f t="shared" si="2140"/>
        <v>0</v>
      </c>
      <c r="OW329" s="203">
        <f t="shared" si="2141"/>
        <v>0</v>
      </c>
      <c r="OX329" s="203">
        <f t="shared" si="2142"/>
        <v>0</v>
      </c>
      <c r="OY329" s="203">
        <f t="shared" si="2143"/>
        <v>0</v>
      </c>
      <c r="OZ329" s="203">
        <f t="shared" si="2144"/>
        <v>0</v>
      </c>
      <c r="PA329" s="203">
        <f t="shared" si="2145"/>
        <v>0</v>
      </c>
      <c r="PB329" s="203">
        <f t="shared" si="2146"/>
        <v>0</v>
      </c>
      <c r="PC329" s="203">
        <f t="shared" si="2147"/>
        <v>0</v>
      </c>
      <c r="PD329" s="203">
        <f t="shared" si="2148"/>
        <v>0</v>
      </c>
      <c r="PE329" s="189">
        <f t="shared" si="2149"/>
        <v>0</v>
      </c>
      <c r="PF329" s="103">
        <f t="shared" si="2150"/>
        <v>0</v>
      </c>
      <c r="PG329" s="197">
        <f t="shared" si="2151"/>
        <v>0</v>
      </c>
      <c r="PH329" s="203">
        <f t="shared" si="2152"/>
        <v>0</v>
      </c>
      <c r="PI329" s="203">
        <f t="shared" si="2153"/>
        <v>0</v>
      </c>
      <c r="PJ329" s="203">
        <f t="shared" si="2154"/>
        <v>0</v>
      </c>
      <c r="PK329" s="203">
        <f t="shared" si="2155"/>
        <v>0</v>
      </c>
      <c r="PL329" s="203">
        <f t="shared" si="2156"/>
        <v>0</v>
      </c>
      <c r="PM329" s="203">
        <f t="shared" si="2157"/>
        <v>0</v>
      </c>
      <c r="PN329" s="203">
        <f t="shared" si="2158"/>
        <v>0</v>
      </c>
      <c r="PO329" s="203">
        <f t="shared" si="2159"/>
        <v>0</v>
      </c>
      <c r="PP329" s="189">
        <f t="shared" si="2160"/>
        <v>0</v>
      </c>
      <c r="PQ329" s="197">
        <f t="shared" si="2161"/>
        <v>0</v>
      </c>
      <c r="PR329" s="203">
        <f t="shared" si="2162"/>
        <v>0</v>
      </c>
      <c r="PS329" s="203">
        <f t="shared" si="2163"/>
        <v>0</v>
      </c>
      <c r="PT329" s="203">
        <f t="shared" si="2164"/>
        <v>0</v>
      </c>
      <c r="PU329" s="203">
        <f t="shared" si="2165"/>
        <v>0</v>
      </c>
      <c r="PV329" s="203">
        <f t="shared" si="2166"/>
        <v>0</v>
      </c>
      <c r="PW329" s="203">
        <f t="shared" si="2167"/>
        <v>0</v>
      </c>
      <c r="PX329" s="203">
        <f t="shared" si="2168"/>
        <v>0</v>
      </c>
      <c r="PY329" s="203">
        <f t="shared" si="2169"/>
        <v>0</v>
      </c>
      <c r="PZ329" s="189">
        <f t="shared" si="2170"/>
        <v>0</v>
      </c>
      <c r="QA329" s="103">
        <f t="shared" si="2171"/>
        <v>0</v>
      </c>
      <c r="QB329" s="197">
        <f t="shared" si="2172"/>
        <v>0</v>
      </c>
      <c r="QC329" s="203">
        <f t="shared" si="2173"/>
        <v>0</v>
      </c>
      <c r="QD329" s="203">
        <f t="shared" si="2174"/>
        <v>0</v>
      </c>
      <c r="QE329" s="203">
        <f t="shared" si="2175"/>
        <v>0</v>
      </c>
      <c r="QF329" s="203">
        <f t="shared" si="2176"/>
        <v>0</v>
      </c>
      <c r="QG329" s="203">
        <f t="shared" si="2177"/>
        <v>0</v>
      </c>
      <c r="QH329" s="203">
        <f t="shared" si="2178"/>
        <v>0</v>
      </c>
      <c r="QI329" s="203">
        <f t="shared" si="2179"/>
        <v>0</v>
      </c>
      <c r="QJ329" s="203">
        <f t="shared" si="2180"/>
        <v>0</v>
      </c>
      <c r="QK329" s="189">
        <f t="shared" si="2181"/>
        <v>0</v>
      </c>
      <c r="QL329" s="197">
        <f t="shared" si="2182"/>
        <v>0</v>
      </c>
      <c r="QM329" s="203">
        <f t="shared" si="2183"/>
        <v>0</v>
      </c>
      <c r="QN329" s="203">
        <f t="shared" si="2184"/>
        <v>0</v>
      </c>
      <c r="QO329" s="203">
        <f t="shared" si="2185"/>
        <v>0</v>
      </c>
      <c r="QP329" s="203">
        <f t="shared" si="2186"/>
        <v>0</v>
      </c>
      <c r="QQ329" s="203">
        <f t="shared" si="2187"/>
        <v>0</v>
      </c>
      <c r="QR329" s="203">
        <f t="shared" si="2188"/>
        <v>0</v>
      </c>
      <c r="QS329" s="203">
        <f t="shared" si="2189"/>
        <v>0</v>
      </c>
      <c r="QT329" s="203">
        <f t="shared" si="2190"/>
        <v>0</v>
      </c>
      <c r="QU329" s="189">
        <f t="shared" si="2191"/>
        <v>0</v>
      </c>
      <c r="QV329" s="103">
        <f t="shared" si="2192"/>
        <v>0</v>
      </c>
      <c r="QW329" s="197">
        <f t="shared" si="2193"/>
        <v>0</v>
      </c>
      <c r="QX329" s="203">
        <f t="shared" si="2194"/>
        <v>0</v>
      </c>
      <c r="QY329" s="203">
        <f t="shared" si="2195"/>
        <v>0</v>
      </c>
      <c r="QZ329" s="203">
        <f t="shared" si="2196"/>
        <v>0</v>
      </c>
      <c r="RA329" s="203">
        <f t="shared" si="2197"/>
        <v>0</v>
      </c>
      <c r="RB329" s="203">
        <f t="shared" si="2198"/>
        <v>0</v>
      </c>
      <c r="RC329" s="203">
        <f t="shared" si="2199"/>
        <v>0</v>
      </c>
      <c r="RD329" s="203">
        <f t="shared" si="2200"/>
        <v>0</v>
      </c>
      <c r="RE329" s="203">
        <f t="shared" si="2201"/>
        <v>0</v>
      </c>
      <c r="RF329" s="189">
        <f t="shared" si="2202"/>
        <v>0</v>
      </c>
      <c r="RG329" s="197">
        <f t="shared" si="2203"/>
        <v>0</v>
      </c>
      <c r="RH329" s="203">
        <f t="shared" si="2204"/>
        <v>0</v>
      </c>
      <c r="RI329" s="203">
        <f t="shared" si="2205"/>
        <v>0</v>
      </c>
      <c r="RJ329" s="203">
        <f t="shared" si="2206"/>
        <v>0</v>
      </c>
      <c r="RK329" s="203">
        <f t="shared" si="2207"/>
        <v>0</v>
      </c>
      <c r="RL329" s="203">
        <f t="shared" si="2208"/>
        <v>0</v>
      </c>
      <c r="RM329" s="203">
        <f t="shared" si="2209"/>
        <v>0</v>
      </c>
      <c r="RN329" s="203">
        <f t="shared" si="2210"/>
        <v>0</v>
      </c>
      <c r="RO329" s="203">
        <f t="shared" si="2211"/>
        <v>0</v>
      </c>
      <c r="RP329" s="189">
        <f t="shared" si="2212"/>
        <v>0</v>
      </c>
      <c r="RQ329" s="103">
        <f t="shared" si="2213"/>
        <v>0</v>
      </c>
      <c r="RR329" s="197">
        <f t="shared" si="2214"/>
        <v>0</v>
      </c>
      <c r="RS329" s="203">
        <f t="shared" si="2215"/>
        <v>0</v>
      </c>
      <c r="RT329" s="203">
        <f t="shared" si="2216"/>
        <v>0</v>
      </c>
      <c r="RU329" s="203">
        <f t="shared" si="2217"/>
        <v>0</v>
      </c>
      <c r="RV329" s="203">
        <f t="shared" si="2218"/>
        <v>0</v>
      </c>
      <c r="RW329" s="203">
        <f t="shared" si="2219"/>
        <v>0</v>
      </c>
      <c r="RX329" s="203">
        <f t="shared" si="2220"/>
        <v>0</v>
      </c>
      <c r="RY329" s="203">
        <f t="shared" si="2221"/>
        <v>0</v>
      </c>
      <c r="RZ329" s="203">
        <f t="shared" si="2222"/>
        <v>0</v>
      </c>
      <c r="SA329" s="189">
        <f t="shared" si="2223"/>
        <v>0</v>
      </c>
      <c r="SB329" s="197">
        <f t="shared" si="2224"/>
        <v>0</v>
      </c>
      <c r="SC329" s="203">
        <f t="shared" si="2225"/>
        <v>0</v>
      </c>
      <c r="SD329" s="203">
        <f t="shared" si="2226"/>
        <v>0</v>
      </c>
      <c r="SE329" s="203">
        <f t="shared" si="2227"/>
        <v>0</v>
      </c>
      <c r="SF329" s="203">
        <f t="shared" si="2228"/>
        <v>0</v>
      </c>
      <c r="SG329" s="203">
        <f t="shared" si="2229"/>
        <v>0</v>
      </c>
      <c r="SH329" s="203">
        <f t="shared" si="2230"/>
        <v>0</v>
      </c>
      <c r="SI329" s="203">
        <f t="shared" si="2231"/>
        <v>0</v>
      </c>
      <c r="SJ329" s="203">
        <f t="shared" si="2232"/>
        <v>0</v>
      </c>
      <c r="SK329" s="189">
        <f t="shared" si="2233"/>
        <v>0</v>
      </c>
      <c r="SL329" s="103">
        <f t="shared" si="2234"/>
        <v>0</v>
      </c>
      <c r="SM329" s="197">
        <f t="shared" si="2235"/>
        <v>0</v>
      </c>
      <c r="SN329" s="203">
        <f t="shared" si="2236"/>
        <v>0</v>
      </c>
      <c r="SO329" s="203">
        <f t="shared" si="2237"/>
        <v>0</v>
      </c>
      <c r="SP329" s="203">
        <f t="shared" si="2238"/>
        <v>0</v>
      </c>
      <c r="SQ329" s="203">
        <f t="shared" si="2239"/>
        <v>0</v>
      </c>
      <c r="SR329" s="203">
        <f t="shared" si="2240"/>
        <v>0</v>
      </c>
      <c r="SS329" s="203">
        <f t="shared" si="2241"/>
        <v>0</v>
      </c>
      <c r="ST329" s="203">
        <f t="shared" si="2242"/>
        <v>0</v>
      </c>
      <c r="SU329" s="203">
        <f t="shared" si="2243"/>
        <v>0</v>
      </c>
      <c r="SV329" s="189">
        <f t="shared" si="2244"/>
        <v>0</v>
      </c>
      <c r="SW329" s="197">
        <f t="shared" si="2245"/>
        <v>0</v>
      </c>
      <c r="SX329" s="203">
        <f t="shared" si="2246"/>
        <v>0</v>
      </c>
      <c r="SY329" s="203">
        <f t="shared" si="2247"/>
        <v>0</v>
      </c>
      <c r="SZ329" s="203">
        <f t="shared" si="2248"/>
        <v>0</v>
      </c>
      <c r="TA329" s="203">
        <f t="shared" si="2249"/>
        <v>0</v>
      </c>
      <c r="TB329" s="203">
        <f t="shared" si="2250"/>
        <v>0</v>
      </c>
      <c r="TC329" s="203">
        <f t="shared" si="2251"/>
        <v>0</v>
      </c>
      <c r="TD329" s="203">
        <f t="shared" si="2252"/>
        <v>0</v>
      </c>
      <c r="TE329" s="203">
        <f t="shared" si="2253"/>
        <v>0</v>
      </c>
      <c r="TF329" s="189">
        <f t="shared" si="2254"/>
        <v>0</v>
      </c>
      <c r="TG329" s="103">
        <f t="shared" si="2255"/>
        <v>0</v>
      </c>
      <c r="TH329" s="197">
        <f t="shared" si="2256"/>
        <v>0</v>
      </c>
      <c r="TI329" s="203">
        <f t="shared" si="2257"/>
        <v>0</v>
      </c>
      <c r="TJ329" s="203">
        <f t="shared" si="2258"/>
        <v>0</v>
      </c>
      <c r="TK329" s="203">
        <f t="shared" si="2259"/>
        <v>0</v>
      </c>
      <c r="TL329" s="203">
        <f t="shared" si="2260"/>
        <v>0</v>
      </c>
      <c r="TM329" s="203">
        <f t="shared" si="2261"/>
        <v>0</v>
      </c>
      <c r="TN329" s="203">
        <f t="shared" si="2262"/>
        <v>0</v>
      </c>
      <c r="TO329" s="203">
        <f t="shared" si="2263"/>
        <v>0</v>
      </c>
      <c r="TP329" s="203">
        <f t="shared" si="2264"/>
        <v>0</v>
      </c>
      <c r="TQ329" s="189">
        <f t="shared" si="2265"/>
        <v>0</v>
      </c>
      <c r="TR329" s="197">
        <f t="shared" si="2266"/>
        <v>0</v>
      </c>
      <c r="TS329" s="203">
        <f t="shared" si="2267"/>
        <v>0</v>
      </c>
      <c r="TT329" s="203">
        <f t="shared" si="2268"/>
        <v>0</v>
      </c>
      <c r="TU329" s="203">
        <f t="shared" si="2269"/>
        <v>0</v>
      </c>
      <c r="TV329" s="203">
        <f t="shared" si="2270"/>
        <v>0</v>
      </c>
      <c r="TW329" s="203">
        <f t="shared" si="2271"/>
        <v>0</v>
      </c>
      <c r="TX329" s="203">
        <f t="shared" si="2272"/>
        <v>0</v>
      </c>
      <c r="TY329" s="203">
        <f t="shared" si="2273"/>
        <v>0</v>
      </c>
      <c r="TZ329" s="203">
        <f t="shared" si="2274"/>
        <v>0</v>
      </c>
      <c r="UA329" s="189">
        <f t="shared" si="2275"/>
        <v>0</v>
      </c>
      <c r="UB329" s="103">
        <f t="shared" si="2276"/>
        <v>0</v>
      </c>
      <c r="UC329" s="197">
        <f t="shared" si="2277"/>
        <v>0</v>
      </c>
      <c r="UD329" s="203">
        <f t="shared" si="2278"/>
        <v>0</v>
      </c>
      <c r="UE329" s="203">
        <f t="shared" si="2279"/>
        <v>0</v>
      </c>
      <c r="UF329" s="203">
        <f t="shared" si="2280"/>
        <v>0</v>
      </c>
      <c r="UG329" s="203">
        <f t="shared" si="2281"/>
        <v>0</v>
      </c>
      <c r="UH329" s="203">
        <f t="shared" si="2282"/>
        <v>0</v>
      </c>
      <c r="UI329" s="203">
        <f t="shared" si="2283"/>
        <v>0</v>
      </c>
      <c r="UJ329" s="203">
        <f t="shared" si="2284"/>
        <v>0</v>
      </c>
      <c r="UK329" s="203">
        <f t="shared" si="2285"/>
        <v>0</v>
      </c>
      <c r="UL329" s="189">
        <f t="shared" si="2286"/>
        <v>0</v>
      </c>
      <c r="UM329" s="197">
        <f t="shared" si="2287"/>
        <v>0</v>
      </c>
      <c r="UN329" s="203">
        <f t="shared" si="2288"/>
        <v>0</v>
      </c>
      <c r="UO329" s="203">
        <f t="shared" si="2289"/>
        <v>0</v>
      </c>
      <c r="UP329" s="203">
        <f t="shared" si="2290"/>
        <v>0</v>
      </c>
      <c r="UQ329" s="203">
        <f t="shared" si="2291"/>
        <v>0</v>
      </c>
      <c r="UR329" s="203">
        <f t="shared" si="2292"/>
        <v>0</v>
      </c>
      <c r="US329" s="203">
        <f t="shared" si="2293"/>
        <v>0</v>
      </c>
      <c r="UT329" s="203">
        <f t="shared" si="2294"/>
        <v>0</v>
      </c>
      <c r="UU329" s="203">
        <f t="shared" si="2295"/>
        <v>0</v>
      </c>
      <c r="UV329" s="189">
        <f t="shared" si="2296"/>
        <v>0</v>
      </c>
      <c r="UW329" s="103">
        <f t="shared" si="2297"/>
        <v>0</v>
      </c>
      <c r="UX329" s="36">
        <f t="shared" si="2298"/>
        <v>1</v>
      </c>
    </row>
    <row r="330" spans="19:570" x14ac:dyDescent="0.25">
      <c r="S330" s="46">
        <v>42</v>
      </c>
      <c r="T330" s="102" t="b">
        <f t="shared" ref="T330:V330" si="2353">T258</f>
        <v>0</v>
      </c>
      <c r="U330" s="103" t="str">
        <f t="shared" si="2353"/>
        <v/>
      </c>
      <c r="V330" s="103" t="str">
        <f t="shared" si="2353"/>
        <v/>
      </c>
      <c r="W330" s="103" t="str">
        <f t="shared" si="1771"/>
        <v/>
      </c>
      <c r="X330" s="128" t="str">
        <f t="shared" si="1772"/>
        <v/>
      </c>
      <c r="Y330" s="128" t="str">
        <f t="shared" si="1773"/>
        <v/>
      </c>
      <c r="Z330" s="128" t="str">
        <f t="shared" si="1774"/>
        <v/>
      </c>
      <c r="AA330" s="128" t="str">
        <f t="shared" si="1775"/>
        <v/>
      </c>
      <c r="AB330" s="128" t="str">
        <f t="shared" si="1776"/>
        <v/>
      </c>
      <c r="AC330" s="128" t="str">
        <f t="shared" si="1777"/>
        <v/>
      </c>
      <c r="AD330" s="128" t="str">
        <f t="shared" si="1778"/>
        <v/>
      </c>
      <c r="AE330" s="128" t="str">
        <f t="shared" si="1779"/>
        <v/>
      </c>
      <c r="AF330" s="128" t="str">
        <f t="shared" si="1780"/>
        <v/>
      </c>
      <c r="AG330" s="132" t="str">
        <f t="shared" si="1781"/>
        <v/>
      </c>
      <c r="AH330" s="169" t="str">
        <f t="shared" si="2321"/>
        <v/>
      </c>
      <c r="AI330" s="170" t="str">
        <f t="shared" si="2301"/>
        <v/>
      </c>
      <c r="AJ330" s="169" t="str">
        <f t="shared" si="2309"/>
        <v/>
      </c>
      <c r="AK330" s="169" t="str">
        <f t="shared" si="2312"/>
        <v/>
      </c>
      <c r="AL330" s="169" t="str">
        <f t="shared" si="2316"/>
        <v/>
      </c>
      <c r="AM330" s="169" t="str">
        <f t="shared" si="2313"/>
        <v/>
      </c>
      <c r="AN330" s="169" t="str">
        <f t="shared" si="2304"/>
        <v/>
      </c>
      <c r="AO330" s="169" t="str">
        <f t="shared" si="2305"/>
        <v/>
      </c>
      <c r="AP330" s="169" t="str">
        <f t="shared" si="2306"/>
        <v/>
      </c>
      <c r="AQ330" s="170" t="str">
        <f t="shared" si="2307"/>
        <v/>
      </c>
      <c r="AR330" s="188" t="str">
        <f>IF($AA$7, IF(T330,IF(S330&lt;=$E$13-1,AH330*CD347,AH330*CE347),""),"")</f>
        <v/>
      </c>
      <c r="AS330" s="103" t="str">
        <f>IF($AA$8, IF(T330,IF(S330&lt;=$E$13-1,AI330*CD348,AI330*CE348),""),"")</f>
        <v/>
      </c>
      <c r="AT330" s="103" t="str">
        <f>IF($AA$9, IF(T330,IF(S330&lt;=$E$13-1,AJ330*CD349,AJ330*CE349),""),"")</f>
        <v/>
      </c>
      <c r="AU330" s="103" t="str">
        <f>IF($AA$10, IF(T330,IF(S330&lt;=$E$13-1,AK330*CD350,AK330*CE350),""),"")</f>
        <v/>
      </c>
      <c r="AV330" s="103" t="str">
        <f>IF($AA$11, IF(T330,IF(S330&lt;=$E$13-1,AL330*CD351,AL330*CE351),""),"")</f>
        <v/>
      </c>
      <c r="AW330" s="103" t="str">
        <f>IF($AA$12, IF(T330,IF(S330&lt;=$E$13-1,AM330*CD352,AM330*CE352),""),"")</f>
        <v/>
      </c>
      <c r="AX330" s="103" t="str">
        <f>IF($AA$13, IF(T330,IF(S330&lt;=$E$13-1,AN330*CD353,AN330*CE353),""),"")</f>
        <v/>
      </c>
      <c r="AY330" s="103" t="str">
        <f>IF($AA$14, IF(T330,IF(S330&lt;=$E$13-1,AO330*CD354,AO330*CE354),""),"")</f>
        <v/>
      </c>
      <c r="AZ330" s="103" t="str">
        <f>IF($AA$15, IF(T330,IF(S330&lt;=$E$13-1,AP330*CD355,AP330*CE355),""),"")</f>
        <v/>
      </c>
      <c r="BA330" s="103" t="str">
        <f>IF($AA$16, IF(T330,IF(S330&lt;=$E$13-1,AQ330*CD356,AQ330*CE356),""),"")</f>
        <v/>
      </c>
      <c r="BB330" s="162">
        <f t="shared" si="1782"/>
        <v>0</v>
      </c>
      <c r="BC330" s="197">
        <f t="shared" si="1783"/>
        <v>0</v>
      </c>
      <c r="BD330" s="197">
        <f t="shared" si="1784"/>
        <v>0</v>
      </c>
      <c r="BE330" s="197">
        <f t="shared" si="1785"/>
        <v>0</v>
      </c>
      <c r="BF330" s="197">
        <f t="shared" si="1786"/>
        <v>0</v>
      </c>
      <c r="BG330" s="197">
        <f t="shared" si="1787"/>
        <v>0</v>
      </c>
      <c r="BH330" s="197">
        <f t="shared" si="1788"/>
        <v>0</v>
      </c>
      <c r="BI330" s="197">
        <f t="shared" si="1789"/>
        <v>0</v>
      </c>
      <c r="BJ330" s="197">
        <f t="shared" si="1790"/>
        <v>0</v>
      </c>
      <c r="BK330" s="197">
        <f t="shared" si="1791"/>
        <v>0</v>
      </c>
      <c r="BL330" s="123">
        <f t="shared" si="1792"/>
        <v>0</v>
      </c>
      <c r="BM330" s="161">
        <f t="shared" si="1793"/>
        <v>0</v>
      </c>
      <c r="BN330" s="197">
        <f t="shared" si="1794"/>
        <v>0</v>
      </c>
      <c r="BO330" s="203">
        <f t="shared" si="1795"/>
        <v>0</v>
      </c>
      <c r="BP330" s="203">
        <f t="shared" si="1796"/>
        <v>0</v>
      </c>
      <c r="BQ330" s="203">
        <f t="shared" si="1797"/>
        <v>0</v>
      </c>
      <c r="BR330" s="203">
        <f t="shared" si="1798"/>
        <v>0</v>
      </c>
      <c r="BS330" s="203">
        <f t="shared" si="1799"/>
        <v>0</v>
      </c>
      <c r="BT330" s="203">
        <f t="shared" si="1800"/>
        <v>0</v>
      </c>
      <c r="BU330" s="203">
        <f t="shared" si="1801"/>
        <v>0</v>
      </c>
      <c r="BV330" s="203">
        <f t="shared" si="1802"/>
        <v>0</v>
      </c>
      <c r="BW330" s="189">
        <f t="shared" si="1803"/>
        <v>0</v>
      </c>
      <c r="BX330" s="197">
        <f t="shared" si="1804"/>
        <v>0</v>
      </c>
      <c r="BY330" s="203">
        <f t="shared" si="1805"/>
        <v>0</v>
      </c>
      <c r="BZ330" s="203">
        <f t="shared" si="1806"/>
        <v>0</v>
      </c>
      <c r="CA330" s="203">
        <f t="shared" si="1807"/>
        <v>0</v>
      </c>
      <c r="CB330" s="203">
        <f t="shared" si="1808"/>
        <v>0</v>
      </c>
      <c r="CC330" s="203">
        <f t="shared" si="1809"/>
        <v>0</v>
      </c>
      <c r="CD330" s="203">
        <f t="shared" si="1810"/>
        <v>0</v>
      </c>
      <c r="CE330" s="203">
        <f t="shared" si="1811"/>
        <v>0</v>
      </c>
      <c r="CF330" s="203">
        <f t="shared" si="1812"/>
        <v>0</v>
      </c>
      <c r="CG330" s="189">
        <f t="shared" si="1813"/>
        <v>0</v>
      </c>
      <c r="CH330" s="103">
        <f t="shared" si="1814"/>
        <v>0</v>
      </c>
      <c r="CI330" s="197">
        <f t="shared" si="1815"/>
        <v>0</v>
      </c>
      <c r="CJ330" s="203">
        <f t="shared" si="1816"/>
        <v>0</v>
      </c>
      <c r="CK330" s="203">
        <f t="shared" si="1817"/>
        <v>0</v>
      </c>
      <c r="CL330" s="203">
        <f t="shared" si="1818"/>
        <v>0</v>
      </c>
      <c r="CM330" s="203">
        <f t="shared" si="1819"/>
        <v>0</v>
      </c>
      <c r="CN330" s="203">
        <f t="shared" si="1820"/>
        <v>0</v>
      </c>
      <c r="CO330" s="203">
        <f t="shared" si="1821"/>
        <v>0</v>
      </c>
      <c r="CP330" s="203">
        <f t="shared" si="1822"/>
        <v>0</v>
      </c>
      <c r="CQ330" s="203">
        <f t="shared" si="1823"/>
        <v>0</v>
      </c>
      <c r="CR330" s="189">
        <f t="shared" si="1824"/>
        <v>0</v>
      </c>
      <c r="CS330" s="197">
        <f t="shared" si="1825"/>
        <v>0</v>
      </c>
      <c r="CT330" s="203">
        <f t="shared" si="1826"/>
        <v>0</v>
      </c>
      <c r="CU330" s="203">
        <f t="shared" si="1827"/>
        <v>0</v>
      </c>
      <c r="CV330" s="203">
        <f t="shared" si="1828"/>
        <v>0</v>
      </c>
      <c r="CW330" s="203">
        <f t="shared" si="1829"/>
        <v>0</v>
      </c>
      <c r="CX330" s="203">
        <f t="shared" si="1830"/>
        <v>0</v>
      </c>
      <c r="CY330" s="203">
        <f t="shared" si="1831"/>
        <v>0</v>
      </c>
      <c r="CZ330" s="203">
        <f t="shared" si="1832"/>
        <v>0</v>
      </c>
      <c r="DA330" s="203">
        <f t="shared" si="1833"/>
        <v>0</v>
      </c>
      <c r="DB330" s="189">
        <f t="shared" si="1834"/>
        <v>0</v>
      </c>
      <c r="DC330" s="103">
        <f t="shared" si="1835"/>
        <v>0</v>
      </c>
      <c r="DD330" s="197">
        <f t="shared" si="1836"/>
        <v>0</v>
      </c>
      <c r="DE330" s="203">
        <f t="shared" si="1837"/>
        <v>0</v>
      </c>
      <c r="DF330" s="203">
        <f t="shared" si="1838"/>
        <v>0</v>
      </c>
      <c r="DG330" s="203">
        <f t="shared" si="1839"/>
        <v>0</v>
      </c>
      <c r="DH330" s="203">
        <f t="shared" si="1840"/>
        <v>0</v>
      </c>
      <c r="DI330" s="203">
        <f t="shared" si="1841"/>
        <v>0</v>
      </c>
      <c r="DJ330" s="203">
        <f t="shared" si="1842"/>
        <v>0</v>
      </c>
      <c r="DK330" s="203">
        <f t="shared" si="1843"/>
        <v>0</v>
      </c>
      <c r="DL330" s="203">
        <f t="shared" si="1844"/>
        <v>0</v>
      </c>
      <c r="DM330" s="189">
        <f t="shared" si="1845"/>
        <v>0</v>
      </c>
      <c r="DN330" s="197">
        <f t="shared" si="1846"/>
        <v>0</v>
      </c>
      <c r="DO330" s="203">
        <f t="shared" si="1847"/>
        <v>0</v>
      </c>
      <c r="DP330" s="203">
        <f t="shared" si="1848"/>
        <v>0</v>
      </c>
      <c r="DQ330" s="203">
        <f t="shared" si="1849"/>
        <v>0</v>
      </c>
      <c r="DR330" s="203">
        <f t="shared" si="1850"/>
        <v>0</v>
      </c>
      <c r="DS330" s="203">
        <f t="shared" si="1851"/>
        <v>0</v>
      </c>
      <c r="DT330" s="203">
        <f t="shared" si="1852"/>
        <v>0</v>
      </c>
      <c r="DU330" s="203">
        <f t="shared" si="1853"/>
        <v>0</v>
      </c>
      <c r="DV330" s="203">
        <f t="shared" si="1854"/>
        <v>0</v>
      </c>
      <c r="DW330" s="189">
        <f t="shared" si="1855"/>
        <v>0</v>
      </c>
      <c r="DX330" s="103">
        <f t="shared" si="1856"/>
        <v>0</v>
      </c>
      <c r="DY330" s="197">
        <f t="shared" si="1857"/>
        <v>0</v>
      </c>
      <c r="DZ330" s="203">
        <f t="shared" si="1858"/>
        <v>0</v>
      </c>
      <c r="EA330" s="203">
        <f t="shared" si="1859"/>
        <v>0</v>
      </c>
      <c r="EB330" s="203">
        <f t="shared" si="1860"/>
        <v>0</v>
      </c>
      <c r="EC330" s="203">
        <f t="shared" si="1861"/>
        <v>0</v>
      </c>
      <c r="ED330" s="203">
        <f t="shared" si="1862"/>
        <v>0</v>
      </c>
      <c r="EE330" s="203">
        <f t="shared" si="1863"/>
        <v>0</v>
      </c>
      <c r="EF330" s="203">
        <f t="shared" si="1864"/>
        <v>0</v>
      </c>
      <c r="EG330" s="203">
        <f t="shared" si="1865"/>
        <v>0</v>
      </c>
      <c r="EH330" s="189">
        <f t="shared" si="1866"/>
        <v>0</v>
      </c>
      <c r="EI330" s="197">
        <f t="shared" si="1867"/>
        <v>0</v>
      </c>
      <c r="EJ330" s="203">
        <f t="shared" si="1868"/>
        <v>0</v>
      </c>
      <c r="EK330" s="203">
        <f t="shared" si="1869"/>
        <v>0</v>
      </c>
      <c r="EL330" s="203">
        <f t="shared" si="1870"/>
        <v>0</v>
      </c>
      <c r="EM330" s="203">
        <f t="shared" si="1871"/>
        <v>0</v>
      </c>
      <c r="EN330" s="203">
        <f t="shared" si="1872"/>
        <v>0</v>
      </c>
      <c r="EO330" s="203">
        <f t="shared" si="1873"/>
        <v>0</v>
      </c>
      <c r="EP330" s="203">
        <f t="shared" si="1874"/>
        <v>0</v>
      </c>
      <c r="EQ330" s="203">
        <f t="shared" si="1875"/>
        <v>0</v>
      </c>
      <c r="ER330" s="189">
        <f t="shared" si="1876"/>
        <v>0</v>
      </c>
      <c r="ES330" s="103">
        <f t="shared" si="1877"/>
        <v>0</v>
      </c>
      <c r="ET330" s="197">
        <f t="shared" si="1878"/>
        <v>0</v>
      </c>
      <c r="EU330" s="203">
        <f t="shared" si="1879"/>
        <v>0</v>
      </c>
      <c r="EV330" s="203">
        <f t="shared" si="1880"/>
        <v>0</v>
      </c>
      <c r="EW330" s="203">
        <f t="shared" si="1881"/>
        <v>0</v>
      </c>
      <c r="EX330" s="203">
        <f t="shared" si="1882"/>
        <v>0</v>
      </c>
      <c r="EY330" s="203">
        <f t="shared" si="1883"/>
        <v>0</v>
      </c>
      <c r="EZ330" s="203">
        <f t="shared" si="1884"/>
        <v>0</v>
      </c>
      <c r="FA330" s="203">
        <f t="shared" si="1885"/>
        <v>0</v>
      </c>
      <c r="FB330" s="203">
        <f t="shared" si="1886"/>
        <v>0</v>
      </c>
      <c r="FC330" s="189">
        <f t="shared" si="1887"/>
        <v>0</v>
      </c>
      <c r="FD330" s="197">
        <f t="shared" si="1888"/>
        <v>0</v>
      </c>
      <c r="FE330" s="203">
        <f t="shared" si="1889"/>
        <v>0</v>
      </c>
      <c r="FF330" s="203">
        <f t="shared" si="1890"/>
        <v>0</v>
      </c>
      <c r="FG330" s="203">
        <f t="shared" si="1891"/>
        <v>0</v>
      </c>
      <c r="FH330" s="203">
        <f t="shared" si="1892"/>
        <v>0</v>
      </c>
      <c r="FI330" s="203">
        <f t="shared" si="1893"/>
        <v>0</v>
      </c>
      <c r="FJ330" s="203">
        <f t="shared" si="1894"/>
        <v>0</v>
      </c>
      <c r="FK330" s="203">
        <f t="shared" si="1895"/>
        <v>0</v>
      </c>
      <c r="FL330" s="203">
        <f t="shared" si="1896"/>
        <v>0</v>
      </c>
      <c r="FM330" s="189">
        <f t="shared" si="1897"/>
        <v>0</v>
      </c>
      <c r="FN330" s="103">
        <f t="shared" si="1898"/>
        <v>0</v>
      </c>
      <c r="FO330" s="197">
        <f t="shared" si="1899"/>
        <v>0</v>
      </c>
      <c r="FP330" s="203">
        <f t="shared" si="1900"/>
        <v>0</v>
      </c>
      <c r="FQ330" s="203">
        <f t="shared" si="1901"/>
        <v>0</v>
      </c>
      <c r="FR330" s="203">
        <f t="shared" si="1902"/>
        <v>0</v>
      </c>
      <c r="FS330" s="203">
        <f t="shared" si="1903"/>
        <v>0</v>
      </c>
      <c r="FT330" s="203">
        <f t="shared" si="1904"/>
        <v>0</v>
      </c>
      <c r="FU330" s="203">
        <f t="shared" si="1905"/>
        <v>0</v>
      </c>
      <c r="FV330" s="203">
        <f t="shared" si="1906"/>
        <v>0</v>
      </c>
      <c r="FW330" s="203">
        <f t="shared" si="1907"/>
        <v>0</v>
      </c>
      <c r="FX330" s="189">
        <f t="shared" si="1908"/>
        <v>0</v>
      </c>
      <c r="FY330" s="197">
        <f t="shared" si="1909"/>
        <v>0</v>
      </c>
      <c r="FZ330" s="203">
        <f t="shared" si="1910"/>
        <v>0</v>
      </c>
      <c r="GA330" s="203">
        <f t="shared" si="1911"/>
        <v>0</v>
      </c>
      <c r="GB330" s="203">
        <f t="shared" si="1912"/>
        <v>0</v>
      </c>
      <c r="GC330" s="203">
        <f t="shared" si="1913"/>
        <v>0</v>
      </c>
      <c r="GD330" s="203">
        <f t="shared" si="1914"/>
        <v>0</v>
      </c>
      <c r="GE330" s="203">
        <f t="shared" si="1915"/>
        <v>0</v>
      </c>
      <c r="GF330" s="203">
        <f t="shared" si="1916"/>
        <v>0</v>
      </c>
      <c r="GG330" s="203">
        <f t="shared" si="1917"/>
        <v>0</v>
      </c>
      <c r="GH330" s="189">
        <f t="shared" si="1918"/>
        <v>0</v>
      </c>
      <c r="GI330" s="103">
        <f t="shared" si="1919"/>
        <v>0</v>
      </c>
      <c r="GJ330" s="197">
        <f t="shared" si="1920"/>
        <v>0</v>
      </c>
      <c r="GK330" s="203">
        <f t="shared" si="1921"/>
        <v>0</v>
      </c>
      <c r="GL330" s="203">
        <f t="shared" si="1922"/>
        <v>0</v>
      </c>
      <c r="GM330" s="203">
        <f t="shared" si="1923"/>
        <v>0</v>
      </c>
      <c r="GN330" s="203">
        <f t="shared" si="1924"/>
        <v>0</v>
      </c>
      <c r="GO330" s="203">
        <f t="shared" si="1925"/>
        <v>0</v>
      </c>
      <c r="GP330" s="203">
        <f t="shared" si="1926"/>
        <v>0</v>
      </c>
      <c r="GQ330" s="203">
        <f t="shared" si="1927"/>
        <v>0</v>
      </c>
      <c r="GR330" s="203">
        <f t="shared" si="1928"/>
        <v>0</v>
      </c>
      <c r="GS330" s="189">
        <f t="shared" si="1929"/>
        <v>0</v>
      </c>
      <c r="GT330" s="197">
        <f t="shared" si="1930"/>
        <v>0</v>
      </c>
      <c r="GU330" s="203">
        <f t="shared" si="1931"/>
        <v>0</v>
      </c>
      <c r="GV330" s="203">
        <f t="shared" si="1932"/>
        <v>0</v>
      </c>
      <c r="GW330" s="203">
        <f t="shared" si="1933"/>
        <v>0</v>
      </c>
      <c r="GX330" s="203">
        <f t="shared" si="1934"/>
        <v>0</v>
      </c>
      <c r="GY330" s="203">
        <f t="shared" si="1935"/>
        <v>0</v>
      </c>
      <c r="GZ330" s="203">
        <f t="shared" si="1936"/>
        <v>0</v>
      </c>
      <c r="HA330" s="203">
        <f t="shared" si="1937"/>
        <v>0</v>
      </c>
      <c r="HB330" s="203">
        <f t="shared" si="1938"/>
        <v>0</v>
      </c>
      <c r="HC330" s="189">
        <f t="shared" si="1939"/>
        <v>0</v>
      </c>
      <c r="HD330" s="103">
        <f t="shared" si="1940"/>
        <v>0</v>
      </c>
      <c r="HE330" s="197">
        <f t="shared" si="1941"/>
        <v>0</v>
      </c>
      <c r="HF330" s="203">
        <f t="shared" si="1942"/>
        <v>0</v>
      </c>
      <c r="HG330" s="203">
        <f t="shared" si="1943"/>
        <v>0</v>
      </c>
      <c r="HH330" s="203">
        <f t="shared" si="1944"/>
        <v>0</v>
      </c>
      <c r="HI330" s="203">
        <f t="shared" si="1945"/>
        <v>0</v>
      </c>
      <c r="HJ330" s="203">
        <f t="shared" si="1946"/>
        <v>0</v>
      </c>
      <c r="HK330" s="203">
        <f t="shared" si="1947"/>
        <v>0</v>
      </c>
      <c r="HL330" s="203">
        <f t="shared" si="1948"/>
        <v>0</v>
      </c>
      <c r="HM330" s="203">
        <f t="shared" si="1949"/>
        <v>0</v>
      </c>
      <c r="HN330" s="189">
        <f t="shared" si="1950"/>
        <v>0</v>
      </c>
      <c r="HO330" s="197">
        <f t="shared" si="1951"/>
        <v>0</v>
      </c>
      <c r="HP330" s="203">
        <f t="shared" si="1952"/>
        <v>0</v>
      </c>
      <c r="HQ330" s="203">
        <f t="shared" si="1953"/>
        <v>0</v>
      </c>
      <c r="HR330" s="203">
        <f t="shared" si="1954"/>
        <v>0</v>
      </c>
      <c r="HS330" s="203">
        <f t="shared" si="1955"/>
        <v>0</v>
      </c>
      <c r="HT330" s="203">
        <f t="shared" si="1956"/>
        <v>0</v>
      </c>
      <c r="HU330" s="203">
        <f t="shared" si="1957"/>
        <v>0</v>
      </c>
      <c r="HV330" s="203">
        <f t="shared" si="1958"/>
        <v>0</v>
      </c>
      <c r="HW330" s="203">
        <f t="shared" si="1959"/>
        <v>0</v>
      </c>
      <c r="HX330" s="189">
        <f t="shared" si="1960"/>
        <v>0</v>
      </c>
      <c r="HY330" s="103">
        <f t="shared" si="1961"/>
        <v>0</v>
      </c>
      <c r="HZ330" s="197">
        <f t="shared" si="1962"/>
        <v>0</v>
      </c>
      <c r="IA330" s="203">
        <f t="shared" si="1963"/>
        <v>0</v>
      </c>
      <c r="IB330" s="203">
        <f t="shared" si="1964"/>
        <v>0</v>
      </c>
      <c r="IC330" s="203">
        <f t="shared" si="1965"/>
        <v>0</v>
      </c>
      <c r="ID330" s="203">
        <f t="shared" si="1966"/>
        <v>0</v>
      </c>
      <c r="IE330" s="203">
        <f t="shared" si="1967"/>
        <v>0</v>
      </c>
      <c r="IF330" s="203">
        <f t="shared" si="1968"/>
        <v>0</v>
      </c>
      <c r="IG330" s="203">
        <f t="shared" si="1969"/>
        <v>0</v>
      </c>
      <c r="IH330" s="203">
        <f t="shared" si="1970"/>
        <v>0</v>
      </c>
      <c r="II330" s="189">
        <f t="shared" si="1971"/>
        <v>0</v>
      </c>
      <c r="IJ330" s="197">
        <f t="shared" si="1972"/>
        <v>0</v>
      </c>
      <c r="IK330" s="203">
        <f t="shared" si="1973"/>
        <v>0</v>
      </c>
      <c r="IL330" s="203">
        <f t="shared" si="1974"/>
        <v>0</v>
      </c>
      <c r="IM330" s="203">
        <f t="shared" si="1975"/>
        <v>0</v>
      </c>
      <c r="IN330" s="203">
        <f t="shared" si="1976"/>
        <v>0</v>
      </c>
      <c r="IO330" s="203">
        <f t="shared" si="1977"/>
        <v>0</v>
      </c>
      <c r="IP330" s="203">
        <f t="shared" si="1978"/>
        <v>0</v>
      </c>
      <c r="IQ330" s="203">
        <f t="shared" si="1979"/>
        <v>0</v>
      </c>
      <c r="IR330" s="203">
        <f t="shared" si="1980"/>
        <v>0</v>
      </c>
      <c r="IS330" s="189">
        <f t="shared" si="1981"/>
        <v>0</v>
      </c>
      <c r="IT330" s="103">
        <f t="shared" si="1982"/>
        <v>0</v>
      </c>
      <c r="IU330" s="197">
        <f t="shared" si="1983"/>
        <v>0</v>
      </c>
      <c r="IV330" s="203">
        <f t="shared" si="1984"/>
        <v>0</v>
      </c>
      <c r="IW330" s="203">
        <f t="shared" si="1985"/>
        <v>0</v>
      </c>
      <c r="IX330" s="203">
        <f t="shared" si="1986"/>
        <v>0</v>
      </c>
      <c r="IY330" s="203">
        <f t="shared" si="1987"/>
        <v>0</v>
      </c>
      <c r="IZ330" s="203">
        <f t="shared" si="1988"/>
        <v>0</v>
      </c>
      <c r="JA330" s="203">
        <f t="shared" si="1989"/>
        <v>0</v>
      </c>
      <c r="JB330" s="203">
        <f t="shared" si="1990"/>
        <v>0</v>
      </c>
      <c r="JC330" s="203">
        <f t="shared" si="1991"/>
        <v>0</v>
      </c>
      <c r="JD330" s="189">
        <f t="shared" si="1992"/>
        <v>0</v>
      </c>
      <c r="JE330" s="197">
        <f t="shared" si="1993"/>
        <v>0</v>
      </c>
      <c r="JF330" s="203">
        <f t="shared" si="1994"/>
        <v>0</v>
      </c>
      <c r="JG330" s="203">
        <f t="shared" si="1995"/>
        <v>0</v>
      </c>
      <c r="JH330" s="203">
        <f t="shared" si="1996"/>
        <v>0</v>
      </c>
      <c r="JI330" s="203">
        <f t="shared" si="1997"/>
        <v>0</v>
      </c>
      <c r="JJ330" s="203">
        <f t="shared" si="1998"/>
        <v>0</v>
      </c>
      <c r="JK330" s="203">
        <f t="shared" si="1999"/>
        <v>0</v>
      </c>
      <c r="JL330" s="203">
        <f t="shared" si="2000"/>
        <v>0</v>
      </c>
      <c r="JM330" s="203">
        <f t="shared" si="2001"/>
        <v>0</v>
      </c>
      <c r="JN330" s="189">
        <f t="shared" si="2002"/>
        <v>0</v>
      </c>
      <c r="JO330" s="103">
        <f t="shared" si="2003"/>
        <v>0</v>
      </c>
      <c r="JP330" s="197">
        <f t="shared" si="2004"/>
        <v>0</v>
      </c>
      <c r="JQ330" s="203">
        <f t="shared" si="2005"/>
        <v>0</v>
      </c>
      <c r="JR330" s="203">
        <f t="shared" si="2006"/>
        <v>0</v>
      </c>
      <c r="JS330" s="203">
        <f t="shared" si="2007"/>
        <v>0</v>
      </c>
      <c r="JT330" s="203">
        <f t="shared" si="2008"/>
        <v>0</v>
      </c>
      <c r="JU330" s="203">
        <f t="shared" si="2009"/>
        <v>0</v>
      </c>
      <c r="JV330" s="203">
        <f t="shared" si="2010"/>
        <v>0</v>
      </c>
      <c r="JW330" s="203">
        <f t="shared" si="2011"/>
        <v>0</v>
      </c>
      <c r="JX330" s="203">
        <f t="shared" si="2012"/>
        <v>0</v>
      </c>
      <c r="JY330" s="189">
        <f t="shared" si="2013"/>
        <v>0</v>
      </c>
      <c r="JZ330" s="197">
        <f t="shared" si="2014"/>
        <v>0</v>
      </c>
      <c r="KA330" s="203">
        <f t="shared" si="2015"/>
        <v>0</v>
      </c>
      <c r="KB330" s="203">
        <f t="shared" si="2016"/>
        <v>0</v>
      </c>
      <c r="KC330" s="203">
        <f t="shared" si="2017"/>
        <v>0</v>
      </c>
      <c r="KD330" s="203">
        <f t="shared" si="2018"/>
        <v>0</v>
      </c>
      <c r="KE330" s="203">
        <f t="shared" si="2019"/>
        <v>0</v>
      </c>
      <c r="KF330" s="203">
        <f t="shared" si="2020"/>
        <v>0</v>
      </c>
      <c r="KG330" s="203">
        <f t="shared" si="2021"/>
        <v>0</v>
      </c>
      <c r="KH330" s="203">
        <f t="shared" si="2022"/>
        <v>0</v>
      </c>
      <c r="KI330" s="189">
        <f t="shared" si="2023"/>
        <v>0</v>
      </c>
      <c r="KJ330" s="103">
        <f t="shared" si="2024"/>
        <v>0</v>
      </c>
      <c r="KK330" s="197">
        <f t="shared" si="2025"/>
        <v>0</v>
      </c>
      <c r="KL330" s="203">
        <f t="shared" si="2026"/>
        <v>0</v>
      </c>
      <c r="KM330" s="203">
        <f t="shared" si="2027"/>
        <v>0</v>
      </c>
      <c r="KN330" s="203">
        <f t="shared" si="2028"/>
        <v>0</v>
      </c>
      <c r="KO330" s="203">
        <f t="shared" si="2029"/>
        <v>0</v>
      </c>
      <c r="KP330" s="203">
        <f t="shared" si="2030"/>
        <v>0</v>
      </c>
      <c r="KQ330" s="203">
        <f t="shared" si="2031"/>
        <v>0</v>
      </c>
      <c r="KR330" s="203">
        <f t="shared" si="2032"/>
        <v>0</v>
      </c>
      <c r="KS330" s="203">
        <f t="shared" si="2033"/>
        <v>0</v>
      </c>
      <c r="KT330" s="189">
        <f t="shared" si="2034"/>
        <v>0</v>
      </c>
      <c r="KU330" s="197">
        <f t="shared" si="2035"/>
        <v>0</v>
      </c>
      <c r="KV330" s="203">
        <f t="shared" si="2036"/>
        <v>0</v>
      </c>
      <c r="KW330" s="203">
        <f t="shared" si="2037"/>
        <v>0</v>
      </c>
      <c r="KX330" s="203">
        <f t="shared" si="2038"/>
        <v>0</v>
      </c>
      <c r="KY330" s="203">
        <f t="shared" si="2039"/>
        <v>0</v>
      </c>
      <c r="KZ330" s="203">
        <f t="shared" si="2040"/>
        <v>0</v>
      </c>
      <c r="LA330" s="203">
        <f t="shared" si="2041"/>
        <v>0</v>
      </c>
      <c r="LB330" s="203">
        <f t="shared" si="2042"/>
        <v>0</v>
      </c>
      <c r="LC330" s="203">
        <f t="shared" si="2043"/>
        <v>0</v>
      </c>
      <c r="LD330" s="189">
        <f t="shared" si="2044"/>
        <v>0</v>
      </c>
      <c r="LE330" s="103">
        <f t="shared" si="2045"/>
        <v>0</v>
      </c>
      <c r="LF330" s="197">
        <f t="shared" si="2046"/>
        <v>0</v>
      </c>
      <c r="LG330" s="203">
        <f t="shared" si="2047"/>
        <v>0</v>
      </c>
      <c r="LH330" s="203">
        <f t="shared" si="2048"/>
        <v>0</v>
      </c>
      <c r="LI330" s="203">
        <f t="shared" si="2049"/>
        <v>0</v>
      </c>
      <c r="LJ330" s="203">
        <f t="shared" si="2050"/>
        <v>0</v>
      </c>
      <c r="LK330" s="203">
        <f t="shared" si="2051"/>
        <v>0</v>
      </c>
      <c r="LL330" s="203">
        <f t="shared" si="2052"/>
        <v>0</v>
      </c>
      <c r="LM330" s="203">
        <f t="shared" si="2053"/>
        <v>0</v>
      </c>
      <c r="LN330" s="203">
        <f t="shared" si="2054"/>
        <v>0</v>
      </c>
      <c r="LO330" s="189">
        <f t="shared" si="2055"/>
        <v>0</v>
      </c>
      <c r="LP330" s="197">
        <f t="shared" si="2056"/>
        <v>0</v>
      </c>
      <c r="LQ330" s="203">
        <f t="shared" si="2057"/>
        <v>0</v>
      </c>
      <c r="LR330" s="203">
        <f t="shared" si="2058"/>
        <v>0</v>
      </c>
      <c r="LS330" s="203">
        <f t="shared" si="2059"/>
        <v>0</v>
      </c>
      <c r="LT330" s="203">
        <f t="shared" si="2060"/>
        <v>0</v>
      </c>
      <c r="LU330" s="203">
        <f t="shared" si="2061"/>
        <v>0</v>
      </c>
      <c r="LV330" s="203">
        <f t="shared" si="2062"/>
        <v>0</v>
      </c>
      <c r="LW330" s="203">
        <f t="shared" si="2063"/>
        <v>0</v>
      </c>
      <c r="LX330" s="203">
        <f t="shared" si="2064"/>
        <v>0</v>
      </c>
      <c r="LY330" s="189">
        <f t="shared" si="2065"/>
        <v>0</v>
      </c>
      <c r="LZ330" s="103">
        <f t="shared" si="2066"/>
        <v>0</v>
      </c>
      <c r="MA330" s="197">
        <f t="shared" si="2067"/>
        <v>0</v>
      </c>
      <c r="MB330" s="203">
        <f t="shared" si="2068"/>
        <v>0</v>
      </c>
      <c r="MC330" s="203">
        <f t="shared" si="2069"/>
        <v>0</v>
      </c>
      <c r="MD330" s="203">
        <f t="shared" si="2070"/>
        <v>0</v>
      </c>
      <c r="ME330" s="203">
        <f t="shared" si="2071"/>
        <v>0</v>
      </c>
      <c r="MF330" s="203">
        <f t="shared" si="2072"/>
        <v>0</v>
      </c>
      <c r="MG330" s="203">
        <f t="shared" si="2073"/>
        <v>0</v>
      </c>
      <c r="MH330" s="203">
        <f t="shared" si="2074"/>
        <v>0</v>
      </c>
      <c r="MI330" s="203">
        <f t="shared" si="2075"/>
        <v>0</v>
      </c>
      <c r="MJ330" s="189">
        <f t="shared" si="2076"/>
        <v>0</v>
      </c>
      <c r="MK330" s="197">
        <f t="shared" si="2077"/>
        <v>0</v>
      </c>
      <c r="ML330" s="203">
        <f t="shared" si="2078"/>
        <v>0</v>
      </c>
      <c r="MM330" s="203">
        <f t="shared" si="2079"/>
        <v>0</v>
      </c>
      <c r="MN330" s="203">
        <f t="shared" si="2080"/>
        <v>0</v>
      </c>
      <c r="MO330" s="203">
        <f t="shared" si="2081"/>
        <v>0</v>
      </c>
      <c r="MP330" s="203">
        <f t="shared" si="2082"/>
        <v>0</v>
      </c>
      <c r="MQ330" s="203">
        <f t="shared" si="2083"/>
        <v>0</v>
      </c>
      <c r="MR330" s="203">
        <f t="shared" si="2084"/>
        <v>0</v>
      </c>
      <c r="MS330" s="203">
        <f t="shared" si="2085"/>
        <v>0</v>
      </c>
      <c r="MT330" s="189">
        <f t="shared" si="2086"/>
        <v>0</v>
      </c>
      <c r="MU330" s="103">
        <f t="shared" si="2087"/>
        <v>0</v>
      </c>
      <c r="MV330" s="197">
        <f t="shared" si="2088"/>
        <v>0</v>
      </c>
      <c r="MW330" s="203">
        <f t="shared" si="2089"/>
        <v>0</v>
      </c>
      <c r="MX330" s="203">
        <f t="shared" si="2090"/>
        <v>0</v>
      </c>
      <c r="MY330" s="203">
        <f t="shared" si="2091"/>
        <v>0</v>
      </c>
      <c r="MZ330" s="203">
        <f t="shared" si="2092"/>
        <v>0</v>
      </c>
      <c r="NA330" s="203">
        <f t="shared" si="2093"/>
        <v>0</v>
      </c>
      <c r="NB330" s="203">
        <f t="shared" si="2094"/>
        <v>0</v>
      </c>
      <c r="NC330" s="203">
        <f t="shared" si="2095"/>
        <v>0</v>
      </c>
      <c r="ND330" s="203">
        <f t="shared" si="2096"/>
        <v>0</v>
      </c>
      <c r="NE330" s="189">
        <f t="shared" si="2097"/>
        <v>0</v>
      </c>
      <c r="NF330" s="197">
        <f t="shared" si="2098"/>
        <v>0</v>
      </c>
      <c r="NG330" s="203">
        <f t="shared" si="2099"/>
        <v>0</v>
      </c>
      <c r="NH330" s="203">
        <f t="shared" si="2100"/>
        <v>0</v>
      </c>
      <c r="NI330" s="203">
        <f t="shared" si="2101"/>
        <v>0</v>
      </c>
      <c r="NJ330" s="203">
        <f t="shared" si="2102"/>
        <v>0</v>
      </c>
      <c r="NK330" s="203">
        <f t="shared" si="2103"/>
        <v>0</v>
      </c>
      <c r="NL330" s="203">
        <f t="shared" si="2104"/>
        <v>0</v>
      </c>
      <c r="NM330" s="203">
        <f t="shared" si="2105"/>
        <v>0</v>
      </c>
      <c r="NN330" s="203">
        <f t="shared" si="2106"/>
        <v>0</v>
      </c>
      <c r="NO330" s="189">
        <f t="shared" si="2107"/>
        <v>0</v>
      </c>
      <c r="NP330" s="103">
        <f t="shared" si="2108"/>
        <v>0</v>
      </c>
      <c r="NQ330" s="197">
        <f t="shared" si="2109"/>
        <v>0</v>
      </c>
      <c r="NR330" s="203">
        <f t="shared" si="2110"/>
        <v>0</v>
      </c>
      <c r="NS330" s="203">
        <f t="shared" si="2111"/>
        <v>0</v>
      </c>
      <c r="NT330" s="203">
        <f t="shared" si="2112"/>
        <v>0</v>
      </c>
      <c r="NU330" s="203">
        <f t="shared" si="2113"/>
        <v>0</v>
      </c>
      <c r="NV330" s="203">
        <f t="shared" si="2114"/>
        <v>0</v>
      </c>
      <c r="NW330" s="203">
        <f t="shared" si="2115"/>
        <v>0</v>
      </c>
      <c r="NX330" s="203">
        <f t="shared" si="2116"/>
        <v>0</v>
      </c>
      <c r="NY330" s="203">
        <f t="shared" si="2117"/>
        <v>0</v>
      </c>
      <c r="NZ330" s="189">
        <f t="shared" si="2118"/>
        <v>0</v>
      </c>
      <c r="OA330" s="197">
        <f t="shared" si="2119"/>
        <v>0</v>
      </c>
      <c r="OB330" s="203">
        <f t="shared" si="2120"/>
        <v>0</v>
      </c>
      <c r="OC330" s="203">
        <f t="shared" si="2121"/>
        <v>0</v>
      </c>
      <c r="OD330" s="203">
        <f t="shared" si="2122"/>
        <v>0</v>
      </c>
      <c r="OE330" s="203">
        <f t="shared" si="2123"/>
        <v>0</v>
      </c>
      <c r="OF330" s="203">
        <f t="shared" si="2124"/>
        <v>0</v>
      </c>
      <c r="OG330" s="203">
        <f t="shared" si="2125"/>
        <v>0</v>
      </c>
      <c r="OH330" s="203">
        <f t="shared" si="2126"/>
        <v>0</v>
      </c>
      <c r="OI330" s="203">
        <f t="shared" si="2127"/>
        <v>0</v>
      </c>
      <c r="OJ330" s="189">
        <f t="shared" si="2128"/>
        <v>0</v>
      </c>
      <c r="OK330" s="103">
        <f t="shared" si="2129"/>
        <v>0</v>
      </c>
      <c r="OL330" s="197">
        <f t="shared" si="2130"/>
        <v>0</v>
      </c>
      <c r="OM330" s="203">
        <f t="shared" si="2131"/>
        <v>0</v>
      </c>
      <c r="ON330" s="203">
        <f t="shared" si="2132"/>
        <v>0</v>
      </c>
      <c r="OO330" s="203">
        <f t="shared" si="2133"/>
        <v>0</v>
      </c>
      <c r="OP330" s="203">
        <f t="shared" si="2134"/>
        <v>0</v>
      </c>
      <c r="OQ330" s="203">
        <f t="shared" si="2135"/>
        <v>0</v>
      </c>
      <c r="OR330" s="203">
        <f t="shared" si="2136"/>
        <v>0</v>
      </c>
      <c r="OS330" s="203">
        <f t="shared" si="2137"/>
        <v>0</v>
      </c>
      <c r="OT330" s="203">
        <f t="shared" si="2138"/>
        <v>0</v>
      </c>
      <c r="OU330" s="189">
        <f t="shared" si="2139"/>
        <v>0</v>
      </c>
      <c r="OV330" s="197">
        <f t="shared" si="2140"/>
        <v>0</v>
      </c>
      <c r="OW330" s="203">
        <f t="shared" si="2141"/>
        <v>0</v>
      </c>
      <c r="OX330" s="203">
        <f t="shared" si="2142"/>
        <v>0</v>
      </c>
      <c r="OY330" s="203">
        <f t="shared" si="2143"/>
        <v>0</v>
      </c>
      <c r="OZ330" s="203">
        <f t="shared" si="2144"/>
        <v>0</v>
      </c>
      <c r="PA330" s="203">
        <f t="shared" si="2145"/>
        <v>0</v>
      </c>
      <c r="PB330" s="203">
        <f t="shared" si="2146"/>
        <v>0</v>
      </c>
      <c r="PC330" s="203">
        <f t="shared" si="2147"/>
        <v>0</v>
      </c>
      <c r="PD330" s="203">
        <f t="shared" si="2148"/>
        <v>0</v>
      </c>
      <c r="PE330" s="189">
        <f t="shared" si="2149"/>
        <v>0</v>
      </c>
      <c r="PF330" s="103">
        <f t="shared" si="2150"/>
        <v>0</v>
      </c>
      <c r="PG330" s="197">
        <f t="shared" si="2151"/>
        <v>0</v>
      </c>
      <c r="PH330" s="203">
        <f t="shared" si="2152"/>
        <v>0</v>
      </c>
      <c r="PI330" s="203">
        <f t="shared" si="2153"/>
        <v>0</v>
      </c>
      <c r="PJ330" s="203">
        <f t="shared" si="2154"/>
        <v>0</v>
      </c>
      <c r="PK330" s="203">
        <f t="shared" si="2155"/>
        <v>0</v>
      </c>
      <c r="PL330" s="203">
        <f t="shared" si="2156"/>
        <v>0</v>
      </c>
      <c r="PM330" s="203">
        <f t="shared" si="2157"/>
        <v>0</v>
      </c>
      <c r="PN330" s="203">
        <f t="shared" si="2158"/>
        <v>0</v>
      </c>
      <c r="PO330" s="203">
        <f t="shared" si="2159"/>
        <v>0</v>
      </c>
      <c r="PP330" s="189">
        <f t="shared" si="2160"/>
        <v>0</v>
      </c>
      <c r="PQ330" s="197">
        <f t="shared" si="2161"/>
        <v>0</v>
      </c>
      <c r="PR330" s="203">
        <f t="shared" si="2162"/>
        <v>0</v>
      </c>
      <c r="PS330" s="203">
        <f t="shared" si="2163"/>
        <v>0</v>
      </c>
      <c r="PT330" s="203">
        <f t="shared" si="2164"/>
        <v>0</v>
      </c>
      <c r="PU330" s="203">
        <f t="shared" si="2165"/>
        <v>0</v>
      </c>
      <c r="PV330" s="203">
        <f t="shared" si="2166"/>
        <v>0</v>
      </c>
      <c r="PW330" s="203">
        <f t="shared" si="2167"/>
        <v>0</v>
      </c>
      <c r="PX330" s="203">
        <f t="shared" si="2168"/>
        <v>0</v>
      </c>
      <c r="PY330" s="203">
        <f t="shared" si="2169"/>
        <v>0</v>
      </c>
      <c r="PZ330" s="189">
        <f t="shared" si="2170"/>
        <v>0</v>
      </c>
      <c r="QA330" s="103">
        <f t="shared" si="2171"/>
        <v>0</v>
      </c>
      <c r="QB330" s="197">
        <f t="shared" si="2172"/>
        <v>0</v>
      </c>
      <c r="QC330" s="203">
        <f t="shared" si="2173"/>
        <v>0</v>
      </c>
      <c r="QD330" s="203">
        <f t="shared" si="2174"/>
        <v>0</v>
      </c>
      <c r="QE330" s="203">
        <f t="shared" si="2175"/>
        <v>0</v>
      </c>
      <c r="QF330" s="203">
        <f t="shared" si="2176"/>
        <v>0</v>
      </c>
      <c r="QG330" s="203">
        <f t="shared" si="2177"/>
        <v>0</v>
      </c>
      <c r="QH330" s="203">
        <f t="shared" si="2178"/>
        <v>0</v>
      </c>
      <c r="QI330" s="203">
        <f t="shared" si="2179"/>
        <v>0</v>
      </c>
      <c r="QJ330" s="203">
        <f t="shared" si="2180"/>
        <v>0</v>
      </c>
      <c r="QK330" s="189">
        <f t="shared" si="2181"/>
        <v>0</v>
      </c>
      <c r="QL330" s="197">
        <f t="shared" si="2182"/>
        <v>0</v>
      </c>
      <c r="QM330" s="203">
        <f t="shared" si="2183"/>
        <v>0</v>
      </c>
      <c r="QN330" s="203">
        <f t="shared" si="2184"/>
        <v>0</v>
      </c>
      <c r="QO330" s="203">
        <f t="shared" si="2185"/>
        <v>0</v>
      </c>
      <c r="QP330" s="203">
        <f t="shared" si="2186"/>
        <v>0</v>
      </c>
      <c r="QQ330" s="203">
        <f t="shared" si="2187"/>
        <v>0</v>
      </c>
      <c r="QR330" s="203">
        <f t="shared" si="2188"/>
        <v>0</v>
      </c>
      <c r="QS330" s="203">
        <f t="shared" si="2189"/>
        <v>0</v>
      </c>
      <c r="QT330" s="203">
        <f t="shared" si="2190"/>
        <v>0</v>
      </c>
      <c r="QU330" s="189">
        <f t="shared" si="2191"/>
        <v>0</v>
      </c>
      <c r="QV330" s="103">
        <f t="shared" si="2192"/>
        <v>0</v>
      </c>
      <c r="QW330" s="197">
        <f t="shared" si="2193"/>
        <v>0</v>
      </c>
      <c r="QX330" s="203">
        <f t="shared" si="2194"/>
        <v>0</v>
      </c>
      <c r="QY330" s="203">
        <f t="shared" si="2195"/>
        <v>0</v>
      </c>
      <c r="QZ330" s="203">
        <f t="shared" si="2196"/>
        <v>0</v>
      </c>
      <c r="RA330" s="203">
        <f t="shared" si="2197"/>
        <v>0</v>
      </c>
      <c r="RB330" s="203">
        <f t="shared" si="2198"/>
        <v>0</v>
      </c>
      <c r="RC330" s="203">
        <f t="shared" si="2199"/>
        <v>0</v>
      </c>
      <c r="RD330" s="203">
        <f t="shared" si="2200"/>
        <v>0</v>
      </c>
      <c r="RE330" s="203">
        <f t="shared" si="2201"/>
        <v>0</v>
      </c>
      <c r="RF330" s="189">
        <f t="shared" si="2202"/>
        <v>0</v>
      </c>
      <c r="RG330" s="197">
        <f t="shared" si="2203"/>
        <v>0</v>
      </c>
      <c r="RH330" s="203">
        <f t="shared" si="2204"/>
        <v>0</v>
      </c>
      <c r="RI330" s="203">
        <f t="shared" si="2205"/>
        <v>0</v>
      </c>
      <c r="RJ330" s="203">
        <f t="shared" si="2206"/>
        <v>0</v>
      </c>
      <c r="RK330" s="203">
        <f t="shared" si="2207"/>
        <v>0</v>
      </c>
      <c r="RL330" s="203">
        <f t="shared" si="2208"/>
        <v>0</v>
      </c>
      <c r="RM330" s="203">
        <f t="shared" si="2209"/>
        <v>0</v>
      </c>
      <c r="RN330" s="203">
        <f t="shared" si="2210"/>
        <v>0</v>
      </c>
      <c r="RO330" s="203">
        <f t="shared" si="2211"/>
        <v>0</v>
      </c>
      <c r="RP330" s="189">
        <f t="shared" si="2212"/>
        <v>0</v>
      </c>
      <c r="RQ330" s="103">
        <f t="shared" si="2213"/>
        <v>0</v>
      </c>
      <c r="RR330" s="197">
        <f t="shared" si="2214"/>
        <v>0</v>
      </c>
      <c r="RS330" s="203">
        <f t="shared" si="2215"/>
        <v>0</v>
      </c>
      <c r="RT330" s="203">
        <f t="shared" si="2216"/>
        <v>0</v>
      </c>
      <c r="RU330" s="203">
        <f t="shared" si="2217"/>
        <v>0</v>
      </c>
      <c r="RV330" s="203">
        <f t="shared" si="2218"/>
        <v>0</v>
      </c>
      <c r="RW330" s="203">
        <f t="shared" si="2219"/>
        <v>0</v>
      </c>
      <c r="RX330" s="203">
        <f t="shared" si="2220"/>
        <v>0</v>
      </c>
      <c r="RY330" s="203">
        <f t="shared" si="2221"/>
        <v>0</v>
      </c>
      <c r="RZ330" s="203">
        <f t="shared" si="2222"/>
        <v>0</v>
      </c>
      <c r="SA330" s="189">
        <f t="shared" si="2223"/>
        <v>0</v>
      </c>
      <c r="SB330" s="197">
        <f t="shared" si="2224"/>
        <v>0</v>
      </c>
      <c r="SC330" s="203">
        <f t="shared" si="2225"/>
        <v>0</v>
      </c>
      <c r="SD330" s="203">
        <f t="shared" si="2226"/>
        <v>0</v>
      </c>
      <c r="SE330" s="203">
        <f t="shared" si="2227"/>
        <v>0</v>
      </c>
      <c r="SF330" s="203">
        <f t="shared" si="2228"/>
        <v>0</v>
      </c>
      <c r="SG330" s="203">
        <f t="shared" si="2229"/>
        <v>0</v>
      </c>
      <c r="SH330" s="203">
        <f t="shared" si="2230"/>
        <v>0</v>
      </c>
      <c r="SI330" s="203">
        <f t="shared" si="2231"/>
        <v>0</v>
      </c>
      <c r="SJ330" s="203">
        <f t="shared" si="2232"/>
        <v>0</v>
      </c>
      <c r="SK330" s="189">
        <f t="shared" si="2233"/>
        <v>0</v>
      </c>
      <c r="SL330" s="103">
        <f t="shared" si="2234"/>
        <v>0</v>
      </c>
      <c r="SM330" s="197">
        <f t="shared" si="2235"/>
        <v>0</v>
      </c>
      <c r="SN330" s="203">
        <f t="shared" si="2236"/>
        <v>0</v>
      </c>
      <c r="SO330" s="203">
        <f t="shared" si="2237"/>
        <v>0</v>
      </c>
      <c r="SP330" s="203">
        <f t="shared" si="2238"/>
        <v>0</v>
      </c>
      <c r="SQ330" s="203">
        <f t="shared" si="2239"/>
        <v>0</v>
      </c>
      <c r="SR330" s="203">
        <f t="shared" si="2240"/>
        <v>0</v>
      </c>
      <c r="SS330" s="203">
        <f t="shared" si="2241"/>
        <v>0</v>
      </c>
      <c r="ST330" s="203">
        <f t="shared" si="2242"/>
        <v>0</v>
      </c>
      <c r="SU330" s="203">
        <f t="shared" si="2243"/>
        <v>0</v>
      </c>
      <c r="SV330" s="189">
        <f t="shared" si="2244"/>
        <v>0</v>
      </c>
      <c r="SW330" s="197">
        <f t="shared" si="2245"/>
        <v>0</v>
      </c>
      <c r="SX330" s="203">
        <f t="shared" si="2246"/>
        <v>0</v>
      </c>
      <c r="SY330" s="203">
        <f t="shared" si="2247"/>
        <v>0</v>
      </c>
      <c r="SZ330" s="203">
        <f t="shared" si="2248"/>
        <v>0</v>
      </c>
      <c r="TA330" s="203">
        <f t="shared" si="2249"/>
        <v>0</v>
      </c>
      <c r="TB330" s="203">
        <f t="shared" si="2250"/>
        <v>0</v>
      </c>
      <c r="TC330" s="203">
        <f t="shared" si="2251"/>
        <v>0</v>
      </c>
      <c r="TD330" s="203">
        <f t="shared" si="2252"/>
        <v>0</v>
      </c>
      <c r="TE330" s="203">
        <f t="shared" si="2253"/>
        <v>0</v>
      </c>
      <c r="TF330" s="189">
        <f t="shared" si="2254"/>
        <v>0</v>
      </c>
      <c r="TG330" s="103">
        <f t="shared" si="2255"/>
        <v>0</v>
      </c>
      <c r="TH330" s="197">
        <f t="shared" si="2256"/>
        <v>0</v>
      </c>
      <c r="TI330" s="203">
        <f t="shared" si="2257"/>
        <v>0</v>
      </c>
      <c r="TJ330" s="203">
        <f t="shared" si="2258"/>
        <v>0</v>
      </c>
      <c r="TK330" s="203">
        <f t="shared" si="2259"/>
        <v>0</v>
      </c>
      <c r="TL330" s="203">
        <f t="shared" si="2260"/>
        <v>0</v>
      </c>
      <c r="TM330" s="203">
        <f t="shared" si="2261"/>
        <v>0</v>
      </c>
      <c r="TN330" s="203">
        <f t="shared" si="2262"/>
        <v>0</v>
      </c>
      <c r="TO330" s="203">
        <f t="shared" si="2263"/>
        <v>0</v>
      </c>
      <c r="TP330" s="203">
        <f t="shared" si="2264"/>
        <v>0</v>
      </c>
      <c r="TQ330" s="189">
        <f t="shared" si="2265"/>
        <v>0</v>
      </c>
      <c r="TR330" s="197">
        <f t="shared" si="2266"/>
        <v>0</v>
      </c>
      <c r="TS330" s="203">
        <f t="shared" si="2267"/>
        <v>0</v>
      </c>
      <c r="TT330" s="203">
        <f t="shared" si="2268"/>
        <v>0</v>
      </c>
      <c r="TU330" s="203">
        <f t="shared" si="2269"/>
        <v>0</v>
      </c>
      <c r="TV330" s="203">
        <f t="shared" si="2270"/>
        <v>0</v>
      </c>
      <c r="TW330" s="203">
        <f t="shared" si="2271"/>
        <v>0</v>
      </c>
      <c r="TX330" s="203">
        <f t="shared" si="2272"/>
        <v>0</v>
      </c>
      <c r="TY330" s="203">
        <f t="shared" si="2273"/>
        <v>0</v>
      </c>
      <c r="TZ330" s="203">
        <f t="shared" si="2274"/>
        <v>0</v>
      </c>
      <c r="UA330" s="189">
        <f t="shared" si="2275"/>
        <v>0</v>
      </c>
      <c r="UB330" s="103">
        <f t="shared" si="2276"/>
        <v>0</v>
      </c>
      <c r="UC330" s="197">
        <f t="shared" si="2277"/>
        <v>0</v>
      </c>
      <c r="UD330" s="203">
        <f t="shared" si="2278"/>
        <v>0</v>
      </c>
      <c r="UE330" s="203">
        <f t="shared" si="2279"/>
        <v>0</v>
      </c>
      <c r="UF330" s="203">
        <f t="shared" si="2280"/>
        <v>0</v>
      </c>
      <c r="UG330" s="203">
        <f t="shared" si="2281"/>
        <v>0</v>
      </c>
      <c r="UH330" s="203">
        <f t="shared" si="2282"/>
        <v>0</v>
      </c>
      <c r="UI330" s="203">
        <f t="shared" si="2283"/>
        <v>0</v>
      </c>
      <c r="UJ330" s="203">
        <f t="shared" si="2284"/>
        <v>0</v>
      </c>
      <c r="UK330" s="203">
        <f t="shared" si="2285"/>
        <v>0</v>
      </c>
      <c r="UL330" s="189">
        <f t="shared" si="2286"/>
        <v>0</v>
      </c>
      <c r="UM330" s="197">
        <f t="shared" si="2287"/>
        <v>0</v>
      </c>
      <c r="UN330" s="203">
        <f t="shared" si="2288"/>
        <v>0</v>
      </c>
      <c r="UO330" s="203">
        <f t="shared" si="2289"/>
        <v>0</v>
      </c>
      <c r="UP330" s="203">
        <f t="shared" si="2290"/>
        <v>0</v>
      </c>
      <c r="UQ330" s="203">
        <f t="shared" si="2291"/>
        <v>0</v>
      </c>
      <c r="UR330" s="203">
        <f t="shared" si="2292"/>
        <v>0</v>
      </c>
      <c r="US330" s="203">
        <f t="shared" si="2293"/>
        <v>0</v>
      </c>
      <c r="UT330" s="203">
        <f t="shared" si="2294"/>
        <v>0</v>
      </c>
      <c r="UU330" s="203">
        <f t="shared" si="2295"/>
        <v>0</v>
      </c>
      <c r="UV330" s="189">
        <f t="shared" si="2296"/>
        <v>0</v>
      </c>
      <c r="UW330" s="103">
        <f t="shared" si="2297"/>
        <v>0</v>
      </c>
      <c r="UX330" s="36">
        <f t="shared" si="2298"/>
        <v>1</v>
      </c>
    </row>
    <row r="331" spans="19:570" x14ac:dyDescent="0.25">
      <c r="S331" s="46">
        <v>43</v>
      </c>
      <c r="T331" s="102" t="b">
        <f t="shared" ref="T331:V331" si="2354">T259</f>
        <v>0</v>
      </c>
      <c r="U331" s="103" t="str">
        <f t="shared" si="2354"/>
        <v/>
      </c>
      <c r="V331" s="103" t="str">
        <f t="shared" si="2354"/>
        <v/>
      </c>
      <c r="W331" s="103" t="str">
        <f t="shared" si="1771"/>
        <v/>
      </c>
      <c r="X331" s="128" t="str">
        <f t="shared" si="1772"/>
        <v/>
      </c>
      <c r="Y331" s="128" t="str">
        <f t="shared" si="1773"/>
        <v/>
      </c>
      <c r="Z331" s="128" t="str">
        <f t="shared" si="1774"/>
        <v/>
      </c>
      <c r="AA331" s="128" t="str">
        <f t="shared" si="1775"/>
        <v/>
      </c>
      <c r="AB331" s="128" t="str">
        <f t="shared" si="1776"/>
        <v/>
      </c>
      <c r="AC331" s="128" t="str">
        <f t="shared" si="1777"/>
        <v/>
      </c>
      <c r="AD331" s="128" t="str">
        <f t="shared" si="1778"/>
        <v/>
      </c>
      <c r="AE331" s="128" t="str">
        <f t="shared" si="1779"/>
        <v/>
      </c>
      <c r="AF331" s="128" t="str">
        <f t="shared" si="1780"/>
        <v/>
      </c>
      <c r="AG331" s="132" t="str">
        <f t="shared" si="1781"/>
        <v/>
      </c>
      <c r="AH331" s="169" t="str">
        <f t="shared" si="2321"/>
        <v/>
      </c>
      <c r="AI331" s="170" t="str">
        <f t="shared" si="2301"/>
        <v/>
      </c>
      <c r="AJ331" s="169" t="str">
        <f t="shared" si="2309"/>
        <v/>
      </c>
      <c r="AK331" s="169" t="str">
        <f t="shared" si="2312"/>
        <v/>
      </c>
      <c r="AL331" s="169" t="str">
        <f t="shared" si="2316"/>
        <v/>
      </c>
      <c r="AM331" s="169" t="str">
        <f t="shared" si="2313"/>
        <v/>
      </c>
      <c r="AN331" s="169" t="str">
        <f t="shared" si="2304"/>
        <v/>
      </c>
      <c r="AO331" s="169" t="str">
        <f t="shared" si="2305"/>
        <v/>
      </c>
      <c r="AP331" s="169" t="str">
        <f t="shared" si="2306"/>
        <v/>
      </c>
      <c r="AQ331" s="170" t="str">
        <f t="shared" si="2307"/>
        <v/>
      </c>
      <c r="AR331" s="188" t="str">
        <f>IF($AA$7, IF(T331,IF(S331&lt;=$E$13-1,AH331*CD347,AH331*CE347),""),"")</f>
        <v/>
      </c>
      <c r="AS331" s="103" t="str">
        <f>IF($AA$8, IF(T331,IF(S331&lt;=$E$13-1,AI331*CD348,AI331*CE348),""),"")</f>
        <v/>
      </c>
      <c r="AT331" s="103" t="str">
        <f>IF($AA$9, IF(T331,IF(S331&lt;=$E$13-1,AJ331*CD349,AJ331*CE349),""),"")</f>
        <v/>
      </c>
      <c r="AU331" s="103" t="str">
        <f>IF($AA$10, IF(T331,IF(S331&lt;=$E$13-1,AK331*CD350,AK331*CE350),""),"")</f>
        <v/>
      </c>
      <c r="AV331" s="103" t="str">
        <f>IF($AA$11, IF(T331,IF(S331&lt;=$E$13-1,AL331*CD351,AL331*CE351),""),"")</f>
        <v/>
      </c>
      <c r="AW331" s="103" t="str">
        <f>IF($AA$12, IF(T331,IF(S331&lt;=$E$13-1,AM331*CD352,AM331*CE352),""),"")</f>
        <v/>
      </c>
      <c r="AX331" s="103" t="str">
        <f>IF($AA$13, IF(T331,IF(S331&lt;=$E$13-1,AN331*CD353,AN331*CE353),""),"")</f>
        <v/>
      </c>
      <c r="AY331" s="103" t="str">
        <f>IF($AA$14, IF(T331,IF(S331&lt;=$E$13-1,AO331*CD354,AO331*CE354),""),"")</f>
        <v/>
      </c>
      <c r="AZ331" s="103" t="str">
        <f>IF($AA$15, IF(T331,IF(S331&lt;=$E$13-1,AP331*CD355,AP331*CE355),""),"")</f>
        <v/>
      </c>
      <c r="BA331" s="103" t="str">
        <f>IF($AA$16, IF(T331,IF(S331&lt;=$E$13-1,AQ331*CD356,AQ331*CE356),""),"")</f>
        <v/>
      </c>
      <c r="BB331" s="162">
        <f t="shared" si="1782"/>
        <v>0</v>
      </c>
      <c r="BC331" s="197">
        <f t="shared" si="1783"/>
        <v>0</v>
      </c>
      <c r="BD331" s="197">
        <f t="shared" si="1784"/>
        <v>0</v>
      </c>
      <c r="BE331" s="197">
        <f t="shared" si="1785"/>
        <v>0</v>
      </c>
      <c r="BF331" s="197">
        <f t="shared" si="1786"/>
        <v>0</v>
      </c>
      <c r="BG331" s="197">
        <f t="shared" si="1787"/>
        <v>0</v>
      </c>
      <c r="BH331" s="197">
        <f t="shared" si="1788"/>
        <v>0</v>
      </c>
      <c r="BI331" s="197">
        <f t="shared" si="1789"/>
        <v>0</v>
      </c>
      <c r="BJ331" s="197">
        <f t="shared" si="1790"/>
        <v>0</v>
      </c>
      <c r="BK331" s="197">
        <f t="shared" si="1791"/>
        <v>0</v>
      </c>
      <c r="BL331" s="123">
        <f t="shared" si="1792"/>
        <v>0</v>
      </c>
      <c r="BM331" s="161">
        <f t="shared" si="1793"/>
        <v>0</v>
      </c>
      <c r="BN331" s="197">
        <f t="shared" si="1794"/>
        <v>0</v>
      </c>
      <c r="BO331" s="203">
        <f t="shared" si="1795"/>
        <v>0</v>
      </c>
      <c r="BP331" s="203">
        <f t="shared" si="1796"/>
        <v>0</v>
      </c>
      <c r="BQ331" s="203">
        <f t="shared" si="1797"/>
        <v>0</v>
      </c>
      <c r="BR331" s="203">
        <f t="shared" si="1798"/>
        <v>0</v>
      </c>
      <c r="BS331" s="203">
        <f t="shared" si="1799"/>
        <v>0</v>
      </c>
      <c r="BT331" s="203">
        <f t="shared" si="1800"/>
        <v>0</v>
      </c>
      <c r="BU331" s="203">
        <f t="shared" si="1801"/>
        <v>0</v>
      </c>
      <c r="BV331" s="203">
        <f t="shared" si="1802"/>
        <v>0</v>
      </c>
      <c r="BW331" s="189">
        <f t="shared" si="1803"/>
        <v>0</v>
      </c>
      <c r="BX331" s="197">
        <f t="shared" si="1804"/>
        <v>0</v>
      </c>
      <c r="BY331" s="203">
        <f t="shared" si="1805"/>
        <v>0</v>
      </c>
      <c r="BZ331" s="203">
        <f t="shared" si="1806"/>
        <v>0</v>
      </c>
      <c r="CA331" s="203">
        <f t="shared" si="1807"/>
        <v>0</v>
      </c>
      <c r="CB331" s="203">
        <f t="shared" si="1808"/>
        <v>0</v>
      </c>
      <c r="CC331" s="203">
        <f t="shared" si="1809"/>
        <v>0</v>
      </c>
      <c r="CD331" s="203">
        <f t="shared" si="1810"/>
        <v>0</v>
      </c>
      <c r="CE331" s="203">
        <f t="shared" si="1811"/>
        <v>0</v>
      </c>
      <c r="CF331" s="203">
        <f t="shared" si="1812"/>
        <v>0</v>
      </c>
      <c r="CG331" s="189">
        <f t="shared" si="1813"/>
        <v>0</v>
      </c>
      <c r="CH331" s="103">
        <f t="shared" si="1814"/>
        <v>0</v>
      </c>
      <c r="CI331" s="197">
        <f t="shared" si="1815"/>
        <v>0</v>
      </c>
      <c r="CJ331" s="203">
        <f t="shared" si="1816"/>
        <v>0</v>
      </c>
      <c r="CK331" s="203">
        <f t="shared" si="1817"/>
        <v>0</v>
      </c>
      <c r="CL331" s="203">
        <f t="shared" si="1818"/>
        <v>0</v>
      </c>
      <c r="CM331" s="203">
        <f t="shared" si="1819"/>
        <v>0</v>
      </c>
      <c r="CN331" s="203">
        <f t="shared" si="1820"/>
        <v>0</v>
      </c>
      <c r="CO331" s="203">
        <f t="shared" si="1821"/>
        <v>0</v>
      </c>
      <c r="CP331" s="203">
        <f t="shared" si="1822"/>
        <v>0</v>
      </c>
      <c r="CQ331" s="203">
        <f t="shared" si="1823"/>
        <v>0</v>
      </c>
      <c r="CR331" s="189">
        <f t="shared" si="1824"/>
        <v>0</v>
      </c>
      <c r="CS331" s="197">
        <f t="shared" si="1825"/>
        <v>0</v>
      </c>
      <c r="CT331" s="203">
        <f t="shared" si="1826"/>
        <v>0</v>
      </c>
      <c r="CU331" s="203">
        <f t="shared" si="1827"/>
        <v>0</v>
      </c>
      <c r="CV331" s="203">
        <f t="shared" si="1828"/>
        <v>0</v>
      </c>
      <c r="CW331" s="203">
        <f t="shared" si="1829"/>
        <v>0</v>
      </c>
      <c r="CX331" s="203">
        <f t="shared" si="1830"/>
        <v>0</v>
      </c>
      <c r="CY331" s="203">
        <f t="shared" si="1831"/>
        <v>0</v>
      </c>
      <c r="CZ331" s="203">
        <f t="shared" si="1832"/>
        <v>0</v>
      </c>
      <c r="DA331" s="203">
        <f t="shared" si="1833"/>
        <v>0</v>
      </c>
      <c r="DB331" s="189">
        <f t="shared" si="1834"/>
        <v>0</v>
      </c>
      <c r="DC331" s="103">
        <f t="shared" si="1835"/>
        <v>0</v>
      </c>
      <c r="DD331" s="197">
        <f t="shared" si="1836"/>
        <v>0</v>
      </c>
      <c r="DE331" s="203">
        <f t="shared" si="1837"/>
        <v>0</v>
      </c>
      <c r="DF331" s="203">
        <f t="shared" si="1838"/>
        <v>0</v>
      </c>
      <c r="DG331" s="203">
        <f t="shared" si="1839"/>
        <v>0</v>
      </c>
      <c r="DH331" s="203">
        <f t="shared" si="1840"/>
        <v>0</v>
      </c>
      <c r="DI331" s="203">
        <f t="shared" si="1841"/>
        <v>0</v>
      </c>
      <c r="DJ331" s="203">
        <f t="shared" si="1842"/>
        <v>0</v>
      </c>
      <c r="DK331" s="203">
        <f t="shared" si="1843"/>
        <v>0</v>
      </c>
      <c r="DL331" s="203">
        <f t="shared" si="1844"/>
        <v>0</v>
      </c>
      <c r="DM331" s="189">
        <f t="shared" si="1845"/>
        <v>0</v>
      </c>
      <c r="DN331" s="197">
        <f t="shared" si="1846"/>
        <v>0</v>
      </c>
      <c r="DO331" s="203">
        <f t="shared" si="1847"/>
        <v>0</v>
      </c>
      <c r="DP331" s="203">
        <f t="shared" si="1848"/>
        <v>0</v>
      </c>
      <c r="DQ331" s="203">
        <f t="shared" si="1849"/>
        <v>0</v>
      </c>
      <c r="DR331" s="203">
        <f t="shared" si="1850"/>
        <v>0</v>
      </c>
      <c r="DS331" s="203">
        <f t="shared" si="1851"/>
        <v>0</v>
      </c>
      <c r="DT331" s="203">
        <f t="shared" si="1852"/>
        <v>0</v>
      </c>
      <c r="DU331" s="203">
        <f t="shared" si="1853"/>
        <v>0</v>
      </c>
      <c r="DV331" s="203">
        <f t="shared" si="1854"/>
        <v>0</v>
      </c>
      <c r="DW331" s="189">
        <f t="shared" si="1855"/>
        <v>0</v>
      </c>
      <c r="DX331" s="103">
        <f t="shared" si="1856"/>
        <v>0</v>
      </c>
      <c r="DY331" s="197">
        <f t="shared" si="1857"/>
        <v>0</v>
      </c>
      <c r="DZ331" s="203">
        <f t="shared" si="1858"/>
        <v>0</v>
      </c>
      <c r="EA331" s="203">
        <f t="shared" si="1859"/>
        <v>0</v>
      </c>
      <c r="EB331" s="203">
        <f t="shared" si="1860"/>
        <v>0</v>
      </c>
      <c r="EC331" s="203">
        <f t="shared" si="1861"/>
        <v>0</v>
      </c>
      <c r="ED331" s="203">
        <f t="shared" si="1862"/>
        <v>0</v>
      </c>
      <c r="EE331" s="203">
        <f t="shared" si="1863"/>
        <v>0</v>
      </c>
      <c r="EF331" s="203">
        <f t="shared" si="1864"/>
        <v>0</v>
      </c>
      <c r="EG331" s="203">
        <f t="shared" si="1865"/>
        <v>0</v>
      </c>
      <c r="EH331" s="189">
        <f t="shared" si="1866"/>
        <v>0</v>
      </c>
      <c r="EI331" s="197">
        <f t="shared" si="1867"/>
        <v>0</v>
      </c>
      <c r="EJ331" s="203">
        <f t="shared" si="1868"/>
        <v>0</v>
      </c>
      <c r="EK331" s="203">
        <f t="shared" si="1869"/>
        <v>0</v>
      </c>
      <c r="EL331" s="203">
        <f t="shared" si="1870"/>
        <v>0</v>
      </c>
      <c r="EM331" s="203">
        <f t="shared" si="1871"/>
        <v>0</v>
      </c>
      <c r="EN331" s="203">
        <f t="shared" si="1872"/>
        <v>0</v>
      </c>
      <c r="EO331" s="203">
        <f t="shared" si="1873"/>
        <v>0</v>
      </c>
      <c r="EP331" s="203">
        <f t="shared" si="1874"/>
        <v>0</v>
      </c>
      <c r="EQ331" s="203">
        <f t="shared" si="1875"/>
        <v>0</v>
      </c>
      <c r="ER331" s="189">
        <f t="shared" si="1876"/>
        <v>0</v>
      </c>
      <c r="ES331" s="103">
        <f t="shared" si="1877"/>
        <v>0</v>
      </c>
      <c r="ET331" s="197">
        <f t="shared" si="1878"/>
        <v>0</v>
      </c>
      <c r="EU331" s="203">
        <f t="shared" si="1879"/>
        <v>0</v>
      </c>
      <c r="EV331" s="203">
        <f t="shared" si="1880"/>
        <v>0</v>
      </c>
      <c r="EW331" s="203">
        <f t="shared" si="1881"/>
        <v>0</v>
      </c>
      <c r="EX331" s="203">
        <f t="shared" si="1882"/>
        <v>0</v>
      </c>
      <c r="EY331" s="203">
        <f t="shared" si="1883"/>
        <v>0</v>
      </c>
      <c r="EZ331" s="203">
        <f t="shared" si="1884"/>
        <v>0</v>
      </c>
      <c r="FA331" s="203">
        <f t="shared" si="1885"/>
        <v>0</v>
      </c>
      <c r="FB331" s="203">
        <f t="shared" si="1886"/>
        <v>0</v>
      </c>
      <c r="FC331" s="189">
        <f t="shared" si="1887"/>
        <v>0</v>
      </c>
      <c r="FD331" s="197">
        <f t="shared" si="1888"/>
        <v>0</v>
      </c>
      <c r="FE331" s="203">
        <f t="shared" si="1889"/>
        <v>0</v>
      </c>
      <c r="FF331" s="203">
        <f t="shared" si="1890"/>
        <v>0</v>
      </c>
      <c r="FG331" s="203">
        <f t="shared" si="1891"/>
        <v>0</v>
      </c>
      <c r="FH331" s="203">
        <f t="shared" si="1892"/>
        <v>0</v>
      </c>
      <c r="FI331" s="203">
        <f t="shared" si="1893"/>
        <v>0</v>
      </c>
      <c r="FJ331" s="203">
        <f t="shared" si="1894"/>
        <v>0</v>
      </c>
      <c r="FK331" s="203">
        <f t="shared" si="1895"/>
        <v>0</v>
      </c>
      <c r="FL331" s="203">
        <f t="shared" si="1896"/>
        <v>0</v>
      </c>
      <c r="FM331" s="189">
        <f t="shared" si="1897"/>
        <v>0</v>
      </c>
      <c r="FN331" s="103">
        <f t="shared" si="1898"/>
        <v>0</v>
      </c>
      <c r="FO331" s="197">
        <f t="shared" si="1899"/>
        <v>0</v>
      </c>
      <c r="FP331" s="203">
        <f t="shared" si="1900"/>
        <v>0</v>
      </c>
      <c r="FQ331" s="203">
        <f t="shared" si="1901"/>
        <v>0</v>
      </c>
      <c r="FR331" s="203">
        <f t="shared" si="1902"/>
        <v>0</v>
      </c>
      <c r="FS331" s="203">
        <f t="shared" si="1903"/>
        <v>0</v>
      </c>
      <c r="FT331" s="203">
        <f t="shared" si="1904"/>
        <v>0</v>
      </c>
      <c r="FU331" s="203">
        <f t="shared" si="1905"/>
        <v>0</v>
      </c>
      <c r="FV331" s="203">
        <f t="shared" si="1906"/>
        <v>0</v>
      </c>
      <c r="FW331" s="203">
        <f t="shared" si="1907"/>
        <v>0</v>
      </c>
      <c r="FX331" s="189">
        <f t="shared" si="1908"/>
        <v>0</v>
      </c>
      <c r="FY331" s="197">
        <f t="shared" si="1909"/>
        <v>0</v>
      </c>
      <c r="FZ331" s="203">
        <f t="shared" si="1910"/>
        <v>0</v>
      </c>
      <c r="GA331" s="203">
        <f t="shared" si="1911"/>
        <v>0</v>
      </c>
      <c r="GB331" s="203">
        <f t="shared" si="1912"/>
        <v>0</v>
      </c>
      <c r="GC331" s="203">
        <f t="shared" si="1913"/>
        <v>0</v>
      </c>
      <c r="GD331" s="203">
        <f t="shared" si="1914"/>
        <v>0</v>
      </c>
      <c r="GE331" s="203">
        <f t="shared" si="1915"/>
        <v>0</v>
      </c>
      <c r="GF331" s="203">
        <f t="shared" si="1916"/>
        <v>0</v>
      </c>
      <c r="GG331" s="203">
        <f t="shared" si="1917"/>
        <v>0</v>
      </c>
      <c r="GH331" s="189">
        <f t="shared" si="1918"/>
        <v>0</v>
      </c>
      <c r="GI331" s="103">
        <f t="shared" si="1919"/>
        <v>0</v>
      </c>
      <c r="GJ331" s="197">
        <f t="shared" si="1920"/>
        <v>0</v>
      </c>
      <c r="GK331" s="203">
        <f t="shared" si="1921"/>
        <v>0</v>
      </c>
      <c r="GL331" s="203">
        <f t="shared" si="1922"/>
        <v>0</v>
      </c>
      <c r="GM331" s="203">
        <f t="shared" si="1923"/>
        <v>0</v>
      </c>
      <c r="GN331" s="203">
        <f t="shared" si="1924"/>
        <v>0</v>
      </c>
      <c r="GO331" s="203">
        <f t="shared" si="1925"/>
        <v>0</v>
      </c>
      <c r="GP331" s="203">
        <f t="shared" si="1926"/>
        <v>0</v>
      </c>
      <c r="GQ331" s="203">
        <f t="shared" si="1927"/>
        <v>0</v>
      </c>
      <c r="GR331" s="203">
        <f t="shared" si="1928"/>
        <v>0</v>
      </c>
      <c r="GS331" s="189">
        <f t="shared" si="1929"/>
        <v>0</v>
      </c>
      <c r="GT331" s="197">
        <f t="shared" si="1930"/>
        <v>0</v>
      </c>
      <c r="GU331" s="203">
        <f t="shared" si="1931"/>
        <v>0</v>
      </c>
      <c r="GV331" s="203">
        <f t="shared" si="1932"/>
        <v>0</v>
      </c>
      <c r="GW331" s="203">
        <f t="shared" si="1933"/>
        <v>0</v>
      </c>
      <c r="GX331" s="203">
        <f t="shared" si="1934"/>
        <v>0</v>
      </c>
      <c r="GY331" s="203">
        <f t="shared" si="1935"/>
        <v>0</v>
      </c>
      <c r="GZ331" s="203">
        <f t="shared" si="1936"/>
        <v>0</v>
      </c>
      <c r="HA331" s="203">
        <f t="shared" si="1937"/>
        <v>0</v>
      </c>
      <c r="HB331" s="203">
        <f t="shared" si="1938"/>
        <v>0</v>
      </c>
      <c r="HC331" s="189">
        <f t="shared" si="1939"/>
        <v>0</v>
      </c>
      <c r="HD331" s="103">
        <f t="shared" si="1940"/>
        <v>0</v>
      </c>
      <c r="HE331" s="197">
        <f t="shared" si="1941"/>
        <v>0</v>
      </c>
      <c r="HF331" s="203">
        <f t="shared" si="1942"/>
        <v>0</v>
      </c>
      <c r="HG331" s="203">
        <f t="shared" si="1943"/>
        <v>0</v>
      </c>
      <c r="HH331" s="203">
        <f t="shared" si="1944"/>
        <v>0</v>
      </c>
      <c r="HI331" s="203">
        <f t="shared" si="1945"/>
        <v>0</v>
      </c>
      <c r="HJ331" s="203">
        <f t="shared" si="1946"/>
        <v>0</v>
      </c>
      <c r="HK331" s="203">
        <f t="shared" si="1947"/>
        <v>0</v>
      </c>
      <c r="HL331" s="203">
        <f t="shared" si="1948"/>
        <v>0</v>
      </c>
      <c r="HM331" s="203">
        <f t="shared" si="1949"/>
        <v>0</v>
      </c>
      <c r="HN331" s="189">
        <f t="shared" si="1950"/>
        <v>0</v>
      </c>
      <c r="HO331" s="197">
        <f t="shared" si="1951"/>
        <v>0</v>
      </c>
      <c r="HP331" s="203">
        <f t="shared" si="1952"/>
        <v>0</v>
      </c>
      <c r="HQ331" s="203">
        <f t="shared" si="1953"/>
        <v>0</v>
      </c>
      <c r="HR331" s="203">
        <f t="shared" si="1954"/>
        <v>0</v>
      </c>
      <c r="HS331" s="203">
        <f t="shared" si="1955"/>
        <v>0</v>
      </c>
      <c r="HT331" s="203">
        <f t="shared" si="1956"/>
        <v>0</v>
      </c>
      <c r="HU331" s="203">
        <f t="shared" si="1957"/>
        <v>0</v>
      </c>
      <c r="HV331" s="203">
        <f t="shared" si="1958"/>
        <v>0</v>
      </c>
      <c r="HW331" s="203">
        <f t="shared" si="1959"/>
        <v>0</v>
      </c>
      <c r="HX331" s="189">
        <f t="shared" si="1960"/>
        <v>0</v>
      </c>
      <c r="HY331" s="103">
        <f t="shared" si="1961"/>
        <v>0</v>
      </c>
      <c r="HZ331" s="197">
        <f t="shared" si="1962"/>
        <v>0</v>
      </c>
      <c r="IA331" s="203">
        <f t="shared" si="1963"/>
        <v>0</v>
      </c>
      <c r="IB331" s="203">
        <f t="shared" si="1964"/>
        <v>0</v>
      </c>
      <c r="IC331" s="203">
        <f t="shared" si="1965"/>
        <v>0</v>
      </c>
      <c r="ID331" s="203">
        <f t="shared" si="1966"/>
        <v>0</v>
      </c>
      <c r="IE331" s="203">
        <f t="shared" si="1967"/>
        <v>0</v>
      </c>
      <c r="IF331" s="203">
        <f t="shared" si="1968"/>
        <v>0</v>
      </c>
      <c r="IG331" s="203">
        <f t="shared" si="1969"/>
        <v>0</v>
      </c>
      <c r="IH331" s="203">
        <f t="shared" si="1970"/>
        <v>0</v>
      </c>
      <c r="II331" s="189">
        <f t="shared" si="1971"/>
        <v>0</v>
      </c>
      <c r="IJ331" s="197">
        <f t="shared" si="1972"/>
        <v>0</v>
      </c>
      <c r="IK331" s="203">
        <f t="shared" si="1973"/>
        <v>0</v>
      </c>
      <c r="IL331" s="203">
        <f t="shared" si="1974"/>
        <v>0</v>
      </c>
      <c r="IM331" s="203">
        <f t="shared" si="1975"/>
        <v>0</v>
      </c>
      <c r="IN331" s="203">
        <f t="shared" si="1976"/>
        <v>0</v>
      </c>
      <c r="IO331" s="203">
        <f t="shared" si="1977"/>
        <v>0</v>
      </c>
      <c r="IP331" s="203">
        <f t="shared" si="1978"/>
        <v>0</v>
      </c>
      <c r="IQ331" s="203">
        <f t="shared" si="1979"/>
        <v>0</v>
      </c>
      <c r="IR331" s="203">
        <f t="shared" si="1980"/>
        <v>0</v>
      </c>
      <c r="IS331" s="189">
        <f t="shared" si="1981"/>
        <v>0</v>
      </c>
      <c r="IT331" s="103">
        <f t="shared" si="1982"/>
        <v>0</v>
      </c>
      <c r="IU331" s="197">
        <f t="shared" si="1983"/>
        <v>0</v>
      </c>
      <c r="IV331" s="203">
        <f t="shared" si="1984"/>
        <v>0</v>
      </c>
      <c r="IW331" s="203">
        <f t="shared" si="1985"/>
        <v>0</v>
      </c>
      <c r="IX331" s="203">
        <f t="shared" si="1986"/>
        <v>0</v>
      </c>
      <c r="IY331" s="203">
        <f t="shared" si="1987"/>
        <v>0</v>
      </c>
      <c r="IZ331" s="203">
        <f t="shared" si="1988"/>
        <v>0</v>
      </c>
      <c r="JA331" s="203">
        <f t="shared" si="1989"/>
        <v>0</v>
      </c>
      <c r="JB331" s="203">
        <f t="shared" si="1990"/>
        <v>0</v>
      </c>
      <c r="JC331" s="203">
        <f t="shared" si="1991"/>
        <v>0</v>
      </c>
      <c r="JD331" s="189">
        <f t="shared" si="1992"/>
        <v>0</v>
      </c>
      <c r="JE331" s="197">
        <f t="shared" si="1993"/>
        <v>0</v>
      </c>
      <c r="JF331" s="203">
        <f t="shared" si="1994"/>
        <v>0</v>
      </c>
      <c r="JG331" s="203">
        <f t="shared" si="1995"/>
        <v>0</v>
      </c>
      <c r="JH331" s="203">
        <f t="shared" si="1996"/>
        <v>0</v>
      </c>
      <c r="JI331" s="203">
        <f t="shared" si="1997"/>
        <v>0</v>
      </c>
      <c r="JJ331" s="203">
        <f t="shared" si="1998"/>
        <v>0</v>
      </c>
      <c r="JK331" s="203">
        <f t="shared" si="1999"/>
        <v>0</v>
      </c>
      <c r="JL331" s="203">
        <f t="shared" si="2000"/>
        <v>0</v>
      </c>
      <c r="JM331" s="203">
        <f t="shared" si="2001"/>
        <v>0</v>
      </c>
      <c r="JN331" s="189">
        <f t="shared" si="2002"/>
        <v>0</v>
      </c>
      <c r="JO331" s="103">
        <f t="shared" si="2003"/>
        <v>0</v>
      </c>
      <c r="JP331" s="197">
        <f t="shared" si="2004"/>
        <v>0</v>
      </c>
      <c r="JQ331" s="203">
        <f t="shared" si="2005"/>
        <v>0</v>
      </c>
      <c r="JR331" s="203">
        <f t="shared" si="2006"/>
        <v>0</v>
      </c>
      <c r="JS331" s="203">
        <f t="shared" si="2007"/>
        <v>0</v>
      </c>
      <c r="JT331" s="203">
        <f t="shared" si="2008"/>
        <v>0</v>
      </c>
      <c r="JU331" s="203">
        <f t="shared" si="2009"/>
        <v>0</v>
      </c>
      <c r="JV331" s="203">
        <f t="shared" si="2010"/>
        <v>0</v>
      </c>
      <c r="JW331" s="203">
        <f t="shared" si="2011"/>
        <v>0</v>
      </c>
      <c r="JX331" s="203">
        <f t="shared" si="2012"/>
        <v>0</v>
      </c>
      <c r="JY331" s="189">
        <f t="shared" si="2013"/>
        <v>0</v>
      </c>
      <c r="JZ331" s="197">
        <f t="shared" si="2014"/>
        <v>0</v>
      </c>
      <c r="KA331" s="203">
        <f t="shared" si="2015"/>
        <v>0</v>
      </c>
      <c r="KB331" s="203">
        <f t="shared" si="2016"/>
        <v>0</v>
      </c>
      <c r="KC331" s="203">
        <f t="shared" si="2017"/>
        <v>0</v>
      </c>
      <c r="KD331" s="203">
        <f t="shared" si="2018"/>
        <v>0</v>
      </c>
      <c r="KE331" s="203">
        <f t="shared" si="2019"/>
        <v>0</v>
      </c>
      <c r="KF331" s="203">
        <f t="shared" si="2020"/>
        <v>0</v>
      </c>
      <c r="KG331" s="203">
        <f t="shared" si="2021"/>
        <v>0</v>
      </c>
      <c r="KH331" s="203">
        <f t="shared" si="2022"/>
        <v>0</v>
      </c>
      <c r="KI331" s="189">
        <f t="shared" si="2023"/>
        <v>0</v>
      </c>
      <c r="KJ331" s="103">
        <f t="shared" si="2024"/>
        <v>0</v>
      </c>
      <c r="KK331" s="197">
        <f t="shared" si="2025"/>
        <v>0</v>
      </c>
      <c r="KL331" s="203">
        <f t="shared" si="2026"/>
        <v>0</v>
      </c>
      <c r="KM331" s="203">
        <f t="shared" si="2027"/>
        <v>0</v>
      </c>
      <c r="KN331" s="203">
        <f t="shared" si="2028"/>
        <v>0</v>
      </c>
      <c r="KO331" s="203">
        <f t="shared" si="2029"/>
        <v>0</v>
      </c>
      <c r="KP331" s="203">
        <f t="shared" si="2030"/>
        <v>0</v>
      </c>
      <c r="KQ331" s="203">
        <f t="shared" si="2031"/>
        <v>0</v>
      </c>
      <c r="KR331" s="203">
        <f t="shared" si="2032"/>
        <v>0</v>
      </c>
      <c r="KS331" s="203">
        <f t="shared" si="2033"/>
        <v>0</v>
      </c>
      <c r="KT331" s="189">
        <f t="shared" si="2034"/>
        <v>0</v>
      </c>
      <c r="KU331" s="197">
        <f t="shared" si="2035"/>
        <v>0</v>
      </c>
      <c r="KV331" s="203">
        <f t="shared" si="2036"/>
        <v>0</v>
      </c>
      <c r="KW331" s="203">
        <f t="shared" si="2037"/>
        <v>0</v>
      </c>
      <c r="KX331" s="203">
        <f t="shared" si="2038"/>
        <v>0</v>
      </c>
      <c r="KY331" s="203">
        <f t="shared" si="2039"/>
        <v>0</v>
      </c>
      <c r="KZ331" s="203">
        <f t="shared" si="2040"/>
        <v>0</v>
      </c>
      <c r="LA331" s="203">
        <f t="shared" si="2041"/>
        <v>0</v>
      </c>
      <c r="LB331" s="203">
        <f t="shared" si="2042"/>
        <v>0</v>
      </c>
      <c r="LC331" s="203">
        <f t="shared" si="2043"/>
        <v>0</v>
      </c>
      <c r="LD331" s="189">
        <f t="shared" si="2044"/>
        <v>0</v>
      </c>
      <c r="LE331" s="103">
        <f t="shared" si="2045"/>
        <v>0</v>
      </c>
      <c r="LF331" s="197">
        <f t="shared" si="2046"/>
        <v>0</v>
      </c>
      <c r="LG331" s="203">
        <f t="shared" si="2047"/>
        <v>0</v>
      </c>
      <c r="LH331" s="203">
        <f t="shared" si="2048"/>
        <v>0</v>
      </c>
      <c r="LI331" s="203">
        <f t="shared" si="2049"/>
        <v>0</v>
      </c>
      <c r="LJ331" s="203">
        <f t="shared" si="2050"/>
        <v>0</v>
      </c>
      <c r="LK331" s="203">
        <f t="shared" si="2051"/>
        <v>0</v>
      </c>
      <c r="LL331" s="203">
        <f t="shared" si="2052"/>
        <v>0</v>
      </c>
      <c r="LM331" s="203">
        <f t="shared" si="2053"/>
        <v>0</v>
      </c>
      <c r="LN331" s="203">
        <f t="shared" si="2054"/>
        <v>0</v>
      </c>
      <c r="LO331" s="189">
        <f t="shared" si="2055"/>
        <v>0</v>
      </c>
      <c r="LP331" s="197">
        <f t="shared" si="2056"/>
        <v>0</v>
      </c>
      <c r="LQ331" s="203">
        <f t="shared" si="2057"/>
        <v>0</v>
      </c>
      <c r="LR331" s="203">
        <f t="shared" si="2058"/>
        <v>0</v>
      </c>
      <c r="LS331" s="203">
        <f t="shared" si="2059"/>
        <v>0</v>
      </c>
      <c r="LT331" s="203">
        <f t="shared" si="2060"/>
        <v>0</v>
      </c>
      <c r="LU331" s="203">
        <f t="shared" si="2061"/>
        <v>0</v>
      </c>
      <c r="LV331" s="203">
        <f t="shared" si="2062"/>
        <v>0</v>
      </c>
      <c r="LW331" s="203">
        <f t="shared" si="2063"/>
        <v>0</v>
      </c>
      <c r="LX331" s="203">
        <f t="shared" si="2064"/>
        <v>0</v>
      </c>
      <c r="LY331" s="189">
        <f t="shared" si="2065"/>
        <v>0</v>
      </c>
      <c r="LZ331" s="103">
        <f t="shared" si="2066"/>
        <v>0</v>
      </c>
      <c r="MA331" s="197">
        <f t="shared" si="2067"/>
        <v>0</v>
      </c>
      <c r="MB331" s="203">
        <f t="shared" si="2068"/>
        <v>0</v>
      </c>
      <c r="MC331" s="203">
        <f t="shared" si="2069"/>
        <v>0</v>
      </c>
      <c r="MD331" s="203">
        <f t="shared" si="2070"/>
        <v>0</v>
      </c>
      <c r="ME331" s="203">
        <f t="shared" si="2071"/>
        <v>0</v>
      </c>
      <c r="MF331" s="203">
        <f t="shared" si="2072"/>
        <v>0</v>
      </c>
      <c r="MG331" s="203">
        <f t="shared" si="2073"/>
        <v>0</v>
      </c>
      <c r="MH331" s="203">
        <f t="shared" si="2074"/>
        <v>0</v>
      </c>
      <c r="MI331" s="203">
        <f t="shared" si="2075"/>
        <v>0</v>
      </c>
      <c r="MJ331" s="189">
        <f t="shared" si="2076"/>
        <v>0</v>
      </c>
      <c r="MK331" s="197">
        <f t="shared" si="2077"/>
        <v>0</v>
      </c>
      <c r="ML331" s="203">
        <f t="shared" si="2078"/>
        <v>0</v>
      </c>
      <c r="MM331" s="203">
        <f t="shared" si="2079"/>
        <v>0</v>
      </c>
      <c r="MN331" s="203">
        <f t="shared" si="2080"/>
        <v>0</v>
      </c>
      <c r="MO331" s="203">
        <f t="shared" si="2081"/>
        <v>0</v>
      </c>
      <c r="MP331" s="203">
        <f t="shared" si="2082"/>
        <v>0</v>
      </c>
      <c r="MQ331" s="203">
        <f t="shared" si="2083"/>
        <v>0</v>
      </c>
      <c r="MR331" s="203">
        <f t="shared" si="2084"/>
        <v>0</v>
      </c>
      <c r="MS331" s="203">
        <f t="shared" si="2085"/>
        <v>0</v>
      </c>
      <c r="MT331" s="189">
        <f t="shared" si="2086"/>
        <v>0</v>
      </c>
      <c r="MU331" s="103">
        <f t="shared" si="2087"/>
        <v>0</v>
      </c>
      <c r="MV331" s="197">
        <f t="shared" si="2088"/>
        <v>0</v>
      </c>
      <c r="MW331" s="203">
        <f t="shared" si="2089"/>
        <v>0</v>
      </c>
      <c r="MX331" s="203">
        <f t="shared" si="2090"/>
        <v>0</v>
      </c>
      <c r="MY331" s="203">
        <f t="shared" si="2091"/>
        <v>0</v>
      </c>
      <c r="MZ331" s="203">
        <f t="shared" si="2092"/>
        <v>0</v>
      </c>
      <c r="NA331" s="203">
        <f t="shared" si="2093"/>
        <v>0</v>
      </c>
      <c r="NB331" s="203">
        <f t="shared" si="2094"/>
        <v>0</v>
      </c>
      <c r="NC331" s="203">
        <f t="shared" si="2095"/>
        <v>0</v>
      </c>
      <c r="ND331" s="203">
        <f t="shared" si="2096"/>
        <v>0</v>
      </c>
      <c r="NE331" s="189">
        <f t="shared" si="2097"/>
        <v>0</v>
      </c>
      <c r="NF331" s="197">
        <f t="shared" si="2098"/>
        <v>0</v>
      </c>
      <c r="NG331" s="203">
        <f t="shared" si="2099"/>
        <v>0</v>
      </c>
      <c r="NH331" s="203">
        <f t="shared" si="2100"/>
        <v>0</v>
      </c>
      <c r="NI331" s="203">
        <f t="shared" si="2101"/>
        <v>0</v>
      </c>
      <c r="NJ331" s="203">
        <f t="shared" si="2102"/>
        <v>0</v>
      </c>
      <c r="NK331" s="203">
        <f t="shared" si="2103"/>
        <v>0</v>
      </c>
      <c r="NL331" s="203">
        <f t="shared" si="2104"/>
        <v>0</v>
      </c>
      <c r="NM331" s="203">
        <f t="shared" si="2105"/>
        <v>0</v>
      </c>
      <c r="NN331" s="203">
        <f t="shared" si="2106"/>
        <v>0</v>
      </c>
      <c r="NO331" s="189">
        <f t="shared" si="2107"/>
        <v>0</v>
      </c>
      <c r="NP331" s="103">
        <f t="shared" si="2108"/>
        <v>0</v>
      </c>
      <c r="NQ331" s="197">
        <f t="shared" si="2109"/>
        <v>0</v>
      </c>
      <c r="NR331" s="203">
        <f t="shared" si="2110"/>
        <v>0</v>
      </c>
      <c r="NS331" s="203">
        <f t="shared" si="2111"/>
        <v>0</v>
      </c>
      <c r="NT331" s="203">
        <f t="shared" si="2112"/>
        <v>0</v>
      </c>
      <c r="NU331" s="203">
        <f t="shared" si="2113"/>
        <v>0</v>
      </c>
      <c r="NV331" s="203">
        <f t="shared" si="2114"/>
        <v>0</v>
      </c>
      <c r="NW331" s="203">
        <f t="shared" si="2115"/>
        <v>0</v>
      </c>
      <c r="NX331" s="203">
        <f t="shared" si="2116"/>
        <v>0</v>
      </c>
      <c r="NY331" s="203">
        <f t="shared" si="2117"/>
        <v>0</v>
      </c>
      <c r="NZ331" s="189">
        <f t="shared" si="2118"/>
        <v>0</v>
      </c>
      <c r="OA331" s="197">
        <f t="shared" si="2119"/>
        <v>0</v>
      </c>
      <c r="OB331" s="203">
        <f t="shared" si="2120"/>
        <v>0</v>
      </c>
      <c r="OC331" s="203">
        <f t="shared" si="2121"/>
        <v>0</v>
      </c>
      <c r="OD331" s="203">
        <f t="shared" si="2122"/>
        <v>0</v>
      </c>
      <c r="OE331" s="203">
        <f t="shared" si="2123"/>
        <v>0</v>
      </c>
      <c r="OF331" s="203">
        <f t="shared" si="2124"/>
        <v>0</v>
      </c>
      <c r="OG331" s="203">
        <f t="shared" si="2125"/>
        <v>0</v>
      </c>
      <c r="OH331" s="203">
        <f t="shared" si="2126"/>
        <v>0</v>
      </c>
      <c r="OI331" s="203">
        <f t="shared" si="2127"/>
        <v>0</v>
      </c>
      <c r="OJ331" s="189">
        <f t="shared" si="2128"/>
        <v>0</v>
      </c>
      <c r="OK331" s="103">
        <f t="shared" si="2129"/>
        <v>0</v>
      </c>
      <c r="OL331" s="197">
        <f t="shared" si="2130"/>
        <v>0</v>
      </c>
      <c r="OM331" s="203">
        <f t="shared" si="2131"/>
        <v>0</v>
      </c>
      <c r="ON331" s="203">
        <f t="shared" si="2132"/>
        <v>0</v>
      </c>
      <c r="OO331" s="203">
        <f t="shared" si="2133"/>
        <v>0</v>
      </c>
      <c r="OP331" s="203">
        <f t="shared" si="2134"/>
        <v>0</v>
      </c>
      <c r="OQ331" s="203">
        <f t="shared" si="2135"/>
        <v>0</v>
      </c>
      <c r="OR331" s="203">
        <f t="shared" si="2136"/>
        <v>0</v>
      </c>
      <c r="OS331" s="203">
        <f t="shared" si="2137"/>
        <v>0</v>
      </c>
      <c r="OT331" s="203">
        <f t="shared" si="2138"/>
        <v>0</v>
      </c>
      <c r="OU331" s="189">
        <f t="shared" si="2139"/>
        <v>0</v>
      </c>
      <c r="OV331" s="197">
        <f t="shared" si="2140"/>
        <v>0</v>
      </c>
      <c r="OW331" s="203">
        <f t="shared" si="2141"/>
        <v>0</v>
      </c>
      <c r="OX331" s="203">
        <f t="shared" si="2142"/>
        <v>0</v>
      </c>
      <c r="OY331" s="203">
        <f t="shared" si="2143"/>
        <v>0</v>
      </c>
      <c r="OZ331" s="203">
        <f t="shared" si="2144"/>
        <v>0</v>
      </c>
      <c r="PA331" s="203">
        <f t="shared" si="2145"/>
        <v>0</v>
      </c>
      <c r="PB331" s="203">
        <f t="shared" si="2146"/>
        <v>0</v>
      </c>
      <c r="PC331" s="203">
        <f t="shared" si="2147"/>
        <v>0</v>
      </c>
      <c r="PD331" s="203">
        <f t="shared" si="2148"/>
        <v>0</v>
      </c>
      <c r="PE331" s="189">
        <f t="shared" si="2149"/>
        <v>0</v>
      </c>
      <c r="PF331" s="103">
        <f t="shared" si="2150"/>
        <v>0</v>
      </c>
      <c r="PG331" s="197">
        <f t="shared" si="2151"/>
        <v>0</v>
      </c>
      <c r="PH331" s="203">
        <f t="shared" si="2152"/>
        <v>0</v>
      </c>
      <c r="PI331" s="203">
        <f t="shared" si="2153"/>
        <v>0</v>
      </c>
      <c r="PJ331" s="203">
        <f t="shared" si="2154"/>
        <v>0</v>
      </c>
      <c r="PK331" s="203">
        <f t="shared" si="2155"/>
        <v>0</v>
      </c>
      <c r="PL331" s="203">
        <f t="shared" si="2156"/>
        <v>0</v>
      </c>
      <c r="PM331" s="203">
        <f t="shared" si="2157"/>
        <v>0</v>
      </c>
      <c r="PN331" s="203">
        <f t="shared" si="2158"/>
        <v>0</v>
      </c>
      <c r="PO331" s="203">
        <f t="shared" si="2159"/>
        <v>0</v>
      </c>
      <c r="PP331" s="189">
        <f t="shared" si="2160"/>
        <v>0</v>
      </c>
      <c r="PQ331" s="197">
        <f t="shared" si="2161"/>
        <v>0</v>
      </c>
      <c r="PR331" s="203">
        <f t="shared" si="2162"/>
        <v>0</v>
      </c>
      <c r="PS331" s="203">
        <f t="shared" si="2163"/>
        <v>0</v>
      </c>
      <c r="PT331" s="203">
        <f t="shared" si="2164"/>
        <v>0</v>
      </c>
      <c r="PU331" s="203">
        <f t="shared" si="2165"/>
        <v>0</v>
      </c>
      <c r="PV331" s="203">
        <f t="shared" si="2166"/>
        <v>0</v>
      </c>
      <c r="PW331" s="203">
        <f t="shared" si="2167"/>
        <v>0</v>
      </c>
      <c r="PX331" s="203">
        <f t="shared" si="2168"/>
        <v>0</v>
      </c>
      <c r="PY331" s="203">
        <f t="shared" si="2169"/>
        <v>0</v>
      </c>
      <c r="PZ331" s="189">
        <f t="shared" si="2170"/>
        <v>0</v>
      </c>
      <c r="QA331" s="103">
        <f t="shared" si="2171"/>
        <v>0</v>
      </c>
      <c r="QB331" s="197">
        <f t="shared" si="2172"/>
        <v>0</v>
      </c>
      <c r="QC331" s="203">
        <f t="shared" si="2173"/>
        <v>0</v>
      </c>
      <c r="QD331" s="203">
        <f t="shared" si="2174"/>
        <v>0</v>
      </c>
      <c r="QE331" s="203">
        <f t="shared" si="2175"/>
        <v>0</v>
      </c>
      <c r="QF331" s="203">
        <f t="shared" si="2176"/>
        <v>0</v>
      </c>
      <c r="QG331" s="203">
        <f t="shared" si="2177"/>
        <v>0</v>
      </c>
      <c r="QH331" s="203">
        <f t="shared" si="2178"/>
        <v>0</v>
      </c>
      <c r="QI331" s="203">
        <f t="shared" si="2179"/>
        <v>0</v>
      </c>
      <c r="QJ331" s="203">
        <f t="shared" si="2180"/>
        <v>0</v>
      </c>
      <c r="QK331" s="189">
        <f t="shared" si="2181"/>
        <v>0</v>
      </c>
      <c r="QL331" s="197">
        <f t="shared" si="2182"/>
        <v>0</v>
      </c>
      <c r="QM331" s="203">
        <f t="shared" si="2183"/>
        <v>0</v>
      </c>
      <c r="QN331" s="203">
        <f t="shared" si="2184"/>
        <v>0</v>
      </c>
      <c r="QO331" s="203">
        <f t="shared" si="2185"/>
        <v>0</v>
      </c>
      <c r="QP331" s="203">
        <f t="shared" si="2186"/>
        <v>0</v>
      </c>
      <c r="QQ331" s="203">
        <f t="shared" si="2187"/>
        <v>0</v>
      </c>
      <c r="QR331" s="203">
        <f t="shared" si="2188"/>
        <v>0</v>
      </c>
      <c r="QS331" s="203">
        <f t="shared" si="2189"/>
        <v>0</v>
      </c>
      <c r="QT331" s="203">
        <f t="shared" si="2190"/>
        <v>0</v>
      </c>
      <c r="QU331" s="189">
        <f t="shared" si="2191"/>
        <v>0</v>
      </c>
      <c r="QV331" s="103">
        <f t="shared" si="2192"/>
        <v>0</v>
      </c>
      <c r="QW331" s="197">
        <f t="shared" si="2193"/>
        <v>0</v>
      </c>
      <c r="QX331" s="203">
        <f t="shared" si="2194"/>
        <v>0</v>
      </c>
      <c r="QY331" s="203">
        <f t="shared" si="2195"/>
        <v>0</v>
      </c>
      <c r="QZ331" s="203">
        <f t="shared" si="2196"/>
        <v>0</v>
      </c>
      <c r="RA331" s="203">
        <f t="shared" si="2197"/>
        <v>0</v>
      </c>
      <c r="RB331" s="203">
        <f t="shared" si="2198"/>
        <v>0</v>
      </c>
      <c r="RC331" s="203">
        <f t="shared" si="2199"/>
        <v>0</v>
      </c>
      <c r="RD331" s="203">
        <f t="shared" si="2200"/>
        <v>0</v>
      </c>
      <c r="RE331" s="203">
        <f t="shared" si="2201"/>
        <v>0</v>
      </c>
      <c r="RF331" s="189">
        <f t="shared" si="2202"/>
        <v>0</v>
      </c>
      <c r="RG331" s="197">
        <f t="shared" si="2203"/>
        <v>0</v>
      </c>
      <c r="RH331" s="203">
        <f t="shared" si="2204"/>
        <v>0</v>
      </c>
      <c r="RI331" s="203">
        <f t="shared" si="2205"/>
        <v>0</v>
      </c>
      <c r="RJ331" s="203">
        <f t="shared" si="2206"/>
        <v>0</v>
      </c>
      <c r="RK331" s="203">
        <f t="shared" si="2207"/>
        <v>0</v>
      </c>
      <c r="RL331" s="203">
        <f t="shared" si="2208"/>
        <v>0</v>
      </c>
      <c r="RM331" s="203">
        <f t="shared" si="2209"/>
        <v>0</v>
      </c>
      <c r="RN331" s="203">
        <f t="shared" si="2210"/>
        <v>0</v>
      </c>
      <c r="RO331" s="203">
        <f t="shared" si="2211"/>
        <v>0</v>
      </c>
      <c r="RP331" s="189">
        <f t="shared" si="2212"/>
        <v>0</v>
      </c>
      <c r="RQ331" s="103">
        <f t="shared" si="2213"/>
        <v>0</v>
      </c>
      <c r="RR331" s="197">
        <f t="shared" si="2214"/>
        <v>0</v>
      </c>
      <c r="RS331" s="203">
        <f t="shared" si="2215"/>
        <v>0</v>
      </c>
      <c r="RT331" s="203">
        <f t="shared" si="2216"/>
        <v>0</v>
      </c>
      <c r="RU331" s="203">
        <f t="shared" si="2217"/>
        <v>0</v>
      </c>
      <c r="RV331" s="203">
        <f t="shared" si="2218"/>
        <v>0</v>
      </c>
      <c r="RW331" s="203">
        <f t="shared" si="2219"/>
        <v>0</v>
      </c>
      <c r="RX331" s="203">
        <f t="shared" si="2220"/>
        <v>0</v>
      </c>
      <c r="RY331" s="203">
        <f t="shared" si="2221"/>
        <v>0</v>
      </c>
      <c r="RZ331" s="203">
        <f t="shared" si="2222"/>
        <v>0</v>
      </c>
      <c r="SA331" s="189">
        <f t="shared" si="2223"/>
        <v>0</v>
      </c>
      <c r="SB331" s="197">
        <f t="shared" si="2224"/>
        <v>0</v>
      </c>
      <c r="SC331" s="203">
        <f t="shared" si="2225"/>
        <v>0</v>
      </c>
      <c r="SD331" s="203">
        <f t="shared" si="2226"/>
        <v>0</v>
      </c>
      <c r="SE331" s="203">
        <f t="shared" si="2227"/>
        <v>0</v>
      </c>
      <c r="SF331" s="203">
        <f t="shared" si="2228"/>
        <v>0</v>
      </c>
      <c r="SG331" s="203">
        <f t="shared" si="2229"/>
        <v>0</v>
      </c>
      <c r="SH331" s="203">
        <f t="shared" si="2230"/>
        <v>0</v>
      </c>
      <c r="SI331" s="203">
        <f t="shared" si="2231"/>
        <v>0</v>
      </c>
      <c r="SJ331" s="203">
        <f t="shared" si="2232"/>
        <v>0</v>
      </c>
      <c r="SK331" s="189">
        <f t="shared" si="2233"/>
        <v>0</v>
      </c>
      <c r="SL331" s="103">
        <f t="shared" si="2234"/>
        <v>0</v>
      </c>
      <c r="SM331" s="197">
        <f t="shared" si="2235"/>
        <v>0</v>
      </c>
      <c r="SN331" s="203">
        <f t="shared" si="2236"/>
        <v>0</v>
      </c>
      <c r="SO331" s="203">
        <f t="shared" si="2237"/>
        <v>0</v>
      </c>
      <c r="SP331" s="203">
        <f t="shared" si="2238"/>
        <v>0</v>
      </c>
      <c r="SQ331" s="203">
        <f t="shared" si="2239"/>
        <v>0</v>
      </c>
      <c r="SR331" s="203">
        <f t="shared" si="2240"/>
        <v>0</v>
      </c>
      <c r="SS331" s="203">
        <f t="shared" si="2241"/>
        <v>0</v>
      </c>
      <c r="ST331" s="203">
        <f t="shared" si="2242"/>
        <v>0</v>
      </c>
      <c r="SU331" s="203">
        <f t="shared" si="2243"/>
        <v>0</v>
      </c>
      <c r="SV331" s="189">
        <f t="shared" si="2244"/>
        <v>0</v>
      </c>
      <c r="SW331" s="197">
        <f t="shared" si="2245"/>
        <v>0</v>
      </c>
      <c r="SX331" s="203">
        <f t="shared" si="2246"/>
        <v>0</v>
      </c>
      <c r="SY331" s="203">
        <f t="shared" si="2247"/>
        <v>0</v>
      </c>
      <c r="SZ331" s="203">
        <f t="shared" si="2248"/>
        <v>0</v>
      </c>
      <c r="TA331" s="203">
        <f t="shared" si="2249"/>
        <v>0</v>
      </c>
      <c r="TB331" s="203">
        <f t="shared" si="2250"/>
        <v>0</v>
      </c>
      <c r="TC331" s="203">
        <f t="shared" si="2251"/>
        <v>0</v>
      </c>
      <c r="TD331" s="203">
        <f t="shared" si="2252"/>
        <v>0</v>
      </c>
      <c r="TE331" s="203">
        <f t="shared" si="2253"/>
        <v>0</v>
      </c>
      <c r="TF331" s="189">
        <f t="shared" si="2254"/>
        <v>0</v>
      </c>
      <c r="TG331" s="103">
        <f t="shared" si="2255"/>
        <v>0</v>
      </c>
      <c r="TH331" s="197">
        <f t="shared" si="2256"/>
        <v>0</v>
      </c>
      <c r="TI331" s="203">
        <f t="shared" si="2257"/>
        <v>0</v>
      </c>
      <c r="TJ331" s="203">
        <f t="shared" si="2258"/>
        <v>0</v>
      </c>
      <c r="TK331" s="203">
        <f t="shared" si="2259"/>
        <v>0</v>
      </c>
      <c r="TL331" s="203">
        <f t="shared" si="2260"/>
        <v>0</v>
      </c>
      <c r="TM331" s="203">
        <f t="shared" si="2261"/>
        <v>0</v>
      </c>
      <c r="TN331" s="203">
        <f t="shared" si="2262"/>
        <v>0</v>
      </c>
      <c r="TO331" s="203">
        <f t="shared" si="2263"/>
        <v>0</v>
      </c>
      <c r="TP331" s="203">
        <f t="shared" si="2264"/>
        <v>0</v>
      </c>
      <c r="TQ331" s="189">
        <f t="shared" si="2265"/>
        <v>0</v>
      </c>
      <c r="TR331" s="197">
        <f t="shared" si="2266"/>
        <v>0</v>
      </c>
      <c r="TS331" s="203">
        <f t="shared" si="2267"/>
        <v>0</v>
      </c>
      <c r="TT331" s="203">
        <f t="shared" si="2268"/>
        <v>0</v>
      </c>
      <c r="TU331" s="203">
        <f t="shared" si="2269"/>
        <v>0</v>
      </c>
      <c r="TV331" s="203">
        <f t="shared" si="2270"/>
        <v>0</v>
      </c>
      <c r="TW331" s="203">
        <f t="shared" si="2271"/>
        <v>0</v>
      </c>
      <c r="TX331" s="203">
        <f t="shared" si="2272"/>
        <v>0</v>
      </c>
      <c r="TY331" s="203">
        <f t="shared" si="2273"/>
        <v>0</v>
      </c>
      <c r="TZ331" s="203">
        <f t="shared" si="2274"/>
        <v>0</v>
      </c>
      <c r="UA331" s="189">
        <f t="shared" si="2275"/>
        <v>0</v>
      </c>
      <c r="UB331" s="103">
        <f t="shared" si="2276"/>
        <v>0</v>
      </c>
      <c r="UC331" s="197">
        <f t="shared" si="2277"/>
        <v>0</v>
      </c>
      <c r="UD331" s="203">
        <f t="shared" si="2278"/>
        <v>0</v>
      </c>
      <c r="UE331" s="203">
        <f t="shared" si="2279"/>
        <v>0</v>
      </c>
      <c r="UF331" s="203">
        <f t="shared" si="2280"/>
        <v>0</v>
      </c>
      <c r="UG331" s="203">
        <f t="shared" si="2281"/>
        <v>0</v>
      </c>
      <c r="UH331" s="203">
        <f t="shared" si="2282"/>
        <v>0</v>
      </c>
      <c r="UI331" s="203">
        <f t="shared" si="2283"/>
        <v>0</v>
      </c>
      <c r="UJ331" s="203">
        <f t="shared" si="2284"/>
        <v>0</v>
      </c>
      <c r="UK331" s="203">
        <f t="shared" si="2285"/>
        <v>0</v>
      </c>
      <c r="UL331" s="189">
        <f t="shared" si="2286"/>
        <v>0</v>
      </c>
      <c r="UM331" s="197">
        <f t="shared" si="2287"/>
        <v>0</v>
      </c>
      <c r="UN331" s="203">
        <f t="shared" si="2288"/>
        <v>0</v>
      </c>
      <c r="UO331" s="203">
        <f t="shared" si="2289"/>
        <v>0</v>
      </c>
      <c r="UP331" s="203">
        <f t="shared" si="2290"/>
        <v>0</v>
      </c>
      <c r="UQ331" s="203">
        <f t="shared" si="2291"/>
        <v>0</v>
      </c>
      <c r="UR331" s="203">
        <f t="shared" si="2292"/>
        <v>0</v>
      </c>
      <c r="US331" s="203">
        <f t="shared" si="2293"/>
        <v>0</v>
      </c>
      <c r="UT331" s="203">
        <f t="shared" si="2294"/>
        <v>0</v>
      </c>
      <c r="UU331" s="203">
        <f t="shared" si="2295"/>
        <v>0</v>
      </c>
      <c r="UV331" s="189">
        <f t="shared" si="2296"/>
        <v>0</v>
      </c>
      <c r="UW331" s="103">
        <f t="shared" si="2297"/>
        <v>0</v>
      </c>
      <c r="UX331" s="36">
        <f t="shared" si="2298"/>
        <v>1</v>
      </c>
    </row>
    <row r="332" spans="19:570" x14ac:dyDescent="0.25">
      <c r="S332" s="46">
        <v>44</v>
      </c>
      <c r="T332" s="102" t="b">
        <f t="shared" ref="T332:V332" si="2355">T260</f>
        <v>0</v>
      </c>
      <c r="U332" s="103" t="str">
        <f t="shared" si="2355"/>
        <v/>
      </c>
      <c r="V332" s="103" t="str">
        <f t="shared" si="2355"/>
        <v/>
      </c>
      <c r="W332" s="103" t="str">
        <f t="shared" si="1771"/>
        <v/>
      </c>
      <c r="X332" s="128" t="str">
        <f t="shared" si="1772"/>
        <v/>
      </c>
      <c r="Y332" s="128" t="str">
        <f t="shared" si="1773"/>
        <v/>
      </c>
      <c r="Z332" s="128" t="str">
        <f t="shared" si="1774"/>
        <v/>
      </c>
      <c r="AA332" s="128" t="str">
        <f t="shared" si="1775"/>
        <v/>
      </c>
      <c r="AB332" s="128" t="str">
        <f t="shared" si="1776"/>
        <v/>
      </c>
      <c r="AC332" s="128" t="str">
        <f t="shared" si="1777"/>
        <v/>
      </c>
      <c r="AD332" s="128" t="str">
        <f t="shared" si="1778"/>
        <v/>
      </c>
      <c r="AE332" s="128" t="str">
        <f t="shared" si="1779"/>
        <v/>
      </c>
      <c r="AF332" s="128" t="str">
        <f t="shared" si="1780"/>
        <v/>
      </c>
      <c r="AG332" s="132" t="str">
        <f t="shared" si="1781"/>
        <v/>
      </c>
      <c r="AH332" s="169" t="str">
        <f t="shared" si="2321"/>
        <v/>
      </c>
      <c r="AI332" s="170" t="str">
        <f t="shared" si="2301"/>
        <v/>
      </c>
      <c r="AJ332" s="169" t="str">
        <f t="shared" si="2309"/>
        <v/>
      </c>
      <c r="AK332" s="169" t="str">
        <f t="shared" si="2312"/>
        <v/>
      </c>
      <c r="AL332" s="169" t="str">
        <f t="shared" si="2316"/>
        <v/>
      </c>
      <c r="AM332" s="169" t="str">
        <f t="shared" si="2313"/>
        <v/>
      </c>
      <c r="AN332" s="169" t="str">
        <f t="shared" si="2304"/>
        <v/>
      </c>
      <c r="AO332" s="169" t="str">
        <f t="shared" si="2305"/>
        <v/>
      </c>
      <c r="AP332" s="169" t="str">
        <f t="shared" si="2306"/>
        <v/>
      </c>
      <c r="AQ332" s="170" t="str">
        <f t="shared" si="2307"/>
        <v/>
      </c>
      <c r="AR332" s="188" t="str">
        <f>IF($AA$7, IF(T332,IF(S332&lt;=$E$13-1,AH332*CD347,AH332*CE347),""),"")</f>
        <v/>
      </c>
      <c r="AS332" s="103" t="str">
        <f>IF($AA$8, IF(T332,IF(S332&lt;=$E$13-1,AI332*CD348,AI332*CE348),""),"")</f>
        <v/>
      </c>
      <c r="AT332" s="103" t="str">
        <f>IF($AA$9, IF(T332,IF(S332&lt;=$E$13-1,AJ332*CD349,AJ332*CE349),""),"")</f>
        <v/>
      </c>
      <c r="AU332" s="103" t="str">
        <f>IF($AA$10, IF(T332,IF(S332&lt;=$E$13-1,AK332*CD350,AK332*CE350),""),"")</f>
        <v/>
      </c>
      <c r="AV332" s="103" t="str">
        <f>IF($AA$11, IF(T332,IF(S332&lt;=$E$13-1,AL332*CD351,AL332*CE351),""),"")</f>
        <v/>
      </c>
      <c r="AW332" s="103" t="str">
        <f>IF($AA$12, IF(T332,IF(S332&lt;=$E$13-1,AM332*CD352,AM332*CE352),""),"")</f>
        <v/>
      </c>
      <c r="AX332" s="103" t="str">
        <f>IF($AA$13, IF(T332,IF(S332&lt;=$E$13-1,AN332*CD353,AN332*CE353),""),"")</f>
        <v/>
      </c>
      <c r="AY332" s="103" t="str">
        <f>IF($AA$14, IF(T332,IF(S332&lt;=$E$13-1,AO332*CD354,AO332*CE354),""),"")</f>
        <v/>
      </c>
      <c r="AZ332" s="103" t="str">
        <f>IF($AA$15, IF(T332,IF(S332&lt;=$E$13-1,AP332*CD355,AP332*CE355),""),"")</f>
        <v/>
      </c>
      <c r="BA332" s="103" t="str">
        <f>IF($AA$16, IF(T332,IF(S332&lt;=$E$13-1,AQ332*CD356,AQ332*CE356),""),"")</f>
        <v/>
      </c>
      <c r="BB332" s="162">
        <f t="shared" si="1782"/>
        <v>0</v>
      </c>
      <c r="BC332" s="197">
        <f t="shared" si="1783"/>
        <v>0</v>
      </c>
      <c r="BD332" s="197">
        <f t="shared" si="1784"/>
        <v>0</v>
      </c>
      <c r="BE332" s="197">
        <f t="shared" si="1785"/>
        <v>0</v>
      </c>
      <c r="BF332" s="197">
        <f t="shared" si="1786"/>
        <v>0</v>
      </c>
      <c r="BG332" s="197">
        <f t="shared" si="1787"/>
        <v>0</v>
      </c>
      <c r="BH332" s="197">
        <f t="shared" si="1788"/>
        <v>0</v>
      </c>
      <c r="BI332" s="197">
        <f t="shared" si="1789"/>
        <v>0</v>
      </c>
      <c r="BJ332" s="197">
        <f t="shared" si="1790"/>
        <v>0</v>
      </c>
      <c r="BK332" s="197">
        <f t="shared" si="1791"/>
        <v>0</v>
      </c>
      <c r="BL332" s="123">
        <f t="shared" si="1792"/>
        <v>0</v>
      </c>
      <c r="BM332" s="161">
        <f t="shared" si="1793"/>
        <v>0</v>
      </c>
      <c r="BN332" s="197">
        <f t="shared" si="1794"/>
        <v>0</v>
      </c>
      <c r="BO332" s="203">
        <f t="shared" si="1795"/>
        <v>0</v>
      </c>
      <c r="BP332" s="203">
        <f t="shared" si="1796"/>
        <v>0</v>
      </c>
      <c r="BQ332" s="203">
        <f t="shared" si="1797"/>
        <v>0</v>
      </c>
      <c r="BR332" s="203">
        <f t="shared" si="1798"/>
        <v>0</v>
      </c>
      <c r="BS332" s="203">
        <f t="shared" si="1799"/>
        <v>0</v>
      </c>
      <c r="BT332" s="203">
        <f t="shared" si="1800"/>
        <v>0</v>
      </c>
      <c r="BU332" s="203">
        <f t="shared" si="1801"/>
        <v>0</v>
      </c>
      <c r="BV332" s="203">
        <f t="shared" si="1802"/>
        <v>0</v>
      </c>
      <c r="BW332" s="189">
        <f t="shared" si="1803"/>
        <v>0</v>
      </c>
      <c r="BX332" s="197">
        <f t="shared" si="1804"/>
        <v>0</v>
      </c>
      <c r="BY332" s="203">
        <f t="shared" si="1805"/>
        <v>0</v>
      </c>
      <c r="BZ332" s="203">
        <f t="shared" si="1806"/>
        <v>0</v>
      </c>
      <c r="CA332" s="203">
        <f t="shared" si="1807"/>
        <v>0</v>
      </c>
      <c r="CB332" s="203">
        <f t="shared" si="1808"/>
        <v>0</v>
      </c>
      <c r="CC332" s="203">
        <f t="shared" si="1809"/>
        <v>0</v>
      </c>
      <c r="CD332" s="203">
        <f t="shared" si="1810"/>
        <v>0</v>
      </c>
      <c r="CE332" s="203">
        <f t="shared" si="1811"/>
        <v>0</v>
      </c>
      <c r="CF332" s="203">
        <f t="shared" si="1812"/>
        <v>0</v>
      </c>
      <c r="CG332" s="189">
        <f t="shared" si="1813"/>
        <v>0</v>
      </c>
      <c r="CH332" s="103">
        <f t="shared" si="1814"/>
        <v>0</v>
      </c>
      <c r="CI332" s="197">
        <f t="shared" si="1815"/>
        <v>0</v>
      </c>
      <c r="CJ332" s="203">
        <f t="shared" si="1816"/>
        <v>0</v>
      </c>
      <c r="CK332" s="203">
        <f t="shared" si="1817"/>
        <v>0</v>
      </c>
      <c r="CL332" s="203">
        <f t="shared" si="1818"/>
        <v>0</v>
      </c>
      <c r="CM332" s="203">
        <f t="shared" si="1819"/>
        <v>0</v>
      </c>
      <c r="CN332" s="203">
        <f t="shared" si="1820"/>
        <v>0</v>
      </c>
      <c r="CO332" s="203">
        <f t="shared" si="1821"/>
        <v>0</v>
      </c>
      <c r="CP332" s="203">
        <f t="shared" si="1822"/>
        <v>0</v>
      </c>
      <c r="CQ332" s="203">
        <f t="shared" si="1823"/>
        <v>0</v>
      </c>
      <c r="CR332" s="189">
        <f t="shared" si="1824"/>
        <v>0</v>
      </c>
      <c r="CS332" s="197">
        <f t="shared" si="1825"/>
        <v>0</v>
      </c>
      <c r="CT332" s="203">
        <f t="shared" si="1826"/>
        <v>0</v>
      </c>
      <c r="CU332" s="203">
        <f t="shared" si="1827"/>
        <v>0</v>
      </c>
      <c r="CV332" s="203">
        <f t="shared" si="1828"/>
        <v>0</v>
      </c>
      <c r="CW332" s="203">
        <f t="shared" si="1829"/>
        <v>0</v>
      </c>
      <c r="CX332" s="203">
        <f t="shared" si="1830"/>
        <v>0</v>
      </c>
      <c r="CY332" s="203">
        <f t="shared" si="1831"/>
        <v>0</v>
      </c>
      <c r="CZ332" s="203">
        <f t="shared" si="1832"/>
        <v>0</v>
      </c>
      <c r="DA332" s="203">
        <f t="shared" si="1833"/>
        <v>0</v>
      </c>
      <c r="DB332" s="189">
        <f t="shared" si="1834"/>
        <v>0</v>
      </c>
      <c r="DC332" s="103">
        <f t="shared" si="1835"/>
        <v>0</v>
      </c>
      <c r="DD332" s="197">
        <f t="shared" si="1836"/>
        <v>0</v>
      </c>
      <c r="DE332" s="203">
        <f t="shared" si="1837"/>
        <v>0</v>
      </c>
      <c r="DF332" s="203">
        <f t="shared" si="1838"/>
        <v>0</v>
      </c>
      <c r="DG332" s="203">
        <f t="shared" si="1839"/>
        <v>0</v>
      </c>
      <c r="DH332" s="203">
        <f t="shared" si="1840"/>
        <v>0</v>
      </c>
      <c r="DI332" s="203">
        <f t="shared" si="1841"/>
        <v>0</v>
      </c>
      <c r="DJ332" s="203">
        <f t="shared" si="1842"/>
        <v>0</v>
      </c>
      <c r="DK332" s="203">
        <f t="shared" si="1843"/>
        <v>0</v>
      </c>
      <c r="DL332" s="203">
        <f t="shared" si="1844"/>
        <v>0</v>
      </c>
      <c r="DM332" s="189">
        <f t="shared" si="1845"/>
        <v>0</v>
      </c>
      <c r="DN332" s="197">
        <f t="shared" si="1846"/>
        <v>0</v>
      </c>
      <c r="DO332" s="203">
        <f t="shared" si="1847"/>
        <v>0</v>
      </c>
      <c r="DP332" s="203">
        <f t="shared" si="1848"/>
        <v>0</v>
      </c>
      <c r="DQ332" s="203">
        <f t="shared" si="1849"/>
        <v>0</v>
      </c>
      <c r="DR332" s="203">
        <f t="shared" si="1850"/>
        <v>0</v>
      </c>
      <c r="DS332" s="203">
        <f t="shared" si="1851"/>
        <v>0</v>
      </c>
      <c r="DT332" s="203">
        <f t="shared" si="1852"/>
        <v>0</v>
      </c>
      <c r="DU332" s="203">
        <f t="shared" si="1853"/>
        <v>0</v>
      </c>
      <c r="DV332" s="203">
        <f t="shared" si="1854"/>
        <v>0</v>
      </c>
      <c r="DW332" s="189">
        <f t="shared" si="1855"/>
        <v>0</v>
      </c>
      <c r="DX332" s="103">
        <f t="shared" si="1856"/>
        <v>0</v>
      </c>
      <c r="DY332" s="197">
        <f t="shared" si="1857"/>
        <v>0</v>
      </c>
      <c r="DZ332" s="203">
        <f t="shared" si="1858"/>
        <v>0</v>
      </c>
      <c r="EA332" s="203">
        <f t="shared" si="1859"/>
        <v>0</v>
      </c>
      <c r="EB332" s="203">
        <f t="shared" si="1860"/>
        <v>0</v>
      </c>
      <c r="EC332" s="203">
        <f t="shared" si="1861"/>
        <v>0</v>
      </c>
      <c r="ED332" s="203">
        <f t="shared" si="1862"/>
        <v>0</v>
      </c>
      <c r="EE332" s="203">
        <f t="shared" si="1863"/>
        <v>0</v>
      </c>
      <c r="EF332" s="203">
        <f t="shared" si="1864"/>
        <v>0</v>
      </c>
      <c r="EG332" s="203">
        <f t="shared" si="1865"/>
        <v>0</v>
      </c>
      <c r="EH332" s="189">
        <f t="shared" si="1866"/>
        <v>0</v>
      </c>
      <c r="EI332" s="197">
        <f t="shared" si="1867"/>
        <v>0</v>
      </c>
      <c r="EJ332" s="203">
        <f t="shared" si="1868"/>
        <v>0</v>
      </c>
      <c r="EK332" s="203">
        <f t="shared" si="1869"/>
        <v>0</v>
      </c>
      <c r="EL332" s="203">
        <f t="shared" si="1870"/>
        <v>0</v>
      </c>
      <c r="EM332" s="203">
        <f t="shared" si="1871"/>
        <v>0</v>
      </c>
      <c r="EN332" s="203">
        <f t="shared" si="1872"/>
        <v>0</v>
      </c>
      <c r="EO332" s="203">
        <f t="shared" si="1873"/>
        <v>0</v>
      </c>
      <c r="EP332" s="203">
        <f t="shared" si="1874"/>
        <v>0</v>
      </c>
      <c r="EQ332" s="203">
        <f t="shared" si="1875"/>
        <v>0</v>
      </c>
      <c r="ER332" s="189">
        <f t="shared" si="1876"/>
        <v>0</v>
      </c>
      <c r="ES332" s="103">
        <f t="shared" si="1877"/>
        <v>0</v>
      </c>
      <c r="ET332" s="197">
        <f t="shared" si="1878"/>
        <v>0</v>
      </c>
      <c r="EU332" s="203">
        <f t="shared" si="1879"/>
        <v>0</v>
      </c>
      <c r="EV332" s="203">
        <f t="shared" si="1880"/>
        <v>0</v>
      </c>
      <c r="EW332" s="203">
        <f t="shared" si="1881"/>
        <v>0</v>
      </c>
      <c r="EX332" s="203">
        <f t="shared" si="1882"/>
        <v>0</v>
      </c>
      <c r="EY332" s="203">
        <f t="shared" si="1883"/>
        <v>0</v>
      </c>
      <c r="EZ332" s="203">
        <f t="shared" si="1884"/>
        <v>0</v>
      </c>
      <c r="FA332" s="203">
        <f t="shared" si="1885"/>
        <v>0</v>
      </c>
      <c r="FB332" s="203">
        <f t="shared" si="1886"/>
        <v>0</v>
      </c>
      <c r="FC332" s="189">
        <f t="shared" si="1887"/>
        <v>0</v>
      </c>
      <c r="FD332" s="197">
        <f t="shared" si="1888"/>
        <v>0</v>
      </c>
      <c r="FE332" s="203">
        <f t="shared" si="1889"/>
        <v>0</v>
      </c>
      <c r="FF332" s="203">
        <f t="shared" si="1890"/>
        <v>0</v>
      </c>
      <c r="FG332" s="203">
        <f t="shared" si="1891"/>
        <v>0</v>
      </c>
      <c r="FH332" s="203">
        <f t="shared" si="1892"/>
        <v>0</v>
      </c>
      <c r="FI332" s="203">
        <f t="shared" si="1893"/>
        <v>0</v>
      </c>
      <c r="FJ332" s="203">
        <f t="shared" si="1894"/>
        <v>0</v>
      </c>
      <c r="FK332" s="203">
        <f t="shared" si="1895"/>
        <v>0</v>
      </c>
      <c r="FL332" s="203">
        <f t="shared" si="1896"/>
        <v>0</v>
      </c>
      <c r="FM332" s="189">
        <f t="shared" si="1897"/>
        <v>0</v>
      </c>
      <c r="FN332" s="103">
        <f t="shared" si="1898"/>
        <v>0</v>
      </c>
      <c r="FO332" s="197">
        <f t="shared" si="1899"/>
        <v>0</v>
      </c>
      <c r="FP332" s="203">
        <f t="shared" si="1900"/>
        <v>0</v>
      </c>
      <c r="FQ332" s="203">
        <f t="shared" si="1901"/>
        <v>0</v>
      </c>
      <c r="FR332" s="203">
        <f t="shared" si="1902"/>
        <v>0</v>
      </c>
      <c r="FS332" s="203">
        <f t="shared" si="1903"/>
        <v>0</v>
      </c>
      <c r="FT332" s="203">
        <f t="shared" si="1904"/>
        <v>0</v>
      </c>
      <c r="FU332" s="203">
        <f t="shared" si="1905"/>
        <v>0</v>
      </c>
      <c r="FV332" s="203">
        <f t="shared" si="1906"/>
        <v>0</v>
      </c>
      <c r="FW332" s="203">
        <f t="shared" si="1907"/>
        <v>0</v>
      </c>
      <c r="FX332" s="189">
        <f t="shared" si="1908"/>
        <v>0</v>
      </c>
      <c r="FY332" s="197">
        <f t="shared" si="1909"/>
        <v>0</v>
      </c>
      <c r="FZ332" s="203">
        <f t="shared" si="1910"/>
        <v>0</v>
      </c>
      <c r="GA332" s="203">
        <f t="shared" si="1911"/>
        <v>0</v>
      </c>
      <c r="GB332" s="203">
        <f t="shared" si="1912"/>
        <v>0</v>
      </c>
      <c r="GC332" s="203">
        <f t="shared" si="1913"/>
        <v>0</v>
      </c>
      <c r="GD332" s="203">
        <f t="shared" si="1914"/>
        <v>0</v>
      </c>
      <c r="GE332" s="203">
        <f t="shared" si="1915"/>
        <v>0</v>
      </c>
      <c r="GF332" s="203">
        <f t="shared" si="1916"/>
        <v>0</v>
      </c>
      <c r="GG332" s="203">
        <f t="shared" si="1917"/>
        <v>0</v>
      </c>
      <c r="GH332" s="189">
        <f t="shared" si="1918"/>
        <v>0</v>
      </c>
      <c r="GI332" s="103">
        <f t="shared" si="1919"/>
        <v>0</v>
      </c>
      <c r="GJ332" s="197">
        <f t="shared" si="1920"/>
        <v>0</v>
      </c>
      <c r="GK332" s="203">
        <f t="shared" si="1921"/>
        <v>0</v>
      </c>
      <c r="GL332" s="203">
        <f t="shared" si="1922"/>
        <v>0</v>
      </c>
      <c r="GM332" s="203">
        <f t="shared" si="1923"/>
        <v>0</v>
      </c>
      <c r="GN332" s="203">
        <f t="shared" si="1924"/>
        <v>0</v>
      </c>
      <c r="GO332" s="203">
        <f t="shared" si="1925"/>
        <v>0</v>
      </c>
      <c r="GP332" s="203">
        <f t="shared" si="1926"/>
        <v>0</v>
      </c>
      <c r="GQ332" s="203">
        <f t="shared" si="1927"/>
        <v>0</v>
      </c>
      <c r="GR332" s="203">
        <f t="shared" si="1928"/>
        <v>0</v>
      </c>
      <c r="GS332" s="189">
        <f t="shared" si="1929"/>
        <v>0</v>
      </c>
      <c r="GT332" s="197">
        <f t="shared" si="1930"/>
        <v>0</v>
      </c>
      <c r="GU332" s="203">
        <f t="shared" si="1931"/>
        <v>0</v>
      </c>
      <c r="GV332" s="203">
        <f t="shared" si="1932"/>
        <v>0</v>
      </c>
      <c r="GW332" s="203">
        <f t="shared" si="1933"/>
        <v>0</v>
      </c>
      <c r="GX332" s="203">
        <f t="shared" si="1934"/>
        <v>0</v>
      </c>
      <c r="GY332" s="203">
        <f t="shared" si="1935"/>
        <v>0</v>
      </c>
      <c r="GZ332" s="203">
        <f t="shared" si="1936"/>
        <v>0</v>
      </c>
      <c r="HA332" s="203">
        <f t="shared" si="1937"/>
        <v>0</v>
      </c>
      <c r="HB332" s="203">
        <f t="shared" si="1938"/>
        <v>0</v>
      </c>
      <c r="HC332" s="189">
        <f t="shared" si="1939"/>
        <v>0</v>
      </c>
      <c r="HD332" s="103">
        <f t="shared" si="1940"/>
        <v>0</v>
      </c>
      <c r="HE332" s="197">
        <f t="shared" si="1941"/>
        <v>0</v>
      </c>
      <c r="HF332" s="203">
        <f t="shared" si="1942"/>
        <v>0</v>
      </c>
      <c r="HG332" s="203">
        <f t="shared" si="1943"/>
        <v>0</v>
      </c>
      <c r="HH332" s="203">
        <f t="shared" si="1944"/>
        <v>0</v>
      </c>
      <c r="HI332" s="203">
        <f t="shared" si="1945"/>
        <v>0</v>
      </c>
      <c r="HJ332" s="203">
        <f t="shared" si="1946"/>
        <v>0</v>
      </c>
      <c r="HK332" s="203">
        <f t="shared" si="1947"/>
        <v>0</v>
      </c>
      <c r="HL332" s="203">
        <f t="shared" si="1948"/>
        <v>0</v>
      </c>
      <c r="HM332" s="203">
        <f t="shared" si="1949"/>
        <v>0</v>
      </c>
      <c r="HN332" s="189">
        <f t="shared" si="1950"/>
        <v>0</v>
      </c>
      <c r="HO332" s="197">
        <f t="shared" si="1951"/>
        <v>0</v>
      </c>
      <c r="HP332" s="203">
        <f t="shared" si="1952"/>
        <v>0</v>
      </c>
      <c r="HQ332" s="203">
        <f t="shared" si="1953"/>
        <v>0</v>
      </c>
      <c r="HR332" s="203">
        <f t="shared" si="1954"/>
        <v>0</v>
      </c>
      <c r="HS332" s="203">
        <f t="shared" si="1955"/>
        <v>0</v>
      </c>
      <c r="HT332" s="203">
        <f t="shared" si="1956"/>
        <v>0</v>
      </c>
      <c r="HU332" s="203">
        <f t="shared" si="1957"/>
        <v>0</v>
      </c>
      <c r="HV332" s="203">
        <f t="shared" si="1958"/>
        <v>0</v>
      </c>
      <c r="HW332" s="203">
        <f t="shared" si="1959"/>
        <v>0</v>
      </c>
      <c r="HX332" s="189">
        <f t="shared" si="1960"/>
        <v>0</v>
      </c>
      <c r="HY332" s="103">
        <f t="shared" si="1961"/>
        <v>0</v>
      </c>
      <c r="HZ332" s="197">
        <f t="shared" si="1962"/>
        <v>0</v>
      </c>
      <c r="IA332" s="203">
        <f t="shared" si="1963"/>
        <v>0</v>
      </c>
      <c r="IB332" s="203">
        <f t="shared" si="1964"/>
        <v>0</v>
      </c>
      <c r="IC332" s="203">
        <f t="shared" si="1965"/>
        <v>0</v>
      </c>
      <c r="ID332" s="203">
        <f t="shared" si="1966"/>
        <v>0</v>
      </c>
      <c r="IE332" s="203">
        <f t="shared" si="1967"/>
        <v>0</v>
      </c>
      <c r="IF332" s="203">
        <f t="shared" si="1968"/>
        <v>0</v>
      </c>
      <c r="IG332" s="203">
        <f t="shared" si="1969"/>
        <v>0</v>
      </c>
      <c r="IH332" s="203">
        <f t="shared" si="1970"/>
        <v>0</v>
      </c>
      <c r="II332" s="189">
        <f t="shared" si="1971"/>
        <v>0</v>
      </c>
      <c r="IJ332" s="197">
        <f t="shared" si="1972"/>
        <v>0</v>
      </c>
      <c r="IK332" s="203">
        <f t="shared" si="1973"/>
        <v>0</v>
      </c>
      <c r="IL332" s="203">
        <f t="shared" si="1974"/>
        <v>0</v>
      </c>
      <c r="IM332" s="203">
        <f t="shared" si="1975"/>
        <v>0</v>
      </c>
      <c r="IN332" s="203">
        <f t="shared" si="1976"/>
        <v>0</v>
      </c>
      <c r="IO332" s="203">
        <f t="shared" si="1977"/>
        <v>0</v>
      </c>
      <c r="IP332" s="203">
        <f t="shared" si="1978"/>
        <v>0</v>
      </c>
      <c r="IQ332" s="203">
        <f t="shared" si="1979"/>
        <v>0</v>
      </c>
      <c r="IR332" s="203">
        <f t="shared" si="1980"/>
        <v>0</v>
      </c>
      <c r="IS332" s="189">
        <f t="shared" si="1981"/>
        <v>0</v>
      </c>
      <c r="IT332" s="103">
        <f t="shared" si="1982"/>
        <v>0</v>
      </c>
      <c r="IU332" s="197">
        <f t="shared" si="1983"/>
        <v>0</v>
      </c>
      <c r="IV332" s="203">
        <f t="shared" si="1984"/>
        <v>0</v>
      </c>
      <c r="IW332" s="203">
        <f t="shared" si="1985"/>
        <v>0</v>
      </c>
      <c r="IX332" s="203">
        <f t="shared" si="1986"/>
        <v>0</v>
      </c>
      <c r="IY332" s="203">
        <f t="shared" si="1987"/>
        <v>0</v>
      </c>
      <c r="IZ332" s="203">
        <f t="shared" si="1988"/>
        <v>0</v>
      </c>
      <c r="JA332" s="203">
        <f t="shared" si="1989"/>
        <v>0</v>
      </c>
      <c r="JB332" s="203">
        <f t="shared" si="1990"/>
        <v>0</v>
      </c>
      <c r="JC332" s="203">
        <f t="shared" si="1991"/>
        <v>0</v>
      </c>
      <c r="JD332" s="189">
        <f t="shared" si="1992"/>
        <v>0</v>
      </c>
      <c r="JE332" s="197">
        <f t="shared" si="1993"/>
        <v>0</v>
      </c>
      <c r="JF332" s="203">
        <f t="shared" si="1994"/>
        <v>0</v>
      </c>
      <c r="JG332" s="203">
        <f t="shared" si="1995"/>
        <v>0</v>
      </c>
      <c r="JH332" s="203">
        <f t="shared" si="1996"/>
        <v>0</v>
      </c>
      <c r="JI332" s="203">
        <f t="shared" si="1997"/>
        <v>0</v>
      </c>
      <c r="JJ332" s="203">
        <f t="shared" si="1998"/>
        <v>0</v>
      </c>
      <c r="JK332" s="203">
        <f t="shared" si="1999"/>
        <v>0</v>
      </c>
      <c r="JL332" s="203">
        <f t="shared" si="2000"/>
        <v>0</v>
      </c>
      <c r="JM332" s="203">
        <f t="shared" si="2001"/>
        <v>0</v>
      </c>
      <c r="JN332" s="189">
        <f t="shared" si="2002"/>
        <v>0</v>
      </c>
      <c r="JO332" s="103">
        <f t="shared" si="2003"/>
        <v>0</v>
      </c>
      <c r="JP332" s="197">
        <f t="shared" si="2004"/>
        <v>0</v>
      </c>
      <c r="JQ332" s="203">
        <f t="shared" si="2005"/>
        <v>0</v>
      </c>
      <c r="JR332" s="203">
        <f t="shared" si="2006"/>
        <v>0</v>
      </c>
      <c r="JS332" s="203">
        <f t="shared" si="2007"/>
        <v>0</v>
      </c>
      <c r="JT332" s="203">
        <f t="shared" si="2008"/>
        <v>0</v>
      </c>
      <c r="JU332" s="203">
        <f t="shared" si="2009"/>
        <v>0</v>
      </c>
      <c r="JV332" s="203">
        <f t="shared" si="2010"/>
        <v>0</v>
      </c>
      <c r="JW332" s="203">
        <f t="shared" si="2011"/>
        <v>0</v>
      </c>
      <c r="JX332" s="203">
        <f t="shared" si="2012"/>
        <v>0</v>
      </c>
      <c r="JY332" s="189">
        <f t="shared" si="2013"/>
        <v>0</v>
      </c>
      <c r="JZ332" s="197">
        <f t="shared" si="2014"/>
        <v>0</v>
      </c>
      <c r="KA332" s="203">
        <f t="shared" si="2015"/>
        <v>0</v>
      </c>
      <c r="KB332" s="203">
        <f t="shared" si="2016"/>
        <v>0</v>
      </c>
      <c r="KC332" s="203">
        <f t="shared" si="2017"/>
        <v>0</v>
      </c>
      <c r="KD332" s="203">
        <f t="shared" si="2018"/>
        <v>0</v>
      </c>
      <c r="KE332" s="203">
        <f t="shared" si="2019"/>
        <v>0</v>
      </c>
      <c r="KF332" s="203">
        <f t="shared" si="2020"/>
        <v>0</v>
      </c>
      <c r="KG332" s="203">
        <f t="shared" si="2021"/>
        <v>0</v>
      </c>
      <c r="KH332" s="203">
        <f t="shared" si="2022"/>
        <v>0</v>
      </c>
      <c r="KI332" s="189">
        <f t="shared" si="2023"/>
        <v>0</v>
      </c>
      <c r="KJ332" s="103">
        <f t="shared" si="2024"/>
        <v>0</v>
      </c>
      <c r="KK332" s="197">
        <f t="shared" si="2025"/>
        <v>0</v>
      </c>
      <c r="KL332" s="203">
        <f t="shared" si="2026"/>
        <v>0</v>
      </c>
      <c r="KM332" s="203">
        <f t="shared" si="2027"/>
        <v>0</v>
      </c>
      <c r="KN332" s="203">
        <f t="shared" si="2028"/>
        <v>0</v>
      </c>
      <c r="KO332" s="203">
        <f t="shared" si="2029"/>
        <v>0</v>
      </c>
      <c r="KP332" s="203">
        <f t="shared" si="2030"/>
        <v>0</v>
      </c>
      <c r="KQ332" s="203">
        <f t="shared" si="2031"/>
        <v>0</v>
      </c>
      <c r="KR332" s="203">
        <f t="shared" si="2032"/>
        <v>0</v>
      </c>
      <c r="KS332" s="203">
        <f t="shared" si="2033"/>
        <v>0</v>
      </c>
      <c r="KT332" s="189">
        <f t="shared" si="2034"/>
        <v>0</v>
      </c>
      <c r="KU332" s="197">
        <f t="shared" si="2035"/>
        <v>0</v>
      </c>
      <c r="KV332" s="203">
        <f t="shared" si="2036"/>
        <v>0</v>
      </c>
      <c r="KW332" s="203">
        <f t="shared" si="2037"/>
        <v>0</v>
      </c>
      <c r="KX332" s="203">
        <f t="shared" si="2038"/>
        <v>0</v>
      </c>
      <c r="KY332" s="203">
        <f t="shared" si="2039"/>
        <v>0</v>
      </c>
      <c r="KZ332" s="203">
        <f t="shared" si="2040"/>
        <v>0</v>
      </c>
      <c r="LA332" s="203">
        <f t="shared" si="2041"/>
        <v>0</v>
      </c>
      <c r="LB332" s="203">
        <f t="shared" si="2042"/>
        <v>0</v>
      </c>
      <c r="LC332" s="203">
        <f t="shared" si="2043"/>
        <v>0</v>
      </c>
      <c r="LD332" s="189">
        <f t="shared" si="2044"/>
        <v>0</v>
      </c>
      <c r="LE332" s="103">
        <f t="shared" si="2045"/>
        <v>0</v>
      </c>
      <c r="LF332" s="197">
        <f t="shared" si="2046"/>
        <v>0</v>
      </c>
      <c r="LG332" s="203">
        <f t="shared" si="2047"/>
        <v>0</v>
      </c>
      <c r="LH332" s="203">
        <f t="shared" si="2048"/>
        <v>0</v>
      </c>
      <c r="LI332" s="203">
        <f t="shared" si="2049"/>
        <v>0</v>
      </c>
      <c r="LJ332" s="203">
        <f t="shared" si="2050"/>
        <v>0</v>
      </c>
      <c r="LK332" s="203">
        <f t="shared" si="2051"/>
        <v>0</v>
      </c>
      <c r="LL332" s="203">
        <f t="shared" si="2052"/>
        <v>0</v>
      </c>
      <c r="LM332" s="203">
        <f t="shared" si="2053"/>
        <v>0</v>
      </c>
      <c r="LN332" s="203">
        <f t="shared" si="2054"/>
        <v>0</v>
      </c>
      <c r="LO332" s="189">
        <f t="shared" si="2055"/>
        <v>0</v>
      </c>
      <c r="LP332" s="197">
        <f t="shared" si="2056"/>
        <v>0</v>
      </c>
      <c r="LQ332" s="203">
        <f t="shared" si="2057"/>
        <v>0</v>
      </c>
      <c r="LR332" s="203">
        <f t="shared" si="2058"/>
        <v>0</v>
      </c>
      <c r="LS332" s="203">
        <f t="shared" si="2059"/>
        <v>0</v>
      </c>
      <c r="LT332" s="203">
        <f t="shared" si="2060"/>
        <v>0</v>
      </c>
      <c r="LU332" s="203">
        <f t="shared" si="2061"/>
        <v>0</v>
      </c>
      <c r="LV332" s="203">
        <f t="shared" si="2062"/>
        <v>0</v>
      </c>
      <c r="LW332" s="203">
        <f t="shared" si="2063"/>
        <v>0</v>
      </c>
      <c r="LX332" s="203">
        <f t="shared" si="2064"/>
        <v>0</v>
      </c>
      <c r="LY332" s="189">
        <f t="shared" si="2065"/>
        <v>0</v>
      </c>
      <c r="LZ332" s="103">
        <f t="shared" si="2066"/>
        <v>0</v>
      </c>
      <c r="MA332" s="197">
        <f t="shared" si="2067"/>
        <v>0</v>
      </c>
      <c r="MB332" s="203">
        <f t="shared" si="2068"/>
        <v>0</v>
      </c>
      <c r="MC332" s="203">
        <f t="shared" si="2069"/>
        <v>0</v>
      </c>
      <c r="MD332" s="203">
        <f t="shared" si="2070"/>
        <v>0</v>
      </c>
      <c r="ME332" s="203">
        <f t="shared" si="2071"/>
        <v>0</v>
      </c>
      <c r="MF332" s="203">
        <f t="shared" si="2072"/>
        <v>0</v>
      </c>
      <c r="MG332" s="203">
        <f t="shared" si="2073"/>
        <v>0</v>
      </c>
      <c r="MH332" s="203">
        <f t="shared" si="2074"/>
        <v>0</v>
      </c>
      <c r="MI332" s="203">
        <f t="shared" si="2075"/>
        <v>0</v>
      </c>
      <c r="MJ332" s="189">
        <f t="shared" si="2076"/>
        <v>0</v>
      </c>
      <c r="MK332" s="197">
        <f t="shared" si="2077"/>
        <v>0</v>
      </c>
      <c r="ML332" s="203">
        <f t="shared" si="2078"/>
        <v>0</v>
      </c>
      <c r="MM332" s="203">
        <f t="shared" si="2079"/>
        <v>0</v>
      </c>
      <c r="MN332" s="203">
        <f t="shared" si="2080"/>
        <v>0</v>
      </c>
      <c r="MO332" s="203">
        <f t="shared" si="2081"/>
        <v>0</v>
      </c>
      <c r="MP332" s="203">
        <f t="shared" si="2082"/>
        <v>0</v>
      </c>
      <c r="MQ332" s="203">
        <f t="shared" si="2083"/>
        <v>0</v>
      </c>
      <c r="MR332" s="203">
        <f t="shared" si="2084"/>
        <v>0</v>
      </c>
      <c r="MS332" s="203">
        <f t="shared" si="2085"/>
        <v>0</v>
      </c>
      <c r="MT332" s="189">
        <f t="shared" si="2086"/>
        <v>0</v>
      </c>
      <c r="MU332" s="103">
        <f t="shared" si="2087"/>
        <v>0</v>
      </c>
      <c r="MV332" s="197">
        <f t="shared" si="2088"/>
        <v>0</v>
      </c>
      <c r="MW332" s="203">
        <f t="shared" si="2089"/>
        <v>0</v>
      </c>
      <c r="MX332" s="203">
        <f t="shared" si="2090"/>
        <v>0</v>
      </c>
      <c r="MY332" s="203">
        <f t="shared" si="2091"/>
        <v>0</v>
      </c>
      <c r="MZ332" s="203">
        <f t="shared" si="2092"/>
        <v>0</v>
      </c>
      <c r="NA332" s="203">
        <f t="shared" si="2093"/>
        <v>0</v>
      </c>
      <c r="NB332" s="203">
        <f t="shared" si="2094"/>
        <v>0</v>
      </c>
      <c r="NC332" s="203">
        <f t="shared" si="2095"/>
        <v>0</v>
      </c>
      <c r="ND332" s="203">
        <f t="shared" si="2096"/>
        <v>0</v>
      </c>
      <c r="NE332" s="189">
        <f t="shared" si="2097"/>
        <v>0</v>
      </c>
      <c r="NF332" s="197">
        <f t="shared" si="2098"/>
        <v>0</v>
      </c>
      <c r="NG332" s="203">
        <f t="shared" si="2099"/>
        <v>0</v>
      </c>
      <c r="NH332" s="203">
        <f t="shared" si="2100"/>
        <v>0</v>
      </c>
      <c r="NI332" s="203">
        <f t="shared" si="2101"/>
        <v>0</v>
      </c>
      <c r="NJ332" s="203">
        <f t="shared" si="2102"/>
        <v>0</v>
      </c>
      <c r="NK332" s="203">
        <f t="shared" si="2103"/>
        <v>0</v>
      </c>
      <c r="NL332" s="203">
        <f t="shared" si="2104"/>
        <v>0</v>
      </c>
      <c r="NM332" s="203">
        <f t="shared" si="2105"/>
        <v>0</v>
      </c>
      <c r="NN332" s="203">
        <f t="shared" si="2106"/>
        <v>0</v>
      </c>
      <c r="NO332" s="189">
        <f t="shared" si="2107"/>
        <v>0</v>
      </c>
      <c r="NP332" s="103">
        <f t="shared" si="2108"/>
        <v>0</v>
      </c>
      <c r="NQ332" s="197">
        <f t="shared" si="2109"/>
        <v>0</v>
      </c>
      <c r="NR332" s="203">
        <f t="shared" si="2110"/>
        <v>0</v>
      </c>
      <c r="NS332" s="203">
        <f t="shared" si="2111"/>
        <v>0</v>
      </c>
      <c r="NT332" s="203">
        <f t="shared" si="2112"/>
        <v>0</v>
      </c>
      <c r="NU332" s="203">
        <f t="shared" si="2113"/>
        <v>0</v>
      </c>
      <c r="NV332" s="203">
        <f t="shared" si="2114"/>
        <v>0</v>
      </c>
      <c r="NW332" s="203">
        <f t="shared" si="2115"/>
        <v>0</v>
      </c>
      <c r="NX332" s="203">
        <f t="shared" si="2116"/>
        <v>0</v>
      </c>
      <c r="NY332" s="203">
        <f t="shared" si="2117"/>
        <v>0</v>
      </c>
      <c r="NZ332" s="189">
        <f t="shared" si="2118"/>
        <v>0</v>
      </c>
      <c r="OA332" s="197">
        <f t="shared" si="2119"/>
        <v>0</v>
      </c>
      <c r="OB332" s="203">
        <f t="shared" si="2120"/>
        <v>0</v>
      </c>
      <c r="OC332" s="203">
        <f t="shared" si="2121"/>
        <v>0</v>
      </c>
      <c r="OD332" s="203">
        <f t="shared" si="2122"/>
        <v>0</v>
      </c>
      <c r="OE332" s="203">
        <f t="shared" si="2123"/>
        <v>0</v>
      </c>
      <c r="OF332" s="203">
        <f t="shared" si="2124"/>
        <v>0</v>
      </c>
      <c r="OG332" s="203">
        <f t="shared" si="2125"/>
        <v>0</v>
      </c>
      <c r="OH332" s="203">
        <f t="shared" si="2126"/>
        <v>0</v>
      </c>
      <c r="OI332" s="203">
        <f t="shared" si="2127"/>
        <v>0</v>
      </c>
      <c r="OJ332" s="189">
        <f t="shared" si="2128"/>
        <v>0</v>
      </c>
      <c r="OK332" s="103">
        <f t="shared" si="2129"/>
        <v>0</v>
      </c>
      <c r="OL332" s="197">
        <f t="shared" si="2130"/>
        <v>0</v>
      </c>
      <c r="OM332" s="203">
        <f t="shared" si="2131"/>
        <v>0</v>
      </c>
      <c r="ON332" s="203">
        <f t="shared" si="2132"/>
        <v>0</v>
      </c>
      <c r="OO332" s="203">
        <f t="shared" si="2133"/>
        <v>0</v>
      </c>
      <c r="OP332" s="203">
        <f t="shared" si="2134"/>
        <v>0</v>
      </c>
      <c r="OQ332" s="203">
        <f t="shared" si="2135"/>
        <v>0</v>
      </c>
      <c r="OR332" s="203">
        <f t="shared" si="2136"/>
        <v>0</v>
      </c>
      <c r="OS332" s="203">
        <f t="shared" si="2137"/>
        <v>0</v>
      </c>
      <c r="OT332" s="203">
        <f t="shared" si="2138"/>
        <v>0</v>
      </c>
      <c r="OU332" s="189">
        <f t="shared" si="2139"/>
        <v>0</v>
      </c>
      <c r="OV332" s="197">
        <f t="shared" si="2140"/>
        <v>0</v>
      </c>
      <c r="OW332" s="203">
        <f t="shared" si="2141"/>
        <v>0</v>
      </c>
      <c r="OX332" s="203">
        <f t="shared" si="2142"/>
        <v>0</v>
      </c>
      <c r="OY332" s="203">
        <f t="shared" si="2143"/>
        <v>0</v>
      </c>
      <c r="OZ332" s="203">
        <f t="shared" si="2144"/>
        <v>0</v>
      </c>
      <c r="PA332" s="203">
        <f t="shared" si="2145"/>
        <v>0</v>
      </c>
      <c r="PB332" s="203">
        <f t="shared" si="2146"/>
        <v>0</v>
      </c>
      <c r="PC332" s="203">
        <f t="shared" si="2147"/>
        <v>0</v>
      </c>
      <c r="PD332" s="203">
        <f t="shared" si="2148"/>
        <v>0</v>
      </c>
      <c r="PE332" s="189">
        <f t="shared" si="2149"/>
        <v>0</v>
      </c>
      <c r="PF332" s="103">
        <f t="shared" si="2150"/>
        <v>0</v>
      </c>
      <c r="PG332" s="197">
        <f t="shared" si="2151"/>
        <v>0</v>
      </c>
      <c r="PH332" s="203">
        <f t="shared" si="2152"/>
        <v>0</v>
      </c>
      <c r="PI332" s="203">
        <f t="shared" si="2153"/>
        <v>0</v>
      </c>
      <c r="PJ332" s="203">
        <f t="shared" si="2154"/>
        <v>0</v>
      </c>
      <c r="PK332" s="203">
        <f t="shared" si="2155"/>
        <v>0</v>
      </c>
      <c r="PL332" s="203">
        <f t="shared" si="2156"/>
        <v>0</v>
      </c>
      <c r="PM332" s="203">
        <f t="shared" si="2157"/>
        <v>0</v>
      </c>
      <c r="PN332" s="203">
        <f t="shared" si="2158"/>
        <v>0</v>
      </c>
      <c r="PO332" s="203">
        <f t="shared" si="2159"/>
        <v>0</v>
      </c>
      <c r="PP332" s="189">
        <f t="shared" si="2160"/>
        <v>0</v>
      </c>
      <c r="PQ332" s="197">
        <f t="shared" si="2161"/>
        <v>0</v>
      </c>
      <c r="PR332" s="203">
        <f t="shared" si="2162"/>
        <v>0</v>
      </c>
      <c r="PS332" s="203">
        <f t="shared" si="2163"/>
        <v>0</v>
      </c>
      <c r="PT332" s="203">
        <f t="shared" si="2164"/>
        <v>0</v>
      </c>
      <c r="PU332" s="203">
        <f t="shared" si="2165"/>
        <v>0</v>
      </c>
      <c r="PV332" s="203">
        <f t="shared" si="2166"/>
        <v>0</v>
      </c>
      <c r="PW332" s="203">
        <f t="shared" si="2167"/>
        <v>0</v>
      </c>
      <c r="PX332" s="203">
        <f t="shared" si="2168"/>
        <v>0</v>
      </c>
      <c r="PY332" s="203">
        <f t="shared" si="2169"/>
        <v>0</v>
      </c>
      <c r="PZ332" s="189">
        <f t="shared" si="2170"/>
        <v>0</v>
      </c>
      <c r="QA332" s="103">
        <f t="shared" si="2171"/>
        <v>0</v>
      </c>
      <c r="QB332" s="197">
        <f t="shared" si="2172"/>
        <v>0</v>
      </c>
      <c r="QC332" s="203">
        <f t="shared" si="2173"/>
        <v>0</v>
      </c>
      <c r="QD332" s="203">
        <f t="shared" si="2174"/>
        <v>0</v>
      </c>
      <c r="QE332" s="203">
        <f t="shared" si="2175"/>
        <v>0</v>
      </c>
      <c r="QF332" s="203">
        <f t="shared" si="2176"/>
        <v>0</v>
      </c>
      <c r="QG332" s="203">
        <f t="shared" si="2177"/>
        <v>0</v>
      </c>
      <c r="QH332" s="203">
        <f t="shared" si="2178"/>
        <v>0</v>
      </c>
      <c r="QI332" s="203">
        <f t="shared" si="2179"/>
        <v>0</v>
      </c>
      <c r="QJ332" s="203">
        <f t="shared" si="2180"/>
        <v>0</v>
      </c>
      <c r="QK332" s="189">
        <f t="shared" si="2181"/>
        <v>0</v>
      </c>
      <c r="QL332" s="197">
        <f t="shared" si="2182"/>
        <v>0</v>
      </c>
      <c r="QM332" s="203">
        <f t="shared" si="2183"/>
        <v>0</v>
      </c>
      <c r="QN332" s="203">
        <f t="shared" si="2184"/>
        <v>0</v>
      </c>
      <c r="QO332" s="203">
        <f t="shared" si="2185"/>
        <v>0</v>
      </c>
      <c r="QP332" s="203">
        <f t="shared" si="2186"/>
        <v>0</v>
      </c>
      <c r="QQ332" s="203">
        <f t="shared" si="2187"/>
        <v>0</v>
      </c>
      <c r="QR332" s="203">
        <f t="shared" si="2188"/>
        <v>0</v>
      </c>
      <c r="QS332" s="203">
        <f t="shared" si="2189"/>
        <v>0</v>
      </c>
      <c r="QT332" s="203">
        <f t="shared" si="2190"/>
        <v>0</v>
      </c>
      <c r="QU332" s="189">
        <f t="shared" si="2191"/>
        <v>0</v>
      </c>
      <c r="QV332" s="103">
        <f t="shared" si="2192"/>
        <v>0</v>
      </c>
      <c r="QW332" s="197">
        <f t="shared" si="2193"/>
        <v>0</v>
      </c>
      <c r="QX332" s="203">
        <f t="shared" si="2194"/>
        <v>0</v>
      </c>
      <c r="QY332" s="203">
        <f t="shared" si="2195"/>
        <v>0</v>
      </c>
      <c r="QZ332" s="203">
        <f t="shared" si="2196"/>
        <v>0</v>
      </c>
      <c r="RA332" s="203">
        <f t="shared" si="2197"/>
        <v>0</v>
      </c>
      <c r="RB332" s="203">
        <f t="shared" si="2198"/>
        <v>0</v>
      </c>
      <c r="RC332" s="203">
        <f t="shared" si="2199"/>
        <v>0</v>
      </c>
      <c r="RD332" s="203">
        <f t="shared" si="2200"/>
        <v>0</v>
      </c>
      <c r="RE332" s="203">
        <f t="shared" si="2201"/>
        <v>0</v>
      </c>
      <c r="RF332" s="189">
        <f t="shared" si="2202"/>
        <v>0</v>
      </c>
      <c r="RG332" s="197">
        <f t="shared" si="2203"/>
        <v>0</v>
      </c>
      <c r="RH332" s="203">
        <f t="shared" si="2204"/>
        <v>0</v>
      </c>
      <c r="RI332" s="203">
        <f t="shared" si="2205"/>
        <v>0</v>
      </c>
      <c r="RJ332" s="203">
        <f t="shared" si="2206"/>
        <v>0</v>
      </c>
      <c r="RK332" s="203">
        <f t="shared" si="2207"/>
        <v>0</v>
      </c>
      <c r="RL332" s="203">
        <f t="shared" si="2208"/>
        <v>0</v>
      </c>
      <c r="RM332" s="203">
        <f t="shared" si="2209"/>
        <v>0</v>
      </c>
      <c r="RN332" s="203">
        <f t="shared" si="2210"/>
        <v>0</v>
      </c>
      <c r="RO332" s="203">
        <f t="shared" si="2211"/>
        <v>0</v>
      </c>
      <c r="RP332" s="189">
        <f t="shared" si="2212"/>
        <v>0</v>
      </c>
      <c r="RQ332" s="103">
        <f t="shared" si="2213"/>
        <v>0</v>
      </c>
      <c r="RR332" s="197">
        <f t="shared" si="2214"/>
        <v>0</v>
      </c>
      <c r="RS332" s="203">
        <f t="shared" si="2215"/>
        <v>0</v>
      </c>
      <c r="RT332" s="203">
        <f t="shared" si="2216"/>
        <v>0</v>
      </c>
      <c r="RU332" s="203">
        <f t="shared" si="2217"/>
        <v>0</v>
      </c>
      <c r="RV332" s="203">
        <f t="shared" si="2218"/>
        <v>0</v>
      </c>
      <c r="RW332" s="203">
        <f t="shared" si="2219"/>
        <v>0</v>
      </c>
      <c r="RX332" s="203">
        <f t="shared" si="2220"/>
        <v>0</v>
      </c>
      <c r="RY332" s="203">
        <f t="shared" si="2221"/>
        <v>0</v>
      </c>
      <c r="RZ332" s="203">
        <f t="shared" si="2222"/>
        <v>0</v>
      </c>
      <c r="SA332" s="189">
        <f t="shared" si="2223"/>
        <v>0</v>
      </c>
      <c r="SB332" s="197">
        <f t="shared" si="2224"/>
        <v>0</v>
      </c>
      <c r="SC332" s="203">
        <f t="shared" si="2225"/>
        <v>0</v>
      </c>
      <c r="SD332" s="203">
        <f t="shared" si="2226"/>
        <v>0</v>
      </c>
      <c r="SE332" s="203">
        <f t="shared" si="2227"/>
        <v>0</v>
      </c>
      <c r="SF332" s="203">
        <f t="shared" si="2228"/>
        <v>0</v>
      </c>
      <c r="SG332" s="203">
        <f t="shared" si="2229"/>
        <v>0</v>
      </c>
      <c r="SH332" s="203">
        <f t="shared" si="2230"/>
        <v>0</v>
      </c>
      <c r="SI332" s="203">
        <f t="shared" si="2231"/>
        <v>0</v>
      </c>
      <c r="SJ332" s="203">
        <f t="shared" si="2232"/>
        <v>0</v>
      </c>
      <c r="SK332" s="189">
        <f t="shared" si="2233"/>
        <v>0</v>
      </c>
      <c r="SL332" s="103">
        <f t="shared" si="2234"/>
        <v>0</v>
      </c>
      <c r="SM332" s="197">
        <f t="shared" si="2235"/>
        <v>0</v>
      </c>
      <c r="SN332" s="203">
        <f t="shared" si="2236"/>
        <v>0</v>
      </c>
      <c r="SO332" s="203">
        <f t="shared" si="2237"/>
        <v>0</v>
      </c>
      <c r="SP332" s="203">
        <f t="shared" si="2238"/>
        <v>0</v>
      </c>
      <c r="SQ332" s="203">
        <f t="shared" si="2239"/>
        <v>0</v>
      </c>
      <c r="SR332" s="203">
        <f t="shared" si="2240"/>
        <v>0</v>
      </c>
      <c r="SS332" s="203">
        <f t="shared" si="2241"/>
        <v>0</v>
      </c>
      <c r="ST332" s="203">
        <f t="shared" si="2242"/>
        <v>0</v>
      </c>
      <c r="SU332" s="203">
        <f t="shared" si="2243"/>
        <v>0</v>
      </c>
      <c r="SV332" s="189">
        <f t="shared" si="2244"/>
        <v>0</v>
      </c>
      <c r="SW332" s="197">
        <f t="shared" si="2245"/>
        <v>0</v>
      </c>
      <c r="SX332" s="203">
        <f t="shared" si="2246"/>
        <v>0</v>
      </c>
      <c r="SY332" s="203">
        <f t="shared" si="2247"/>
        <v>0</v>
      </c>
      <c r="SZ332" s="203">
        <f t="shared" si="2248"/>
        <v>0</v>
      </c>
      <c r="TA332" s="203">
        <f t="shared" si="2249"/>
        <v>0</v>
      </c>
      <c r="TB332" s="203">
        <f t="shared" si="2250"/>
        <v>0</v>
      </c>
      <c r="TC332" s="203">
        <f t="shared" si="2251"/>
        <v>0</v>
      </c>
      <c r="TD332" s="203">
        <f t="shared" si="2252"/>
        <v>0</v>
      </c>
      <c r="TE332" s="203">
        <f t="shared" si="2253"/>
        <v>0</v>
      </c>
      <c r="TF332" s="189">
        <f t="shared" si="2254"/>
        <v>0</v>
      </c>
      <c r="TG332" s="103">
        <f t="shared" si="2255"/>
        <v>0</v>
      </c>
      <c r="TH332" s="197">
        <f t="shared" si="2256"/>
        <v>0</v>
      </c>
      <c r="TI332" s="203">
        <f t="shared" si="2257"/>
        <v>0</v>
      </c>
      <c r="TJ332" s="203">
        <f t="shared" si="2258"/>
        <v>0</v>
      </c>
      <c r="TK332" s="203">
        <f t="shared" si="2259"/>
        <v>0</v>
      </c>
      <c r="TL332" s="203">
        <f t="shared" si="2260"/>
        <v>0</v>
      </c>
      <c r="TM332" s="203">
        <f t="shared" si="2261"/>
        <v>0</v>
      </c>
      <c r="TN332" s="203">
        <f t="shared" si="2262"/>
        <v>0</v>
      </c>
      <c r="TO332" s="203">
        <f t="shared" si="2263"/>
        <v>0</v>
      </c>
      <c r="TP332" s="203">
        <f t="shared" si="2264"/>
        <v>0</v>
      </c>
      <c r="TQ332" s="189">
        <f t="shared" si="2265"/>
        <v>0</v>
      </c>
      <c r="TR332" s="197">
        <f t="shared" si="2266"/>
        <v>0</v>
      </c>
      <c r="TS332" s="203">
        <f t="shared" si="2267"/>
        <v>0</v>
      </c>
      <c r="TT332" s="203">
        <f t="shared" si="2268"/>
        <v>0</v>
      </c>
      <c r="TU332" s="203">
        <f t="shared" si="2269"/>
        <v>0</v>
      </c>
      <c r="TV332" s="203">
        <f t="shared" si="2270"/>
        <v>0</v>
      </c>
      <c r="TW332" s="203">
        <f t="shared" si="2271"/>
        <v>0</v>
      </c>
      <c r="TX332" s="203">
        <f t="shared" si="2272"/>
        <v>0</v>
      </c>
      <c r="TY332" s="203">
        <f t="shared" si="2273"/>
        <v>0</v>
      </c>
      <c r="TZ332" s="203">
        <f t="shared" si="2274"/>
        <v>0</v>
      </c>
      <c r="UA332" s="189">
        <f t="shared" si="2275"/>
        <v>0</v>
      </c>
      <c r="UB332" s="103">
        <f t="shared" si="2276"/>
        <v>0</v>
      </c>
      <c r="UC332" s="197">
        <f t="shared" si="2277"/>
        <v>0</v>
      </c>
      <c r="UD332" s="203">
        <f t="shared" si="2278"/>
        <v>0</v>
      </c>
      <c r="UE332" s="203">
        <f t="shared" si="2279"/>
        <v>0</v>
      </c>
      <c r="UF332" s="203">
        <f t="shared" si="2280"/>
        <v>0</v>
      </c>
      <c r="UG332" s="203">
        <f t="shared" si="2281"/>
        <v>0</v>
      </c>
      <c r="UH332" s="203">
        <f t="shared" si="2282"/>
        <v>0</v>
      </c>
      <c r="UI332" s="203">
        <f t="shared" si="2283"/>
        <v>0</v>
      </c>
      <c r="UJ332" s="203">
        <f t="shared" si="2284"/>
        <v>0</v>
      </c>
      <c r="UK332" s="203">
        <f t="shared" si="2285"/>
        <v>0</v>
      </c>
      <c r="UL332" s="189">
        <f t="shared" si="2286"/>
        <v>0</v>
      </c>
      <c r="UM332" s="197">
        <f t="shared" si="2287"/>
        <v>0</v>
      </c>
      <c r="UN332" s="203">
        <f t="shared" si="2288"/>
        <v>0</v>
      </c>
      <c r="UO332" s="203">
        <f t="shared" si="2289"/>
        <v>0</v>
      </c>
      <c r="UP332" s="203">
        <f t="shared" si="2290"/>
        <v>0</v>
      </c>
      <c r="UQ332" s="203">
        <f t="shared" si="2291"/>
        <v>0</v>
      </c>
      <c r="UR332" s="203">
        <f t="shared" si="2292"/>
        <v>0</v>
      </c>
      <c r="US332" s="203">
        <f t="shared" si="2293"/>
        <v>0</v>
      </c>
      <c r="UT332" s="203">
        <f t="shared" si="2294"/>
        <v>0</v>
      </c>
      <c r="UU332" s="203">
        <f t="shared" si="2295"/>
        <v>0</v>
      </c>
      <c r="UV332" s="189">
        <f t="shared" si="2296"/>
        <v>0</v>
      </c>
      <c r="UW332" s="103">
        <f t="shared" si="2297"/>
        <v>0</v>
      </c>
      <c r="UX332" s="36">
        <f t="shared" si="2298"/>
        <v>1</v>
      </c>
    </row>
    <row r="333" spans="19:570" x14ac:dyDescent="0.25">
      <c r="S333" s="46">
        <v>45</v>
      </c>
      <c r="T333" s="102" t="b">
        <f t="shared" ref="T333:V333" si="2356">T261</f>
        <v>0</v>
      </c>
      <c r="U333" s="103" t="str">
        <f t="shared" si="2356"/>
        <v/>
      </c>
      <c r="V333" s="103" t="str">
        <f t="shared" si="2356"/>
        <v/>
      </c>
      <c r="W333" s="103" t="str">
        <f t="shared" si="1771"/>
        <v/>
      </c>
      <c r="X333" s="128" t="str">
        <f t="shared" si="1772"/>
        <v/>
      </c>
      <c r="Y333" s="128" t="str">
        <f t="shared" si="1773"/>
        <v/>
      </c>
      <c r="Z333" s="128" t="str">
        <f t="shared" si="1774"/>
        <v/>
      </c>
      <c r="AA333" s="128" t="str">
        <f t="shared" si="1775"/>
        <v/>
      </c>
      <c r="AB333" s="128" t="str">
        <f t="shared" si="1776"/>
        <v/>
      </c>
      <c r="AC333" s="128" t="str">
        <f t="shared" si="1777"/>
        <v/>
      </c>
      <c r="AD333" s="128" t="str">
        <f t="shared" si="1778"/>
        <v/>
      </c>
      <c r="AE333" s="128" t="str">
        <f t="shared" si="1779"/>
        <v/>
      </c>
      <c r="AF333" s="128" t="str">
        <f t="shared" si="1780"/>
        <v/>
      </c>
      <c r="AG333" s="132" t="str">
        <f t="shared" si="1781"/>
        <v/>
      </c>
      <c r="AH333" s="169" t="str">
        <f t="shared" si="2321"/>
        <v/>
      </c>
      <c r="AI333" s="170" t="str">
        <f t="shared" si="2301"/>
        <v/>
      </c>
      <c r="AJ333" s="169" t="str">
        <f t="shared" si="2309"/>
        <v/>
      </c>
      <c r="AK333" s="169" t="str">
        <f t="shared" si="2312"/>
        <v/>
      </c>
      <c r="AL333" s="169" t="str">
        <f t="shared" si="2316"/>
        <v/>
      </c>
      <c r="AM333" s="169" t="str">
        <f t="shared" si="2313"/>
        <v/>
      </c>
      <c r="AN333" s="169" t="str">
        <f t="shared" si="2304"/>
        <v/>
      </c>
      <c r="AO333" s="169" t="str">
        <f t="shared" si="2305"/>
        <v/>
      </c>
      <c r="AP333" s="169" t="str">
        <f t="shared" si="2306"/>
        <v/>
      </c>
      <c r="AQ333" s="170" t="str">
        <f t="shared" si="2307"/>
        <v/>
      </c>
      <c r="AR333" s="188" t="str">
        <f>IF($AA$7, IF(T333,IF(S333&lt;=$E$13-1,AH333*CD347,AH333*CE347),""),"")</f>
        <v/>
      </c>
      <c r="AS333" s="103" t="str">
        <f>IF($AA$8, IF(T333,IF(S333&lt;=$E$13-1,AI333*CD348,AI333*CE348),""),"")</f>
        <v/>
      </c>
      <c r="AT333" s="103" t="str">
        <f>IF($AA$9, IF(T333,IF(S333&lt;=$E$13-1,AJ333*CD349,AJ333*CE349),""),"")</f>
        <v/>
      </c>
      <c r="AU333" s="103" t="str">
        <f>IF($AA$10, IF(T333,IF(S333&lt;=$E$13-1,AK333*CD350,AK333*CE350),""),"")</f>
        <v/>
      </c>
      <c r="AV333" s="103" t="str">
        <f>IF($AA$11, IF(T333,IF(S333&lt;=$E$13-1,AL333*CD351,AL333*CE351),""),"")</f>
        <v/>
      </c>
      <c r="AW333" s="103" t="str">
        <f>IF($AA$12, IF(T333,IF(S333&lt;=$E$13-1,AM333*CD352,AM333*CE352),""),"")</f>
        <v/>
      </c>
      <c r="AX333" s="103" t="str">
        <f>IF($AA$13, IF(T333,IF(S333&lt;=$E$13-1,AN333*CD353,AN333*CE353),""),"")</f>
        <v/>
      </c>
      <c r="AY333" s="103" t="str">
        <f>IF($AA$14, IF(T333,IF(S333&lt;=$E$13-1,AO333*CD354,AO333*CE354),""),"")</f>
        <v/>
      </c>
      <c r="AZ333" s="103" t="str">
        <f>IF($AA$15, IF(T333,IF(S333&lt;=$E$13-1,AP333*CD355,AP333*CE355),""),"")</f>
        <v/>
      </c>
      <c r="BA333" s="103" t="str">
        <f>IF($AA$16, IF(T333,IF(S333&lt;=$E$13-1,AQ333*CD356,AQ333*CE356),""),"")</f>
        <v/>
      </c>
      <c r="BB333" s="162">
        <f t="shared" si="1782"/>
        <v>0</v>
      </c>
      <c r="BC333" s="197">
        <f t="shared" si="1783"/>
        <v>0</v>
      </c>
      <c r="BD333" s="197">
        <f t="shared" si="1784"/>
        <v>0</v>
      </c>
      <c r="BE333" s="197">
        <f t="shared" si="1785"/>
        <v>0</v>
      </c>
      <c r="BF333" s="197">
        <f t="shared" si="1786"/>
        <v>0</v>
      </c>
      <c r="BG333" s="197">
        <f t="shared" si="1787"/>
        <v>0</v>
      </c>
      <c r="BH333" s="197">
        <f t="shared" si="1788"/>
        <v>0</v>
      </c>
      <c r="BI333" s="197">
        <f t="shared" si="1789"/>
        <v>0</v>
      </c>
      <c r="BJ333" s="197">
        <f t="shared" si="1790"/>
        <v>0</v>
      </c>
      <c r="BK333" s="197">
        <f t="shared" si="1791"/>
        <v>0</v>
      </c>
      <c r="BL333" s="123">
        <f t="shared" si="1792"/>
        <v>0</v>
      </c>
      <c r="BM333" s="161">
        <f t="shared" si="1793"/>
        <v>0</v>
      </c>
      <c r="BN333" s="197">
        <f t="shared" si="1794"/>
        <v>0</v>
      </c>
      <c r="BO333" s="203">
        <f t="shared" si="1795"/>
        <v>0</v>
      </c>
      <c r="BP333" s="203">
        <f t="shared" si="1796"/>
        <v>0</v>
      </c>
      <c r="BQ333" s="203">
        <f t="shared" si="1797"/>
        <v>0</v>
      </c>
      <c r="BR333" s="203">
        <f t="shared" si="1798"/>
        <v>0</v>
      </c>
      <c r="BS333" s="203">
        <f t="shared" si="1799"/>
        <v>0</v>
      </c>
      <c r="BT333" s="203">
        <f t="shared" si="1800"/>
        <v>0</v>
      </c>
      <c r="BU333" s="203">
        <f t="shared" si="1801"/>
        <v>0</v>
      </c>
      <c r="BV333" s="203">
        <f t="shared" si="1802"/>
        <v>0</v>
      </c>
      <c r="BW333" s="189">
        <f t="shared" si="1803"/>
        <v>0</v>
      </c>
      <c r="BX333" s="197">
        <f t="shared" si="1804"/>
        <v>0</v>
      </c>
      <c r="BY333" s="203">
        <f t="shared" si="1805"/>
        <v>0</v>
      </c>
      <c r="BZ333" s="203">
        <f t="shared" si="1806"/>
        <v>0</v>
      </c>
      <c r="CA333" s="203">
        <f t="shared" si="1807"/>
        <v>0</v>
      </c>
      <c r="CB333" s="203">
        <f t="shared" si="1808"/>
        <v>0</v>
      </c>
      <c r="CC333" s="203">
        <f t="shared" si="1809"/>
        <v>0</v>
      </c>
      <c r="CD333" s="203">
        <f t="shared" si="1810"/>
        <v>0</v>
      </c>
      <c r="CE333" s="203">
        <f t="shared" si="1811"/>
        <v>0</v>
      </c>
      <c r="CF333" s="203">
        <f t="shared" si="1812"/>
        <v>0</v>
      </c>
      <c r="CG333" s="189">
        <f t="shared" si="1813"/>
        <v>0</v>
      </c>
      <c r="CH333" s="103">
        <f t="shared" si="1814"/>
        <v>0</v>
      </c>
      <c r="CI333" s="197">
        <f t="shared" si="1815"/>
        <v>0</v>
      </c>
      <c r="CJ333" s="203">
        <f t="shared" si="1816"/>
        <v>0</v>
      </c>
      <c r="CK333" s="203">
        <f t="shared" si="1817"/>
        <v>0</v>
      </c>
      <c r="CL333" s="203">
        <f t="shared" si="1818"/>
        <v>0</v>
      </c>
      <c r="CM333" s="203">
        <f t="shared" si="1819"/>
        <v>0</v>
      </c>
      <c r="CN333" s="203">
        <f t="shared" si="1820"/>
        <v>0</v>
      </c>
      <c r="CO333" s="203">
        <f t="shared" si="1821"/>
        <v>0</v>
      </c>
      <c r="CP333" s="203">
        <f t="shared" si="1822"/>
        <v>0</v>
      </c>
      <c r="CQ333" s="203">
        <f t="shared" si="1823"/>
        <v>0</v>
      </c>
      <c r="CR333" s="189">
        <f t="shared" si="1824"/>
        <v>0</v>
      </c>
      <c r="CS333" s="197">
        <f t="shared" si="1825"/>
        <v>0</v>
      </c>
      <c r="CT333" s="203">
        <f t="shared" si="1826"/>
        <v>0</v>
      </c>
      <c r="CU333" s="203">
        <f t="shared" si="1827"/>
        <v>0</v>
      </c>
      <c r="CV333" s="203">
        <f t="shared" si="1828"/>
        <v>0</v>
      </c>
      <c r="CW333" s="203">
        <f t="shared" si="1829"/>
        <v>0</v>
      </c>
      <c r="CX333" s="203">
        <f t="shared" si="1830"/>
        <v>0</v>
      </c>
      <c r="CY333" s="203">
        <f t="shared" si="1831"/>
        <v>0</v>
      </c>
      <c r="CZ333" s="203">
        <f t="shared" si="1832"/>
        <v>0</v>
      </c>
      <c r="DA333" s="203">
        <f t="shared" si="1833"/>
        <v>0</v>
      </c>
      <c r="DB333" s="189">
        <f t="shared" si="1834"/>
        <v>0</v>
      </c>
      <c r="DC333" s="103">
        <f t="shared" si="1835"/>
        <v>0</v>
      </c>
      <c r="DD333" s="197">
        <f t="shared" si="1836"/>
        <v>0</v>
      </c>
      <c r="DE333" s="203">
        <f t="shared" si="1837"/>
        <v>0</v>
      </c>
      <c r="DF333" s="203">
        <f t="shared" si="1838"/>
        <v>0</v>
      </c>
      <c r="DG333" s="203">
        <f t="shared" si="1839"/>
        <v>0</v>
      </c>
      <c r="DH333" s="203">
        <f t="shared" si="1840"/>
        <v>0</v>
      </c>
      <c r="DI333" s="203">
        <f t="shared" si="1841"/>
        <v>0</v>
      </c>
      <c r="DJ333" s="203">
        <f t="shared" si="1842"/>
        <v>0</v>
      </c>
      <c r="DK333" s="203">
        <f t="shared" si="1843"/>
        <v>0</v>
      </c>
      <c r="DL333" s="203">
        <f t="shared" si="1844"/>
        <v>0</v>
      </c>
      <c r="DM333" s="189">
        <f t="shared" si="1845"/>
        <v>0</v>
      </c>
      <c r="DN333" s="197">
        <f t="shared" si="1846"/>
        <v>0</v>
      </c>
      <c r="DO333" s="203">
        <f t="shared" si="1847"/>
        <v>0</v>
      </c>
      <c r="DP333" s="203">
        <f t="shared" si="1848"/>
        <v>0</v>
      </c>
      <c r="DQ333" s="203">
        <f t="shared" si="1849"/>
        <v>0</v>
      </c>
      <c r="DR333" s="203">
        <f t="shared" si="1850"/>
        <v>0</v>
      </c>
      <c r="DS333" s="203">
        <f t="shared" si="1851"/>
        <v>0</v>
      </c>
      <c r="DT333" s="203">
        <f t="shared" si="1852"/>
        <v>0</v>
      </c>
      <c r="DU333" s="203">
        <f t="shared" si="1853"/>
        <v>0</v>
      </c>
      <c r="DV333" s="203">
        <f t="shared" si="1854"/>
        <v>0</v>
      </c>
      <c r="DW333" s="189">
        <f t="shared" si="1855"/>
        <v>0</v>
      </c>
      <c r="DX333" s="103">
        <f t="shared" si="1856"/>
        <v>0</v>
      </c>
      <c r="DY333" s="197">
        <f t="shared" si="1857"/>
        <v>0</v>
      </c>
      <c r="DZ333" s="203">
        <f t="shared" si="1858"/>
        <v>0</v>
      </c>
      <c r="EA333" s="203">
        <f t="shared" si="1859"/>
        <v>0</v>
      </c>
      <c r="EB333" s="203">
        <f t="shared" si="1860"/>
        <v>0</v>
      </c>
      <c r="EC333" s="203">
        <f t="shared" si="1861"/>
        <v>0</v>
      </c>
      <c r="ED333" s="203">
        <f t="shared" si="1862"/>
        <v>0</v>
      </c>
      <c r="EE333" s="203">
        <f t="shared" si="1863"/>
        <v>0</v>
      </c>
      <c r="EF333" s="203">
        <f t="shared" si="1864"/>
        <v>0</v>
      </c>
      <c r="EG333" s="203">
        <f t="shared" si="1865"/>
        <v>0</v>
      </c>
      <c r="EH333" s="189">
        <f t="shared" si="1866"/>
        <v>0</v>
      </c>
      <c r="EI333" s="197">
        <f t="shared" si="1867"/>
        <v>0</v>
      </c>
      <c r="EJ333" s="203">
        <f t="shared" si="1868"/>
        <v>0</v>
      </c>
      <c r="EK333" s="203">
        <f t="shared" si="1869"/>
        <v>0</v>
      </c>
      <c r="EL333" s="203">
        <f t="shared" si="1870"/>
        <v>0</v>
      </c>
      <c r="EM333" s="203">
        <f t="shared" si="1871"/>
        <v>0</v>
      </c>
      <c r="EN333" s="203">
        <f t="shared" si="1872"/>
        <v>0</v>
      </c>
      <c r="EO333" s="203">
        <f t="shared" si="1873"/>
        <v>0</v>
      </c>
      <c r="EP333" s="203">
        <f t="shared" si="1874"/>
        <v>0</v>
      </c>
      <c r="EQ333" s="203">
        <f t="shared" si="1875"/>
        <v>0</v>
      </c>
      <c r="ER333" s="189">
        <f t="shared" si="1876"/>
        <v>0</v>
      </c>
      <c r="ES333" s="103">
        <f t="shared" si="1877"/>
        <v>0</v>
      </c>
      <c r="ET333" s="197">
        <f t="shared" si="1878"/>
        <v>0</v>
      </c>
      <c r="EU333" s="203">
        <f t="shared" si="1879"/>
        <v>0</v>
      </c>
      <c r="EV333" s="203">
        <f t="shared" si="1880"/>
        <v>0</v>
      </c>
      <c r="EW333" s="203">
        <f t="shared" si="1881"/>
        <v>0</v>
      </c>
      <c r="EX333" s="203">
        <f t="shared" si="1882"/>
        <v>0</v>
      </c>
      <c r="EY333" s="203">
        <f t="shared" si="1883"/>
        <v>0</v>
      </c>
      <c r="EZ333" s="203">
        <f t="shared" si="1884"/>
        <v>0</v>
      </c>
      <c r="FA333" s="203">
        <f t="shared" si="1885"/>
        <v>0</v>
      </c>
      <c r="FB333" s="203">
        <f t="shared" si="1886"/>
        <v>0</v>
      </c>
      <c r="FC333" s="189">
        <f t="shared" si="1887"/>
        <v>0</v>
      </c>
      <c r="FD333" s="197">
        <f t="shared" si="1888"/>
        <v>0</v>
      </c>
      <c r="FE333" s="203">
        <f t="shared" si="1889"/>
        <v>0</v>
      </c>
      <c r="FF333" s="203">
        <f t="shared" si="1890"/>
        <v>0</v>
      </c>
      <c r="FG333" s="203">
        <f t="shared" si="1891"/>
        <v>0</v>
      </c>
      <c r="FH333" s="203">
        <f t="shared" si="1892"/>
        <v>0</v>
      </c>
      <c r="FI333" s="203">
        <f t="shared" si="1893"/>
        <v>0</v>
      </c>
      <c r="FJ333" s="203">
        <f t="shared" si="1894"/>
        <v>0</v>
      </c>
      <c r="FK333" s="203">
        <f t="shared" si="1895"/>
        <v>0</v>
      </c>
      <c r="FL333" s="203">
        <f t="shared" si="1896"/>
        <v>0</v>
      </c>
      <c r="FM333" s="189">
        <f t="shared" si="1897"/>
        <v>0</v>
      </c>
      <c r="FN333" s="103">
        <f t="shared" si="1898"/>
        <v>0</v>
      </c>
      <c r="FO333" s="197">
        <f t="shared" si="1899"/>
        <v>0</v>
      </c>
      <c r="FP333" s="203">
        <f t="shared" si="1900"/>
        <v>0</v>
      </c>
      <c r="FQ333" s="203">
        <f t="shared" si="1901"/>
        <v>0</v>
      </c>
      <c r="FR333" s="203">
        <f t="shared" si="1902"/>
        <v>0</v>
      </c>
      <c r="FS333" s="203">
        <f t="shared" si="1903"/>
        <v>0</v>
      </c>
      <c r="FT333" s="203">
        <f t="shared" si="1904"/>
        <v>0</v>
      </c>
      <c r="FU333" s="203">
        <f t="shared" si="1905"/>
        <v>0</v>
      </c>
      <c r="FV333" s="203">
        <f t="shared" si="1906"/>
        <v>0</v>
      </c>
      <c r="FW333" s="203">
        <f t="shared" si="1907"/>
        <v>0</v>
      </c>
      <c r="FX333" s="189">
        <f t="shared" si="1908"/>
        <v>0</v>
      </c>
      <c r="FY333" s="197">
        <f t="shared" si="1909"/>
        <v>0</v>
      </c>
      <c r="FZ333" s="203">
        <f t="shared" si="1910"/>
        <v>0</v>
      </c>
      <c r="GA333" s="203">
        <f t="shared" si="1911"/>
        <v>0</v>
      </c>
      <c r="GB333" s="203">
        <f t="shared" si="1912"/>
        <v>0</v>
      </c>
      <c r="GC333" s="203">
        <f t="shared" si="1913"/>
        <v>0</v>
      </c>
      <c r="GD333" s="203">
        <f t="shared" si="1914"/>
        <v>0</v>
      </c>
      <c r="GE333" s="203">
        <f t="shared" si="1915"/>
        <v>0</v>
      </c>
      <c r="GF333" s="203">
        <f t="shared" si="1916"/>
        <v>0</v>
      </c>
      <c r="GG333" s="203">
        <f t="shared" si="1917"/>
        <v>0</v>
      </c>
      <c r="GH333" s="189">
        <f t="shared" si="1918"/>
        <v>0</v>
      </c>
      <c r="GI333" s="103">
        <f t="shared" si="1919"/>
        <v>0</v>
      </c>
      <c r="GJ333" s="197">
        <f t="shared" si="1920"/>
        <v>0</v>
      </c>
      <c r="GK333" s="203">
        <f t="shared" si="1921"/>
        <v>0</v>
      </c>
      <c r="GL333" s="203">
        <f t="shared" si="1922"/>
        <v>0</v>
      </c>
      <c r="GM333" s="203">
        <f t="shared" si="1923"/>
        <v>0</v>
      </c>
      <c r="GN333" s="203">
        <f t="shared" si="1924"/>
        <v>0</v>
      </c>
      <c r="GO333" s="203">
        <f t="shared" si="1925"/>
        <v>0</v>
      </c>
      <c r="GP333" s="203">
        <f t="shared" si="1926"/>
        <v>0</v>
      </c>
      <c r="GQ333" s="203">
        <f t="shared" si="1927"/>
        <v>0</v>
      </c>
      <c r="GR333" s="203">
        <f t="shared" si="1928"/>
        <v>0</v>
      </c>
      <c r="GS333" s="189">
        <f t="shared" si="1929"/>
        <v>0</v>
      </c>
      <c r="GT333" s="197">
        <f t="shared" si="1930"/>
        <v>0</v>
      </c>
      <c r="GU333" s="203">
        <f t="shared" si="1931"/>
        <v>0</v>
      </c>
      <c r="GV333" s="203">
        <f t="shared" si="1932"/>
        <v>0</v>
      </c>
      <c r="GW333" s="203">
        <f t="shared" si="1933"/>
        <v>0</v>
      </c>
      <c r="GX333" s="203">
        <f t="shared" si="1934"/>
        <v>0</v>
      </c>
      <c r="GY333" s="203">
        <f t="shared" si="1935"/>
        <v>0</v>
      </c>
      <c r="GZ333" s="203">
        <f t="shared" si="1936"/>
        <v>0</v>
      </c>
      <c r="HA333" s="203">
        <f t="shared" si="1937"/>
        <v>0</v>
      </c>
      <c r="HB333" s="203">
        <f t="shared" si="1938"/>
        <v>0</v>
      </c>
      <c r="HC333" s="189">
        <f t="shared" si="1939"/>
        <v>0</v>
      </c>
      <c r="HD333" s="103">
        <f t="shared" si="1940"/>
        <v>0</v>
      </c>
      <c r="HE333" s="197">
        <f t="shared" si="1941"/>
        <v>0</v>
      </c>
      <c r="HF333" s="203">
        <f t="shared" si="1942"/>
        <v>0</v>
      </c>
      <c r="HG333" s="203">
        <f t="shared" si="1943"/>
        <v>0</v>
      </c>
      <c r="HH333" s="203">
        <f t="shared" si="1944"/>
        <v>0</v>
      </c>
      <c r="HI333" s="203">
        <f t="shared" si="1945"/>
        <v>0</v>
      </c>
      <c r="HJ333" s="203">
        <f t="shared" si="1946"/>
        <v>0</v>
      </c>
      <c r="HK333" s="203">
        <f t="shared" si="1947"/>
        <v>0</v>
      </c>
      <c r="HL333" s="203">
        <f t="shared" si="1948"/>
        <v>0</v>
      </c>
      <c r="HM333" s="203">
        <f t="shared" si="1949"/>
        <v>0</v>
      </c>
      <c r="HN333" s="189">
        <f t="shared" si="1950"/>
        <v>0</v>
      </c>
      <c r="HO333" s="197">
        <f t="shared" si="1951"/>
        <v>0</v>
      </c>
      <c r="HP333" s="203">
        <f t="shared" si="1952"/>
        <v>0</v>
      </c>
      <c r="HQ333" s="203">
        <f t="shared" si="1953"/>
        <v>0</v>
      </c>
      <c r="HR333" s="203">
        <f t="shared" si="1954"/>
        <v>0</v>
      </c>
      <c r="HS333" s="203">
        <f t="shared" si="1955"/>
        <v>0</v>
      </c>
      <c r="HT333" s="203">
        <f t="shared" si="1956"/>
        <v>0</v>
      </c>
      <c r="HU333" s="203">
        <f t="shared" si="1957"/>
        <v>0</v>
      </c>
      <c r="HV333" s="203">
        <f t="shared" si="1958"/>
        <v>0</v>
      </c>
      <c r="HW333" s="203">
        <f t="shared" si="1959"/>
        <v>0</v>
      </c>
      <c r="HX333" s="189">
        <f t="shared" si="1960"/>
        <v>0</v>
      </c>
      <c r="HY333" s="103">
        <f t="shared" si="1961"/>
        <v>0</v>
      </c>
      <c r="HZ333" s="197">
        <f t="shared" si="1962"/>
        <v>0</v>
      </c>
      <c r="IA333" s="203">
        <f t="shared" si="1963"/>
        <v>0</v>
      </c>
      <c r="IB333" s="203">
        <f t="shared" si="1964"/>
        <v>0</v>
      </c>
      <c r="IC333" s="203">
        <f t="shared" si="1965"/>
        <v>0</v>
      </c>
      <c r="ID333" s="203">
        <f t="shared" si="1966"/>
        <v>0</v>
      </c>
      <c r="IE333" s="203">
        <f t="shared" si="1967"/>
        <v>0</v>
      </c>
      <c r="IF333" s="203">
        <f t="shared" si="1968"/>
        <v>0</v>
      </c>
      <c r="IG333" s="203">
        <f t="shared" si="1969"/>
        <v>0</v>
      </c>
      <c r="IH333" s="203">
        <f t="shared" si="1970"/>
        <v>0</v>
      </c>
      <c r="II333" s="189">
        <f t="shared" si="1971"/>
        <v>0</v>
      </c>
      <c r="IJ333" s="197">
        <f t="shared" si="1972"/>
        <v>0</v>
      </c>
      <c r="IK333" s="203">
        <f t="shared" si="1973"/>
        <v>0</v>
      </c>
      <c r="IL333" s="203">
        <f t="shared" si="1974"/>
        <v>0</v>
      </c>
      <c r="IM333" s="203">
        <f t="shared" si="1975"/>
        <v>0</v>
      </c>
      <c r="IN333" s="203">
        <f t="shared" si="1976"/>
        <v>0</v>
      </c>
      <c r="IO333" s="203">
        <f t="shared" si="1977"/>
        <v>0</v>
      </c>
      <c r="IP333" s="203">
        <f t="shared" si="1978"/>
        <v>0</v>
      </c>
      <c r="IQ333" s="203">
        <f t="shared" si="1979"/>
        <v>0</v>
      </c>
      <c r="IR333" s="203">
        <f t="shared" si="1980"/>
        <v>0</v>
      </c>
      <c r="IS333" s="189">
        <f t="shared" si="1981"/>
        <v>0</v>
      </c>
      <c r="IT333" s="103">
        <f t="shared" si="1982"/>
        <v>0</v>
      </c>
      <c r="IU333" s="197">
        <f t="shared" si="1983"/>
        <v>0</v>
      </c>
      <c r="IV333" s="203">
        <f t="shared" si="1984"/>
        <v>0</v>
      </c>
      <c r="IW333" s="203">
        <f t="shared" si="1985"/>
        <v>0</v>
      </c>
      <c r="IX333" s="203">
        <f t="shared" si="1986"/>
        <v>0</v>
      </c>
      <c r="IY333" s="203">
        <f t="shared" si="1987"/>
        <v>0</v>
      </c>
      <c r="IZ333" s="203">
        <f t="shared" si="1988"/>
        <v>0</v>
      </c>
      <c r="JA333" s="203">
        <f t="shared" si="1989"/>
        <v>0</v>
      </c>
      <c r="JB333" s="203">
        <f t="shared" si="1990"/>
        <v>0</v>
      </c>
      <c r="JC333" s="203">
        <f t="shared" si="1991"/>
        <v>0</v>
      </c>
      <c r="JD333" s="189">
        <f t="shared" si="1992"/>
        <v>0</v>
      </c>
      <c r="JE333" s="197">
        <f t="shared" si="1993"/>
        <v>0</v>
      </c>
      <c r="JF333" s="203">
        <f t="shared" si="1994"/>
        <v>0</v>
      </c>
      <c r="JG333" s="203">
        <f t="shared" si="1995"/>
        <v>0</v>
      </c>
      <c r="JH333" s="203">
        <f t="shared" si="1996"/>
        <v>0</v>
      </c>
      <c r="JI333" s="203">
        <f t="shared" si="1997"/>
        <v>0</v>
      </c>
      <c r="JJ333" s="203">
        <f t="shared" si="1998"/>
        <v>0</v>
      </c>
      <c r="JK333" s="203">
        <f t="shared" si="1999"/>
        <v>0</v>
      </c>
      <c r="JL333" s="203">
        <f t="shared" si="2000"/>
        <v>0</v>
      </c>
      <c r="JM333" s="203">
        <f t="shared" si="2001"/>
        <v>0</v>
      </c>
      <c r="JN333" s="189">
        <f t="shared" si="2002"/>
        <v>0</v>
      </c>
      <c r="JO333" s="103">
        <f t="shared" si="2003"/>
        <v>0</v>
      </c>
      <c r="JP333" s="197">
        <f t="shared" si="2004"/>
        <v>0</v>
      </c>
      <c r="JQ333" s="203">
        <f t="shared" si="2005"/>
        <v>0</v>
      </c>
      <c r="JR333" s="203">
        <f t="shared" si="2006"/>
        <v>0</v>
      </c>
      <c r="JS333" s="203">
        <f t="shared" si="2007"/>
        <v>0</v>
      </c>
      <c r="JT333" s="203">
        <f t="shared" si="2008"/>
        <v>0</v>
      </c>
      <c r="JU333" s="203">
        <f t="shared" si="2009"/>
        <v>0</v>
      </c>
      <c r="JV333" s="203">
        <f t="shared" si="2010"/>
        <v>0</v>
      </c>
      <c r="JW333" s="203">
        <f t="shared" si="2011"/>
        <v>0</v>
      </c>
      <c r="JX333" s="203">
        <f t="shared" si="2012"/>
        <v>0</v>
      </c>
      <c r="JY333" s="189">
        <f t="shared" si="2013"/>
        <v>0</v>
      </c>
      <c r="JZ333" s="197">
        <f t="shared" si="2014"/>
        <v>0</v>
      </c>
      <c r="KA333" s="203">
        <f t="shared" si="2015"/>
        <v>0</v>
      </c>
      <c r="KB333" s="203">
        <f t="shared" si="2016"/>
        <v>0</v>
      </c>
      <c r="KC333" s="203">
        <f t="shared" si="2017"/>
        <v>0</v>
      </c>
      <c r="KD333" s="203">
        <f t="shared" si="2018"/>
        <v>0</v>
      </c>
      <c r="KE333" s="203">
        <f t="shared" si="2019"/>
        <v>0</v>
      </c>
      <c r="KF333" s="203">
        <f t="shared" si="2020"/>
        <v>0</v>
      </c>
      <c r="KG333" s="203">
        <f t="shared" si="2021"/>
        <v>0</v>
      </c>
      <c r="KH333" s="203">
        <f t="shared" si="2022"/>
        <v>0</v>
      </c>
      <c r="KI333" s="189">
        <f t="shared" si="2023"/>
        <v>0</v>
      </c>
      <c r="KJ333" s="103">
        <f t="shared" si="2024"/>
        <v>0</v>
      </c>
      <c r="KK333" s="197">
        <f t="shared" si="2025"/>
        <v>0</v>
      </c>
      <c r="KL333" s="203">
        <f t="shared" si="2026"/>
        <v>0</v>
      </c>
      <c r="KM333" s="203">
        <f t="shared" si="2027"/>
        <v>0</v>
      </c>
      <c r="KN333" s="203">
        <f t="shared" si="2028"/>
        <v>0</v>
      </c>
      <c r="KO333" s="203">
        <f t="shared" si="2029"/>
        <v>0</v>
      </c>
      <c r="KP333" s="203">
        <f t="shared" si="2030"/>
        <v>0</v>
      </c>
      <c r="KQ333" s="203">
        <f t="shared" si="2031"/>
        <v>0</v>
      </c>
      <c r="KR333" s="203">
        <f t="shared" si="2032"/>
        <v>0</v>
      </c>
      <c r="KS333" s="203">
        <f t="shared" si="2033"/>
        <v>0</v>
      </c>
      <c r="KT333" s="189">
        <f t="shared" si="2034"/>
        <v>0</v>
      </c>
      <c r="KU333" s="197">
        <f t="shared" si="2035"/>
        <v>0</v>
      </c>
      <c r="KV333" s="203">
        <f t="shared" si="2036"/>
        <v>0</v>
      </c>
      <c r="KW333" s="203">
        <f t="shared" si="2037"/>
        <v>0</v>
      </c>
      <c r="KX333" s="203">
        <f t="shared" si="2038"/>
        <v>0</v>
      </c>
      <c r="KY333" s="203">
        <f t="shared" si="2039"/>
        <v>0</v>
      </c>
      <c r="KZ333" s="203">
        <f t="shared" si="2040"/>
        <v>0</v>
      </c>
      <c r="LA333" s="203">
        <f t="shared" si="2041"/>
        <v>0</v>
      </c>
      <c r="LB333" s="203">
        <f t="shared" si="2042"/>
        <v>0</v>
      </c>
      <c r="LC333" s="203">
        <f t="shared" si="2043"/>
        <v>0</v>
      </c>
      <c r="LD333" s="189">
        <f t="shared" si="2044"/>
        <v>0</v>
      </c>
      <c r="LE333" s="103">
        <f t="shared" si="2045"/>
        <v>0</v>
      </c>
      <c r="LF333" s="197">
        <f t="shared" si="2046"/>
        <v>0</v>
      </c>
      <c r="LG333" s="203">
        <f t="shared" si="2047"/>
        <v>0</v>
      </c>
      <c r="LH333" s="203">
        <f t="shared" si="2048"/>
        <v>0</v>
      </c>
      <c r="LI333" s="203">
        <f t="shared" si="2049"/>
        <v>0</v>
      </c>
      <c r="LJ333" s="203">
        <f t="shared" si="2050"/>
        <v>0</v>
      </c>
      <c r="LK333" s="203">
        <f t="shared" si="2051"/>
        <v>0</v>
      </c>
      <c r="LL333" s="203">
        <f t="shared" si="2052"/>
        <v>0</v>
      </c>
      <c r="LM333" s="203">
        <f t="shared" si="2053"/>
        <v>0</v>
      </c>
      <c r="LN333" s="203">
        <f t="shared" si="2054"/>
        <v>0</v>
      </c>
      <c r="LO333" s="189">
        <f t="shared" si="2055"/>
        <v>0</v>
      </c>
      <c r="LP333" s="197">
        <f t="shared" si="2056"/>
        <v>0</v>
      </c>
      <c r="LQ333" s="203">
        <f t="shared" si="2057"/>
        <v>0</v>
      </c>
      <c r="LR333" s="203">
        <f t="shared" si="2058"/>
        <v>0</v>
      </c>
      <c r="LS333" s="203">
        <f t="shared" si="2059"/>
        <v>0</v>
      </c>
      <c r="LT333" s="203">
        <f t="shared" si="2060"/>
        <v>0</v>
      </c>
      <c r="LU333" s="203">
        <f t="shared" si="2061"/>
        <v>0</v>
      </c>
      <c r="LV333" s="203">
        <f t="shared" si="2062"/>
        <v>0</v>
      </c>
      <c r="LW333" s="203">
        <f t="shared" si="2063"/>
        <v>0</v>
      </c>
      <c r="LX333" s="203">
        <f t="shared" si="2064"/>
        <v>0</v>
      </c>
      <c r="LY333" s="189">
        <f t="shared" si="2065"/>
        <v>0</v>
      </c>
      <c r="LZ333" s="103">
        <f t="shared" si="2066"/>
        <v>0</v>
      </c>
      <c r="MA333" s="197">
        <f t="shared" si="2067"/>
        <v>0</v>
      </c>
      <c r="MB333" s="203">
        <f t="shared" si="2068"/>
        <v>0</v>
      </c>
      <c r="MC333" s="203">
        <f t="shared" si="2069"/>
        <v>0</v>
      </c>
      <c r="MD333" s="203">
        <f t="shared" si="2070"/>
        <v>0</v>
      </c>
      <c r="ME333" s="203">
        <f t="shared" si="2071"/>
        <v>0</v>
      </c>
      <c r="MF333" s="203">
        <f t="shared" si="2072"/>
        <v>0</v>
      </c>
      <c r="MG333" s="203">
        <f t="shared" si="2073"/>
        <v>0</v>
      </c>
      <c r="MH333" s="203">
        <f t="shared" si="2074"/>
        <v>0</v>
      </c>
      <c r="MI333" s="203">
        <f t="shared" si="2075"/>
        <v>0</v>
      </c>
      <c r="MJ333" s="189">
        <f t="shared" si="2076"/>
        <v>0</v>
      </c>
      <c r="MK333" s="197">
        <f t="shared" si="2077"/>
        <v>0</v>
      </c>
      <c r="ML333" s="203">
        <f t="shared" si="2078"/>
        <v>0</v>
      </c>
      <c r="MM333" s="203">
        <f t="shared" si="2079"/>
        <v>0</v>
      </c>
      <c r="MN333" s="203">
        <f t="shared" si="2080"/>
        <v>0</v>
      </c>
      <c r="MO333" s="203">
        <f t="shared" si="2081"/>
        <v>0</v>
      </c>
      <c r="MP333" s="203">
        <f t="shared" si="2082"/>
        <v>0</v>
      </c>
      <c r="MQ333" s="203">
        <f t="shared" si="2083"/>
        <v>0</v>
      </c>
      <c r="MR333" s="203">
        <f t="shared" si="2084"/>
        <v>0</v>
      </c>
      <c r="MS333" s="203">
        <f t="shared" si="2085"/>
        <v>0</v>
      </c>
      <c r="MT333" s="189">
        <f t="shared" si="2086"/>
        <v>0</v>
      </c>
      <c r="MU333" s="103">
        <f t="shared" si="2087"/>
        <v>0</v>
      </c>
      <c r="MV333" s="197">
        <f t="shared" si="2088"/>
        <v>0</v>
      </c>
      <c r="MW333" s="203">
        <f t="shared" si="2089"/>
        <v>0</v>
      </c>
      <c r="MX333" s="203">
        <f t="shared" si="2090"/>
        <v>0</v>
      </c>
      <c r="MY333" s="203">
        <f t="shared" si="2091"/>
        <v>0</v>
      </c>
      <c r="MZ333" s="203">
        <f t="shared" si="2092"/>
        <v>0</v>
      </c>
      <c r="NA333" s="203">
        <f t="shared" si="2093"/>
        <v>0</v>
      </c>
      <c r="NB333" s="203">
        <f t="shared" si="2094"/>
        <v>0</v>
      </c>
      <c r="NC333" s="203">
        <f t="shared" si="2095"/>
        <v>0</v>
      </c>
      <c r="ND333" s="203">
        <f t="shared" si="2096"/>
        <v>0</v>
      </c>
      <c r="NE333" s="189">
        <f t="shared" si="2097"/>
        <v>0</v>
      </c>
      <c r="NF333" s="197">
        <f t="shared" si="2098"/>
        <v>0</v>
      </c>
      <c r="NG333" s="203">
        <f t="shared" si="2099"/>
        <v>0</v>
      </c>
      <c r="NH333" s="203">
        <f t="shared" si="2100"/>
        <v>0</v>
      </c>
      <c r="NI333" s="203">
        <f t="shared" si="2101"/>
        <v>0</v>
      </c>
      <c r="NJ333" s="203">
        <f t="shared" si="2102"/>
        <v>0</v>
      </c>
      <c r="NK333" s="203">
        <f t="shared" si="2103"/>
        <v>0</v>
      </c>
      <c r="NL333" s="203">
        <f t="shared" si="2104"/>
        <v>0</v>
      </c>
      <c r="NM333" s="203">
        <f t="shared" si="2105"/>
        <v>0</v>
      </c>
      <c r="NN333" s="203">
        <f t="shared" si="2106"/>
        <v>0</v>
      </c>
      <c r="NO333" s="189">
        <f t="shared" si="2107"/>
        <v>0</v>
      </c>
      <c r="NP333" s="103">
        <f t="shared" si="2108"/>
        <v>0</v>
      </c>
      <c r="NQ333" s="197">
        <f t="shared" si="2109"/>
        <v>0</v>
      </c>
      <c r="NR333" s="203">
        <f t="shared" si="2110"/>
        <v>0</v>
      </c>
      <c r="NS333" s="203">
        <f t="shared" si="2111"/>
        <v>0</v>
      </c>
      <c r="NT333" s="203">
        <f t="shared" si="2112"/>
        <v>0</v>
      </c>
      <c r="NU333" s="203">
        <f t="shared" si="2113"/>
        <v>0</v>
      </c>
      <c r="NV333" s="203">
        <f t="shared" si="2114"/>
        <v>0</v>
      </c>
      <c r="NW333" s="203">
        <f t="shared" si="2115"/>
        <v>0</v>
      </c>
      <c r="NX333" s="203">
        <f t="shared" si="2116"/>
        <v>0</v>
      </c>
      <c r="NY333" s="203">
        <f t="shared" si="2117"/>
        <v>0</v>
      </c>
      <c r="NZ333" s="189">
        <f t="shared" si="2118"/>
        <v>0</v>
      </c>
      <c r="OA333" s="197">
        <f t="shared" si="2119"/>
        <v>0</v>
      </c>
      <c r="OB333" s="203">
        <f t="shared" si="2120"/>
        <v>0</v>
      </c>
      <c r="OC333" s="203">
        <f t="shared" si="2121"/>
        <v>0</v>
      </c>
      <c r="OD333" s="203">
        <f t="shared" si="2122"/>
        <v>0</v>
      </c>
      <c r="OE333" s="203">
        <f t="shared" si="2123"/>
        <v>0</v>
      </c>
      <c r="OF333" s="203">
        <f t="shared" si="2124"/>
        <v>0</v>
      </c>
      <c r="OG333" s="203">
        <f t="shared" si="2125"/>
        <v>0</v>
      </c>
      <c r="OH333" s="203">
        <f t="shared" si="2126"/>
        <v>0</v>
      </c>
      <c r="OI333" s="203">
        <f t="shared" si="2127"/>
        <v>0</v>
      </c>
      <c r="OJ333" s="189">
        <f t="shared" si="2128"/>
        <v>0</v>
      </c>
      <c r="OK333" s="103">
        <f t="shared" si="2129"/>
        <v>0</v>
      </c>
      <c r="OL333" s="197">
        <f t="shared" si="2130"/>
        <v>0</v>
      </c>
      <c r="OM333" s="203">
        <f t="shared" si="2131"/>
        <v>0</v>
      </c>
      <c r="ON333" s="203">
        <f t="shared" si="2132"/>
        <v>0</v>
      </c>
      <c r="OO333" s="203">
        <f t="shared" si="2133"/>
        <v>0</v>
      </c>
      <c r="OP333" s="203">
        <f t="shared" si="2134"/>
        <v>0</v>
      </c>
      <c r="OQ333" s="203">
        <f t="shared" si="2135"/>
        <v>0</v>
      </c>
      <c r="OR333" s="203">
        <f t="shared" si="2136"/>
        <v>0</v>
      </c>
      <c r="OS333" s="203">
        <f t="shared" si="2137"/>
        <v>0</v>
      </c>
      <c r="OT333" s="203">
        <f t="shared" si="2138"/>
        <v>0</v>
      </c>
      <c r="OU333" s="189">
        <f t="shared" si="2139"/>
        <v>0</v>
      </c>
      <c r="OV333" s="197">
        <f t="shared" si="2140"/>
        <v>0</v>
      </c>
      <c r="OW333" s="203">
        <f t="shared" si="2141"/>
        <v>0</v>
      </c>
      <c r="OX333" s="203">
        <f t="shared" si="2142"/>
        <v>0</v>
      </c>
      <c r="OY333" s="203">
        <f t="shared" si="2143"/>
        <v>0</v>
      </c>
      <c r="OZ333" s="203">
        <f t="shared" si="2144"/>
        <v>0</v>
      </c>
      <c r="PA333" s="203">
        <f t="shared" si="2145"/>
        <v>0</v>
      </c>
      <c r="PB333" s="203">
        <f t="shared" si="2146"/>
        <v>0</v>
      </c>
      <c r="PC333" s="203">
        <f t="shared" si="2147"/>
        <v>0</v>
      </c>
      <c r="PD333" s="203">
        <f t="shared" si="2148"/>
        <v>0</v>
      </c>
      <c r="PE333" s="189">
        <f t="shared" si="2149"/>
        <v>0</v>
      </c>
      <c r="PF333" s="103">
        <f t="shared" si="2150"/>
        <v>0</v>
      </c>
      <c r="PG333" s="197">
        <f t="shared" si="2151"/>
        <v>0</v>
      </c>
      <c r="PH333" s="203">
        <f t="shared" si="2152"/>
        <v>0</v>
      </c>
      <c r="PI333" s="203">
        <f t="shared" si="2153"/>
        <v>0</v>
      </c>
      <c r="PJ333" s="203">
        <f t="shared" si="2154"/>
        <v>0</v>
      </c>
      <c r="PK333" s="203">
        <f t="shared" si="2155"/>
        <v>0</v>
      </c>
      <c r="PL333" s="203">
        <f t="shared" si="2156"/>
        <v>0</v>
      </c>
      <c r="PM333" s="203">
        <f t="shared" si="2157"/>
        <v>0</v>
      </c>
      <c r="PN333" s="203">
        <f t="shared" si="2158"/>
        <v>0</v>
      </c>
      <c r="PO333" s="203">
        <f t="shared" si="2159"/>
        <v>0</v>
      </c>
      <c r="PP333" s="189">
        <f t="shared" si="2160"/>
        <v>0</v>
      </c>
      <c r="PQ333" s="197">
        <f t="shared" si="2161"/>
        <v>0</v>
      </c>
      <c r="PR333" s="203">
        <f t="shared" si="2162"/>
        <v>0</v>
      </c>
      <c r="PS333" s="203">
        <f t="shared" si="2163"/>
        <v>0</v>
      </c>
      <c r="PT333" s="203">
        <f t="shared" si="2164"/>
        <v>0</v>
      </c>
      <c r="PU333" s="203">
        <f t="shared" si="2165"/>
        <v>0</v>
      </c>
      <c r="PV333" s="203">
        <f t="shared" si="2166"/>
        <v>0</v>
      </c>
      <c r="PW333" s="203">
        <f t="shared" si="2167"/>
        <v>0</v>
      </c>
      <c r="PX333" s="203">
        <f t="shared" si="2168"/>
        <v>0</v>
      </c>
      <c r="PY333" s="203">
        <f t="shared" si="2169"/>
        <v>0</v>
      </c>
      <c r="PZ333" s="189">
        <f t="shared" si="2170"/>
        <v>0</v>
      </c>
      <c r="QA333" s="103">
        <f t="shared" si="2171"/>
        <v>0</v>
      </c>
      <c r="QB333" s="197">
        <f t="shared" si="2172"/>
        <v>0</v>
      </c>
      <c r="QC333" s="203">
        <f t="shared" si="2173"/>
        <v>0</v>
      </c>
      <c r="QD333" s="203">
        <f t="shared" si="2174"/>
        <v>0</v>
      </c>
      <c r="QE333" s="203">
        <f t="shared" si="2175"/>
        <v>0</v>
      </c>
      <c r="QF333" s="203">
        <f t="shared" si="2176"/>
        <v>0</v>
      </c>
      <c r="QG333" s="203">
        <f t="shared" si="2177"/>
        <v>0</v>
      </c>
      <c r="QH333" s="203">
        <f t="shared" si="2178"/>
        <v>0</v>
      </c>
      <c r="QI333" s="203">
        <f t="shared" si="2179"/>
        <v>0</v>
      </c>
      <c r="QJ333" s="203">
        <f t="shared" si="2180"/>
        <v>0</v>
      </c>
      <c r="QK333" s="189">
        <f t="shared" si="2181"/>
        <v>0</v>
      </c>
      <c r="QL333" s="197">
        <f t="shared" si="2182"/>
        <v>0</v>
      </c>
      <c r="QM333" s="203">
        <f t="shared" si="2183"/>
        <v>0</v>
      </c>
      <c r="QN333" s="203">
        <f t="shared" si="2184"/>
        <v>0</v>
      </c>
      <c r="QO333" s="203">
        <f t="shared" si="2185"/>
        <v>0</v>
      </c>
      <c r="QP333" s="203">
        <f t="shared" si="2186"/>
        <v>0</v>
      </c>
      <c r="QQ333" s="203">
        <f t="shared" si="2187"/>
        <v>0</v>
      </c>
      <c r="QR333" s="203">
        <f t="shared" si="2188"/>
        <v>0</v>
      </c>
      <c r="QS333" s="203">
        <f t="shared" si="2189"/>
        <v>0</v>
      </c>
      <c r="QT333" s="203">
        <f t="shared" si="2190"/>
        <v>0</v>
      </c>
      <c r="QU333" s="189">
        <f t="shared" si="2191"/>
        <v>0</v>
      </c>
      <c r="QV333" s="103">
        <f t="shared" si="2192"/>
        <v>0</v>
      </c>
      <c r="QW333" s="197">
        <f t="shared" si="2193"/>
        <v>0</v>
      </c>
      <c r="QX333" s="203">
        <f t="shared" si="2194"/>
        <v>0</v>
      </c>
      <c r="QY333" s="203">
        <f t="shared" si="2195"/>
        <v>0</v>
      </c>
      <c r="QZ333" s="203">
        <f t="shared" si="2196"/>
        <v>0</v>
      </c>
      <c r="RA333" s="203">
        <f t="shared" si="2197"/>
        <v>0</v>
      </c>
      <c r="RB333" s="203">
        <f t="shared" si="2198"/>
        <v>0</v>
      </c>
      <c r="RC333" s="203">
        <f t="shared" si="2199"/>
        <v>0</v>
      </c>
      <c r="RD333" s="203">
        <f t="shared" si="2200"/>
        <v>0</v>
      </c>
      <c r="RE333" s="203">
        <f t="shared" si="2201"/>
        <v>0</v>
      </c>
      <c r="RF333" s="189">
        <f t="shared" si="2202"/>
        <v>0</v>
      </c>
      <c r="RG333" s="197">
        <f t="shared" si="2203"/>
        <v>0</v>
      </c>
      <c r="RH333" s="203">
        <f t="shared" si="2204"/>
        <v>0</v>
      </c>
      <c r="RI333" s="203">
        <f t="shared" si="2205"/>
        <v>0</v>
      </c>
      <c r="RJ333" s="203">
        <f t="shared" si="2206"/>
        <v>0</v>
      </c>
      <c r="RK333" s="203">
        <f t="shared" si="2207"/>
        <v>0</v>
      </c>
      <c r="RL333" s="203">
        <f t="shared" si="2208"/>
        <v>0</v>
      </c>
      <c r="RM333" s="203">
        <f t="shared" si="2209"/>
        <v>0</v>
      </c>
      <c r="RN333" s="203">
        <f t="shared" si="2210"/>
        <v>0</v>
      </c>
      <c r="RO333" s="203">
        <f t="shared" si="2211"/>
        <v>0</v>
      </c>
      <c r="RP333" s="189">
        <f t="shared" si="2212"/>
        <v>0</v>
      </c>
      <c r="RQ333" s="103">
        <f t="shared" si="2213"/>
        <v>0</v>
      </c>
      <c r="RR333" s="197">
        <f t="shared" si="2214"/>
        <v>0</v>
      </c>
      <c r="RS333" s="203">
        <f t="shared" si="2215"/>
        <v>0</v>
      </c>
      <c r="RT333" s="203">
        <f t="shared" si="2216"/>
        <v>0</v>
      </c>
      <c r="RU333" s="203">
        <f t="shared" si="2217"/>
        <v>0</v>
      </c>
      <c r="RV333" s="203">
        <f t="shared" si="2218"/>
        <v>0</v>
      </c>
      <c r="RW333" s="203">
        <f t="shared" si="2219"/>
        <v>0</v>
      </c>
      <c r="RX333" s="203">
        <f t="shared" si="2220"/>
        <v>0</v>
      </c>
      <c r="RY333" s="203">
        <f t="shared" si="2221"/>
        <v>0</v>
      </c>
      <c r="RZ333" s="203">
        <f t="shared" si="2222"/>
        <v>0</v>
      </c>
      <c r="SA333" s="189">
        <f t="shared" si="2223"/>
        <v>0</v>
      </c>
      <c r="SB333" s="197">
        <f t="shared" si="2224"/>
        <v>0</v>
      </c>
      <c r="SC333" s="203">
        <f t="shared" si="2225"/>
        <v>0</v>
      </c>
      <c r="SD333" s="203">
        <f t="shared" si="2226"/>
        <v>0</v>
      </c>
      <c r="SE333" s="203">
        <f t="shared" si="2227"/>
        <v>0</v>
      </c>
      <c r="SF333" s="203">
        <f t="shared" si="2228"/>
        <v>0</v>
      </c>
      <c r="SG333" s="203">
        <f t="shared" si="2229"/>
        <v>0</v>
      </c>
      <c r="SH333" s="203">
        <f t="shared" si="2230"/>
        <v>0</v>
      </c>
      <c r="SI333" s="203">
        <f t="shared" si="2231"/>
        <v>0</v>
      </c>
      <c r="SJ333" s="203">
        <f t="shared" si="2232"/>
        <v>0</v>
      </c>
      <c r="SK333" s="189">
        <f t="shared" si="2233"/>
        <v>0</v>
      </c>
      <c r="SL333" s="103">
        <f t="shared" si="2234"/>
        <v>0</v>
      </c>
      <c r="SM333" s="197">
        <f t="shared" si="2235"/>
        <v>0</v>
      </c>
      <c r="SN333" s="203">
        <f t="shared" si="2236"/>
        <v>0</v>
      </c>
      <c r="SO333" s="203">
        <f t="shared" si="2237"/>
        <v>0</v>
      </c>
      <c r="SP333" s="203">
        <f t="shared" si="2238"/>
        <v>0</v>
      </c>
      <c r="SQ333" s="203">
        <f t="shared" si="2239"/>
        <v>0</v>
      </c>
      <c r="SR333" s="203">
        <f t="shared" si="2240"/>
        <v>0</v>
      </c>
      <c r="SS333" s="203">
        <f t="shared" si="2241"/>
        <v>0</v>
      </c>
      <c r="ST333" s="203">
        <f t="shared" si="2242"/>
        <v>0</v>
      </c>
      <c r="SU333" s="203">
        <f t="shared" si="2243"/>
        <v>0</v>
      </c>
      <c r="SV333" s="189">
        <f t="shared" si="2244"/>
        <v>0</v>
      </c>
      <c r="SW333" s="197">
        <f t="shared" si="2245"/>
        <v>0</v>
      </c>
      <c r="SX333" s="203">
        <f t="shared" si="2246"/>
        <v>0</v>
      </c>
      <c r="SY333" s="203">
        <f t="shared" si="2247"/>
        <v>0</v>
      </c>
      <c r="SZ333" s="203">
        <f t="shared" si="2248"/>
        <v>0</v>
      </c>
      <c r="TA333" s="203">
        <f t="shared" si="2249"/>
        <v>0</v>
      </c>
      <c r="TB333" s="203">
        <f t="shared" si="2250"/>
        <v>0</v>
      </c>
      <c r="TC333" s="203">
        <f t="shared" si="2251"/>
        <v>0</v>
      </c>
      <c r="TD333" s="203">
        <f t="shared" si="2252"/>
        <v>0</v>
      </c>
      <c r="TE333" s="203">
        <f t="shared" si="2253"/>
        <v>0</v>
      </c>
      <c r="TF333" s="189">
        <f t="shared" si="2254"/>
        <v>0</v>
      </c>
      <c r="TG333" s="103">
        <f t="shared" si="2255"/>
        <v>0</v>
      </c>
      <c r="TH333" s="197">
        <f t="shared" si="2256"/>
        <v>0</v>
      </c>
      <c r="TI333" s="203">
        <f t="shared" si="2257"/>
        <v>0</v>
      </c>
      <c r="TJ333" s="203">
        <f t="shared" si="2258"/>
        <v>0</v>
      </c>
      <c r="TK333" s="203">
        <f t="shared" si="2259"/>
        <v>0</v>
      </c>
      <c r="TL333" s="203">
        <f t="shared" si="2260"/>
        <v>0</v>
      </c>
      <c r="TM333" s="203">
        <f t="shared" si="2261"/>
        <v>0</v>
      </c>
      <c r="TN333" s="203">
        <f t="shared" si="2262"/>
        <v>0</v>
      </c>
      <c r="TO333" s="203">
        <f t="shared" si="2263"/>
        <v>0</v>
      </c>
      <c r="TP333" s="203">
        <f t="shared" si="2264"/>
        <v>0</v>
      </c>
      <c r="TQ333" s="189">
        <f t="shared" si="2265"/>
        <v>0</v>
      </c>
      <c r="TR333" s="197">
        <f t="shared" si="2266"/>
        <v>0</v>
      </c>
      <c r="TS333" s="203">
        <f t="shared" si="2267"/>
        <v>0</v>
      </c>
      <c r="TT333" s="203">
        <f t="shared" si="2268"/>
        <v>0</v>
      </c>
      <c r="TU333" s="203">
        <f t="shared" si="2269"/>
        <v>0</v>
      </c>
      <c r="TV333" s="203">
        <f t="shared" si="2270"/>
        <v>0</v>
      </c>
      <c r="TW333" s="203">
        <f t="shared" si="2271"/>
        <v>0</v>
      </c>
      <c r="TX333" s="203">
        <f t="shared" si="2272"/>
        <v>0</v>
      </c>
      <c r="TY333" s="203">
        <f t="shared" si="2273"/>
        <v>0</v>
      </c>
      <c r="TZ333" s="203">
        <f t="shared" si="2274"/>
        <v>0</v>
      </c>
      <c r="UA333" s="189">
        <f t="shared" si="2275"/>
        <v>0</v>
      </c>
      <c r="UB333" s="103">
        <f t="shared" si="2276"/>
        <v>0</v>
      </c>
      <c r="UC333" s="197">
        <f t="shared" si="2277"/>
        <v>0</v>
      </c>
      <c r="UD333" s="203">
        <f t="shared" si="2278"/>
        <v>0</v>
      </c>
      <c r="UE333" s="203">
        <f t="shared" si="2279"/>
        <v>0</v>
      </c>
      <c r="UF333" s="203">
        <f t="shared" si="2280"/>
        <v>0</v>
      </c>
      <c r="UG333" s="203">
        <f t="shared" si="2281"/>
        <v>0</v>
      </c>
      <c r="UH333" s="203">
        <f t="shared" si="2282"/>
        <v>0</v>
      </c>
      <c r="UI333" s="203">
        <f t="shared" si="2283"/>
        <v>0</v>
      </c>
      <c r="UJ333" s="203">
        <f t="shared" si="2284"/>
        <v>0</v>
      </c>
      <c r="UK333" s="203">
        <f t="shared" si="2285"/>
        <v>0</v>
      </c>
      <c r="UL333" s="189">
        <f t="shared" si="2286"/>
        <v>0</v>
      </c>
      <c r="UM333" s="197">
        <f t="shared" si="2287"/>
        <v>0</v>
      </c>
      <c r="UN333" s="203">
        <f t="shared" si="2288"/>
        <v>0</v>
      </c>
      <c r="UO333" s="203">
        <f t="shared" si="2289"/>
        <v>0</v>
      </c>
      <c r="UP333" s="203">
        <f t="shared" si="2290"/>
        <v>0</v>
      </c>
      <c r="UQ333" s="203">
        <f t="shared" si="2291"/>
        <v>0</v>
      </c>
      <c r="UR333" s="203">
        <f t="shared" si="2292"/>
        <v>0</v>
      </c>
      <c r="US333" s="203">
        <f t="shared" si="2293"/>
        <v>0</v>
      </c>
      <c r="UT333" s="203">
        <f t="shared" si="2294"/>
        <v>0</v>
      </c>
      <c r="UU333" s="203">
        <f t="shared" si="2295"/>
        <v>0</v>
      </c>
      <c r="UV333" s="189">
        <f t="shared" si="2296"/>
        <v>0</v>
      </c>
      <c r="UW333" s="103">
        <f t="shared" si="2297"/>
        <v>0</v>
      </c>
      <c r="UX333" s="36">
        <f t="shared" si="2298"/>
        <v>1</v>
      </c>
    </row>
    <row r="334" spans="19:570" x14ac:dyDescent="0.25">
      <c r="S334" s="46">
        <v>46</v>
      </c>
      <c r="T334" s="102" t="b">
        <f t="shared" ref="T334:V334" si="2357">T262</f>
        <v>0</v>
      </c>
      <c r="U334" s="103" t="str">
        <f t="shared" si="2357"/>
        <v/>
      </c>
      <c r="V334" s="103" t="str">
        <f t="shared" si="2357"/>
        <v/>
      </c>
      <c r="W334" s="103" t="str">
        <f t="shared" si="1771"/>
        <v/>
      </c>
      <c r="X334" s="128" t="str">
        <f t="shared" si="1772"/>
        <v/>
      </c>
      <c r="Y334" s="128" t="str">
        <f t="shared" si="1773"/>
        <v/>
      </c>
      <c r="Z334" s="128" t="str">
        <f t="shared" si="1774"/>
        <v/>
      </c>
      <c r="AA334" s="128" t="str">
        <f t="shared" si="1775"/>
        <v/>
      </c>
      <c r="AB334" s="128" t="str">
        <f t="shared" si="1776"/>
        <v/>
      </c>
      <c r="AC334" s="128" t="str">
        <f t="shared" si="1777"/>
        <v/>
      </c>
      <c r="AD334" s="128" t="str">
        <f t="shared" si="1778"/>
        <v/>
      </c>
      <c r="AE334" s="128" t="str">
        <f t="shared" si="1779"/>
        <v/>
      </c>
      <c r="AF334" s="128" t="str">
        <f t="shared" si="1780"/>
        <v/>
      </c>
      <c r="AG334" s="132" t="str">
        <f t="shared" si="1781"/>
        <v/>
      </c>
      <c r="AH334" s="169" t="str">
        <f t="shared" si="2321"/>
        <v/>
      </c>
      <c r="AI334" s="170" t="str">
        <f t="shared" si="2301"/>
        <v/>
      </c>
      <c r="AJ334" s="169" t="str">
        <f t="shared" si="2309"/>
        <v/>
      </c>
      <c r="AK334" s="169" t="str">
        <f t="shared" si="2312"/>
        <v/>
      </c>
      <c r="AL334" s="169" t="str">
        <f t="shared" si="2316"/>
        <v/>
      </c>
      <c r="AM334" s="169" t="str">
        <f t="shared" si="2313"/>
        <v/>
      </c>
      <c r="AN334" s="169" t="str">
        <f t="shared" si="2304"/>
        <v/>
      </c>
      <c r="AO334" s="169" t="str">
        <f t="shared" si="2305"/>
        <v/>
      </c>
      <c r="AP334" s="169" t="str">
        <f t="shared" si="2306"/>
        <v/>
      </c>
      <c r="AQ334" s="170" t="str">
        <f t="shared" si="2307"/>
        <v/>
      </c>
      <c r="AR334" s="188" t="str">
        <f>IF($AA$7, IF(T334,IF(S334&lt;=$E$13-1,AH334*CD347,AH334*CE347),""),"")</f>
        <v/>
      </c>
      <c r="AS334" s="103" t="str">
        <f>IF($AA$8, IF(T334,IF(S334&lt;=$E$13-1,AI334*CD348,AI334*CE348),""),"")</f>
        <v/>
      </c>
      <c r="AT334" s="103" t="str">
        <f>IF($AA$9, IF(T334,IF(S334&lt;=$E$13-1,AJ334*CD349,AJ334*CE349),""),"")</f>
        <v/>
      </c>
      <c r="AU334" s="103" t="str">
        <f>IF($AA$10, IF(T334,IF(S334&lt;=$E$13-1,AK334*CD350,AK334*CE350),""),"")</f>
        <v/>
      </c>
      <c r="AV334" s="103" t="str">
        <f>IF($AA$11, IF(T334,IF(S334&lt;=$E$13-1,AL334*CD351,AL334*CE351),""),"")</f>
        <v/>
      </c>
      <c r="AW334" s="103" t="str">
        <f>IF($AA$12, IF(T334,IF(S334&lt;=$E$13-1,AM334*CD352,AM334*CE352),""),"")</f>
        <v/>
      </c>
      <c r="AX334" s="103" t="str">
        <f>IF($AA$13, IF(T334,IF(S334&lt;=$E$13-1,AN334*CD353,AN334*CE353),""),"")</f>
        <v/>
      </c>
      <c r="AY334" s="103" t="str">
        <f>IF($AA$14, IF(T334,IF(S334&lt;=$E$13-1,AO334*CD354,AO334*CE354),""),"")</f>
        <v/>
      </c>
      <c r="AZ334" s="103" t="str">
        <f>IF($AA$15, IF(T334,IF(S334&lt;=$E$13-1,AP334*CD355,AP334*CE355),""),"")</f>
        <v/>
      </c>
      <c r="BA334" s="103" t="str">
        <f>IF($AA$16, IF(T334,IF(S334&lt;=$E$13-1,AQ334*CD356,AQ334*CE356),""),"")</f>
        <v/>
      </c>
      <c r="BB334" s="162">
        <f t="shared" si="1782"/>
        <v>0</v>
      </c>
      <c r="BC334" s="197">
        <f t="shared" si="1783"/>
        <v>0</v>
      </c>
      <c r="BD334" s="197">
        <f t="shared" si="1784"/>
        <v>0</v>
      </c>
      <c r="BE334" s="197">
        <f t="shared" si="1785"/>
        <v>0</v>
      </c>
      <c r="BF334" s="197">
        <f t="shared" si="1786"/>
        <v>0</v>
      </c>
      <c r="BG334" s="197">
        <f t="shared" si="1787"/>
        <v>0</v>
      </c>
      <c r="BH334" s="197">
        <f t="shared" si="1788"/>
        <v>0</v>
      </c>
      <c r="BI334" s="197">
        <f t="shared" si="1789"/>
        <v>0</v>
      </c>
      <c r="BJ334" s="197">
        <f t="shared" si="1790"/>
        <v>0</v>
      </c>
      <c r="BK334" s="197">
        <f t="shared" si="1791"/>
        <v>0</v>
      </c>
      <c r="BL334" s="123">
        <f t="shared" si="1792"/>
        <v>0</v>
      </c>
      <c r="BM334" s="161">
        <f t="shared" si="1793"/>
        <v>0</v>
      </c>
      <c r="BN334" s="197">
        <f t="shared" si="1794"/>
        <v>0</v>
      </c>
      <c r="BO334" s="203">
        <f t="shared" si="1795"/>
        <v>0</v>
      </c>
      <c r="BP334" s="203">
        <f t="shared" si="1796"/>
        <v>0</v>
      </c>
      <c r="BQ334" s="203">
        <f t="shared" si="1797"/>
        <v>0</v>
      </c>
      <c r="BR334" s="203">
        <f t="shared" si="1798"/>
        <v>0</v>
      </c>
      <c r="BS334" s="203">
        <f t="shared" si="1799"/>
        <v>0</v>
      </c>
      <c r="BT334" s="203">
        <f t="shared" si="1800"/>
        <v>0</v>
      </c>
      <c r="BU334" s="203">
        <f t="shared" si="1801"/>
        <v>0</v>
      </c>
      <c r="BV334" s="203">
        <f t="shared" si="1802"/>
        <v>0</v>
      </c>
      <c r="BW334" s="189">
        <f t="shared" si="1803"/>
        <v>0</v>
      </c>
      <c r="BX334" s="197">
        <f t="shared" si="1804"/>
        <v>0</v>
      </c>
      <c r="BY334" s="203">
        <f t="shared" si="1805"/>
        <v>0</v>
      </c>
      <c r="BZ334" s="203">
        <f t="shared" si="1806"/>
        <v>0</v>
      </c>
      <c r="CA334" s="203">
        <f t="shared" si="1807"/>
        <v>0</v>
      </c>
      <c r="CB334" s="203">
        <f t="shared" si="1808"/>
        <v>0</v>
      </c>
      <c r="CC334" s="203">
        <f t="shared" si="1809"/>
        <v>0</v>
      </c>
      <c r="CD334" s="203">
        <f t="shared" si="1810"/>
        <v>0</v>
      </c>
      <c r="CE334" s="203">
        <f t="shared" si="1811"/>
        <v>0</v>
      </c>
      <c r="CF334" s="203">
        <f t="shared" si="1812"/>
        <v>0</v>
      </c>
      <c r="CG334" s="189">
        <f t="shared" si="1813"/>
        <v>0</v>
      </c>
      <c r="CH334" s="103">
        <f t="shared" si="1814"/>
        <v>0</v>
      </c>
      <c r="CI334" s="197">
        <f t="shared" si="1815"/>
        <v>0</v>
      </c>
      <c r="CJ334" s="203">
        <f t="shared" si="1816"/>
        <v>0</v>
      </c>
      <c r="CK334" s="203">
        <f t="shared" si="1817"/>
        <v>0</v>
      </c>
      <c r="CL334" s="203">
        <f t="shared" si="1818"/>
        <v>0</v>
      </c>
      <c r="CM334" s="203">
        <f t="shared" si="1819"/>
        <v>0</v>
      </c>
      <c r="CN334" s="203">
        <f t="shared" si="1820"/>
        <v>0</v>
      </c>
      <c r="CO334" s="203">
        <f t="shared" si="1821"/>
        <v>0</v>
      </c>
      <c r="CP334" s="203">
        <f t="shared" si="1822"/>
        <v>0</v>
      </c>
      <c r="CQ334" s="203">
        <f t="shared" si="1823"/>
        <v>0</v>
      </c>
      <c r="CR334" s="189">
        <f t="shared" si="1824"/>
        <v>0</v>
      </c>
      <c r="CS334" s="197">
        <f t="shared" si="1825"/>
        <v>0</v>
      </c>
      <c r="CT334" s="203">
        <f t="shared" si="1826"/>
        <v>0</v>
      </c>
      <c r="CU334" s="203">
        <f t="shared" si="1827"/>
        <v>0</v>
      </c>
      <c r="CV334" s="203">
        <f t="shared" si="1828"/>
        <v>0</v>
      </c>
      <c r="CW334" s="203">
        <f t="shared" si="1829"/>
        <v>0</v>
      </c>
      <c r="CX334" s="203">
        <f t="shared" si="1830"/>
        <v>0</v>
      </c>
      <c r="CY334" s="203">
        <f t="shared" si="1831"/>
        <v>0</v>
      </c>
      <c r="CZ334" s="203">
        <f t="shared" si="1832"/>
        <v>0</v>
      </c>
      <c r="DA334" s="203">
        <f t="shared" si="1833"/>
        <v>0</v>
      </c>
      <c r="DB334" s="189">
        <f t="shared" si="1834"/>
        <v>0</v>
      </c>
      <c r="DC334" s="103">
        <f t="shared" si="1835"/>
        <v>0</v>
      </c>
      <c r="DD334" s="197">
        <f t="shared" si="1836"/>
        <v>0</v>
      </c>
      <c r="DE334" s="203">
        <f t="shared" si="1837"/>
        <v>0</v>
      </c>
      <c r="DF334" s="203">
        <f t="shared" si="1838"/>
        <v>0</v>
      </c>
      <c r="DG334" s="203">
        <f t="shared" si="1839"/>
        <v>0</v>
      </c>
      <c r="DH334" s="203">
        <f t="shared" si="1840"/>
        <v>0</v>
      </c>
      <c r="DI334" s="203">
        <f t="shared" si="1841"/>
        <v>0</v>
      </c>
      <c r="DJ334" s="203">
        <f t="shared" si="1842"/>
        <v>0</v>
      </c>
      <c r="DK334" s="203">
        <f t="shared" si="1843"/>
        <v>0</v>
      </c>
      <c r="DL334" s="203">
        <f t="shared" si="1844"/>
        <v>0</v>
      </c>
      <c r="DM334" s="189">
        <f t="shared" si="1845"/>
        <v>0</v>
      </c>
      <c r="DN334" s="197">
        <f t="shared" si="1846"/>
        <v>0</v>
      </c>
      <c r="DO334" s="203">
        <f t="shared" si="1847"/>
        <v>0</v>
      </c>
      <c r="DP334" s="203">
        <f t="shared" si="1848"/>
        <v>0</v>
      </c>
      <c r="DQ334" s="203">
        <f t="shared" si="1849"/>
        <v>0</v>
      </c>
      <c r="DR334" s="203">
        <f t="shared" si="1850"/>
        <v>0</v>
      </c>
      <c r="DS334" s="203">
        <f t="shared" si="1851"/>
        <v>0</v>
      </c>
      <c r="DT334" s="203">
        <f t="shared" si="1852"/>
        <v>0</v>
      </c>
      <c r="DU334" s="203">
        <f t="shared" si="1853"/>
        <v>0</v>
      </c>
      <c r="DV334" s="203">
        <f t="shared" si="1854"/>
        <v>0</v>
      </c>
      <c r="DW334" s="189">
        <f t="shared" si="1855"/>
        <v>0</v>
      </c>
      <c r="DX334" s="103">
        <f t="shared" si="1856"/>
        <v>0</v>
      </c>
      <c r="DY334" s="197">
        <f t="shared" si="1857"/>
        <v>0</v>
      </c>
      <c r="DZ334" s="203">
        <f t="shared" si="1858"/>
        <v>0</v>
      </c>
      <c r="EA334" s="203">
        <f t="shared" si="1859"/>
        <v>0</v>
      </c>
      <c r="EB334" s="203">
        <f t="shared" si="1860"/>
        <v>0</v>
      </c>
      <c r="EC334" s="203">
        <f t="shared" si="1861"/>
        <v>0</v>
      </c>
      <c r="ED334" s="203">
        <f t="shared" si="1862"/>
        <v>0</v>
      </c>
      <c r="EE334" s="203">
        <f t="shared" si="1863"/>
        <v>0</v>
      </c>
      <c r="EF334" s="203">
        <f t="shared" si="1864"/>
        <v>0</v>
      </c>
      <c r="EG334" s="203">
        <f t="shared" si="1865"/>
        <v>0</v>
      </c>
      <c r="EH334" s="189">
        <f t="shared" si="1866"/>
        <v>0</v>
      </c>
      <c r="EI334" s="197">
        <f t="shared" si="1867"/>
        <v>0</v>
      </c>
      <c r="EJ334" s="203">
        <f t="shared" si="1868"/>
        <v>0</v>
      </c>
      <c r="EK334" s="203">
        <f t="shared" si="1869"/>
        <v>0</v>
      </c>
      <c r="EL334" s="203">
        <f t="shared" si="1870"/>
        <v>0</v>
      </c>
      <c r="EM334" s="203">
        <f t="shared" si="1871"/>
        <v>0</v>
      </c>
      <c r="EN334" s="203">
        <f t="shared" si="1872"/>
        <v>0</v>
      </c>
      <c r="EO334" s="203">
        <f t="shared" si="1873"/>
        <v>0</v>
      </c>
      <c r="EP334" s="203">
        <f t="shared" si="1874"/>
        <v>0</v>
      </c>
      <c r="EQ334" s="203">
        <f t="shared" si="1875"/>
        <v>0</v>
      </c>
      <c r="ER334" s="189">
        <f t="shared" si="1876"/>
        <v>0</v>
      </c>
      <c r="ES334" s="103">
        <f t="shared" si="1877"/>
        <v>0</v>
      </c>
      <c r="ET334" s="197">
        <f t="shared" si="1878"/>
        <v>0</v>
      </c>
      <c r="EU334" s="203">
        <f t="shared" si="1879"/>
        <v>0</v>
      </c>
      <c r="EV334" s="203">
        <f t="shared" si="1880"/>
        <v>0</v>
      </c>
      <c r="EW334" s="203">
        <f t="shared" si="1881"/>
        <v>0</v>
      </c>
      <c r="EX334" s="203">
        <f t="shared" si="1882"/>
        <v>0</v>
      </c>
      <c r="EY334" s="203">
        <f t="shared" si="1883"/>
        <v>0</v>
      </c>
      <c r="EZ334" s="203">
        <f t="shared" si="1884"/>
        <v>0</v>
      </c>
      <c r="FA334" s="203">
        <f t="shared" si="1885"/>
        <v>0</v>
      </c>
      <c r="FB334" s="203">
        <f t="shared" si="1886"/>
        <v>0</v>
      </c>
      <c r="FC334" s="189">
        <f t="shared" si="1887"/>
        <v>0</v>
      </c>
      <c r="FD334" s="197">
        <f t="shared" si="1888"/>
        <v>0</v>
      </c>
      <c r="FE334" s="203">
        <f t="shared" si="1889"/>
        <v>0</v>
      </c>
      <c r="FF334" s="203">
        <f t="shared" si="1890"/>
        <v>0</v>
      </c>
      <c r="FG334" s="203">
        <f t="shared" si="1891"/>
        <v>0</v>
      </c>
      <c r="FH334" s="203">
        <f t="shared" si="1892"/>
        <v>0</v>
      </c>
      <c r="FI334" s="203">
        <f t="shared" si="1893"/>
        <v>0</v>
      </c>
      <c r="FJ334" s="203">
        <f t="shared" si="1894"/>
        <v>0</v>
      </c>
      <c r="FK334" s="203">
        <f t="shared" si="1895"/>
        <v>0</v>
      </c>
      <c r="FL334" s="203">
        <f t="shared" si="1896"/>
        <v>0</v>
      </c>
      <c r="FM334" s="189">
        <f t="shared" si="1897"/>
        <v>0</v>
      </c>
      <c r="FN334" s="103">
        <f t="shared" si="1898"/>
        <v>0</v>
      </c>
      <c r="FO334" s="197">
        <f t="shared" si="1899"/>
        <v>0</v>
      </c>
      <c r="FP334" s="203">
        <f t="shared" si="1900"/>
        <v>0</v>
      </c>
      <c r="FQ334" s="203">
        <f t="shared" si="1901"/>
        <v>0</v>
      </c>
      <c r="FR334" s="203">
        <f t="shared" si="1902"/>
        <v>0</v>
      </c>
      <c r="FS334" s="203">
        <f t="shared" si="1903"/>
        <v>0</v>
      </c>
      <c r="FT334" s="203">
        <f t="shared" si="1904"/>
        <v>0</v>
      </c>
      <c r="FU334" s="203">
        <f t="shared" si="1905"/>
        <v>0</v>
      </c>
      <c r="FV334" s="203">
        <f t="shared" si="1906"/>
        <v>0</v>
      </c>
      <c r="FW334" s="203">
        <f t="shared" si="1907"/>
        <v>0</v>
      </c>
      <c r="FX334" s="189">
        <f t="shared" si="1908"/>
        <v>0</v>
      </c>
      <c r="FY334" s="197">
        <f t="shared" si="1909"/>
        <v>0</v>
      </c>
      <c r="FZ334" s="203">
        <f t="shared" si="1910"/>
        <v>0</v>
      </c>
      <c r="GA334" s="203">
        <f t="shared" si="1911"/>
        <v>0</v>
      </c>
      <c r="GB334" s="203">
        <f t="shared" si="1912"/>
        <v>0</v>
      </c>
      <c r="GC334" s="203">
        <f t="shared" si="1913"/>
        <v>0</v>
      </c>
      <c r="GD334" s="203">
        <f t="shared" si="1914"/>
        <v>0</v>
      </c>
      <c r="GE334" s="203">
        <f t="shared" si="1915"/>
        <v>0</v>
      </c>
      <c r="GF334" s="203">
        <f t="shared" si="1916"/>
        <v>0</v>
      </c>
      <c r="GG334" s="203">
        <f t="shared" si="1917"/>
        <v>0</v>
      </c>
      <c r="GH334" s="189">
        <f t="shared" si="1918"/>
        <v>0</v>
      </c>
      <c r="GI334" s="103">
        <f t="shared" si="1919"/>
        <v>0</v>
      </c>
      <c r="GJ334" s="197">
        <f t="shared" si="1920"/>
        <v>0</v>
      </c>
      <c r="GK334" s="203">
        <f t="shared" si="1921"/>
        <v>0</v>
      </c>
      <c r="GL334" s="203">
        <f t="shared" si="1922"/>
        <v>0</v>
      </c>
      <c r="GM334" s="203">
        <f t="shared" si="1923"/>
        <v>0</v>
      </c>
      <c r="GN334" s="203">
        <f t="shared" si="1924"/>
        <v>0</v>
      </c>
      <c r="GO334" s="203">
        <f t="shared" si="1925"/>
        <v>0</v>
      </c>
      <c r="GP334" s="203">
        <f t="shared" si="1926"/>
        <v>0</v>
      </c>
      <c r="GQ334" s="203">
        <f t="shared" si="1927"/>
        <v>0</v>
      </c>
      <c r="GR334" s="203">
        <f t="shared" si="1928"/>
        <v>0</v>
      </c>
      <c r="GS334" s="189">
        <f t="shared" si="1929"/>
        <v>0</v>
      </c>
      <c r="GT334" s="197">
        <f t="shared" si="1930"/>
        <v>0</v>
      </c>
      <c r="GU334" s="203">
        <f t="shared" si="1931"/>
        <v>0</v>
      </c>
      <c r="GV334" s="203">
        <f t="shared" si="1932"/>
        <v>0</v>
      </c>
      <c r="GW334" s="203">
        <f t="shared" si="1933"/>
        <v>0</v>
      </c>
      <c r="GX334" s="203">
        <f t="shared" si="1934"/>
        <v>0</v>
      </c>
      <c r="GY334" s="203">
        <f t="shared" si="1935"/>
        <v>0</v>
      </c>
      <c r="GZ334" s="203">
        <f t="shared" si="1936"/>
        <v>0</v>
      </c>
      <c r="HA334" s="203">
        <f t="shared" si="1937"/>
        <v>0</v>
      </c>
      <c r="HB334" s="203">
        <f t="shared" si="1938"/>
        <v>0</v>
      </c>
      <c r="HC334" s="189">
        <f t="shared" si="1939"/>
        <v>0</v>
      </c>
      <c r="HD334" s="103">
        <f t="shared" si="1940"/>
        <v>0</v>
      </c>
      <c r="HE334" s="197">
        <f t="shared" si="1941"/>
        <v>0</v>
      </c>
      <c r="HF334" s="203">
        <f t="shared" si="1942"/>
        <v>0</v>
      </c>
      <c r="HG334" s="203">
        <f t="shared" si="1943"/>
        <v>0</v>
      </c>
      <c r="HH334" s="203">
        <f t="shared" si="1944"/>
        <v>0</v>
      </c>
      <c r="HI334" s="203">
        <f t="shared" si="1945"/>
        <v>0</v>
      </c>
      <c r="HJ334" s="203">
        <f t="shared" si="1946"/>
        <v>0</v>
      </c>
      <c r="HK334" s="203">
        <f t="shared" si="1947"/>
        <v>0</v>
      </c>
      <c r="HL334" s="203">
        <f t="shared" si="1948"/>
        <v>0</v>
      </c>
      <c r="HM334" s="203">
        <f t="shared" si="1949"/>
        <v>0</v>
      </c>
      <c r="HN334" s="189">
        <f t="shared" si="1950"/>
        <v>0</v>
      </c>
      <c r="HO334" s="197">
        <f t="shared" si="1951"/>
        <v>0</v>
      </c>
      <c r="HP334" s="203">
        <f t="shared" si="1952"/>
        <v>0</v>
      </c>
      <c r="HQ334" s="203">
        <f t="shared" si="1953"/>
        <v>0</v>
      </c>
      <c r="HR334" s="203">
        <f t="shared" si="1954"/>
        <v>0</v>
      </c>
      <c r="HS334" s="203">
        <f t="shared" si="1955"/>
        <v>0</v>
      </c>
      <c r="HT334" s="203">
        <f t="shared" si="1956"/>
        <v>0</v>
      </c>
      <c r="HU334" s="203">
        <f t="shared" si="1957"/>
        <v>0</v>
      </c>
      <c r="HV334" s="203">
        <f t="shared" si="1958"/>
        <v>0</v>
      </c>
      <c r="HW334" s="203">
        <f t="shared" si="1959"/>
        <v>0</v>
      </c>
      <c r="HX334" s="189">
        <f t="shared" si="1960"/>
        <v>0</v>
      </c>
      <c r="HY334" s="103">
        <f t="shared" si="1961"/>
        <v>0</v>
      </c>
      <c r="HZ334" s="197">
        <f t="shared" si="1962"/>
        <v>0</v>
      </c>
      <c r="IA334" s="203">
        <f t="shared" si="1963"/>
        <v>0</v>
      </c>
      <c r="IB334" s="203">
        <f t="shared" si="1964"/>
        <v>0</v>
      </c>
      <c r="IC334" s="203">
        <f t="shared" si="1965"/>
        <v>0</v>
      </c>
      <c r="ID334" s="203">
        <f t="shared" si="1966"/>
        <v>0</v>
      </c>
      <c r="IE334" s="203">
        <f t="shared" si="1967"/>
        <v>0</v>
      </c>
      <c r="IF334" s="203">
        <f t="shared" si="1968"/>
        <v>0</v>
      </c>
      <c r="IG334" s="203">
        <f t="shared" si="1969"/>
        <v>0</v>
      </c>
      <c r="IH334" s="203">
        <f t="shared" si="1970"/>
        <v>0</v>
      </c>
      <c r="II334" s="189">
        <f t="shared" si="1971"/>
        <v>0</v>
      </c>
      <c r="IJ334" s="197">
        <f t="shared" si="1972"/>
        <v>0</v>
      </c>
      <c r="IK334" s="203">
        <f t="shared" si="1973"/>
        <v>0</v>
      </c>
      <c r="IL334" s="203">
        <f t="shared" si="1974"/>
        <v>0</v>
      </c>
      <c r="IM334" s="203">
        <f t="shared" si="1975"/>
        <v>0</v>
      </c>
      <c r="IN334" s="203">
        <f t="shared" si="1976"/>
        <v>0</v>
      </c>
      <c r="IO334" s="203">
        <f t="shared" si="1977"/>
        <v>0</v>
      </c>
      <c r="IP334" s="203">
        <f t="shared" si="1978"/>
        <v>0</v>
      </c>
      <c r="IQ334" s="203">
        <f t="shared" si="1979"/>
        <v>0</v>
      </c>
      <c r="IR334" s="203">
        <f t="shared" si="1980"/>
        <v>0</v>
      </c>
      <c r="IS334" s="189">
        <f t="shared" si="1981"/>
        <v>0</v>
      </c>
      <c r="IT334" s="103">
        <f t="shared" si="1982"/>
        <v>0</v>
      </c>
      <c r="IU334" s="197">
        <f t="shared" si="1983"/>
        <v>0</v>
      </c>
      <c r="IV334" s="203">
        <f t="shared" si="1984"/>
        <v>0</v>
      </c>
      <c r="IW334" s="203">
        <f t="shared" si="1985"/>
        <v>0</v>
      </c>
      <c r="IX334" s="203">
        <f t="shared" si="1986"/>
        <v>0</v>
      </c>
      <c r="IY334" s="203">
        <f t="shared" si="1987"/>
        <v>0</v>
      </c>
      <c r="IZ334" s="203">
        <f t="shared" si="1988"/>
        <v>0</v>
      </c>
      <c r="JA334" s="203">
        <f t="shared" si="1989"/>
        <v>0</v>
      </c>
      <c r="JB334" s="203">
        <f t="shared" si="1990"/>
        <v>0</v>
      </c>
      <c r="JC334" s="203">
        <f t="shared" si="1991"/>
        <v>0</v>
      </c>
      <c r="JD334" s="189">
        <f t="shared" si="1992"/>
        <v>0</v>
      </c>
      <c r="JE334" s="197">
        <f t="shared" si="1993"/>
        <v>0</v>
      </c>
      <c r="JF334" s="203">
        <f t="shared" si="1994"/>
        <v>0</v>
      </c>
      <c r="JG334" s="203">
        <f t="shared" si="1995"/>
        <v>0</v>
      </c>
      <c r="JH334" s="203">
        <f t="shared" si="1996"/>
        <v>0</v>
      </c>
      <c r="JI334" s="203">
        <f t="shared" si="1997"/>
        <v>0</v>
      </c>
      <c r="JJ334" s="203">
        <f t="shared" si="1998"/>
        <v>0</v>
      </c>
      <c r="JK334" s="203">
        <f t="shared" si="1999"/>
        <v>0</v>
      </c>
      <c r="JL334" s="203">
        <f t="shared" si="2000"/>
        <v>0</v>
      </c>
      <c r="JM334" s="203">
        <f t="shared" si="2001"/>
        <v>0</v>
      </c>
      <c r="JN334" s="189">
        <f t="shared" si="2002"/>
        <v>0</v>
      </c>
      <c r="JO334" s="103">
        <f t="shared" si="2003"/>
        <v>0</v>
      </c>
      <c r="JP334" s="197">
        <f t="shared" si="2004"/>
        <v>0</v>
      </c>
      <c r="JQ334" s="203">
        <f t="shared" si="2005"/>
        <v>0</v>
      </c>
      <c r="JR334" s="203">
        <f t="shared" si="2006"/>
        <v>0</v>
      </c>
      <c r="JS334" s="203">
        <f t="shared" si="2007"/>
        <v>0</v>
      </c>
      <c r="JT334" s="203">
        <f t="shared" si="2008"/>
        <v>0</v>
      </c>
      <c r="JU334" s="203">
        <f t="shared" si="2009"/>
        <v>0</v>
      </c>
      <c r="JV334" s="203">
        <f t="shared" si="2010"/>
        <v>0</v>
      </c>
      <c r="JW334" s="203">
        <f t="shared" si="2011"/>
        <v>0</v>
      </c>
      <c r="JX334" s="203">
        <f t="shared" si="2012"/>
        <v>0</v>
      </c>
      <c r="JY334" s="189">
        <f t="shared" si="2013"/>
        <v>0</v>
      </c>
      <c r="JZ334" s="197">
        <f t="shared" si="2014"/>
        <v>0</v>
      </c>
      <c r="KA334" s="203">
        <f t="shared" si="2015"/>
        <v>0</v>
      </c>
      <c r="KB334" s="203">
        <f t="shared" si="2016"/>
        <v>0</v>
      </c>
      <c r="KC334" s="203">
        <f t="shared" si="2017"/>
        <v>0</v>
      </c>
      <c r="KD334" s="203">
        <f t="shared" si="2018"/>
        <v>0</v>
      </c>
      <c r="KE334" s="203">
        <f t="shared" si="2019"/>
        <v>0</v>
      </c>
      <c r="KF334" s="203">
        <f t="shared" si="2020"/>
        <v>0</v>
      </c>
      <c r="KG334" s="203">
        <f t="shared" si="2021"/>
        <v>0</v>
      </c>
      <c r="KH334" s="203">
        <f t="shared" si="2022"/>
        <v>0</v>
      </c>
      <c r="KI334" s="189">
        <f t="shared" si="2023"/>
        <v>0</v>
      </c>
      <c r="KJ334" s="103">
        <f t="shared" si="2024"/>
        <v>0</v>
      </c>
      <c r="KK334" s="197">
        <f t="shared" si="2025"/>
        <v>0</v>
      </c>
      <c r="KL334" s="203">
        <f t="shared" si="2026"/>
        <v>0</v>
      </c>
      <c r="KM334" s="203">
        <f t="shared" si="2027"/>
        <v>0</v>
      </c>
      <c r="KN334" s="203">
        <f t="shared" si="2028"/>
        <v>0</v>
      </c>
      <c r="KO334" s="203">
        <f t="shared" si="2029"/>
        <v>0</v>
      </c>
      <c r="KP334" s="203">
        <f t="shared" si="2030"/>
        <v>0</v>
      </c>
      <c r="KQ334" s="203">
        <f t="shared" si="2031"/>
        <v>0</v>
      </c>
      <c r="KR334" s="203">
        <f t="shared" si="2032"/>
        <v>0</v>
      </c>
      <c r="KS334" s="203">
        <f t="shared" si="2033"/>
        <v>0</v>
      </c>
      <c r="KT334" s="189">
        <f t="shared" si="2034"/>
        <v>0</v>
      </c>
      <c r="KU334" s="197">
        <f t="shared" si="2035"/>
        <v>0</v>
      </c>
      <c r="KV334" s="203">
        <f t="shared" si="2036"/>
        <v>0</v>
      </c>
      <c r="KW334" s="203">
        <f t="shared" si="2037"/>
        <v>0</v>
      </c>
      <c r="KX334" s="203">
        <f t="shared" si="2038"/>
        <v>0</v>
      </c>
      <c r="KY334" s="203">
        <f t="shared" si="2039"/>
        <v>0</v>
      </c>
      <c r="KZ334" s="203">
        <f t="shared" si="2040"/>
        <v>0</v>
      </c>
      <c r="LA334" s="203">
        <f t="shared" si="2041"/>
        <v>0</v>
      </c>
      <c r="LB334" s="203">
        <f t="shared" si="2042"/>
        <v>0</v>
      </c>
      <c r="LC334" s="203">
        <f t="shared" si="2043"/>
        <v>0</v>
      </c>
      <c r="LD334" s="189">
        <f t="shared" si="2044"/>
        <v>0</v>
      </c>
      <c r="LE334" s="103">
        <f t="shared" si="2045"/>
        <v>0</v>
      </c>
      <c r="LF334" s="197">
        <f t="shared" si="2046"/>
        <v>0</v>
      </c>
      <c r="LG334" s="203">
        <f t="shared" si="2047"/>
        <v>0</v>
      </c>
      <c r="LH334" s="203">
        <f t="shared" si="2048"/>
        <v>0</v>
      </c>
      <c r="LI334" s="203">
        <f t="shared" si="2049"/>
        <v>0</v>
      </c>
      <c r="LJ334" s="203">
        <f t="shared" si="2050"/>
        <v>0</v>
      </c>
      <c r="LK334" s="203">
        <f t="shared" si="2051"/>
        <v>0</v>
      </c>
      <c r="LL334" s="203">
        <f t="shared" si="2052"/>
        <v>0</v>
      </c>
      <c r="LM334" s="203">
        <f t="shared" si="2053"/>
        <v>0</v>
      </c>
      <c r="LN334" s="203">
        <f t="shared" si="2054"/>
        <v>0</v>
      </c>
      <c r="LO334" s="189">
        <f t="shared" si="2055"/>
        <v>0</v>
      </c>
      <c r="LP334" s="197">
        <f t="shared" si="2056"/>
        <v>0</v>
      </c>
      <c r="LQ334" s="203">
        <f t="shared" si="2057"/>
        <v>0</v>
      </c>
      <c r="LR334" s="203">
        <f t="shared" si="2058"/>
        <v>0</v>
      </c>
      <c r="LS334" s="203">
        <f t="shared" si="2059"/>
        <v>0</v>
      </c>
      <c r="LT334" s="203">
        <f t="shared" si="2060"/>
        <v>0</v>
      </c>
      <c r="LU334" s="203">
        <f t="shared" si="2061"/>
        <v>0</v>
      </c>
      <c r="LV334" s="203">
        <f t="shared" si="2062"/>
        <v>0</v>
      </c>
      <c r="LW334" s="203">
        <f t="shared" si="2063"/>
        <v>0</v>
      </c>
      <c r="LX334" s="203">
        <f t="shared" si="2064"/>
        <v>0</v>
      </c>
      <c r="LY334" s="189">
        <f t="shared" si="2065"/>
        <v>0</v>
      </c>
      <c r="LZ334" s="103">
        <f t="shared" si="2066"/>
        <v>0</v>
      </c>
      <c r="MA334" s="197">
        <f t="shared" si="2067"/>
        <v>0</v>
      </c>
      <c r="MB334" s="203">
        <f t="shared" si="2068"/>
        <v>0</v>
      </c>
      <c r="MC334" s="203">
        <f t="shared" si="2069"/>
        <v>0</v>
      </c>
      <c r="MD334" s="203">
        <f t="shared" si="2070"/>
        <v>0</v>
      </c>
      <c r="ME334" s="203">
        <f t="shared" si="2071"/>
        <v>0</v>
      </c>
      <c r="MF334" s="203">
        <f t="shared" si="2072"/>
        <v>0</v>
      </c>
      <c r="MG334" s="203">
        <f t="shared" si="2073"/>
        <v>0</v>
      </c>
      <c r="MH334" s="203">
        <f t="shared" si="2074"/>
        <v>0</v>
      </c>
      <c r="MI334" s="203">
        <f t="shared" si="2075"/>
        <v>0</v>
      </c>
      <c r="MJ334" s="189">
        <f t="shared" si="2076"/>
        <v>0</v>
      </c>
      <c r="MK334" s="197">
        <f t="shared" si="2077"/>
        <v>0</v>
      </c>
      <c r="ML334" s="203">
        <f t="shared" si="2078"/>
        <v>0</v>
      </c>
      <c r="MM334" s="203">
        <f t="shared" si="2079"/>
        <v>0</v>
      </c>
      <c r="MN334" s="203">
        <f t="shared" si="2080"/>
        <v>0</v>
      </c>
      <c r="MO334" s="203">
        <f t="shared" si="2081"/>
        <v>0</v>
      </c>
      <c r="MP334" s="203">
        <f t="shared" si="2082"/>
        <v>0</v>
      </c>
      <c r="MQ334" s="203">
        <f t="shared" si="2083"/>
        <v>0</v>
      </c>
      <c r="MR334" s="203">
        <f t="shared" si="2084"/>
        <v>0</v>
      </c>
      <c r="MS334" s="203">
        <f t="shared" si="2085"/>
        <v>0</v>
      </c>
      <c r="MT334" s="189">
        <f t="shared" si="2086"/>
        <v>0</v>
      </c>
      <c r="MU334" s="103">
        <f t="shared" si="2087"/>
        <v>0</v>
      </c>
      <c r="MV334" s="197">
        <f t="shared" si="2088"/>
        <v>0</v>
      </c>
      <c r="MW334" s="203">
        <f t="shared" si="2089"/>
        <v>0</v>
      </c>
      <c r="MX334" s="203">
        <f t="shared" si="2090"/>
        <v>0</v>
      </c>
      <c r="MY334" s="203">
        <f t="shared" si="2091"/>
        <v>0</v>
      </c>
      <c r="MZ334" s="203">
        <f t="shared" si="2092"/>
        <v>0</v>
      </c>
      <c r="NA334" s="203">
        <f t="shared" si="2093"/>
        <v>0</v>
      </c>
      <c r="NB334" s="203">
        <f t="shared" si="2094"/>
        <v>0</v>
      </c>
      <c r="NC334" s="203">
        <f t="shared" si="2095"/>
        <v>0</v>
      </c>
      <c r="ND334" s="203">
        <f t="shared" si="2096"/>
        <v>0</v>
      </c>
      <c r="NE334" s="189">
        <f t="shared" si="2097"/>
        <v>0</v>
      </c>
      <c r="NF334" s="197">
        <f t="shared" si="2098"/>
        <v>0</v>
      </c>
      <c r="NG334" s="203">
        <f t="shared" si="2099"/>
        <v>0</v>
      </c>
      <c r="NH334" s="203">
        <f t="shared" si="2100"/>
        <v>0</v>
      </c>
      <c r="NI334" s="203">
        <f t="shared" si="2101"/>
        <v>0</v>
      </c>
      <c r="NJ334" s="203">
        <f t="shared" si="2102"/>
        <v>0</v>
      </c>
      <c r="NK334" s="203">
        <f t="shared" si="2103"/>
        <v>0</v>
      </c>
      <c r="NL334" s="203">
        <f t="shared" si="2104"/>
        <v>0</v>
      </c>
      <c r="NM334" s="203">
        <f t="shared" si="2105"/>
        <v>0</v>
      </c>
      <c r="NN334" s="203">
        <f t="shared" si="2106"/>
        <v>0</v>
      </c>
      <c r="NO334" s="189">
        <f t="shared" si="2107"/>
        <v>0</v>
      </c>
      <c r="NP334" s="103">
        <f t="shared" si="2108"/>
        <v>0</v>
      </c>
      <c r="NQ334" s="197">
        <f t="shared" si="2109"/>
        <v>0</v>
      </c>
      <c r="NR334" s="203">
        <f t="shared" si="2110"/>
        <v>0</v>
      </c>
      <c r="NS334" s="203">
        <f t="shared" si="2111"/>
        <v>0</v>
      </c>
      <c r="NT334" s="203">
        <f t="shared" si="2112"/>
        <v>0</v>
      </c>
      <c r="NU334" s="203">
        <f t="shared" si="2113"/>
        <v>0</v>
      </c>
      <c r="NV334" s="203">
        <f t="shared" si="2114"/>
        <v>0</v>
      </c>
      <c r="NW334" s="203">
        <f t="shared" si="2115"/>
        <v>0</v>
      </c>
      <c r="NX334" s="203">
        <f t="shared" si="2116"/>
        <v>0</v>
      </c>
      <c r="NY334" s="203">
        <f t="shared" si="2117"/>
        <v>0</v>
      </c>
      <c r="NZ334" s="189">
        <f t="shared" si="2118"/>
        <v>0</v>
      </c>
      <c r="OA334" s="197">
        <f t="shared" si="2119"/>
        <v>0</v>
      </c>
      <c r="OB334" s="203">
        <f t="shared" si="2120"/>
        <v>0</v>
      </c>
      <c r="OC334" s="203">
        <f t="shared" si="2121"/>
        <v>0</v>
      </c>
      <c r="OD334" s="203">
        <f t="shared" si="2122"/>
        <v>0</v>
      </c>
      <c r="OE334" s="203">
        <f t="shared" si="2123"/>
        <v>0</v>
      </c>
      <c r="OF334" s="203">
        <f t="shared" si="2124"/>
        <v>0</v>
      </c>
      <c r="OG334" s="203">
        <f t="shared" si="2125"/>
        <v>0</v>
      </c>
      <c r="OH334" s="203">
        <f t="shared" si="2126"/>
        <v>0</v>
      </c>
      <c r="OI334" s="203">
        <f t="shared" si="2127"/>
        <v>0</v>
      </c>
      <c r="OJ334" s="189">
        <f t="shared" si="2128"/>
        <v>0</v>
      </c>
      <c r="OK334" s="103">
        <f t="shared" si="2129"/>
        <v>0</v>
      </c>
      <c r="OL334" s="197">
        <f t="shared" si="2130"/>
        <v>0</v>
      </c>
      <c r="OM334" s="203">
        <f t="shared" si="2131"/>
        <v>0</v>
      </c>
      <c r="ON334" s="203">
        <f t="shared" si="2132"/>
        <v>0</v>
      </c>
      <c r="OO334" s="203">
        <f t="shared" si="2133"/>
        <v>0</v>
      </c>
      <c r="OP334" s="203">
        <f t="shared" si="2134"/>
        <v>0</v>
      </c>
      <c r="OQ334" s="203">
        <f t="shared" si="2135"/>
        <v>0</v>
      </c>
      <c r="OR334" s="203">
        <f t="shared" si="2136"/>
        <v>0</v>
      </c>
      <c r="OS334" s="203">
        <f t="shared" si="2137"/>
        <v>0</v>
      </c>
      <c r="OT334" s="203">
        <f t="shared" si="2138"/>
        <v>0</v>
      </c>
      <c r="OU334" s="189">
        <f t="shared" si="2139"/>
        <v>0</v>
      </c>
      <c r="OV334" s="197">
        <f t="shared" si="2140"/>
        <v>0</v>
      </c>
      <c r="OW334" s="203">
        <f t="shared" si="2141"/>
        <v>0</v>
      </c>
      <c r="OX334" s="203">
        <f t="shared" si="2142"/>
        <v>0</v>
      </c>
      <c r="OY334" s="203">
        <f t="shared" si="2143"/>
        <v>0</v>
      </c>
      <c r="OZ334" s="203">
        <f t="shared" si="2144"/>
        <v>0</v>
      </c>
      <c r="PA334" s="203">
        <f t="shared" si="2145"/>
        <v>0</v>
      </c>
      <c r="PB334" s="203">
        <f t="shared" si="2146"/>
        <v>0</v>
      </c>
      <c r="PC334" s="203">
        <f t="shared" si="2147"/>
        <v>0</v>
      </c>
      <c r="PD334" s="203">
        <f t="shared" si="2148"/>
        <v>0</v>
      </c>
      <c r="PE334" s="189">
        <f t="shared" si="2149"/>
        <v>0</v>
      </c>
      <c r="PF334" s="103">
        <f t="shared" si="2150"/>
        <v>0</v>
      </c>
      <c r="PG334" s="197">
        <f t="shared" si="2151"/>
        <v>0</v>
      </c>
      <c r="PH334" s="203">
        <f t="shared" si="2152"/>
        <v>0</v>
      </c>
      <c r="PI334" s="203">
        <f t="shared" si="2153"/>
        <v>0</v>
      </c>
      <c r="PJ334" s="203">
        <f t="shared" si="2154"/>
        <v>0</v>
      </c>
      <c r="PK334" s="203">
        <f t="shared" si="2155"/>
        <v>0</v>
      </c>
      <c r="PL334" s="203">
        <f t="shared" si="2156"/>
        <v>0</v>
      </c>
      <c r="PM334" s="203">
        <f t="shared" si="2157"/>
        <v>0</v>
      </c>
      <c r="PN334" s="203">
        <f t="shared" si="2158"/>
        <v>0</v>
      </c>
      <c r="PO334" s="203">
        <f t="shared" si="2159"/>
        <v>0</v>
      </c>
      <c r="PP334" s="189">
        <f t="shared" si="2160"/>
        <v>0</v>
      </c>
      <c r="PQ334" s="197">
        <f t="shared" si="2161"/>
        <v>0</v>
      </c>
      <c r="PR334" s="203">
        <f t="shared" si="2162"/>
        <v>0</v>
      </c>
      <c r="PS334" s="203">
        <f t="shared" si="2163"/>
        <v>0</v>
      </c>
      <c r="PT334" s="203">
        <f t="shared" si="2164"/>
        <v>0</v>
      </c>
      <c r="PU334" s="203">
        <f t="shared" si="2165"/>
        <v>0</v>
      </c>
      <c r="PV334" s="203">
        <f t="shared" si="2166"/>
        <v>0</v>
      </c>
      <c r="PW334" s="203">
        <f t="shared" si="2167"/>
        <v>0</v>
      </c>
      <c r="PX334" s="203">
        <f t="shared" si="2168"/>
        <v>0</v>
      </c>
      <c r="PY334" s="203">
        <f t="shared" si="2169"/>
        <v>0</v>
      </c>
      <c r="PZ334" s="189">
        <f t="shared" si="2170"/>
        <v>0</v>
      </c>
      <c r="QA334" s="103">
        <f t="shared" si="2171"/>
        <v>0</v>
      </c>
      <c r="QB334" s="197">
        <f t="shared" si="2172"/>
        <v>0</v>
      </c>
      <c r="QC334" s="203">
        <f t="shared" si="2173"/>
        <v>0</v>
      </c>
      <c r="QD334" s="203">
        <f t="shared" si="2174"/>
        <v>0</v>
      </c>
      <c r="QE334" s="203">
        <f t="shared" si="2175"/>
        <v>0</v>
      </c>
      <c r="QF334" s="203">
        <f t="shared" si="2176"/>
        <v>0</v>
      </c>
      <c r="QG334" s="203">
        <f t="shared" si="2177"/>
        <v>0</v>
      </c>
      <c r="QH334" s="203">
        <f t="shared" si="2178"/>
        <v>0</v>
      </c>
      <c r="QI334" s="203">
        <f t="shared" si="2179"/>
        <v>0</v>
      </c>
      <c r="QJ334" s="203">
        <f t="shared" si="2180"/>
        <v>0</v>
      </c>
      <c r="QK334" s="189">
        <f t="shared" si="2181"/>
        <v>0</v>
      </c>
      <c r="QL334" s="197">
        <f t="shared" si="2182"/>
        <v>0</v>
      </c>
      <c r="QM334" s="203">
        <f t="shared" si="2183"/>
        <v>0</v>
      </c>
      <c r="QN334" s="203">
        <f t="shared" si="2184"/>
        <v>0</v>
      </c>
      <c r="QO334" s="203">
        <f t="shared" si="2185"/>
        <v>0</v>
      </c>
      <c r="QP334" s="203">
        <f t="shared" si="2186"/>
        <v>0</v>
      </c>
      <c r="QQ334" s="203">
        <f t="shared" si="2187"/>
        <v>0</v>
      </c>
      <c r="QR334" s="203">
        <f t="shared" si="2188"/>
        <v>0</v>
      </c>
      <c r="QS334" s="203">
        <f t="shared" si="2189"/>
        <v>0</v>
      </c>
      <c r="QT334" s="203">
        <f t="shared" si="2190"/>
        <v>0</v>
      </c>
      <c r="QU334" s="189">
        <f t="shared" si="2191"/>
        <v>0</v>
      </c>
      <c r="QV334" s="103">
        <f t="shared" si="2192"/>
        <v>0</v>
      </c>
      <c r="QW334" s="197">
        <f t="shared" si="2193"/>
        <v>0</v>
      </c>
      <c r="QX334" s="203">
        <f t="shared" si="2194"/>
        <v>0</v>
      </c>
      <c r="QY334" s="203">
        <f t="shared" si="2195"/>
        <v>0</v>
      </c>
      <c r="QZ334" s="203">
        <f t="shared" si="2196"/>
        <v>0</v>
      </c>
      <c r="RA334" s="203">
        <f t="shared" si="2197"/>
        <v>0</v>
      </c>
      <c r="RB334" s="203">
        <f t="shared" si="2198"/>
        <v>0</v>
      </c>
      <c r="RC334" s="203">
        <f t="shared" si="2199"/>
        <v>0</v>
      </c>
      <c r="RD334" s="203">
        <f t="shared" si="2200"/>
        <v>0</v>
      </c>
      <c r="RE334" s="203">
        <f t="shared" si="2201"/>
        <v>0</v>
      </c>
      <c r="RF334" s="189">
        <f t="shared" si="2202"/>
        <v>0</v>
      </c>
      <c r="RG334" s="197">
        <f t="shared" si="2203"/>
        <v>0</v>
      </c>
      <c r="RH334" s="203">
        <f t="shared" si="2204"/>
        <v>0</v>
      </c>
      <c r="RI334" s="203">
        <f t="shared" si="2205"/>
        <v>0</v>
      </c>
      <c r="RJ334" s="203">
        <f t="shared" si="2206"/>
        <v>0</v>
      </c>
      <c r="RK334" s="203">
        <f t="shared" si="2207"/>
        <v>0</v>
      </c>
      <c r="RL334" s="203">
        <f t="shared" si="2208"/>
        <v>0</v>
      </c>
      <c r="RM334" s="203">
        <f t="shared" si="2209"/>
        <v>0</v>
      </c>
      <c r="RN334" s="203">
        <f t="shared" si="2210"/>
        <v>0</v>
      </c>
      <c r="RO334" s="203">
        <f t="shared" si="2211"/>
        <v>0</v>
      </c>
      <c r="RP334" s="189">
        <f t="shared" si="2212"/>
        <v>0</v>
      </c>
      <c r="RQ334" s="103">
        <f t="shared" si="2213"/>
        <v>0</v>
      </c>
      <c r="RR334" s="197">
        <f t="shared" si="2214"/>
        <v>0</v>
      </c>
      <c r="RS334" s="203">
        <f t="shared" si="2215"/>
        <v>0</v>
      </c>
      <c r="RT334" s="203">
        <f t="shared" si="2216"/>
        <v>0</v>
      </c>
      <c r="RU334" s="203">
        <f t="shared" si="2217"/>
        <v>0</v>
      </c>
      <c r="RV334" s="203">
        <f t="shared" si="2218"/>
        <v>0</v>
      </c>
      <c r="RW334" s="203">
        <f t="shared" si="2219"/>
        <v>0</v>
      </c>
      <c r="RX334" s="203">
        <f t="shared" si="2220"/>
        <v>0</v>
      </c>
      <c r="RY334" s="203">
        <f t="shared" si="2221"/>
        <v>0</v>
      </c>
      <c r="RZ334" s="203">
        <f t="shared" si="2222"/>
        <v>0</v>
      </c>
      <c r="SA334" s="189">
        <f t="shared" si="2223"/>
        <v>0</v>
      </c>
      <c r="SB334" s="197">
        <f t="shared" si="2224"/>
        <v>0</v>
      </c>
      <c r="SC334" s="203">
        <f t="shared" si="2225"/>
        <v>0</v>
      </c>
      <c r="SD334" s="203">
        <f t="shared" si="2226"/>
        <v>0</v>
      </c>
      <c r="SE334" s="203">
        <f t="shared" si="2227"/>
        <v>0</v>
      </c>
      <c r="SF334" s="203">
        <f t="shared" si="2228"/>
        <v>0</v>
      </c>
      <c r="SG334" s="203">
        <f t="shared" si="2229"/>
        <v>0</v>
      </c>
      <c r="SH334" s="203">
        <f t="shared" si="2230"/>
        <v>0</v>
      </c>
      <c r="SI334" s="203">
        <f t="shared" si="2231"/>
        <v>0</v>
      </c>
      <c r="SJ334" s="203">
        <f t="shared" si="2232"/>
        <v>0</v>
      </c>
      <c r="SK334" s="189">
        <f t="shared" si="2233"/>
        <v>0</v>
      </c>
      <c r="SL334" s="103">
        <f t="shared" si="2234"/>
        <v>0</v>
      </c>
      <c r="SM334" s="197">
        <f t="shared" si="2235"/>
        <v>0</v>
      </c>
      <c r="SN334" s="203">
        <f t="shared" si="2236"/>
        <v>0</v>
      </c>
      <c r="SO334" s="203">
        <f t="shared" si="2237"/>
        <v>0</v>
      </c>
      <c r="SP334" s="203">
        <f t="shared" si="2238"/>
        <v>0</v>
      </c>
      <c r="SQ334" s="203">
        <f t="shared" si="2239"/>
        <v>0</v>
      </c>
      <c r="SR334" s="203">
        <f t="shared" si="2240"/>
        <v>0</v>
      </c>
      <c r="SS334" s="203">
        <f t="shared" si="2241"/>
        <v>0</v>
      </c>
      <c r="ST334" s="203">
        <f t="shared" si="2242"/>
        <v>0</v>
      </c>
      <c r="SU334" s="203">
        <f t="shared" si="2243"/>
        <v>0</v>
      </c>
      <c r="SV334" s="189">
        <f t="shared" si="2244"/>
        <v>0</v>
      </c>
      <c r="SW334" s="197">
        <f t="shared" si="2245"/>
        <v>0</v>
      </c>
      <c r="SX334" s="203">
        <f t="shared" si="2246"/>
        <v>0</v>
      </c>
      <c r="SY334" s="203">
        <f t="shared" si="2247"/>
        <v>0</v>
      </c>
      <c r="SZ334" s="203">
        <f t="shared" si="2248"/>
        <v>0</v>
      </c>
      <c r="TA334" s="203">
        <f t="shared" si="2249"/>
        <v>0</v>
      </c>
      <c r="TB334" s="203">
        <f t="shared" si="2250"/>
        <v>0</v>
      </c>
      <c r="TC334" s="203">
        <f t="shared" si="2251"/>
        <v>0</v>
      </c>
      <c r="TD334" s="203">
        <f t="shared" si="2252"/>
        <v>0</v>
      </c>
      <c r="TE334" s="203">
        <f t="shared" si="2253"/>
        <v>0</v>
      </c>
      <c r="TF334" s="189">
        <f t="shared" si="2254"/>
        <v>0</v>
      </c>
      <c r="TG334" s="103">
        <f t="shared" si="2255"/>
        <v>0</v>
      </c>
      <c r="TH334" s="197">
        <f t="shared" si="2256"/>
        <v>0</v>
      </c>
      <c r="TI334" s="203">
        <f t="shared" si="2257"/>
        <v>0</v>
      </c>
      <c r="TJ334" s="203">
        <f t="shared" si="2258"/>
        <v>0</v>
      </c>
      <c r="TK334" s="203">
        <f t="shared" si="2259"/>
        <v>0</v>
      </c>
      <c r="TL334" s="203">
        <f t="shared" si="2260"/>
        <v>0</v>
      </c>
      <c r="TM334" s="203">
        <f t="shared" si="2261"/>
        <v>0</v>
      </c>
      <c r="TN334" s="203">
        <f t="shared" si="2262"/>
        <v>0</v>
      </c>
      <c r="TO334" s="203">
        <f t="shared" si="2263"/>
        <v>0</v>
      </c>
      <c r="TP334" s="203">
        <f t="shared" si="2264"/>
        <v>0</v>
      </c>
      <c r="TQ334" s="189">
        <f t="shared" si="2265"/>
        <v>0</v>
      </c>
      <c r="TR334" s="197">
        <f t="shared" si="2266"/>
        <v>0</v>
      </c>
      <c r="TS334" s="203">
        <f t="shared" si="2267"/>
        <v>0</v>
      </c>
      <c r="TT334" s="203">
        <f t="shared" si="2268"/>
        <v>0</v>
      </c>
      <c r="TU334" s="203">
        <f t="shared" si="2269"/>
        <v>0</v>
      </c>
      <c r="TV334" s="203">
        <f t="shared" si="2270"/>
        <v>0</v>
      </c>
      <c r="TW334" s="203">
        <f t="shared" si="2271"/>
        <v>0</v>
      </c>
      <c r="TX334" s="203">
        <f t="shared" si="2272"/>
        <v>0</v>
      </c>
      <c r="TY334" s="203">
        <f t="shared" si="2273"/>
        <v>0</v>
      </c>
      <c r="TZ334" s="203">
        <f t="shared" si="2274"/>
        <v>0</v>
      </c>
      <c r="UA334" s="189">
        <f t="shared" si="2275"/>
        <v>0</v>
      </c>
      <c r="UB334" s="103">
        <f t="shared" si="2276"/>
        <v>0</v>
      </c>
      <c r="UC334" s="197">
        <f t="shared" si="2277"/>
        <v>0</v>
      </c>
      <c r="UD334" s="203">
        <f t="shared" si="2278"/>
        <v>0</v>
      </c>
      <c r="UE334" s="203">
        <f t="shared" si="2279"/>
        <v>0</v>
      </c>
      <c r="UF334" s="203">
        <f t="shared" si="2280"/>
        <v>0</v>
      </c>
      <c r="UG334" s="203">
        <f t="shared" si="2281"/>
        <v>0</v>
      </c>
      <c r="UH334" s="203">
        <f t="shared" si="2282"/>
        <v>0</v>
      </c>
      <c r="UI334" s="203">
        <f t="shared" si="2283"/>
        <v>0</v>
      </c>
      <c r="UJ334" s="203">
        <f t="shared" si="2284"/>
        <v>0</v>
      </c>
      <c r="UK334" s="203">
        <f t="shared" si="2285"/>
        <v>0</v>
      </c>
      <c r="UL334" s="189">
        <f t="shared" si="2286"/>
        <v>0</v>
      </c>
      <c r="UM334" s="197">
        <f t="shared" si="2287"/>
        <v>0</v>
      </c>
      <c r="UN334" s="203">
        <f t="shared" si="2288"/>
        <v>0</v>
      </c>
      <c r="UO334" s="203">
        <f t="shared" si="2289"/>
        <v>0</v>
      </c>
      <c r="UP334" s="203">
        <f t="shared" si="2290"/>
        <v>0</v>
      </c>
      <c r="UQ334" s="203">
        <f t="shared" si="2291"/>
        <v>0</v>
      </c>
      <c r="UR334" s="203">
        <f t="shared" si="2292"/>
        <v>0</v>
      </c>
      <c r="US334" s="203">
        <f t="shared" si="2293"/>
        <v>0</v>
      </c>
      <c r="UT334" s="203">
        <f t="shared" si="2294"/>
        <v>0</v>
      </c>
      <c r="UU334" s="203">
        <f t="shared" si="2295"/>
        <v>0</v>
      </c>
      <c r="UV334" s="189">
        <f t="shared" si="2296"/>
        <v>0</v>
      </c>
      <c r="UW334" s="103">
        <f t="shared" si="2297"/>
        <v>0</v>
      </c>
      <c r="UX334" s="36">
        <f t="shared" si="2298"/>
        <v>1</v>
      </c>
    </row>
    <row r="335" spans="19:570" x14ac:dyDescent="0.25">
      <c r="S335" s="46">
        <v>47</v>
      </c>
      <c r="T335" s="102" t="b">
        <f t="shared" ref="T335:V335" si="2358">T263</f>
        <v>0</v>
      </c>
      <c r="U335" s="103" t="str">
        <f t="shared" si="2358"/>
        <v/>
      </c>
      <c r="V335" s="103" t="str">
        <f t="shared" si="2358"/>
        <v/>
      </c>
      <c r="W335" s="103" t="str">
        <f t="shared" si="1771"/>
        <v/>
      </c>
      <c r="X335" s="128" t="str">
        <f t="shared" si="1772"/>
        <v/>
      </c>
      <c r="Y335" s="128" t="str">
        <f t="shared" si="1773"/>
        <v/>
      </c>
      <c r="Z335" s="128" t="str">
        <f t="shared" si="1774"/>
        <v/>
      </c>
      <c r="AA335" s="128" t="str">
        <f t="shared" si="1775"/>
        <v/>
      </c>
      <c r="AB335" s="128" t="str">
        <f t="shared" si="1776"/>
        <v/>
      </c>
      <c r="AC335" s="128" t="str">
        <f t="shared" si="1777"/>
        <v/>
      </c>
      <c r="AD335" s="128" t="str">
        <f t="shared" si="1778"/>
        <v/>
      </c>
      <c r="AE335" s="128" t="str">
        <f t="shared" si="1779"/>
        <v/>
      </c>
      <c r="AF335" s="128" t="str">
        <f t="shared" si="1780"/>
        <v/>
      </c>
      <c r="AG335" s="132" t="str">
        <f t="shared" si="1781"/>
        <v/>
      </c>
      <c r="AH335" s="169" t="str">
        <f t="shared" si="2321"/>
        <v/>
      </c>
      <c r="AI335" s="170" t="str">
        <f t="shared" si="2301"/>
        <v/>
      </c>
      <c r="AJ335" s="169" t="str">
        <f t="shared" si="2309"/>
        <v/>
      </c>
      <c r="AK335" s="169" t="str">
        <f t="shared" si="2312"/>
        <v/>
      </c>
      <c r="AL335" s="169" t="str">
        <f t="shared" si="2316"/>
        <v/>
      </c>
      <c r="AM335" s="169" t="str">
        <f t="shared" si="2313"/>
        <v/>
      </c>
      <c r="AN335" s="169" t="str">
        <f t="shared" si="2304"/>
        <v/>
      </c>
      <c r="AO335" s="169" t="str">
        <f t="shared" si="2305"/>
        <v/>
      </c>
      <c r="AP335" s="169" t="str">
        <f t="shared" si="2306"/>
        <v/>
      </c>
      <c r="AQ335" s="170" t="str">
        <f t="shared" si="2307"/>
        <v/>
      </c>
      <c r="AR335" s="188" t="str">
        <f>IF($AA$7, IF(T335,IF(S335&lt;=$E$13-1,AH335*CD347,AH335*CE347),""),"")</f>
        <v/>
      </c>
      <c r="AS335" s="103" t="str">
        <f>IF($AA$8, IF(T335,IF(S335&lt;=$E$13-1,AI335*CD348,AI335*CE348),""),"")</f>
        <v/>
      </c>
      <c r="AT335" s="103" t="str">
        <f>IF($AA$9, IF(T335,IF(S335&lt;=$E$13-1,AJ335*CD349,AJ335*CE349),""),"")</f>
        <v/>
      </c>
      <c r="AU335" s="103" t="str">
        <f>IF($AA$10, IF(T335,IF(S335&lt;=$E$13-1,AK335*CD350,AK335*CE350),""),"")</f>
        <v/>
      </c>
      <c r="AV335" s="103" t="str">
        <f>IF($AA$11, IF(T335,IF(S335&lt;=$E$13-1,AL335*CD351,AL335*CE351),""),"")</f>
        <v/>
      </c>
      <c r="AW335" s="103" t="str">
        <f>IF($AA$12, IF(T335,IF(S335&lt;=$E$13-1,AM335*CD352,AM335*CE352),""),"")</f>
        <v/>
      </c>
      <c r="AX335" s="103" t="str">
        <f>IF($AA$13, IF(T335,IF(S335&lt;=$E$13-1,AN335*CD353,AN335*CE353),""),"")</f>
        <v/>
      </c>
      <c r="AY335" s="103" t="str">
        <f>IF($AA$14, IF(T335,IF(S335&lt;=$E$13-1,AO335*CD354,AO335*CE354),""),"")</f>
        <v/>
      </c>
      <c r="AZ335" s="103" t="str">
        <f>IF($AA$15, IF(T335,IF(S335&lt;=$E$13-1,AP335*CD355,AP335*CE355),""),"")</f>
        <v/>
      </c>
      <c r="BA335" s="103" t="str">
        <f>IF($AA$16, IF(T335,IF(S335&lt;=$E$13-1,AQ335*CD356,AQ335*CE356),""),"")</f>
        <v/>
      </c>
      <c r="BB335" s="162">
        <f t="shared" si="1782"/>
        <v>0</v>
      </c>
      <c r="BC335" s="197">
        <f t="shared" si="1783"/>
        <v>0</v>
      </c>
      <c r="BD335" s="197">
        <f t="shared" si="1784"/>
        <v>0</v>
      </c>
      <c r="BE335" s="197">
        <f t="shared" si="1785"/>
        <v>0</v>
      </c>
      <c r="BF335" s="197">
        <f t="shared" si="1786"/>
        <v>0</v>
      </c>
      <c r="BG335" s="197">
        <f t="shared" si="1787"/>
        <v>0</v>
      </c>
      <c r="BH335" s="197">
        <f t="shared" si="1788"/>
        <v>0</v>
      </c>
      <c r="BI335" s="197">
        <f t="shared" si="1789"/>
        <v>0</v>
      </c>
      <c r="BJ335" s="197">
        <f t="shared" si="1790"/>
        <v>0</v>
      </c>
      <c r="BK335" s="197">
        <f t="shared" si="1791"/>
        <v>0</v>
      </c>
      <c r="BL335" s="123">
        <f t="shared" si="1792"/>
        <v>0</v>
      </c>
      <c r="BM335" s="161">
        <f t="shared" si="1793"/>
        <v>0</v>
      </c>
      <c r="BN335" s="197">
        <f t="shared" si="1794"/>
        <v>0</v>
      </c>
      <c r="BO335" s="203">
        <f t="shared" si="1795"/>
        <v>0</v>
      </c>
      <c r="BP335" s="203">
        <f t="shared" si="1796"/>
        <v>0</v>
      </c>
      <c r="BQ335" s="203">
        <f t="shared" si="1797"/>
        <v>0</v>
      </c>
      <c r="BR335" s="203">
        <f t="shared" si="1798"/>
        <v>0</v>
      </c>
      <c r="BS335" s="203">
        <f t="shared" si="1799"/>
        <v>0</v>
      </c>
      <c r="BT335" s="203">
        <f t="shared" si="1800"/>
        <v>0</v>
      </c>
      <c r="BU335" s="203">
        <f t="shared" si="1801"/>
        <v>0</v>
      </c>
      <c r="BV335" s="203">
        <f t="shared" si="1802"/>
        <v>0</v>
      </c>
      <c r="BW335" s="189">
        <f t="shared" si="1803"/>
        <v>0</v>
      </c>
      <c r="BX335" s="197">
        <f t="shared" si="1804"/>
        <v>0</v>
      </c>
      <c r="BY335" s="203">
        <f t="shared" si="1805"/>
        <v>0</v>
      </c>
      <c r="BZ335" s="203">
        <f t="shared" si="1806"/>
        <v>0</v>
      </c>
      <c r="CA335" s="203">
        <f t="shared" si="1807"/>
        <v>0</v>
      </c>
      <c r="CB335" s="203">
        <f t="shared" si="1808"/>
        <v>0</v>
      </c>
      <c r="CC335" s="203">
        <f t="shared" si="1809"/>
        <v>0</v>
      </c>
      <c r="CD335" s="203">
        <f t="shared" si="1810"/>
        <v>0</v>
      </c>
      <c r="CE335" s="203">
        <f t="shared" si="1811"/>
        <v>0</v>
      </c>
      <c r="CF335" s="203">
        <f t="shared" si="1812"/>
        <v>0</v>
      </c>
      <c r="CG335" s="189">
        <f t="shared" si="1813"/>
        <v>0</v>
      </c>
      <c r="CH335" s="103">
        <f t="shared" si="1814"/>
        <v>0</v>
      </c>
      <c r="CI335" s="197">
        <f t="shared" si="1815"/>
        <v>0</v>
      </c>
      <c r="CJ335" s="203">
        <f t="shared" si="1816"/>
        <v>0</v>
      </c>
      <c r="CK335" s="203">
        <f t="shared" si="1817"/>
        <v>0</v>
      </c>
      <c r="CL335" s="203">
        <f t="shared" si="1818"/>
        <v>0</v>
      </c>
      <c r="CM335" s="203">
        <f t="shared" si="1819"/>
        <v>0</v>
      </c>
      <c r="CN335" s="203">
        <f t="shared" si="1820"/>
        <v>0</v>
      </c>
      <c r="CO335" s="203">
        <f t="shared" si="1821"/>
        <v>0</v>
      </c>
      <c r="CP335" s="203">
        <f t="shared" si="1822"/>
        <v>0</v>
      </c>
      <c r="CQ335" s="203">
        <f t="shared" si="1823"/>
        <v>0</v>
      </c>
      <c r="CR335" s="189">
        <f t="shared" si="1824"/>
        <v>0</v>
      </c>
      <c r="CS335" s="197">
        <f t="shared" si="1825"/>
        <v>0</v>
      </c>
      <c r="CT335" s="203">
        <f t="shared" si="1826"/>
        <v>0</v>
      </c>
      <c r="CU335" s="203">
        <f t="shared" si="1827"/>
        <v>0</v>
      </c>
      <c r="CV335" s="203">
        <f t="shared" si="1828"/>
        <v>0</v>
      </c>
      <c r="CW335" s="203">
        <f t="shared" si="1829"/>
        <v>0</v>
      </c>
      <c r="CX335" s="203">
        <f t="shared" si="1830"/>
        <v>0</v>
      </c>
      <c r="CY335" s="203">
        <f t="shared" si="1831"/>
        <v>0</v>
      </c>
      <c r="CZ335" s="203">
        <f t="shared" si="1832"/>
        <v>0</v>
      </c>
      <c r="DA335" s="203">
        <f t="shared" si="1833"/>
        <v>0</v>
      </c>
      <c r="DB335" s="189">
        <f t="shared" si="1834"/>
        <v>0</v>
      </c>
      <c r="DC335" s="103">
        <f t="shared" si="1835"/>
        <v>0</v>
      </c>
      <c r="DD335" s="197">
        <f t="shared" si="1836"/>
        <v>0</v>
      </c>
      <c r="DE335" s="203">
        <f t="shared" si="1837"/>
        <v>0</v>
      </c>
      <c r="DF335" s="203">
        <f t="shared" si="1838"/>
        <v>0</v>
      </c>
      <c r="DG335" s="203">
        <f t="shared" si="1839"/>
        <v>0</v>
      </c>
      <c r="DH335" s="203">
        <f t="shared" si="1840"/>
        <v>0</v>
      </c>
      <c r="DI335" s="203">
        <f t="shared" si="1841"/>
        <v>0</v>
      </c>
      <c r="DJ335" s="203">
        <f t="shared" si="1842"/>
        <v>0</v>
      </c>
      <c r="DK335" s="203">
        <f t="shared" si="1843"/>
        <v>0</v>
      </c>
      <c r="DL335" s="203">
        <f t="shared" si="1844"/>
        <v>0</v>
      </c>
      <c r="DM335" s="189">
        <f t="shared" si="1845"/>
        <v>0</v>
      </c>
      <c r="DN335" s="197">
        <f t="shared" si="1846"/>
        <v>0</v>
      </c>
      <c r="DO335" s="203">
        <f t="shared" si="1847"/>
        <v>0</v>
      </c>
      <c r="DP335" s="203">
        <f t="shared" si="1848"/>
        <v>0</v>
      </c>
      <c r="DQ335" s="203">
        <f t="shared" si="1849"/>
        <v>0</v>
      </c>
      <c r="DR335" s="203">
        <f t="shared" si="1850"/>
        <v>0</v>
      </c>
      <c r="DS335" s="203">
        <f t="shared" si="1851"/>
        <v>0</v>
      </c>
      <c r="DT335" s="203">
        <f t="shared" si="1852"/>
        <v>0</v>
      </c>
      <c r="DU335" s="203">
        <f t="shared" si="1853"/>
        <v>0</v>
      </c>
      <c r="DV335" s="203">
        <f t="shared" si="1854"/>
        <v>0</v>
      </c>
      <c r="DW335" s="189">
        <f t="shared" si="1855"/>
        <v>0</v>
      </c>
      <c r="DX335" s="103">
        <f t="shared" si="1856"/>
        <v>0</v>
      </c>
      <c r="DY335" s="197">
        <f t="shared" si="1857"/>
        <v>0</v>
      </c>
      <c r="DZ335" s="203">
        <f t="shared" si="1858"/>
        <v>0</v>
      </c>
      <c r="EA335" s="203">
        <f t="shared" si="1859"/>
        <v>0</v>
      </c>
      <c r="EB335" s="203">
        <f t="shared" si="1860"/>
        <v>0</v>
      </c>
      <c r="EC335" s="203">
        <f t="shared" si="1861"/>
        <v>0</v>
      </c>
      <c r="ED335" s="203">
        <f t="shared" si="1862"/>
        <v>0</v>
      </c>
      <c r="EE335" s="203">
        <f t="shared" si="1863"/>
        <v>0</v>
      </c>
      <c r="EF335" s="203">
        <f t="shared" si="1864"/>
        <v>0</v>
      </c>
      <c r="EG335" s="203">
        <f t="shared" si="1865"/>
        <v>0</v>
      </c>
      <c r="EH335" s="189">
        <f t="shared" si="1866"/>
        <v>0</v>
      </c>
      <c r="EI335" s="197">
        <f t="shared" si="1867"/>
        <v>0</v>
      </c>
      <c r="EJ335" s="203">
        <f t="shared" si="1868"/>
        <v>0</v>
      </c>
      <c r="EK335" s="203">
        <f t="shared" si="1869"/>
        <v>0</v>
      </c>
      <c r="EL335" s="203">
        <f t="shared" si="1870"/>
        <v>0</v>
      </c>
      <c r="EM335" s="203">
        <f t="shared" si="1871"/>
        <v>0</v>
      </c>
      <c r="EN335" s="203">
        <f t="shared" si="1872"/>
        <v>0</v>
      </c>
      <c r="EO335" s="203">
        <f t="shared" si="1873"/>
        <v>0</v>
      </c>
      <c r="EP335" s="203">
        <f t="shared" si="1874"/>
        <v>0</v>
      </c>
      <c r="EQ335" s="203">
        <f t="shared" si="1875"/>
        <v>0</v>
      </c>
      <c r="ER335" s="189">
        <f t="shared" si="1876"/>
        <v>0</v>
      </c>
      <c r="ES335" s="103">
        <f t="shared" si="1877"/>
        <v>0</v>
      </c>
      <c r="ET335" s="197">
        <f t="shared" si="1878"/>
        <v>0</v>
      </c>
      <c r="EU335" s="203">
        <f t="shared" si="1879"/>
        <v>0</v>
      </c>
      <c r="EV335" s="203">
        <f t="shared" si="1880"/>
        <v>0</v>
      </c>
      <c r="EW335" s="203">
        <f t="shared" si="1881"/>
        <v>0</v>
      </c>
      <c r="EX335" s="203">
        <f t="shared" si="1882"/>
        <v>0</v>
      </c>
      <c r="EY335" s="203">
        <f t="shared" si="1883"/>
        <v>0</v>
      </c>
      <c r="EZ335" s="203">
        <f t="shared" si="1884"/>
        <v>0</v>
      </c>
      <c r="FA335" s="203">
        <f t="shared" si="1885"/>
        <v>0</v>
      </c>
      <c r="FB335" s="203">
        <f t="shared" si="1886"/>
        <v>0</v>
      </c>
      <c r="FC335" s="189">
        <f t="shared" si="1887"/>
        <v>0</v>
      </c>
      <c r="FD335" s="197">
        <f t="shared" si="1888"/>
        <v>0</v>
      </c>
      <c r="FE335" s="203">
        <f t="shared" si="1889"/>
        <v>0</v>
      </c>
      <c r="FF335" s="203">
        <f t="shared" si="1890"/>
        <v>0</v>
      </c>
      <c r="FG335" s="203">
        <f t="shared" si="1891"/>
        <v>0</v>
      </c>
      <c r="FH335" s="203">
        <f t="shared" si="1892"/>
        <v>0</v>
      </c>
      <c r="FI335" s="203">
        <f t="shared" si="1893"/>
        <v>0</v>
      </c>
      <c r="FJ335" s="203">
        <f t="shared" si="1894"/>
        <v>0</v>
      </c>
      <c r="FK335" s="203">
        <f t="shared" si="1895"/>
        <v>0</v>
      </c>
      <c r="FL335" s="203">
        <f t="shared" si="1896"/>
        <v>0</v>
      </c>
      <c r="FM335" s="189">
        <f t="shared" si="1897"/>
        <v>0</v>
      </c>
      <c r="FN335" s="103">
        <f t="shared" si="1898"/>
        <v>0</v>
      </c>
      <c r="FO335" s="197">
        <f t="shared" si="1899"/>
        <v>0</v>
      </c>
      <c r="FP335" s="203">
        <f t="shared" si="1900"/>
        <v>0</v>
      </c>
      <c r="FQ335" s="203">
        <f t="shared" si="1901"/>
        <v>0</v>
      </c>
      <c r="FR335" s="203">
        <f t="shared" si="1902"/>
        <v>0</v>
      </c>
      <c r="FS335" s="203">
        <f t="shared" si="1903"/>
        <v>0</v>
      </c>
      <c r="FT335" s="203">
        <f t="shared" si="1904"/>
        <v>0</v>
      </c>
      <c r="FU335" s="203">
        <f t="shared" si="1905"/>
        <v>0</v>
      </c>
      <c r="FV335" s="203">
        <f t="shared" si="1906"/>
        <v>0</v>
      </c>
      <c r="FW335" s="203">
        <f t="shared" si="1907"/>
        <v>0</v>
      </c>
      <c r="FX335" s="189">
        <f t="shared" si="1908"/>
        <v>0</v>
      </c>
      <c r="FY335" s="197">
        <f t="shared" si="1909"/>
        <v>0</v>
      </c>
      <c r="FZ335" s="203">
        <f t="shared" si="1910"/>
        <v>0</v>
      </c>
      <c r="GA335" s="203">
        <f t="shared" si="1911"/>
        <v>0</v>
      </c>
      <c r="GB335" s="203">
        <f t="shared" si="1912"/>
        <v>0</v>
      </c>
      <c r="GC335" s="203">
        <f t="shared" si="1913"/>
        <v>0</v>
      </c>
      <c r="GD335" s="203">
        <f t="shared" si="1914"/>
        <v>0</v>
      </c>
      <c r="GE335" s="203">
        <f t="shared" si="1915"/>
        <v>0</v>
      </c>
      <c r="GF335" s="203">
        <f t="shared" si="1916"/>
        <v>0</v>
      </c>
      <c r="GG335" s="203">
        <f t="shared" si="1917"/>
        <v>0</v>
      </c>
      <c r="GH335" s="189">
        <f t="shared" si="1918"/>
        <v>0</v>
      </c>
      <c r="GI335" s="103">
        <f t="shared" si="1919"/>
        <v>0</v>
      </c>
      <c r="GJ335" s="197">
        <f t="shared" si="1920"/>
        <v>0</v>
      </c>
      <c r="GK335" s="203">
        <f t="shared" si="1921"/>
        <v>0</v>
      </c>
      <c r="GL335" s="203">
        <f t="shared" si="1922"/>
        <v>0</v>
      </c>
      <c r="GM335" s="203">
        <f t="shared" si="1923"/>
        <v>0</v>
      </c>
      <c r="GN335" s="203">
        <f t="shared" si="1924"/>
        <v>0</v>
      </c>
      <c r="GO335" s="203">
        <f t="shared" si="1925"/>
        <v>0</v>
      </c>
      <c r="GP335" s="203">
        <f t="shared" si="1926"/>
        <v>0</v>
      </c>
      <c r="GQ335" s="203">
        <f t="shared" si="1927"/>
        <v>0</v>
      </c>
      <c r="GR335" s="203">
        <f t="shared" si="1928"/>
        <v>0</v>
      </c>
      <c r="GS335" s="189">
        <f t="shared" si="1929"/>
        <v>0</v>
      </c>
      <c r="GT335" s="197">
        <f t="shared" si="1930"/>
        <v>0</v>
      </c>
      <c r="GU335" s="203">
        <f t="shared" si="1931"/>
        <v>0</v>
      </c>
      <c r="GV335" s="203">
        <f t="shared" si="1932"/>
        <v>0</v>
      </c>
      <c r="GW335" s="203">
        <f t="shared" si="1933"/>
        <v>0</v>
      </c>
      <c r="GX335" s="203">
        <f t="shared" si="1934"/>
        <v>0</v>
      </c>
      <c r="GY335" s="203">
        <f t="shared" si="1935"/>
        <v>0</v>
      </c>
      <c r="GZ335" s="203">
        <f t="shared" si="1936"/>
        <v>0</v>
      </c>
      <c r="HA335" s="203">
        <f t="shared" si="1937"/>
        <v>0</v>
      </c>
      <c r="HB335" s="203">
        <f t="shared" si="1938"/>
        <v>0</v>
      </c>
      <c r="HC335" s="189">
        <f t="shared" si="1939"/>
        <v>0</v>
      </c>
      <c r="HD335" s="103">
        <f t="shared" si="1940"/>
        <v>0</v>
      </c>
      <c r="HE335" s="197">
        <f t="shared" si="1941"/>
        <v>0</v>
      </c>
      <c r="HF335" s="203">
        <f t="shared" si="1942"/>
        <v>0</v>
      </c>
      <c r="HG335" s="203">
        <f t="shared" si="1943"/>
        <v>0</v>
      </c>
      <c r="HH335" s="203">
        <f t="shared" si="1944"/>
        <v>0</v>
      </c>
      <c r="HI335" s="203">
        <f t="shared" si="1945"/>
        <v>0</v>
      </c>
      <c r="HJ335" s="203">
        <f t="shared" si="1946"/>
        <v>0</v>
      </c>
      <c r="HK335" s="203">
        <f t="shared" si="1947"/>
        <v>0</v>
      </c>
      <c r="HL335" s="203">
        <f t="shared" si="1948"/>
        <v>0</v>
      </c>
      <c r="HM335" s="203">
        <f t="shared" si="1949"/>
        <v>0</v>
      </c>
      <c r="HN335" s="189">
        <f t="shared" si="1950"/>
        <v>0</v>
      </c>
      <c r="HO335" s="197">
        <f t="shared" si="1951"/>
        <v>0</v>
      </c>
      <c r="HP335" s="203">
        <f t="shared" si="1952"/>
        <v>0</v>
      </c>
      <c r="HQ335" s="203">
        <f t="shared" si="1953"/>
        <v>0</v>
      </c>
      <c r="HR335" s="203">
        <f t="shared" si="1954"/>
        <v>0</v>
      </c>
      <c r="HS335" s="203">
        <f t="shared" si="1955"/>
        <v>0</v>
      </c>
      <c r="HT335" s="203">
        <f t="shared" si="1956"/>
        <v>0</v>
      </c>
      <c r="HU335" s="203">
        <f t="shared" si="1957"/>
        <v>0</v>
      </c>
      <c r="HV335" s="203">
        <f t="shared" si="1958"/>
        <v>0</v>
      </c>
      <c r="HW335" s="203">
        <f t="shared" si="1959"/>
        <v>0</v>
      </c>
      <c r="HX335" s="189">
        <f t="shared" si="1960"/>
        <v>0</v>
      </c>
      <c r="HY335" s="103">
        <f t="shared" si="1961"/>
        <v>0</v>
      </c>
      <c r="HZ335" s="197">
        <f t="shared" si="1962"/>
        <v>0</v>
      </c>
      <c r="IA335" s="203">
        <f t="shared" si="1963"/>
        <v>0</v>
      </c>
      <c r="IB335" s="203">
        <f t="shared" si="1964"/>
        <v>0</v>
      </c>
      <c r="IC335" s="203">
        <f t="shared" si="1965"/>
        <v>0</v>
      </c>
      <c r="ID335" s="203">
        <f t="shared" si="1966"/>
        <v>0</v>
      </c>
      <c r="IE335" s="203">
        <f t="shared" si="1967"/>
        <v>0</v>
      </c>
      <c r="IF335" s="203">
        <f t="shared" si="1968"/>
        <v>0</v>
      </c>
      <c r="IG335" s="203">
        <f t="shared" si="1969"/>
        <v>0</v>
      </c>
      <c r="IH335" s="203">
        <f t="shared" si="1970"/>
        <v>0</v>
      </c>
      <c r="II335" s="189">
        <f t="shared" si="1971"/>
        <v>0</v>
      </c>
      <c r="IJ335" s="197">
        <f t="shared" si="1972"/>
        <v>0</v>
      </c>
      <c r="IK335" s="203">
        <f t="shared" si="1973"/>
        <v>0</v>
      </c>
      <c r="IL335" s="203">
        <f t="shared" si="1974"/>
        <v>0</v>
      </c>
      <c r="IM335" s="203">
        <f t="shared" si="1975"/>
        <v>0</v>
      </c>
      <c r="IN335" s="203">
        <f t="shared" si="1976"/>
        <v>0</v>
      </c>
      <c r="IO335" s="203">
        <f t="shared" si="1977"/>
        <v>0</v>
      </c>
      <c r="IP335" s="203">
        <f t="shared" si="1978"/>
        <v>0</v>
      </c>
      <c r="IQ335" s="203">
        <f t="shared" si="1979"/>
        <v>0</v>
      </c>
      <c r="IR335" s="203">
        <f t="shared" si="1980"/>
        <v>0</v>
      </c>
      <c r="IS335" s="189">
        <f t="shared" si="1981"/>
        <v>0</v>
      </c>
      <c r="IT335" s="103">
        <f t="shared" si="1982"/>
        <v>0</v>
      </c>
      <c r="IU335" s="197">
        <f t="shared" si="1983"/>
        <v>0</v>
      </c>
      <c r="IV335" s="203">
        <f t="shared" si="1984"/>
        <v>0</v>
      </c>
      <c r="IW335" s="203">
        <f t="shared" si="1985"/>
        <v>0</v>
      </c>
      <c r="IX335" s="203">
        <f t="shared" si="1986"/>
        <v>0</v>
      </c>
      <c r="IY335" s="203">
        <f t="shared" si="1987"/>
        <v>0</v>
      </c>
      <c r="IZ335" s="203">
        <f t="shared" si="1988"/>
        <v>0</v>
      </c>
      <c r="JA335" s="203">
        <f t="shared" si="1989"/>
        <v>0</v>
      </c>
      <c r="JB335" s="203">
        <f t="shared" si="1990"/>
        <v>0</v>
      </c>
      <c r="JC335" s="203">
        <f t="shared" si="1991"/>
        <v>0</v>
      </c>
      <c r="JD335" s="189">
        <f t="shared" si="1992"/>
        <v>0</v>
      </c>
      <c r="JE335" s="197">
        <f t="shared" si="1993"/>
        <v>0</v>
      </c>
      <c r="JF335" s="203">
        <f t="shared" si="1994"/>
        <v>0</v>
      </c>
      <c r="JG335" s="203">
        <f t="shared" si="1995"/>
        <v>0</v>
      </c>
      <c r="JH335" s="203">
        <f t="shared" si="1996"/>
        <v>0</v>
      </c>
      <c r="JI335" s="203">
        <f t="shared" si="1997"/>
        <v>0</v>
      </c>
      <c r="JJ335" s="203">
        <f t="shared" si="1998"/>
        <v>0</v>
      </c>
      <c r="JK335" s="203">
        <f t="shared" si="1999"/>
        <v>0</v>
      </c>
      <c r="JL335" s="203">
        <f t="shared" si="2000"/>
        <v>0</v>
      </c>
      <c r="JM335" s="203">
        <f t="shared" si="2001"/>
        <v>0</v>
      </c>
      <c r="JN335" s="189">
        <f t="shared" si="2002"/>
        <v>0</v>
      </c>
      <c r="JO335" s="103">
        <f t="shared" si="2003"/>
        <v>0</v>
      </c>
      <c r="JP335" s="197">
        <f t="shared" si="2004"/>
        <v>0</v>
      </c>
      <c r="JQ335" s="203">
        <f t="shared" si="2005"/>
        <v>0</v>
      </c>
      <c r="JR335" s="203">
        <f t="shared" si="2006"/>
        <v>0</v>
      </c>
      <c r="JS335" s="203">
        <f t="shared" si="2007"/>
        <v>0</v>
      </c>
      <c r="JT335" s="203">
        <f t="shared" si="2008"/>
        <v>0</v>
      </c>
      <c r="JU335" s="203">
        <f t="shared" si="2009"/>
        <v>0</v>
      </c>
      <c r="JV335" s="203">
        <f t="shared" si="2010"/>
        <v>0</v>
      </c>
      <c r="JW335" s="203">
        <f t="shared" si="2011"/>
        <v>0</v>
      </c>
      <c r="JX335" s="203">
        <f t="shared" si="2012"/>
        <v>0</v>
      </c>
      <c r="JY335" s="189">
        <f t="shared" si="2013"/>
        <v>0</v>
      </c>
      <c r="JZ335" s="197">
        <f t="shared" si="2014"/>
        <v>0</v>
      </c>
      <c r="KA335" s="203">
        <f t="shared" si="2015"/>
        <v>0</v>
      </c>
      <c r="KB335" s="203">
        <f t="shared" si="2016"/>
        <v>0</v>
      </c>
      <c r="KC335" s="203">
        <f t="shared" si="2017"/>
        <v>0</v>
      </c>
      <c r="KD335" s="203">
        <f t="shared" si="2018"/>
        <v>0</v>
      </c>
      <c r="KE335" s="203">
        <f t="shared" si="2019"/>
        <v>0</v>
      </c>
      <c r="KF335" s="203">
        <f t="shared" si="2020"/>
        <v>0</v>
      </c>
      <c r="KG335" s="203">
        <f t="shared" si="2021"/>
        <v>0</v>
      </c>
      <c r="KH335" s="203">
        <f t="shared" si="2022"/>
        <v>0</v>
      </c>
      <c r="KI335" s="189">
        <f t="shared" si="2023"/>
        <v>0</v>
      </c>
      <c r="KJ335" s="103">
        <f t="shared" si="2024"/>
        <v>0</v>
      </c>
      <c r="KK335" s="197">
        <f t="shared" si="2025"/>
        <v>0</v>
      </c>
      <c r="KL335" s="203">
        <f t="shared" si="2026"/>
        <v>0</v>
      </c>
      <c r="KM335" s="203">
        <f t="shared" si="2027"/>
        <v>0</v>
      </c>
      <c r="KN335" s="203">
        <f t="shared" si="2028"/>
        <v>0</v>
      </c>
      <c r="KO335" s="203">
        <f t="shared" si="2029"/>
        <v>0</v>
      </c>
      <c r="KP335" s="203">
        <f t="shared" si="2030"/>
        <v>0</v>
      </c>
      <c r="KQ335" s="203">
        <f t="shared" si="2031"/>
        <v>0</v>
      </c>
      <c r="KR335" s="203">
        <f t="shared" si="2032"/>
        <v>0</v>
      </c>
      <c r="KS335" s="203">
        <f t="shared" si="2033"/>
        <v>0</v>
      </c>
      <c r="KT335" s="189">
        <f t="shared" si="2034"/>
        <v>0</v>
      </c>
      <c r="KU335" s="197">
        <f t="shared" si="2035"/>
        <v>0</v>
      </c>
      <c r="KV335" s="203">
        <f t="shared" si="2036"/>
        <v>0</v>
      </c>
      <c r="KW335" s="203">
        <f t="shared" si="2037"/>
        <v>0</v>
      </c>
      <c r="KX335" s="203">
        <f t="shared" si="2038"/>
        <v>0</v>
      </c>
      <c r="KY335" s="203">
        <f t="shared" si="2039"/>
        <v>0</v>
      </c>
      <c r="KZ335" s="203">
        <f t="shared" si="2040"/>
        <v>0</v>
      </c>
      <c r="LA335" s="203">
        <f t="shared" si="2041"/>
        <v>0</v>
      </c>
      <c r="LB335" s="203">
        <f t="shared" si="2042"/>
        <v>0</v>
      </c>
      <c r="LC335" s="203">
        <f t="shared" si="2043"/>
        <v>0</v>
      </c>
      <c r="LD335" s="189">
        <f t="shared" si="2044"/>
        <v>0</v>
      </c>
      <c r="LE335" s="103">
        <f t="shared" si="2045"/>
        <v>0</v>
      </c>
      <c r="LF335" s="197">
        <f t="shared" si="2046"/>
        <v>0</v>
      </c>
      <c r="LG335" s="203">
        <f t="shared" si="2047"/>
        <v>0</v>
      </c>
      <c r="LH335" s="203">
        <f t="shared" si="2048"/>
        <v>0</v>
      </c>
      <c r="LI335" s="203">
        <f t="shared" si="2049"/>
        <v>0</v>
      </c>
      <c r="LJ335" s="203">
        <f t="shared" si="2050"/>
        <v>0</v>
      </c>
      <c r="LK335" s="203">
        <f t="shared" si="2051"/>
        <v>0</v>
      </c>
      <c r="LL335" s="203">
        <f t="shared" si="2052"/>
        <v>0</v>
      </c>
      <c r="LM335" s="203">
        <f t="shared" si="2053"/>
        <v>0</v>
      </c>
      <c r="LN335" s="203">
        <f t="shared" si="2054"/>
        <v>0</v>
      </c>
      <c r="LO335" s="189">
        <f t="shared" si="2055"/>
        <v>0</v>
      </c>
      <c r="LP335" s="197">
        <f t="shared" si="2056"/>
        <v>0</v>
      </c>
      <c r="LQ335" s="203">
        <f t="shared" si="2057"/>
        <v>0</v>
      </c>
      <c r="LR335" s="203">
        <f t="shared" si="2058"/>
        <v>0</v>
      </c>
      <c r="LS335" s="203">
        <f t="shared" si="2059"/>
        <v>0</v>
      </c>
      <c r="LT335" s="203">
        <f t="shared" si="2060"/>
        <v>0</v>
      </c>
      <c r="LU335" s="203">
        <f t="shared" si="2061"/>
        <v>0</v>
      </c>
      <c r="LV335" s="203">
        <f t="shared" si="2062"/>
        <v>0</v>
      </c>
      <c r="LW335" s="203">
        <f t="shared" si="2063"/>
        <v>0</v>
      </c>
      <c r="LX335" s="203">
        <f t="shared" si="2064"/>
        <v>0</v>
      </c>
      <c r="LY335" s="189">
        <f t="shared" si="2065"/>
        <v>0</v>
      </c>
      <c r="LZ335" s="103">
        <f t="shared" si="2066"/>
        <v>0</v>
      </c>
      <c r="MA335" s="197">
        <f t="shared" si="2067"/>
        <v>0</v>
      </c>
      <c r="MB335" s="203">
        <f t="shared" si="2068"/>
        <v>0</v>
      </c>
      <c r="MC335" s="203">
        <f t="shared" si="2069"/>
        <v>0</v>
      </c>
      <c r="MD335" s="203">
        <f t="shared" si="2070"/>
        <v>0</v>
      </c>
      <c r="ME335" s="203">
        <f t="shared" si="2071"/>
        <v>0</v>
      </c>
      <c r="MF335" s="203">
        <f t="shared" si="2072"/>
        <v>0</v>
      </c>
      <c r="MG335" s="203">
        <f t="shared" si="2073"/>
        <v>0</v>
      </c>
      <c r="MH335" s="203">
        <f t="shared" si="2074"/>
        <v>0</v>
      </c>
      <c r="MI335" s="203">
        <f t="shared" si="2075"/>
        <v>0</v>
      </c>
      <c r="MJ335" s="189">
        <f t="shared" si="2076"/>
        <v>0</v>
      </c>
      <c r="MK335" s="197">
        <f t="shared" si="2077"/>
        <v>0</v>
      </c>
      <c r="ML335" s="203">
        <f t="shared" si="2078"/>
        <v>0</v>
      </c>
      <c r="MM335" s="203">
        <f t="shared" si="2079"/>
        <v>0</v>
      </c>
      <c r="MN335" s="203">
        <f t="shared" si="2080"/>
        <v>0</v>
      </c>
      <c r="MO335" s="203">
        <f t="shared" si="2081"/>
        <v>0</v>
      </c>
      <c r="MP335" s="203">
        <f t="shared" si="2082"/>
        <v>0</v>
      </c>
      <c r="MQ335" s="203">
        <f t="shared" si="2083"/>
        <v>0</v>
      </c>
      <c r="MR335" s="203">
        <f t="shared" si="2084"/>
        <v>0</v>
      </c>
      <c r="MS335" s="203">
        <f t="shared" si="2085"/>
        <v>0</v>
      </c>
      <c r="MT335" s="189">
        <f t="shared" si="2086"/>
        <v>0</v>
      </c>
      <c r="MU335" s="103">
        <f t="shared" si="2087"/>
        <v>0</v>
      </c>
      <c r="MV335" s="197">
        <f t="shared" si="2088"/>
        <v>0</v>
      </c>
      <c r="MW335" s="203">
        <f t="shared" si="2089"/>
        <v>0</v>
      </c>
      <c r="MX335" s="203">
        <f t="shared" si="2090"/>
        <v>0</v>
      </c>
      <c r="MY335" s="203">
        <f t="shared" si="2091"/>
        <v>0</v>
      </c>
      <c r="MZ335" s="203">
        <f t="shared" si="2092"/>
        <v>0</v>
      </c>
      <c r="NA335" s="203">
        <f t="shared" si="2093"/>
        <v>0</v>
      </c>
      <c r="NB335" s="203">
        <f t="shared" si="2094"/>
        <v>0</v>
      </c>
      <c r="NC335" s="203">
        <f t="shared" si="2095"/>
        <v>0</v>
      </c>
      <c r="ND335" s="203">
        <f t="shared" si="2096"/>
        <v>0</v>
      </c>
      <c r="NE335" s="189">
        <f t="shared" si="2097"/>
        <v>0</v>
      </c>
      <c r="NF335" s="197">
        <f t="shared" si="2098"/>
        <v>0</v>
      </c>
      <c r="NG335" s="203">
        <f t="shared" si="2099"/>
        <v>0</v>
      </c>
      <c r="NH335" s="203">
        <f t="shared" si="2100"/>
        <v>0</v>
      </c>
      <c r="NI335" s="203">
        <f t="shared" si="2101"/>
        <v>0</v>
      </c>
      <c r="NJ335" s="203">
        <f t="shared" si="2102"/>
        <v>0</v>
      </c>
      <c r="NK335" s="203">
        <f t="shared" si="2103"/>
        <v>0</v>
      </c>
      <c r="NL335" s="203">
        <f t="shared" si="2104"/>
        <v>0</v>
      </c>
      <c r="NM335" s="203">
        <f t="shared" si="2105"/>
        <v>0</v>
      </c>
      <c r="NN335" s="203">
        <f t="shared" si="2106"/>
        <v>0</v>
      </c>
      <c r="NO335" s="189">
        <f t="shared" si="2107"/>
        <v>0</v>
      </c>
      <c r="NP335" s="103">
        <f t="shared" si="2108"/>
        <v>0</v>
      </c>
      <c r="NQ335" s="197">
        <f t="shared" si="2109"/>
        <v>0</v>
      </c>
      <c r="NR335" s="203">
        <f t="shared" si="2110"/>
        <v>0</v>
      </c>
      <c r="NS335" s="203">
        <f t="shared" si="2111"/>
        <v>0</v>
      </c>
      <c r="NT335" s="203">
        <f t="shared" si="2112"/>
        <v>0</v>
      </c>
      <c r="NU335" s="203">
        <f t="shared" si="2113"/>
        <v>0</v>
      </c>
      <c r="NV335" s="203">
        <f t="shared" si="2114"/>
        <v>0</v>
      </c>
      <c r="NW335" s="203">
        <f t="shared" si="2115"/>
        <v>0</v>
      </c>
      <c r="NX335" s="203">
        <f t="shared" si="2116"/>
        <v>0</v>
      </c>
      <c r="NY335" s="203">
        <f t="shared" si="2117"/>
        <v>0</v>
      </c>
      <c r="NZ335" s="189">
        <f t="shared" si="2118"/>
        <v>0</v>
      </c>
      <c r="OA335" s="197">
        <f t="shared" si="2119"/>
        <v>0</v>
      </c>
      <c r="OB335" s="203">
        <f t="shared" si="2120"/>
        <v>0</v>
      </c>
      <c r="OC335" s="203">
        <f t="shared" si="2121"/>
        <v>0</v>
      </c>
      <c r="OD335" s="203">
        <f t="shared" si="2122"/>
        <v>0</v>
      </c>
      <c r="OE335" s="203">
        <f t="shared" si="2123"/>
        <v>0</v>
      </c>
      <c r="OF335" s="203">
        <f t="shared" si="2124"/>
        <v>0</v>
      </c>
      <c r="OG335" s="203">
        <f t="shared" si="2125"/>
        <v>0</v>
      </c>
      <c r="OH335" s="203">
        <f t="shared" si="2126"/>
        <v>0</v>
      </c>
      <c r="OI335" s="203">
        <f t="shared" si="2127"/>
        <v>0</v>
      </c>
      <c r="OJ335" s="189">
        <f t="shared" si="2128"/>
        <v>0</v>
      </c>
      <c r="OK335" s="103">
        <f t="shared" si="2129"/>
        <v>0</v>
      </c>
      <c r="OL335" s="197">
        <f t="shared" si="2130"/>
        <v>0</v>
      </c>
      <c r="OM335" s="203">
        <f t="shared" si="2131"/>
        <v>0</v>
      </c>
      <c r="ON335" s="203">
        <f t="shared" si="2132"/>
        <v>0</v>
      </c>
      <c r="OO335" s="203">
        <f t="shared" si="2133"/>
        <v>0</v>
      </c>
      <c r="OP335" s="203">
        <f t="shared" si="2134"/>
        <v>0</v>
      </c>
      <c r="OQ335" s="203">
        <f t="shared" si="2135"/>
        <v>0</v>
      </c>
      <c r="OR335" s="203">
        <f t="shared" si="2136"/>
        <v>0</v>
      </c>
      <c r="OS335" s="203">
        <f t="shared" si="2137"/>
        <v>0</v>
      </c>
      <c r="OT335" s="203">
        <f t="shared" si="2138"/>
        <v>0</v>
      </c>
      <c r="OU335" s="189">
        <f t="shared" si="2139"/>
        <v>0</v>
      </c>
      <c r="OV335" s="197">
        <f t="shared" si="2140"/>
        <v>0</v>
      </c>
      <c r="OW335" s="203">
        <f t="shared" si="2141"/>
        <v>0</v>
      </c>
      <c r="OX335" s="203">
        <f t="shared" si="2142"/>
        <v>0</v>
      </c>
      <c r="OY335" s="203">
        <f t="shared" si="2143"/>
        <v>0</v>
      </c>
      <c r="OZ335" s="203">
        <f t="shared" si="2144"/>
        <v>0</v>
      </c>
      <c r="PA335" s="203">
        <f t="shared" si="2145"/>
        <v>0</v>
      </c>
      <c r="PB335" s="203">
        <f t="shared" si="2146"/>
        <v>0</v>
      </c>
      <c r="PC335" s="203">
        <f t="shared" si="2147"/>
        <v>0</v>
      </c>
      <c r="PD335" s="203">
        <f t="shared" si="2148"/>
        <v>0</v>
      </c>
      <c r="PE335" s="189">
        <f t="shared" si="2149"/>
        <v>0</v>
      </c>
      <c r="PF335" s="103">
        <f t="shared" si="2150"/>
        <v>0</v>
      </c>
      <c r="PG335" s="197">
        <f t="shared" si="2151"/>
        <v>0</v>
      </c>
      <c r="PH335" s="203">
        <f t="shared" si="2152"/>
        <v>0</v>
      </c>
      <c r="PI335" s="203">
        <f t="shared" si="2153"/>
        <v>0</v>
      </c>
      <c r="PJ335" s="203">
        <f t="shared" si="2154"/>
        <v>0</v>
      </c>
      <c r="PK335" s="203">
        <f t="shared" si="2155"/>
        <v>0</v>
      </c>
      <c r="PL335" s="203">
        <f t="shared" si="2156"/>
        <v>0</v>
      </c>
      <c r="PM335" s="203">
        <f t="shared" si="2157"/>
        <v>0</v>
      </c>
      <c r="PN335" s="203">
        <f t="shared" si="2158"/>
        <v>0</v>
      </c>
      <c r="PO335" s="203">
        <f t="shared" si="2159"/>
        <v>0</v>
      </c>
      <c r="PP335" s="189">
        <f t="shared" si="2160"/>
        <v>0</v>
      </c>
      <c r="PQ335" s="197">
        <f t="shared" si="2161"/>
        <v>0</v>
      </c>
      <c r="PR335" s="203">
        <f t="shared" si="2162"/>
        <v>0</v>
      </c>
      <c r="PS335" s="203">
        <f t="shared" si="2163"/>
        <v>0</v>
      </c>
      <c r="PT335" s="203">
        <f t="shared" si="2164"/>
        <v>0</v>
      </c>
      <c r="PU335" s="203">
        <f t="shared" si="2165"/>
        <v>0</v>
      </c>
      <c r="PV335" s="203">
        <f t="shared" si="2166"/>
        <v>0</v>
      </c>
      <c r="PW335" s="203">
        <f t="shared" si="2167"/>
        <v>0</v>
      </c>
      <c r="PX335" s="203">
        <f t="shared" si="2168"/>
        <v>0</v>
      </c>
      <c r="PY335" s="203">
        <f t="shared" si="2169"/>
        <v>0</v>
      </c>
      <c r="PZ335" s="189">
        <f t="shared" si="2170"/>
        <v>0</v>
      </c>
      <c r="QA335" s="103">
        <f t="shared" si="2171"/>
        <v>0</v>
      </c>
      <c r="QB335" s="197">
        <f t="shared" si="2172"/>
        <v>0</v>
      </c>
      <c r="QC335" s="203">
        <f t="shared" si="2173"/>
        <v>0</v>
      </c>
      <c r="QD335" s="203">
        <f t="shared" si="2174"/>
        <v>0</v>
      </c>
      <c r="QE335" s="203">
        <f t="shared" si="2175"/>
        <v>0</v>
      </c>
      <c r="QF335" s="203">
        <f t="shared" si="2176"/>
        <v>0</v>
      </c>
      <c r="QG335" s="203">
        <f t="shared" si="2177"/>
        <v>0</v>
      </c>
      <c r="QH335" s="203">
        <f t="shared" si="2178"/>
        <v>0</v>
      </c>
      <c r="QI335" s="203">
        <f t="shared" si="2179"/>
        <v>0</v>
      </c>
      <c r="QJ335" s="203">
        <f t="shared" si="2180"/>
        <v>0</v>
      </c>
      <c r="QK335" s="189">
        <f t="shared" si="2181"/>
        <v>0</v>
      </c>
      <c r="QL335" s="197">
        <f t="shared" si="2182"/>
        <v>0</v>
      </c>
      <c r="QM335" s="203">
        <f t="shared" si="2183"/>
        <v>0</v>
      </c>
      <c r="QN335" s="203">
        <f t="shared" si="2184"/>
        <v>0</v>
      </c>
      <c r="QO335" s="203">
        <f t="shared" si="2185"/>
        <v>0</v>
      </c>
      <c r="QP335" s="203">
        <f t="shared" si="2186"/>
        <v>0</v>
      </c>
      <c r="QQ335" s="203">
        <f t="shared" si="2187"/>
        <v>0</v>
      </c>
      <c r="QR335" s="203">
        <f t="shared" si="2188"/>
        <v>0</v>
      </c>
      <c r="QS335" s="203">
        <f t="shared" si="2189"/>
        <v>0</v>
      </c>
      <c r="QT335" s="203">
        <f t="shared" si="2190"/>
        <v>0</v>
      </c>
      <c r="QU335" s="189">
        <f t="shared" si="2191"/>
        <v>0</v>
      </c>
      <c r="QV335" s="103">
        <f t="shared" si="2192"/>
        <v>0</v>
      </c>
      <c r="QW335" s="197">
        <f t="shared" si="2193"/>
        <v>0</v>
      </c>
      <c r="QX335" s="203">
        <f t="shared" si="2194"/>
        <v>0</v>
      </c>
      <c r="QY335" s="203">
        <f t="shared" si="2195"/>
        <v>0</v>
      </c>
      <c r="QZ335" s="203">
        <f t="shared" si="2196"/>
        <v>0</v>
      </c>
      <c r="RA335" s="203">
        <f t="shared" si="2197"/>
        <v>0</v>
      </c>
      <c r="RB335" s="203">
        <f t="shared" si="2198"/>
        <v>0</v>
      </c>
      <c r="RC335" s="203">
        <f t="shared" si="2199"/>
        <v>0</v>
      </c>
      <c r="RD335" s="203">
        <f t="shared" si="2200"/>
        <v>0</v>
      </c>
      <c r="RE335" s="203">
        <f t="shared" si="2201"/>
        <v>0</v>
      </c>
      <c r="RF335" s="189">
        <f t="shared" si="2202"/>
        <v>0</v>
      </c>
      <c r="RG335" s="197">
        <f t="shared" si="2203"/>
        <v>0</v>
      </c>
      <c r="RH335" s="203">
        <f t="shared" si="2204"/>
        <v>0</v>
      </c>
      <c r="RI335" s="203">
        <f t="shared" si="2205"/>
        <v>0</v>
      </c>
      <c r="RJ335" s="203">
        <f t="shared" si="2206"/>
        <v>0</v>
      </c>
      <c r="RK335" s="203">
        <f t="shared" si="2207"/>
        <v>0</v>
      </c>
      <c r="RL335" s="203">
        <f t="shared" si="2208"/>
        <v>0</v>
      </c>
      <c r="RM335" s="203">
        <f t="shared" si="2209"/>
        <v>0</v>
      </c>
      <c r="RN335" s="203">
        <f t="shared" si="2210"/>
        <v>0</v>
      </c>
      <c r="RO335" s="203">
        <f t="shared" si="2211"/>
        <v>0</v>
      </c>
      <c r="RP335" s="189">
        <f t="shared" si="2212"/>
        <v>0</v>
      </c>
      <c r="RQ335" s="103">
        <f t="shared" si="2213"/>
        <v>0</v>
      </c>
      <c r="RR335" s="197">
        <f t="shared" si="2214"/>
        <v>0</v>
      </c>
      <c r="RS335" s="203">
        <f t="shared" si="2215"/>
        <v>0</v>
      </c>
      <c r="RT335" s="203">
        <f t="shared" si="2216"/>
        <v>0</v>
      </c>
      <c r="RU335" s="203">
        <f t="shared" si="2217"/>
        <v>0</v>
      </c>
      <c r="RV335" s="203">
        <f t="shared" si="2218"/>
        <v>0</v>
      </c>
      <c r="RW335" s="203">
        <f t="shared" si="2219"/>
        <v>0</v>
      </c>
      <c r="RX335" s="203">
        <f t="shared" si="2220"/>
        <v>0</v>
      </c>
      <c r="RY335" s="203">
        <f t="shared" si="2221"/>
        <v>0</v>
      </c>
      <c r="RZ335" s="203">
        <f t="shared" si="2222"/>
        <v>0</v>
      </c>
      <c r="SA335" s="189">
        <f t="shared" si="2223"/>
        <v>0</v>
      </c>
      <c r="SB335" s="197">
        <f t="shared" si="2224"/>
        <v>0</v>
      </c>
      <c r="SC335" s="203">
        <f t="shared" si="2225"/>
        <v>0</v>
      </c>
      <c r="SD335" s="203">
        <f t="shared" si="2226"/>
        <v>0</v>
      </c>
      <c r="SE335" s="203">
        <f t="shared" si="2227"/>
        <v>0</v>
      </c>
      <c r="SF335" s="203">
        <f t="shared" si="2228"/>
        <v>0</v>
      </c>
      <c r="SG335" s="203">
        <f t="shared" si="2229"/>
        <v>0</v>
      </c>
      <c r="SH335" s="203">
        <f t="shared" si="2230"/>
        <v>0</v>
      </c>
      <c r="SI335" s="203">
        <f t="shared" si="2231"/>
        <v>0</v>
      </c>
      <c r="SJ335" s="203">
        <f t="shared" si="2232"/>
        <v>0</v>
      </c>
      <c r="SK335" s="189">
        <f t="shared" si="2233"/>
        <v>0</v>
      </c>
      <c r="SL335" s="103">
        <f t="shared" si="2234"/>
        <v>0</v>
      </c>
      <c r="SM335" s="197">
        <f t="shared" si="2235"/>
        <v>0</v>
      </c>
      <c r="SN335" s="203">
        <f t="shared" si="2236"/>
        <v>0</v>
      </c>
      <c r="SO335" s="203">
        <f t="shared" si="2237"/>
        <v>0</v>
      </c>
      <c r="SP335" s="203">
        <f t="shared" si="2238"/>
        <v>0</v>
      </c>
      <c r="SQ335" s="203">
        <f t="shared" si="2239"/>
        <v>0</v>
      </c>
      <c r="SR335" s="203">
        <f t="shared" si="2240"/>
        <v>0</v>
      </c>
      <c r="SS335" s="203">
        <f t="shared" si="2241"/>
        <v>0</v>
      </c>
      <c r="ST335" s="203">
        <f t="shared" si="2242"/>
        <v>0</v>
      </c>
      <c r="SU335" s="203">
        <f t="shared" si="2243"/>
        <v>0</v>
      </c>
      <c r="SV335" s="189">
        <f t="shared" si="2244"/>
        <v>0</v>
      </c>
      <c r="SW335" s="197">
        <f t="shared" si="2245"/>
        <v>0</v>
      </c>
      <c r="SX335" s="203">
        <f t="shared" si="2246"/>
        <v>0</v>
      </c>
      <c r="SY335" s="203">
        <f t="shared" si="2247"/>
        <v>0</v>
      </c>
      <c r="SZ335" s="203">
        <f t="shared" si="2248"/>
        <v>0</v>
      </c>
      <c r="TA335" s="203">
        <f t="shared" si="2249"/>
        <v>0</v>
      </c>
      <c r="TB335" s="203">
        <f t="shared" si="2250"/>
        <v>0</v>
      </c>
      <c r="TC335" s="203">
        <f t="shared" si="2251"/>
        <v>0</v>
      </c>
      <c r="TD335" s="203">
        <f t="shared" si="2252"/>
        <v>0</v>
      </c>
      <c r="TE335" s="203">
        <f t="shared" si="2253"/>
        <v>0</v>
      </c>
      <c r="TF335" s="189">
        <f t="shared" si="2254"/>
        <v>0</v>
      </c>
      <c r="TG335" s="103">
        <f t="shared" si="2255"/>
        <v>0</v>
      </c>
      <c r="TH335" s="197">
        <f t="shared" si="2256"/>
        <v>0</v>
      </c>
      <c r="TI335" s="203">
        <f t="shared" si="2257"/>
        <v>0</v>
      </c>
      <c r="TJ335" s="203">
        <f t="shared" si="2258"/>
        <v>0</v>
      </c>
      <c r="TK335" s="203">
        <f t="shared" si="2259"/>
        <v>0</v>
      </c>
      <c r="TL335" s="203">
        <f t="shared" si="2260"/>
        <v>0</v>
      </c>
      <c r="TM335" s="203">
        <f t="shared" si="2261"/>
        <v>0</v>
      </c>
      <c r="TN335" s="203">
        <f t="shared" si="2262"/>
        <v>0</v>
      </c>
      <c r="TO335" s="203">
        <f t="shared" si="2263"/>
        <v>0</v>
      </c>
      <c r="TP335" s="203">
        <f t="shared" si="2264"/>
        <v>0</v>
      </c>
      <c r="TQ335" s="189">
        <f t="shared" si="2265"/>
        <v>0</v>
      </c>
      <c r="TR335" s="197">
        <f t="shared" si="2266"/>
        <v>0</v>
      </c>
      <c r="TS335" s="203">
        <f t="shared" si="2267"/>
        <v>0</v>
      </c>
      <c r="TT335" s="203">
        <f t="shared" si="2268"/>
        <v>0</v>
      </c>
      <c r="TU335" s="203">
        <f t="shared" si="2269"/>
        <v>0</v>
      </c>
      <c r="TV335" s="203">
        <f t="shared" si="2270"/>
        <v>0</v>
      </c>
      <c r="TW335" s="203">
        <f t="shared" si="2271"/>
        <v>0</v>
      </c>
      <c r="TX335" s="203">
        <f t="shared" si="2272"/>
        <v>0</v>
      </c>
      <c r="TY335" s="203">
        <f t="shared" si="2273"/>
        <v>0</v>
      </c>
      <c r="TZ335" s="203">
        <f t="shared" si="2274"/>
        <v>0</v>
      </c>
      <c r="UA335" s="189">
        <f t="shared" si="2275"/>
        <v>0</v>
      </c>
      <c r="UB335" s="103">
        <f t="shared" si="2276"/>
        <v>0</v>
      </c>
      <c r="UC335" s="197">
        <f t="shared" si="2277"/>
        <v>0</v>
      </c>
      <c r="UD335" s="203">
        <f t="shared" si="2278"/>
        <v>0</v>
      </c>
      <c r="UE335" s="203">
        <f t="shared" si="2279"/>
        <v>0</v>
      </c>
      <c r="UF335" s="203">
        <f t="shared" si="2280"/>
        <v>0</v>
      </c>
      <c r="UG335" s="203">
        <f t="shared" si="2281"/>
        <v>0</v>
      </c>
      <c r="UH335" s="203">
        <f t="shared" si="2282"/>
        <v>0</v>
      </c>
      <c r="UI335" s="203">
        <f t="shared" si="2283"/>
        <v>0</v>
      </c>
      <c r="UJ335" s="203">
        <f t="shared" si="2284"/>
        <v>0</v>
      </c>
      <c r="UK335" s="203">
        <f t="shared" si="2285"/>
        <v>0</v>
      </c>
      <c r="UL335" s="189">
        <f t="shared" si="2286"/>
        <v>0</v>
      </c>
      <c r="UM335" s="197">
        <f t="shared" si="2287"/>
        <v>0</v>
      </c>
      <c r="UN335" s="203">
        <f t="shared" si="2288"/>
        <v>0</v>
      </c>
      <c r="UO335" s="203">
        <f t="shared" si="2289"/>
        <v>0</v>
      </c>
      <c r="UP335" s="203">
        <f t="shared" si="2290"/>
        <v>0</v>
      </c>
      <c r="UQ335" s="203">
        <f t="shared" si="2291"/>
        <v>0</v>
      </c>
      <c r="UR335" s="203">
        <f t="shared" si="2292"/>
        <v>0</v>
      </c>
      <c r="US335" s="203">
        <f t="shared" si="2293"/>
        <v>0</v>
      </c>
      <c r="UT335" s="203">
        <f t="shared" si="2294"/>
        <v>0</v>
      </c>
      <c r="UU335" s="203">
        <f t="shared" si="2295"/>
        <v>0</v>
      </c>
      <c r="UV335" s="189">
        <f t="shared" si="2296"/>
        <v>0</v>
      </c>
      <c r="UW335" s="103">
        <f t="shared" si="2297"/>
        <v>0</v>
      </c>
      <c r="UX335" s="36">
        <f t="shared" si="2298"/>
        <v>1</v>
      </c>
    </row>
    <row r="336" spans="19:570" x14ac:dyDescent="0.25">
      <c r="S336" s="46">
        <v>48</v>
      </c>
      <c r="T336" s="102" t="b">
        <f t="shared" ref="T336:V336" si="2359">T264</f>
        <v>0</v>
      </c>
      <c r="U336" s="103" t="str">
        <f t="shared" si="2359"/>
        <v/>
      </c>
      <c r="V336" s="103" t="str">
        <f t="shared" si="2359"/>
        <v/>
      </c>
      <c r="W336" s="103" t="str">
        <f t="shared" si="1771"/>
        <v/>
      </c>
      <c r="X336" s="128" t="str">
        <f t="shared" si="1772"/>
        <v/>
      </c>
      <c r="Y336" s="128" t="str">
        <f t="shared" si="1773"/>
        <v/>
      </c>
      <c r="Z336" s="128" t="str">
        <f t="shared" si="1774"/>
        <v/>
      </c>
      <c r="AA336" s="128" t="str">
        <f t="shared" si="1775"/>
        <v/>
      </c>
      <c r="AB336" s="128" t="str">
        <f t="shared" si="1776"/>
        <v/>
      </c>
      <c r="AC336" s="128" t="str">
        <f t="shared" si="1777"/>
        <v/>
      </c>
      <c r="AD336" s="128" t="str">
        <f t="shared" si="1778"/>
        <v/>
      </c>
      <c r="AE336" s="128" t="str">
        <f t="shared" si="1779"/>
        <v/>
      </c>
      <c r="AF336" s="128" t="str">
        <f t="shared" si="1780"/>
        <v/>
      </c>
      <c r="AG336" s="132" t="str">
        <f t="shared" si="1781"/>
        <v/>
      </c>
      <c r="AH336" s="169" t="str">
        <f t="shared" si="2321"/>
        <v/>
      </c>
      <c r="AI336" s="170" t="str">
        <f t="shared" si="2301"/>
        <v/>
      </c>
      <c r="AJ336" s="169" t="str">
        <f t="shared" si="2309"/>
        <v/>
      </c>
      <c r="AK336" s="169" t="str">
        <f t="shared" si="2312"/>
        <v/>
      </c>
      <c r="AL336" s="169" t="str">
        <f t="shared" si="2316"/>
        <v/>
      </c>
      <c r="AM336" s="169" t="str">
        <f t="shared" si="2313"/>
        <v/>
      </c>
      <c r="AN336" s="169" t="str">
        <f t="shared" si="2304"/>
        <v/>
      </c>
      <c r="AO336" s="169" t="str">
        <f t="shared" si="2305"/>
        <v/>
      </c>
      <c r="AP336" s="169" t="str">
        <f t="shared" si="2306"/>
        <v/>
      </c>
      <c r="AQ336" s="170" t="str">
        <f t="shared" si="2307"/>
        <v/>
      </c>
      <c r="AR336" s="188" t="str">
        <f>IF($AA$7, IF(T336,IF(S336&lt;=$E$13-1,AH336*CD347,AH336*CE347),""),"")</f>
        <v/>
      </c>
      <c r="AS336" s="103" t="str">
        <f>IF($AA$8, IF(T336,IF(S336&lt;=$E$13-1,AI336*CD348,AI336*CE348),""),"")</f>
        <v/>
      </c>
      <c r="AT336" s="103" t="str">
        <f>IF($AA$9, IF(T336,IF(S336&lt;=$E$13-1,AJ336*CD349,AJ336*CE349),""),"")</f>
        <v/>
      </c>
      <c r="AU336" s="103" t="str">
        <f>IF($AA$10, IF(T336,IF(S336&lt;=$E$13-1,AK336*CD350,AK336*CE350),""),"")</f>
        <v/>
      </c>
      <c r="AV336" s="103" t="str">
        <f>IF($AA$11, IF(T336,IF(S336&lt;=$E$13-1,AL336*CD351,AL336*CE351),""),"")</f>
        <v/>
      </c>
      <c r="AW336" s="103" t="str">
        <f>IF($AA$12, IF(T336,IF(S336&lt;=$E$13-1,AM336*CD352,AM336*CE352),""),"")</f>
        <v/>
      </c>
      <c r="AX336" s="103" t="str">
        <f>IF($AA$13, IF(T336,IF(S336&lt;=$E$13-1,AN336*CD353,AN336*CE353),""),"")</f>
        <v/>
      </c>
      <c r="AY336" s="103" t="str">
        <f>IF($AA$14, IF(T336,IF(S336&lt;=$E$13-1,AO336*CD354,AO336*CE354),""),"")</f>
        <v/>
      </c>
      <c r="AZ336" s="103" t="str">
        <f>IF($AA$15, IF(T336,IF(S336&lt;=$E$13-1,AP336*CD355,AP336*CE355),""),"")</f>
        <v/>
      </c>
      <c r="BA336" s="103" t="str">
        <f>IF($AA$16, IF(T336,IF(S336&lt;=$E$13-1,AQ336*CD356,AQ336*CE356),""),"")</f>
        <v/>
      </c>
      <c r="BB336" s="162">
        <f t="shared" si="1782"/>
        <v>0</v>
      </c>
      <c r="BC336" s="197">
        <f t="shared" si="1783"/>
        <v>0</v>
      </c>
      <c r="BD336" s="197">
        <f t="shared" si="1784"/>
        <v>0</v>
      </c>
      <c r="BE336" s="197">
        <f t="shared" si="1785"/>
        <v>0</v>
      </c>
      <c r="BF336" s="197">
        <f t="shared" si="1786"/>
        <v>0</v>
      </c>
      <c r="BG336" s="197">
        <f t="shared" si="1787"/>
        <v>0</v>
      </c>
      <c r="BH336" s="197">
        <f t="shared" si="1788"/>
        <v>0</v>
      </c>
      <c r="BI336" s="197">
        <f t="shared" si="1789"/>
        <v>0</v>
      </c>
      <c r="BJ336" s="197">
        <f t="shared" si="1790"/>
        <v>0</v>
      </c>
      <c r="BK336" s="197">
        <f t="shared" si="1791"/>
        <v>0</v>
      </c>
      <c r="BL336" s="123">
        <f t="shared" si="1792"/>
        <v>0</v>
      </c>
      <c r="BM336" s="161">
        <f t="shared" si="1793"/>
        <v>0</v>
      </c>
      <c r="BN336" s="197">
        <f t="shared" si="1794"/>
        <v>0</v>
      </c>
      <c r="BO336" s="203">
        <f t="shared" si="1795"/>
        <v>0</v>
      </c>
      <c r="BP336" s="203">
        <f t="shared" si="1796"/>
        <v>0</v>
      </c>
      <c r="BQ336" s="203">
        <f t="shared" si="1797"/>
        <v>0</v>
      </c>
      <c r="BR336" s="203">
        <f t="shared" si="1798"/>
        <v>0</v>
      </c>
      <c r="BS336" s="203">
        <f t="shared" si="1799"/>
        <v>0</v>
      </c>
      <c r="BT336" s="203">
        <f t="shared" si="1800"/>
        <v>0</v>
      </c>
      <c r="BU336" s="203">
        <f t="shared" si="1801"/>
        <v>0</v>
      </c>
      <c r="BV336" s="203">
        <f t="shared" si="1802"/>
        <v>0</v>
      </c>
      <c r="BW336" s="189">
        <f t="shared" si="1803"/>
        <v>0</v>
      </c>
      <c r="BX336" s="197">
        <f t="shared" si="1804"/>
        <v>0</v>
      </c>
      <c r="BY336" s="203">
        <f t="shared" si="1805"/>
        <v>0</v>
      </c>
      <c r="BZ336" s="203">
        <f t="shared" si="1806"/>
        <v>0</v>
      </c>
      <c r="CA336" s="203">
        <f t="shared" si="1807"/>
        <v>0</v>
      </c>
      <c r="CB336" s="203">
        <f t="shared" si="1808"/>
        <v>0</v>
      </c>
      <c r="CC336" s="203">
        <f t="shared" si="1809"/>
        <v>0</v>
      </c>
      <c r="CD336" s="203">
        <f t="shared" si="1810"/>
        <v>0</v>
      </c>
      <c r="CE336" s="203">
        <f t="shared" si="1811"/>
        <v>0</v>
      </c>
      <c r="CF336" s="203">
        <f t="shared" si="1812"/>
        <v>0</v>
      </c>
      <c r="CG336" s="189">
        <f t="shared" si="1813"/>
        <v>0</v>
      </c>
      <c r="CH336" s="103">
        <f t="shared" si="1814"/>
        <v>0</v>
      </c>
      <c r="CI336" s="197">
        <f t="shared" si="1815"/>
        <v>0</v>
      </c>
      <c r="CJ336" s="203">
        <f t="shared" si="1816"/>
        <v>0</v>
      </c>
      <c r="CK336" s="203">
        <f t="shared" si="1817"/>
        <v>0</v>
      </c>
      <c r="CL336" s="203">
        <f t="shared" si="1818"/>
        <v>0</v>
      </c>
      <c r="CM336" s="203">
        <f t="shared" si="1819"/>
        <v>0</v>
      </c>
      <c r="CN336" s="203">
        <f t="shared" si="1820"/>
        <v>0</v>
      </c>
      <c r="CO336" s="203">
        <f t="shared" si="1821"/>
        <v>0</v>
      </c>
      <c r="CP336" s="203">
        <f t="shared" si="1822"/>
        <v>0</v>
      </c>
      <c r="CQ336" s="203">
        <f t="shared" si="1823"/>
        <v>0</v>
      </c>
      <c r="CR336" s="189">
        <f t="shared" si="1824"/>
        <v>0</v>
      </c>
      <c r="CS336" s="197">
        <f t="shared" si="1825"/>
        <v>0</v>
      </c>
      <c r="CT336" s="203">
        <f t="shared" si="1826"/>
        <v>0</v>
      </c>
      <c r="CU336" s="203">
        <f t="shared" si="1827"/>
        <v>0</v>
      </c>
      <c r="CV336" s="203">
        <f t="shared" si="1828"/>
        <v>0</v>
      </c>
      <c r="CW336" s="203">
        <f t="shared" si="1829"/>
        <v>0</v>
      </c>
      <c r="CX336" s="203">
        <f t="shared" si="1830"/>
        <v>0</v>
      </c>
      <c r="CY336" s="203">
        <f t="shared" si="1831"/>
        <v>0</v>
      </c>
      <c r="CZ336" s="203">
        <f t="shared" si="1832"/>
        <v>0</v>
      </c>
      <c r="DA336" s="203">
        <f t="shared" si="1833"/>
        <v>0</v>
      </c>
      <c r="DB336" s="189">
        <f t="shared" si="1834"/>
        <v>0</v>
      </c>
      <c r="DC336" s="103">
        <f t="shared" si="1835"/>
        <v>0</v>
      </c>
      <c r="DD336" s="197">
        <f t="shared" si="1836"/>
        <v>0</v>
      </c>
      <c r="DE336" s="203">
        <f t="shared" si="1837"/>
        <v>0</v>
      </c>
      <c r="DF336" s="203">
        <f t="shared" si="1838"/>
        <v>0</v>
      </c>
      <c r="DG336" s="203">
        <f t="shared" si="1839"/>
        <v>0</v>
      </c>
      <c r="DH336" s="203">
        <f t="shared" si="1840"/>
        <v>0</v>
      </c>
      <c r="DI336" s="203">
        <f t="shared" si="1841"/>
        <v>0</v>
      </c>
      <c r="DJ336" s="203">
        <f t="shared" si="1842"/>
        <v>0</v>
      </c>
      <c r="DK336" s="203">
        <f t="shared" si="1843"/>
        <v>0</v>
      </c>
      <c r="DL336" s="203">
        <f t="shared" si="1844"/>
        <v>0</v>
      </c>
      <c r="DM336" s="189">
        <f t="shared" si="1845"/>
        <v>0</v>
      </c>
      <c r="DN336" s="197">
        <f t="shared" si="1846"/>
        <v>0</v>
      </c>
      <c r="DO336" s="203">
        <f t="shared" si="1847"/>
        <v>0</v>
      </c>
      <c r="DP336" s="203">
        <f t="shared" si="1848"/>
        <v>0</v>
      </c>
      <c r="DQ336" s="203">
        <f t="shared" si="1849"/>
        <v>0</v>
      </c>
      <c r="DR336" s="203">
        <f t="shared" si="1850"/>
        <v>0</v>
      </c>
      <c r="DS336" s="203">
        <f t="shared" si="1851"/>
        <v>0</v>
      </c>
      <c r="DT336" s="203">
        <f t="shared" si="1852"/>
        <v>0</v>
      </c>
      <c r="DU336" s="203">
        <f t="shared" si="1853"/>
        <v>0</v>
      </c>
      <c r="DV336" s="203">
        <f t="shared" si="1854"/>
        <v>0</v>
      </c>
      <c r="DW336" s="189">
        <f t="shared" si="1855"/>
        <v>0</v>
      </c>
      <c r="DX336" s="103">
        <f t="shared" si="1856"/>
        <v>0</v>
      </c>
      <c r="DY336" s="197">
        <f t="shared" si="1857"/>
        <v>0</v>
      </c>
      <c r="DZ336" s="203">
        <f t="shared" si="1858"/>
        <v>0</v>
      </c>
      <c r="EA336" s="203">
        <f t="shared" si="1859"/>
        <v>0</v>
      </c>
      <c r="EB336" s="203">
        <f t="shared" si="1860"/>
        <v>0</v>
      </c>
      <c r="EC336" s="203">
        <f t="shared" si="1861"/>
        <v>0</v>
      </c>
      <c r="ED336" s="203">
        <f t="shared" si="1862"/>
        <v>0</v>
      </c>
      <c r="EE336" s="203">
        <f t="shared" si="1863"/>
        <v>0</v>
      </c>
      <c r="EF336" s="203">
        <f t="shared" si="1864"/>
        <v>0</v>
      </c>
      <c r="EG336" s="203">
        <f t="shared" si="1865"/>
        <v>0</v>
      </c>
      <c r="EH336" s="189">
        <f t="shared" si="1866"/>
        <v>0</v>
      </c>
      <c r="EI336" s="197">
        <f t="shared" si="1867"/>
        <v>0</v>
      </c>
      <c r="EJ336" s="203">
        <f t="shared" si="1868"/>
        <v>0</v>
      </c>
      <c r="EK336" s="203">
        <f t="shared" si="1869"/>
        <v>0</v>
      </c>
      <c r="EL336" s="203">
        <f t="shared" si="1870"/>
        <v>0</v>
      </c>
      <c r="EM336" s="203">
        <f t="shared" si="1871"/>
        <v>0</v>
      </c>
      <c r="EN336" s="203">
        <f t="shared" si="1872"/>
        <v>0</v>
      </c>
      <c r="EO336" s="203">
        <f t="shared" si="1873"/>
        <v>0</v>
      </c>
      <c r="EP336" s="203">
        <f t="shared" si="1874"/>
        <v>0</v>
      </c>
      <c r="EQ336" s="203">
        <f t="shared" si="1875"/>
        <v>0</v>
      </c>
      <c r="ER336" s="189">
        <f t="shared" si="1876"/>
        <v>0</v>
      </c>
      <c r="ES336" s="103">
        <f t="shared" si="1877"/>
        <v>0</v>
      </c>
      <c r="ET336" s="197">
        <f t="shared" si="1878"/>
        <v>0</v>
      </c>
      <c r="EU336" s="203">
        <f t="shared" si="1879"/>
        <v>0</v>
      </c>
      <c r="EV336" s="203">
        <f t="shared" si="1880"/>
        <v>0</v>
      </c>
      <c r="EW336" s="203">
        <f t="shared" si="1881"/>
        <v>0</v>
      </c>
      <c r="EX336" s="203">
        <f t="shared" si="1882"/>
        <v>0</v>
      </c>
      <c r="EY336" s="203">
        <f t="shared" si="1883"/>
        <v>0</v>
      </c>
      <c r="EZ336" s="203">
        <f t="shared" si="1884"/>
        <v>0</v>
      </c>
      <c r="FA336" s="203">
        <f t="shared" si="1885"/>
        <v>0</v>
      </c>
      <c r="FB336" s="203">
        <f t="shared" si="1886"/>
        <v>0</v>
      </c>
      <c r="FC336" s="189">
        <f t="shared" si="1887"/>
        <v>0</v>
      </c>
      <c r="FD336" s="197">
        <f t="shared" si="1888"/>
        <v>0</v>
      </c>
      <c r="FE336" s="203">
        <f t="shared" si="1889"/>
        <v>0</v>
      </c>
      <c r="FF336" s="203">
        <f t="shared" si="1890"/>
        <v>0</v>
      </c>
      <c r="FG336" s="203">
        <f t="shared" si="1891"/>
        <v>0</v>
      </c>
      <c r="FH336" s="203">
        <f t="shared" si="1892"/>
        <v>0</v>
      </c>
      <c r="FI336" s="203">
        <f t="shared" si="1893"/>
        <v>0</v>
      </c>
      <c r="FJ336" s="203">
        <f t="shared" si="1894"/>
        <v>0</v>
      </c>
      <c r="FK336" s="203">
        <f t="shared" si="1895"/>
        <v>0</v>
      </c>
      <c r="FL336" s="203">
        <f t="shared" si="1896"/>
        <v>0</v>
      </c>
      <c r="FM336" s="189">
        <f t="shared" si="1897"/>
        <v>0</v>
      </c>
      <c r="FN336" s="103">
        <f t="shared" si="1898"/>
        <v>0</v>
      </c>
      <c r="FO336" s="197">
        <f t="shared" si="1899"/>
        <v>0</v>
      </c>
      <c r="FP336" s="203">
        <f t="shared" si="1900"/>
        <v>0</v>
      </c>
      <c r="FQ336" s="203">
        <f t="shared" si="1901"/>
        <v>0</v>
      </c>
      <c r="FR336" s="203">
        <f t="shared" si="1902"/>
        <v>0</v>
      </c>
      <c r="FS336" s="203">
        <f t="shared" si="1903"/>
        <v>0</v>
      </c>
      <c r="FT336" s="203">
        <f t="shared" si="1904"/>
        <v>0</v>
      </c>
      <c r="FU336" s="203">
        <f t="shared" si="1905"/>
        <v>0</v>
      </c>
      <c r="FV336" s="203">
        <f t="shared" si="1906"/>
        <v>0</v>
      </c>
      <c r="FW336" s="203">
        <f t="shared" si="1907"/>
        <v>0</v>
      </c>
      <c r="FX336" s="189">
        <f t="shared" si="1908"/>
        <v>0</v>
      </c>
      <c r="FY336" s="197">
        <f t="shared" si="1909"/>
        <v>0</v>
      </c>
      <c r="FZ336" s="203">
        <f t="shared" si="1910"/>
        <v>0</v>
      </c>
      <c r="GA336" s="203">
        <f t="shared" si="1911"/>
        <v>0</v>
      </c>
      <c r="GB336" s="203">
        <f t="shared" si="1912"/>
        <v>0</v>
      </c>
      <c r="GC336" s="203">
        <f t="shared" si="1913"/>
        <v>0</v>
      </c>
      <c r="GD336" s="203">
        <f t="shared" si="1914"/>
        <v>0</v>
      </c>
      <c r="GE336" s="203">
        <f t="shared" si="1915"/>
        <v>0</v>
      </c>
      <c r="GF336" s="203">
        <f t="shared" si="1916"/>
        <v>0</v>
      </c>
      <c r="GG336" s="203">
        <f t="shared" si="1917"/>
        <v>0</v>
      </c>
      <c r="GH336" s="189">
        <f t="shared" si="1918"/>
        <v>0</v>
      </c>
      <c r="GI336" s="103">
        <f t="shared" si="1919"/>
        <v>0</v>
      </c>
      <c r="GJ336" s="197">
        <f t="shared" si="1920"/>
        <v>0</v>
      </c>
      <c r="GK336" s="203">
        <f t="shared" si="1921"/>
        <v>0</v>
      </c>
      <c r="GL336" s="203">
        <f t="shared" si="1922"/>
        <v>0</v>
      </c>
      <c r="GM336" s="203">
        <f t="shared" si="1923"/>
        <v>0</v>
      </c>
      <c r="GN336" s="203">
        <f t="shared" si="1924"/>
        <v>0</v>
      </c>
      <c r="GO336" s="203">
        <f t="shared" si="1925"/>
        <v>0</v>
      </c>
      <c r="GP336" s="203">
        <f t="shared" si="1926"/>
        <v>0</v>
      </c>
      <c r="GQ336" s="203">
        <f t="shared" si="1927"/>
        <v>0</v>
      </c>
      <c r="GR336" s="203">
        <f t="shared" si="1928"/>
        <v>0</v>
      </c>
      <c r="GS336" s="189">
        <f t="shared" si="1929"/>
        <v>0</v>
      </c>
      <c r="GT336" s="197">
        <f t="shared" si="1930"/>
        <v>0</v>
      </c>
      <c r="GU336" s="203">
        <f t="shared" si="1931"/>
        <v>0</v>
      </c>
      <c r="GV336" s="203">
        <f t="shared" si="1932"/>
        <v>0</v>
      </c>
      <c r="GW336" s="203">
        <f t="shared" si="1933"/>
        <v>0</v>
      </c>
      <c r="GX336" s="203">
        <f t="shared" si="1934"/>
        <v>0</v>
      </c>
      <c r="GY336" s="203">
        <f t="shared" si="1935"/>
        <v>0</v>
      </c>
      <c r="GZ336" s="203">
        <f t="shared" si="1936"/>
        <v>0</v>
      </c>
      <c r="HA336" s="203">
        <f t="shared" si="1937"/>
        <v>0</v>
      </c>
      <c r="HB336" s="203">
        <f t="shared" si="1938"/>
        <v>0</v>
      </c>
      <c r="HC336" s="189">
        <f t="shared" si="1939"/>
        <v>0</v>
      </c>
      <c r="HD336" s="103">
        <f t="shared" si="1940"/>
        <v>0</v>
      </c>
      <c r="HE336" s="197">
        <f t="shared" si="1941"/>
        <v>0</v>
      </c>
      <c r="HF336" s="203">
        <f t="shared" si="1942"/>
        <v>0</v>
      </c>
      <c r="HG336" s="203">
        <f t="shared" si="1943"/>
        <v>0</v>
      </c>
      <c r="HH336" s="203">
        <f t="shared" si="1944"/>
        <v>0</v>
      </c>
      <c r="HI336" s="203">
        <f t="shared" si="1945"/>
        <v>0</v>
      </c>
      <c r="HJ336" s="203">
        <f t="shared" si="1946"/>
        <v>0</v>
      </c>
      <c r="HK336" s="203">
        <f t="shared" si="1947"/>
        <v>0</v>
      </c>
      <c r="HL336" s="203">
        <f t="shared" si="1948"/>
        <v>0</v>
      </c>
      <c r="HM336" s="203">
        <f t="shared" si="1949"/>
        <v>0</v>
      </c>
      <c r="HN336" s="189">
        <f t="shared" si="1950"/>
        <v>0</v>
      </c>
      <c r="HO336" s="197">
        <f t="shared" si="1951"/>
        <v>0</v>
      </c>
      <c r="HP336" s="203">
        <f t="shared" si="1952"/>
        <v>0</v>
      </c>
      <c r="HQ336" s="203">
        <f t="shared" si="1953"/>
        <v>0</v>
      </c>
      <c r="HR336" s="203">
        <f t="shared" si="1954"/>
        <v>0</v>
      </c>
      <c r="HS336" s="203">
        <f t="shared" si="1955"/>
        <v>0</v>
      </c>
      <c r="HT336" s="203">
        <f t="shared" si="1956"/>
        <v>0</v>
      </c>
      <c r="HU336" s="203">
        <f t="shared" si="1957"/>
        <v>0</v>
      </c>
      <c r="HV336" s="203">
        <f t="shared" si="1958"/>
        <v>0</v>
      </c>
      <c r="HW336" s="203">
        <f t="shared" si="1959"/>
        <v>0</v>
      </c>
      <c r="HX336" s="189">
        <f t="shared" si="1960"/>
        <v>0</v>
      </c>
      <c r="HY336" s="103">
        <f t="shared" si="1961"/>
        <v>0</v>
      </c>
      <c r="HZ336" s="197">
        <f t="shared" si="1962"/>
        <v>0</v>
      </c>
      <c r="IA336" s="203">
        <f t="shared" si="1963"/>
        <v>0</v>
      </c>
      <c r="IB336" s="203">
        <f t="shared" si="1964"/>
        <v>0</v>
      </c>
      <c r="IC336" s="203">
        <f t="shared" si="1965"/>
        <v>0</v>
      </c>
      <c r="ID336" s="203">
        <f t="shared" si="1966"/>
        <v>0</v>
      </c>
      <c r="IE336" s="203">
        <f t="shared" si="1967"/>
        <v>0</v>
      </c>
      <c r="IF336" s="203">
        <f t="shared" si="1968"/>
        <v>0</v>
      </c>
      <c r="IG336" s="203">
        <f t="shared" si="1969"/>
        <v>0</v>
      </c>
      <c r="IH336" s="203">
        <f t="shared" si="1970"/>
        <v>0</v>
      </c>
      <c r="II336" s="189">
        <f t="shared" si="1971"/>
        <v>0</v>
      </c>
      <c r="IJ336" s="197">
        <f t="shared" si="1972"/>
        <v>0</v>
      </c>
      <c r="IK336" s="203">
        <f t="shared" si="1973"/>
        <v>0</v>
      </c>
      <c r="IL336" s="203">
        <f t="shared" si="1974"/>
        <v>0</v>
      </c>
      <c r="IM336" s="203">
        <f t="shared" si="1975"/>
        <v>0</v>
      </c>
      <c r="IN336" s="203">
        <f t="shared" si="1976"/>
        <v>0</v>
      </c>
      <c r="IO336" s="203">
        <f t="shared" si="1977"/>
        <v>0</v>
      </c>
      <c r="IP336" s="203">
        <f t="shared" si="1978"/>
        <v>0</v>
      </c>
      <c r="IQ336" s="203">
        <f t="shared" si="1979"/>
        <v>0</v>
      </c>
      <c r="IR336" s="203">
        <f t="shared" si="1980"/>
        <v>0</v>
      </c>
      <c r="IS336" s="189">
        <f t="shared" si="1981"/>
        <v>0</v>
      </c>
      <c r="IT336" s="103">
        <f t="shared" si="1982"/>
        <v>0</v>
      </c>
      <c r="IU336" s="197">
        <f t="shared" si="1983"/>
        <v>0</v>
      </c>
      <c r="IV336" s="203">
        <f t="shared" si="1984"/>
        <v>0</v>
      </c>
      <c r="IW336" s="203">
        <f t="shared" si="1985"/>
        <v>0</v>
      </c>
      <c r="IX336" s="203">
        <f t="shared" si="1986"/>
        <v>0</v>
      </c>
      <c r="IY336" s="203">
        <f t="shared" si="1987"/>
        <v>0</v>
      </c>
      <c r="IZ336" s="203">
        <f t="shared" si="1988"/>
        <v>0</v>
      </c>
      <c r="JA336" s="203">
        <f t="shared" si="1989"/>
        <v>0</v>
      </c>
      <c r="JB336" s="203">
        <f t="shared" si="1990"/>
        <v>0</v>
      </c>
      <c r="JC336" s="203">
        <f t="shared" si="1991"/>
        <v>0</v>
      </c>
      <c r="JD336" s="189">
        <f t="shared" si="1992"/>
        <v>0</v>
      </c>
      <c r="JE336" s="197">
        <f t="shared" si="1993"/>
        <v>0</v>
      </c>
      <c r="JF336" s="203">
        <f t="shared" si="1994"/>
        <v>0</v>
      </c>
      <c r="JG336" s="203">
        <f t="shared" si="1995"/>
        <v>0</v>
      </c>
      <c r="JH336" s="203">
        <f t="shared" si="1996"/>
        <v>0</v>
      </c>
      <c r="JI336" s="203">
        <f t="shared" si="1997"/>
        <v>0</v>
      </c>
      <c r="JJ336" s="203">
        <f t="shared" si="1998"/>
        <v>0</v>
      </c>
      <c r="JK336" s="203">
        <f t="shared" si="1999"/>
        <v>0</v>
      </c>
      <c r="JL336" s="203">
        <f t="shared" si="2000"/>
        <v>0</v>
      </c>
      <c r="JM336" s="203">
        <f t="shared" si="2001"/>
        <v>0</v>
      </c>
      <c r="JN336" s="189">
        <f t="shared" si="2002"/>
        <v>0</v>
      </c>
      <c r="JO336" s="103">
        <f t="shared" si="2003"/>
        <v>0</v>
      </c>
      <c r="JP336" s="197">
        <f t="shared" si="2004"/>
        <v>0</v>
      </c>
      <c r="JQ336" s="203">
        <f t="shared" si="2005"/>
        <v>0</v>
      </c>
      <c r="JR336" s="203">
        <f t="shared" si="2006"/>
        <v>0</v>
      </c>
      <c r="JS336" s="203">
        <f t="shared" si="2007"/>
        <v>0</v>
      </c>
      <c r="JT336" s="203">
        <f t="shared" si="2008"/>
        <v>0</v>
      </c>
      <c r="JU336" s="203">
        <f t="shared" si="2009"/>
        <v>0</v>
      </c>
      <c r="JV336" s="203">
        <f t="shared" si="2010"/>
        <v>0</v>
      </c>
      <c r="JW336" s="203">
        <f t="shared" si="2011"/>
        <v>0</v>
      </c>
      <c r="JX336" s="203">
        <f t="shared" si="2012"/>
        <v>0</v>
      </c>
      <c r="JY336" s="189">
        <f t="shared" si="2013"/>
        <v>0</v>
      </c>
      <c r="JZ336" s="197">
        <f t="shared" si="2014"/>
        <v>0</v>
      </c>
      <c r="KA336" s="203">
        <f t="shared" si="2015"/>
        <v>0</v>
      </c>
      <c r="KB336" s="203">
        <f t="shared" si="2016"/>
        <v>0</v>
      </c>
      <c r="KC336" s="203">
        <f t="shared" si="2017"/>
        <v>0</v>
      </c>
      <c r="KD336" s="203">
        <f t="shared" si="2018"/>
        <v>0</v>
      </c>
      <c r="KE336" s="203">
        <f t="shared" si="2019"/>
        <v>0</v>
      </c>
      <c r="KF336" s="203">
        <f t="shared" si="2020"/>
        <v>0</v>
      </c>
      <c r="KG336" s="203">
        <f t="shared" si="2021"/>
        <v>0</v>
      </c>
      <c r="KH336" s="203">
        <f t="shared" si="2022"/>
        <v>0</v>
      </c>
      <c r="KI336" s="189">
        <f t="shared" si="2023"/>
        <v>0</v>
      </c>
      <c r="KJ336" s="103">
        <f t="shared" si="2024"/>
        <v>0</v>
      </c>
      <c r="KK336" s="197">
        <f t="shared" si="2025"/>
        <v>0</v>
      </c>
      <c r="KL336" s="203">
        <f t="shared" si="2026"/>
        <v>0</v>
      </c>
      <c r="KM336" s="203">
        <f t="shared" si="2027"/>
        <v>0</v>
      </c>
      <c r="KN336" s="203">
        <f t="shared" si="2028"/>
        <v>0</v>
      </c>
      <c r="KO336" s="203">
        <f t="shared" si="2029"/>
        <v>0</v>
      </c>
      <c r="KP336" s="203">
        <f t="shared" si="2030"/>
        <v>0</v>
      </c>
      <c r="KQ336" s="203">
        <f t="shared" si="2031"/>
        <v>0</v>
      </c>
      <c r="KR336" s="203">
        <f t="shared" si="2032"/>
        <v>0</v>
      </c>
      <c r="KS336" s="203">
        <f t="shared" si="2033"/>
        <v>0</v>
      </c>
      <c r="KT336" s="189">
        <f t="shared" si="2034"/>
        <v>0</v>
      </c>
      <c r="KU336" s="197">
        <f t="shared" si="2035"/>
        <v>0</v>
      </c>
      <c r="KV336" s="203">
        <f t="shared" si="2036"/>
        <v>0</v>
      </c>
      <c r="KW336" s="203">
        <f t="shared" si="2037"/>
        <v>0</v>
      </c>
      <c r="KX336" s="203">
        <f t="shared" si="2038"/>
        <v>0</v>
      </c>
      <c r="KY336" s="203">
        <f t="shared" si="2039"/>
        <v>0</v>
      </c>
      <c r="KZ336" s="203">
        <f t="shared" si="2040"/>
        <v>0</v>
      </c>
      <c r="LA336" s="203">
        <f t="shared" si="2041"/>
        <v>0</v>
      </c>
      <c r="LB336" s="203">
        <f t="shared" si="2042"/>
        <v>0</v>
      </c>
      <c r="LC336" s="203">
        <f t="shared" si="2043"/>
        <v>0</v>
      </c>
      <c r="LD336" s="189">
        <f t="shared" si="2044"/>
        <v>0</v>
      </c>
      <c r="LE336" s="103">
        <f t="shared" si="2045"/>
        <v>0</v>
      </c>
      <c r="LF336" s="197">
        <f t="shared" si="2046"/>
        <v>0</v>
      </c>
      <c r="LG336" s="203">
        <f t="shared" si="2047"/>
        <v>0</v>
      </c>
      <c r="LH336" s="203">
        <f t="shared" si="2048"/>
        <v>0</v>
      </c>
      <c r="LI336" s="203">
        <f t="shared" si="2049"/>
        <v>0</v>
      </c>
      <c r="LJ336" s="203">
        <f t="shared" si="2050"/>
        <v>0</v>
      </c>
      <c r="LK336" s="203">
        <f t="shared" si="2051"/>
        <v>0</v>
      </c>
      <c r="LL336" s="203">
        <f t="shared" si="2052"/>
        <v>0</v>
      </c>
      <c r="LM336" s="203">
        <f t="shared" si="2053"/>
        <v>0</v>
      </c>
      <c r="LN336" s="203">
        <f t="shared" si="2054"/>
        <v>0</v>
      </c>
      <c r="LO336" s="189">
        <f t="shared" si="2055"/>
        <v>0</v>
      </c>
      <c r="LP336" s="197">
        <f t="shared" si="2056"/>
        <v>0</v>
      </c>
      <c r="LQ336" s="203">
        <f t="shared" si="2057"/>
        <v>0</v>
      </c>
      <c r="LR336" s="203">
        <f t="shared" si="2058"/>
        <v>0</v>
      </c>
      <c r="LS336" s="203">
        <f t="shared" si="2059"/>
        <v>0</v>
      </c>
      <c r="LT336" s="203">
        <f t="shared" si="2060"/>
        <v>0</v>
      </c>
      <c r="LU336" s="203">
        <f t="shared" si="2061"/>
        <v>0</v>
      </c>
      <c r="LV336" s="203">
        <f t="shared" si="2062"/>
        <v>0</v>
      </c>
      <c r="LW336" s="203">
        <f t="shared" si="2063"/>
        <v>0</v>
      </c>
      <c r="LX336" s="203">
        <f t="shared" si="2064"/>
        <v>0</v>
      </c>
      <c r="LY336" s="189">
        <f t="shared" si="2065"/>
        <v>0</v>
      </c>
      <c r="LZ336" s="103">
        <f t="shared" si="2066"/>
        <v>0</v>
      </c>
      <c r="MA336" s="197">
        <f t="shared" si="2067"/>
        <v>0</v>
      </c>
      <c r="MB336" s="203">
        <f t="shared" si="2068"/>
        <v>0</v>
      </c>
      <c r="MC336" s="203">
        <f t="shared" si="2069"/>
        <v>0</v>
      </c>
      <c r="MD336" s="203">
        <f t="shared" si="2070"/>
        <v>0</v>
      </c>
      <c r="ME336" s="203">
        <f t="shared" si="2071"/>
        <v>0</v>
      </c>
      <c r="MF336" s="203">
        <f t="shared" si="2072"/>
        <v>0</v>
      </c>
      <c r="MG336" s="203">
        <f t="shared" si="2073"/>
        <v>0</v>
      </c>
      <c r="MH336" s="203">
        <f t="shared" si="2074"/>
        <v>0</v>
      </c>
      <c r="MI336" s="203">
        <f t="shared" si="2075"/>
        <v>0</v>
      </c>
      <c r="MJ336" s="189">
        <f t="shared" si="2076"/>
        <v>0</v>
      </c>
      <c r="MK336" s="197">
        <f t="shared" si="2077"/>
        <v>0</v>
      </c>
      <c r="ML336" s="203">
        <f t="shared" si="2078"/>
        <v>0</v>
      </c>
      <c r="MM336" s="203">
        <f t="shared" si="2079"/>
        <v>0</v>
      </c>
      <c r="MN336" s="203">
        <f t="shared" si="2080"/>
        <v>0</v>
      </c>
      <c r="MO336" s="203">
        <f t="shared" si="2081"/>
        <v>0</v>
      </c>
      <c r="MP336" s="203">
        <f t="shared" si="2082"/>
        <v>0</v>
      </c>
      <c r="MQ336" s="203">
        <f t="shared" si="2083"/>
        <v>0</v>
      </c>
      <c r="MR336" s="203">
        <f t="shared" si="2084"/>
        <v>0</v>
      </c>
      <c r="MS336" s="203">
        <f t="shared" si="2085"/>
        <v>0</v>
      </c>
      <c r="MT336" s="189">
        <f t="shared" si="2086"/>
        <v>0</v>
      </c>
      <c r="MU336" s="103">
        <f t="shared" si="2087"/>
        <v>0</v>
      </c>
      <c r="MV336" s="197">
        <f t="shared" si="2088"/>
        <v>0</v>
      </c>
      <c r="MW336" s="203">
        <f t="shared" si="2089"/>
        <v>0</v>
      </c>
      <c r="MX336" s="203">
        <f t="shared" si="2090"/>
        <v>0</v>
      </c>
      <c r="MY336" s="203">
        <f t="shared" si="2091"/>
        <v>0</v>
      </c>
      <c r="MZ336" s="203">
        <f t="shared" si="2092"/>
        <v>0</v>
      </c>
      <c r="NA336" s="203">
        <f t="shared" si="2093"/>
        <v>0</v>
      </c>
      <c r="NB336" s="203">
        <f t="shared" si="2094"/>
        <v>0</v>
      </c>
      <c r="NC336" s="203">
        <f t="shared" si="2095"/>
        <v>0</v>
      </c>
      <c r="ND336" s="203">
        <f t="shared" si="2096"/>
        <v>0</v>
      </c>
      <c r="NE336" s="189">
        <f t="shared" si="2097"/>
        <v>0</v>
      </c>
      <c r="NF336" s="197">
        <f t="shared" si="2098"/>
        <v>0</v>
      </c>
      <c r="NG336" s="203">
        <f t="shared" si="2099"/>
        <v>0</v>
      </c>
      <c r="NH336" s="203">
        <f t="shared" si="2100"/>
        <v>0</v>
      </c>
      <c r="NI336" s="203">
        <f t="shared" si="2101"/>
        <v>0</v>
      </c>
      <c r="NJ336" s="203">
        <f t="shared" si="2102"/>
        <v>0</v>
      </c>
      <c r="NK336" s="203">
        <f t="shared" si="2103"/>
        <v>0</v>
      </c>
      <c r="NL336" s="203">
        <f t="shared" si="2104"/>
        <v>0</v>
      </c>
      <c r="NM336" s="203">
        <f t="shared" si="2105"/>
        <v>0</v>
      </c>
      <c r="NN336" s="203">
        <f t="shared" si="2106"/>
        <v>0</v>
      </c>
      <c r="NO336" s="189">
        <f t="shared" si="2107"/>
        <v>0</v>
      </c>
      <c r="NP336" s="103">
        <f t="shared" si="2108"/>
        <v>0</v>
      </c>
      <c r="NQ336" s="197">
        <f t="shared" si="2109"/>
        <v>0</v>
      </c>
      <c r="NR336" s="203">
        <f t="shared" si="2110"/>
        <v>0</v>
      </c>
      <c r="NS336" s="203">
        <f t="shared" si="2111"/>
        <v>0</v>
      </c>
      <c r="NT336" s="203">
        <f t="shared" si="2112"/>
        <v>0</v>
      </c>
      <c r="NU336" s="203">
        <f t="shared" si="2113"/>
        <v>0</v>
      </c>
      <c r="NV336" s="203">
        <f t="shared" si="2114"/>
        <v>0</v>
      </c>
      <c r="NW336" s="203">
        <f t="shared" si="2115"/>
        <v>0</v>
      </c>
      <c r="NX336" s="203">
        <f t="shared" si="2116"/>
        <v>0</v>
      </c>
      <c r="NY336" s="203">
        <f t="shared" si="2117"/>
        <v>0</v>
      </c>
      <c r="NZ336" s="189">
        <f t="shared" si="2118"/>
        <v>0</v>
      </c>
      <c r="OA336" s="197">
        <f t="shared" si="2119"/>
        <v>0</v>
      </c>
      <c r="OB336" s="203">
        <f t="shared" si="2120"/>
        <v>0</v>
      </c>
      <c r="OC336" s="203">
        <f t="shared" si="2121"/>
        <v>0</v>
      </c>
      <c r="OD336" s="203">
        <f t="shared" si="2122"/>
        <v>0</v>
      </c>
      <c r="OE336" s="203">
        <f t="shared" si="2123"/>
        <v>0</v>
      </c>
      <c r="OF336" s="203">
        <f t="shared" si="2124"/>
        <v>0</v>
      </c>
      <c r="OG336" s="203">
        <f t="shared" si="2125"/>
        <v>0</v>
      </c>
      <c r="OH336" s="203">
        <f t="shared" si="2126"/>
        <v>0</v>
      </c>
      <c r="OI336" s="203">
        <f t="shared" si="2127"/>
        <v>0</v>
      </c>
      <c r="OJ336" s="189">
        <f t="shared" si="2128"/>
        <v>0</v>
      </c>
      <c r="OK336" s="103">
        <f t="shared" si="2129"/>
        <v>0</v>
      </c>
      <c r="OL336" s="197">
        <f t="shared" si="2130"/>
        <v>0</v>
      </c>
      <c r="OM336" s="203">
        <f t="shared" si="2131"/>
        <v>0</v>
      </c>
      <c r="ON336" s="203">
        <f t="shared" si="2132"/>
        <v>0</v>
      </c>
      <c r="OO336" s="203">
        <f t="shared" si="2133"/>
        <v>0</v>
      </c>
      <c r="OP336" s="203">
        <f t="shared" si="2134"/>
        <v>0</v>
      </c>
      <c r="OQ336" s="203">
        <f t="shared" si="2135"/>
        <v>0</v>
      </c>
      <c r="OR336" s="203">
        <f t="shared" si="2136"/>
        <v>0</v>
      </c>
      <c r="OS336" s="203">
        <f t="shared" si="2137"/>
        <v>0</v>
      </c>
      <c r="OT336" s="203">
        <f t="shared" si="2138"/>
        <v>0</v>
      </c>
      <c r="OU336" s="189">
        <f t="shared" si="2139"/>
        <v>0</v>
      </c>
      <c r="OV336" s="197">
        <f t="shared" si="2140"/>
        <v>0</v>
      </c>
      <c r="OW336" s="203">
        <f t="shared" si="2141"/>
        <v>0</v>
      </c>
      <c r="OX336" s="203">
        <f t="shared" si="2142"/>
        <v>0</v>
      </c>
      <c r="OY336" s="203">
        <f t="shared" si="2143"/>
        <v>0</v>
      </c>
      <c r="OZ336" s="203">
        <f t="shared" si="2144"/>
        <v>0</v>
      </c>
      <c r="PA336" s="203">
        <f t="shared" si="2145"/>
        <v>0</v>
      </c>
      <c r="PB336" s="203">
        <f t="shared" si="2146"/>
        <v>0</v>
      </c>
      <c r="PC336" s="203">
        <f t="shared" si="2147"/>
        <v>0</v>
      </c>
      <c r="PD336" s="203">
        <f t="shared" si="2148"/>
        <v>0</v>
      </c>
      <c r="PE336" s="189">
        <f t="shared" si="2149"/>
        <v>0</v>
      </c>
      <c r="PF336" s="103">
        <f t="shared" si="2150"/>
        <v>0</v>
      </c>
      <c r="PG336" s="197">
        <f t="shared" si="2151"/>
        <v>0</v>
      </c>
      <c r="PH336" s="203">
        <f t="shared" si="2152"/>
        <v>0</v>
      </c>
      <c r="PI336" s="203">
        <f t="shared" si="2153"/>
        <v>0</v>
      </c>
      <c r="PJ336" s="203">
        <f t="shared" si="2154"/>
        <v>0</v>
      </c>
      <c r="PK336" s="203">
        <f t="shared" si="2155"/>
        <v>0</v>
      </c>
      <c r="PL336" s="203">
        <f t="shared" si="2156"/>
        <v>0</v>
      </c>
      <c r="PM336" s="203">
        <f t="shared" si="2157"/>
        <v>0</v>
      </c>
      <c r="PN336" s="203">
        <f t="shared" si="2158"/>
        <v>0</v>
      </c>
      <c r="PO336" s="203">
        <f t="shared" si="2159"/>
        <v>0</v>
      </c>
      <c r="PP336" s="189">
        <f t="shared" si="2160"/>
        <v>0</v>
      </c>
      <c r="PQ336" s="197">
        <f t="shared" si="2161"/>
        <v>0</v>
      </c>
      <c r="PR336" s="203">
        <f t="shared" si="2162"/>
        <v>0</v>
      </c>
      <c r="PS336" s="203">
        <f t="shared" si="2163"/>
        <v>0</v>
      </c>
      <c r="PT336" s="203">
        <f t="shared" si="2164"/>
        <v>0</v>
      </c>
      <c r="PU336" s="203">
        <f t="shared" si="2165"/>
        <v>0</v>
      </c>
      <c r="PV336" s="203">
        <f t="shared" si="2166"/>
        <v>0</v>
      </c>
      <c r="PW336" s="203">
        <f t="shared" si="2167"/>
        <v>0</v>
      </c>
      <c r="PX336" s="203">
        <f t="shared" si="2168"/>
        <v>0</v>
      </c>
      <c r="PY336" s="203">
        <f t="shared" si="2169"/>
        <v>0</v>
      </c>
      <c r="PZ336" s="189">
        <f t="shared" si="2170"/>
        <v>0</v>
      </c>
      <c r="QA336" s="103">
        <f t="shared" si="2171"/>
        <v>0</v>
      </c>
      <c r="QB336" s="197">
        <f t="shared" si="2172"/>
        <v>0</v>
      </c>
      <c r="QC336" s="203">
        <f t="shared" si="2173"/>
        <v>0</v>
      </c>
      <c r="QD336" s="203">
        <f t="shared" si="2174"/>
        <v>0</v>
      </c>
      <c r="QE336" s="203">
        <f t="shared" si="2175"/>
        <v>0</v>
      </c>
      <c r="QF336" s="203">
        <f t="shared" si="2176"/>
        <v>0</v>
      </c>
      <c r="QG336" s="203">
        <f t="shared" si="2177"/>
        <v>0</v>
      </c>
      <c r="QH336" s="203">
        <f t="shared" si="2178"/>
        <v>0</v>
      </c>
      <c r="QI336" s="203">
        <f t="shared" si="2179"/>
        <v>0</v>
      </c>
      <c r="QJ336" s="203">
        <f t="shared" si="2180"/>
        <v>0</v>
      </c>
      <c r="QK336" s="189">
        <f t="shared" si="2181"/>
        <v>0</v>
      </c>
      <c r="QL336" s="197">
        <f t="shared" si="2182"/>
        <v>0</v>
      </c>
      <c r="QM336" s="203">
        <f t="shared" si="2183"/>
        <v>0</v>
      </c>
      <c r="QN336" s="203">
        <f t="shared" si="2184"/>
        <v>0</v>
      </c>
      <c r="QO336" s="203">
        <f t="shared" si="2185"/>
        <v>0</v>
      </c>
      <c r="QP336" s="203">
        <f t="shared" si="2186"/>
        <v>0</v>
      </c>
      <c r="QQ336" s="203">
        <f t="shared" si="2187"/>
        <v>0</v>
      </c>
      <c r="QR336" s="203">
        <f t="shared" si="2188"/>
        <v>0</v>
      </c>
      <c r="QS336" s="203">
        <f t="shared" si="2189"/>
        <v>0</v>
      </c>
      <c r="QT336" s="203">
        <f t="shared" si="2190"/>
        <v>0</v>
      </c>
      <c r="QU336" s="189">
        <f t="shared" si="2191"/>
        <v>0</v>
      </c>
      <c r="QV336" s="103">
        <f t="shared" si="2192"/>
        <v>0</v>
      </c>
      <c r="QW336" s="197">
        <f t="shared" si="2193"/>
        <v>0</v>
      </c>
      <c r="QX336" s="203">
        <f t="shared" si="2194"/>
        <v>0</v>
      </c>
      <c r="QY336" s="203">
        <f t="shared" si="2195"/>
        <v>0</v>
      </c>
      <c r="QZ336" s="203">
        <f t="shared" si="2196"/>
        <v>0</v>
      </c>
      <c r="RA336" s="203">
        <f t="shared" si="2197"/>
        <v>0</v>
      </c>
      <c r="RB336" s="203">
        <f t="shared" si="2198"/>
        <v>0</v>
      </c>
      <c r="RC336" s="203">
        <f t="shared" si="2199"/>
        <v>0</v>
      </c>
      <c r="RD336" s="203">
        <f t="shared" si="2200"/>
        <v>0</v>
      </c>
      <c r="RE336" s="203">
        <f t="shared" si="2201"/>
        <v>0</v>
      </c>
      <c r="RF336" s="189">
        <f t="shared" si="2202"/>
        <v>0</v>
      </c>
      <c r="RG336" s="197">
        <f t="shared" si="2203"/>
        <v>0</v>
      </c>
      <c r="RH336" s="203">
        <f t="shared" si="2204"/>
        <v>0</v>
      </c>
      <c r="RI336" s="203">
        <f t="shared" si="2205"/>
        <v>0</v>
      </c>
      <c r="RJ336" s="203">
        <f t="shared" si="2206"/>
        <v>0</v>
      </c>
      <c r="RK336" s="203">
        <f t="shared" si="2207"/>
        <v>0</v>
      </c>
      <c r="RL336" s="203">
        <f t="shared" si="2208"/>
        <v>0</v>
      </c>
      <c r="RM336" s="203">
        <f t="shared" si="2209"/>
        <v>0</v>
      </c>
      <c r="RN336" s="203">
        <f t="shared" si="2210"/>
        <v>0</v>
      </c>
      <c r="RO336" s="203">
        <f t="shared" si="2211"/>
        <v>0</v>
      </c>
      <c r="RP336" s="189">
        <f t="shared" si="2212"/>
        <v>0</v>
      </c>
      <c r="RQ336" s="103">
        <f t="shared" si="2213"/>
        <v>0</v>
      </c>
      <c r="RR336" s="197">
        <f t="shared" si="2214"/>
        <v>0</v>
      </c>
      <c r="RS336" s="203">
        <f t="shared" si="2215"/>
        <v>0</v>
      </c>
      <c r="RT336" s="203">
        <f t="shared" si="2216"/>
        <v>0</v>
      </c>
      <c r="RU336" s="203">
        <f t="shared" si="2217"/>
        <v>0</v>
      </c>
      <c r="RV336" s="203">
        <f t="shared" si="2218"/>
        <v>0</v>
      </c>
      <c r="RW336" s="203">
        <f t="shared" si="2219"/>
        <v>0</v>
      </c>
      <c r="RX336" s="203">
        <f t="shared" si="2220"/>
        <v>0</v>
      </c>
      <c r="RY336" s="203">
        <f t="shared" si="2221"/>
        <v>0</v>
      </c>
      <c r="RZ336" s="203">
        <f t="shared" si="2222"/>
        <v>0</v>
      </c>
      <c r="SA336" s="189">
        <f t="shared" si="2223"/>
        <v>0</v>
      </c>
      <c r="SB336" s="197">
        <f t="shared" si="2224"/>
        <v>0</v>
      </c>
      <c r="SC336" s="203">
        <f t="shared" si="2225"/>
        <v>0</v>
      </c>
      <c r="SD336" s="203">
        <f t="shared" si="2226"/>
        <v>0</v>
      </c>
      <c r="SE336" s="203">
        <f t="shared" si="2227"/>
        <v>0</v>
      </c>
      <c r="SF336" s="203">
        <f t="shared" si="2228"/>
        <v>0</v>
      </c>
      <c r="SG336" s="203">
        <f t="shared" si="2229"/>
        <v>0</v>
      </c>
      <c r="SH336" s="203">
        <f t="shared" si="2230"/>
        <v>0</v>
      </c>
      <c r="SI336" s="203">
        <f t="shared" si="2231"/>
        <v>0</v>
      </c>
      <c r="SJ336" s="203">
        <f t="shared" si="2232"/>
        <v>0</v>
      </c>
      <c r="SK336" s="189">
        <f t="shared" si="2233"/>
        <v>0</v>
      </c>
      <c r="SL336" s="103">
        <f t="shared" si="2234"/>
        <v>0</v>
      </c>
      <c r="SM336" s="197">
        <f t="shared" si="2235"/>
        <v>0</v>
      </c>
      <c r="SN336" s="203">
        <f t="shared" si="2236"/>
        <v>0</v>
      </c>
      <c r="SO336" s="203">
        <f t="shared" si="2237"/>
        <v>0</v>
      </c>
      <c r="SP336" s="203">
        <f t="shared" si="2238"/>
        <v>0</v>
      </c>
      <c r="SQ336" s="203">
        <f t="shared" si="2239"/>
        <v>0</v>
      </c>
      <c r="SR336" s="203">
        <f t="shared" si="2240"/>
        <v>0</v>
      </c>
      <c r="SS336" s="203">
        <f t="shared" si="2241"/>
        <v>0</v>
      </c>
      <c r="ST336" s="203">
        <f t="shared" si="2242"/>
        <v>0</v>
      </c>
      <c r="SU336" s="203">
        <f t="shared" si="2243"/>
        <v>0</v>
      </c>
      <c r="SV336" s="189">
        <f t="shared" si="2244"/>
        <v>0</v>
      </c>
      <c r="SW336" s="197">
        <f t="shared" si="2245"/>
        <v>0</v>
      </c>
      <c r="SX336" s="203">
        <f t="shared" si="2246"/>
        <v>0</v>
      </c>
      <c r="SY336" s="203">
        <f t="shared" si="2247"/>
        <v>0</v>
      </c>
      <c r="SZ336" s="203">
        <f t="shared" si="2248"/>
        <v>0</v>
      </c>
      <c r="TA336" s="203">
        <f t="shared" si="2249"/>
        <v>0</v>
      </c>
      <c r="TB336" s="203">
        <f t="shared" si="2250"/>
        <v>0</v>
      </c>
      <c r="TC336" s="203">
        <f t="shared" si="2251"/>
        <v>0</v>
      </c>
      <c r="TD336" s="203">
        <f t="shared" si="2252"/>
        <v>0</v>
      </c>
      <c r="TE336" s="203">
        <f t="shared" si="2253"/>
        <v>0</v>
      </c>
      <c r="TF336" s="189">
        <f t="shared" si="2254"/>
        <v>0</v>
      </c>
      <c r="TG336" s="103">
        <f t="shared" si="2255"/>
        <v>0</v>
      </c>
      <c r="TH336" s="197">
        <f t="shared" si="2256"/>
        <v>0</v>
      </c>
      <c r="TI336" s="203">
        <f t="shared" si="2257"/>
        <v>0</v>
      </c>
      <c r="TJ336" s="203">
        <f t="shared" si="2258"/>
        <v>0</v>
      </c>
      <c r="TK336" s="203">
        <f t="shared" si="2259"/>
        <v>0</v>
      </c>
      <c r="TL336" s="203">
        <f t="shared" si="2260"/>
        <v>0</v>
      </c>
      <c r="TM336" s="203">
        <f t="shared" si="2261"/>
        <v>0</v>
      </c>
      <c r="TN336" s="203">
        <f t="shared" si="2262"/>
        <v>0</v>
      </c>
      <c r="TO336" s="203">
        <f t="shared" si="2263"/>
        <v>0</v>
      </c>
      <c r="TP336" s="203">
        <f t="shared" si="2264"/>
        <v>0</v>
      </c>
      <c r="TQ336" s="189">
        <f t="shared" si="2265"/>
        <v>0</v>
      </c>
      <c r="TR336" s="197">
        <f t="shared" si="2266"/>
        <v>0</v>
      </c>
      <c r="TS336" s="203">
        <f t="shared" si="2267"/>
        <v>0</v>
      </c>
      <c r="TT336" s="203">
        <f t="shared" si="2268"/>
        <v>0</v>
      </c>
      <c r="TU336" s="203">
        <f t="shared" si="2269"/>
        <v>0</v>
      </c>
      <c r="TV336" s="203">
        <f t="shared" si="2270"/>
        <v>0</v>
      </c>
      <c r="TW336" s="203">
        <f t="shared" si="2271"/>
        <v>0</v>
      </c>
      <c r="TX336" s="203">
        <f t="shared" si="2272"/>
        <v>0</v>
      </c>
      <c r="TY336" s="203">
        <f t="shared" si="2273"/>
        <v>0</v>
      </c>
      <c r="TZ336" s="203">
        <f t="shared" si="2274"/>
        <v>0</v>
      </c>
      <c r="UA336" s="189">
        <f t="shared" si="2275"/>
        <v>0</v>
      </c>
      <c r="UB336" s="103">
        <f t="shared" si="2276"/>
        <v>0</v>
      </c>
      <c r="UC336" s="197">
        <f t="shared" si="2277"/>
        <v>0</v>
      </c>
      <c r="UD336" s="203">
        <f t="shared" si="2278"/>
        <v>0</v>
      </c>
      <c r="UE336" s="203">
        <f t="shared" si="2279"/>
        <v>0</v>
      </c>
      <c r="UF336" s="203">
        <f t="shared" si="2280"/>
        <v>0</v>
      </c>
      <c r="UG336" s="203">
        <f t="shared" si="2281"/>
        <v>0</v>
      </c>
      <c r="UH336" s="203">
        <f t="shared" si="2282"/>
        <v>0</v>
      </c>
      <c r="UI336" s="203">
        <f t="shared" si="2283"/>
        <v>0</v>
      </c>
      <c r="UJ336" s="203">
        <f t="shared" si="2284"/>
        <v>0</v>
      </c>
      <c r="UK336" s="203">
        <f t="shared" si="2285"/>
        <v>0</v>
      </c>
      <c r="UL336" s="189">
        <f t="shared" si="2286"/>
        <v>0</v>
      </c>
      <c r="UM336" s="197">
        <f t="shared" si="2287"/>
        <v>0</v>
      </c>
      <c r="UN336" s="203">
        <f t="shared" si="2288"/>
        <v>0</v>
      </c>
      <c r="UO336" s="203">
        <f t="shared" si="2289"/>
        <v>0</v>
      </c>
      <c r="UP336" s="203">
        <f t="shared" si="2290"/>
        <v>0</v>
      </c>
      <c r="UQ336" s="203">
        <f t="shared" si="2291"/>
        <v>0</v>
      </c>
      <c r="UR336" s="203">
        <f t="shared" si="2292"/>
        <v>0</v>
      </c>
      <c r="US336" s="203">
        <f t="shared" si="2293"/>
        <v>0</v>
      </c>
      <c r="UT336" s="203">
        <f t="shared" si="2294"/>
        <v>0</v>
      </c>
      <c r="UU336" s="203">
        <f t="shared" si="2295"/>
        <v>0</v>
      </c>
      <c r="UV336" s="189">
        <f t="shared" si="2296"/>
        <v>0</v>
      </c>
      <c r="UW336" s="103">
        <f t="shared" si="2297"/>
        <v>0</v>
      </c>
      <c r="UX336" s="36">
        <f t="shared" si="2298"/>
        <v>1</v>
      </c>
    </row>
    <row r="337" spans="19:570" x14ac:dyDescent="0.25">
      <c r="S337" s="46">
        <v>49</v>
      </c>
      <c r="T337" s="102" t="b">
        <f t="shared" ref="T337:V337" si="2360">T265</f>
        <v>0</v>
      </c>
      <c r="U337" s="103" t="str">
        <f t="shared" si="2360"/>
        <v/>
      </c>
      <c r="V337" s="103" t="str">
        <f t="shared" si="2360"/>
        <v/>
      </c>
      <c r="W337" s="103" t="str">
        <f t="shared" si="1771"/>
        <v/>
      </c>
      <c r="X337" s="128" t="str">
        <f t="shared" si="1772"/>
        <v/>
      </c>
      <c r="Y337" s="128" t="str">
        <f t="shared" si="1773"/>
        <v/>
      </c>
      <c r="Z337" s="128" t="str">
        <f t="shared" si="1774"/>
        <v/>
      </c>
      <c r="AA337" s="128" t="str">
        <f t="shared" si="1775"/>
        <v/>
      </c>
      <c r="AB337" s="128" t="str">
        <f t="shared" si="1776"/>
        <v/>
      </c>
      <c r="AC337" s="128" t="str">
        <f t="shared" si="1777"/>
        <v/>
      </c>
      <c r="AD337" s="128" t="str">
        <f t="shared" si="1778"/>
        <v/>
      </c>
      <c r="AE337" s="128" t="str">
        <f t="shared" si="1779"/>
        <v/>
      </c>
      <c r="AF337" s="128" t="str">
        <f t="shared" si="1780"/>
        <v/>
      </c>
      <c r="AG337" s="132" t="str">
        <f t="shared" si="1781"/>
        <v/>
      </c>
      <c r="AH337" s="169" t="str">
        <f t="shared" si="2321"/>
        <v/>
      </c>
      <c r="AI337" s="170" t="str">
        <f t="shared" si="2301"/>
        <v/>
      </c>
      <c r="AJ337" s="169" t="str">
        <f t="shared" si="2309"/>
        <v/>
      </c>
      <c r="AK337" s="169" t="str">
        <f t="shared" si="2312"/>
        <v/>
      </c>
      <c r="AL337" s="169" t="str">
        <f t="shared" si="2316"/>
        <v/>
      </c>
      <c r="AM337" s="169" t="str">
        <f t="shared" si="2313"/>
        <v/>
      </c>
      <c r="AN337" s="169" t="str">
        <f t="shared" si="2304"/>
        <v/>
      </c>
      <c r="AO337" s="169" t="str">
        <f t="shared" si="2305"/>
        <v/>
      </c>
      <c r="AP337" s="169" t="str">
        <f t="shared" si="2306"/>
        <v/>
      </c>
      <c r="AQ337" s="170" t="str">
        <f t="shared" si="2307"/>
        <v/>
      </c>
      <c r="AR337" s="188" t="str">
        <f>IF($AA$7, IF(T337,IF(S337&lt;=$E$13-1,AH337*CD347,AH337*CE347),""),"")</f>
        <v/>
      </c>
      <c r="AS337" s="103" t="str">
        <f>IF($AA$8, IF(T337,IF(S337&lt;=$E$13-1,AI337*CD348,AI337*CE348),""),"")</f>
        <v/>
      </c>
      <c r="AT337" s="103" t="str">
        <f>IF($AA$9, IF(T337,IF(S337&lt;=$E$13-1,AJ337*CD349,AJ337*CE349),""),"")</f>
        <v/>
      </c>
      <c r="AU337" s="103" t="str">
        <f>IF($AA$10, IF(T337,IF(S337&lt;=$E$13-1,AK337*CD350,AK337*CE350),""),"")</f>
        <v/>
      </c>
      <c r="AV337" s="103" t="str">
        <f>IF($AA$11, IF(T337,IF(S337&lt;=$E$13-1,AL337*CD351,AL337*CE351),""),"")</f>
        <v/>
      </c>
      <c r="AW337" s="103" t="str">
        <f>IF($AA$12, IF(T337,IF(S337&lt;=$E$13-1,AM337*CD352,AM337*CE352),""),"")</f>
        <v/>
      </c>
      <c r="AX337" s="103" t="str">
        <f>IF($AA$13, IF(T337,IF(S337&lt;=$E$13-1,AN337*CD353,AN337*CE353),""),"")</f>
        <v/>
      </c>
      <c r="AY337" s="103" t="str">
        <f>IF($AA$14, IF(T337,IF(S337&lt;=$E$13-1,AO337*CD354,AO337*CE354),""),"")</f>
        <v/>
      </c>
      <c r="AZ337" s="103" t="str">
        <f>IF($AA$15, IF(T337,IF(S337&lt;=$E$13-1,AP337*CD355,AP337*CE355),""),"")</f>
        <v/>
      </c>
      <c r="BA337" s="103" t="str">
        <f>IF($AA$16, IF(T337,IF(S337&lt;=$E$13-1,AQ337*CD356,AQ337*CE356),""),"")</f>
        <v/>
      </c>
      <c r="BB337" s="162">
        <f t="shared" si="1782"/>
        <v>0</v>
      </c>
      <c r="BC337" s="197">
        <f t="shared" si="1783"/>
        <v>0</v>
      </c>
      <c r="BD337" s="197">
        <f t="shared" si="1784"/>
        <v>0</v>
      </c>
      <c r="BE337" s="197">
        <f t="shared" si="1785"/>
        <v>0</v>
      </c>
      <c r="BF337" s="197">
        <f t="shared" si="1786"/>
        <v>0</v>
      </c>
      <c r="BG337" s="197">
        <f t="shared" si="1787"/>
        <v>0</v>
      </c>
      <c r="BH337" s="197">
        <f t="shared" si="1788"/>
        <v>0</v>
      </c>
      <c r="BI337" s="197">
        <f t="shared" si="1789"/>
        <v>0</v>
      </c>
      <c r="BJ337" s="197">
        <f t="shared" si="1790"/>
        <v>0</v>
      </c>
      <c r="BK337" s="197">
        <f t="shared" si="1791"/>
        <v>0</v>
      </c>
      <c r="BL337" s="123">
        <f t="shared" si="1792"/>
        <v>0</v>
      </c>
      <c r="BM337" s="161">
        <f t="shared" si="1793"/>
        <v>0</v>
      </c>
      <c r="BN337" s="197">
        <f t="shared" si="1794"/>
        <v>0</v>
      </c>
      <c r="BO337" s="203">
        <f t="shared" si="1795"/>
        <v>0</v>
      </c>
      <c r="BP337" s="203">
        <f t="shared" si="1796"/>
        <v>0</v>
      </c>
      <c r="BQ337" s="203">
        <f t="shared" si="1797"/>
        <v>0</v>
      </c>
      <c r="BR337" s="203">
        <f t="shared" si="1798"/>
        <v>0</v>
      </c>
      <c r="BS337" s="203">
        <f t="shared" si="1799"/>
        <v>0</v>
      </c>
      <c r="BT337" s="203">
        <f t="shared" si="1800"/>
        <v>0</v>
      </c>
      <c r="BU337" s="203">
        <f t="shared" si="1801"/>
        <v>0</v>
      </c>
      <c r="BV337" s="203">
        <f t="shared" si="1802"/>
        <v>0</v>
      </c>
      <c r="BW337" s="189">
        <f t="shared" si="1803"/>
        <v>0</v>
      </c>
      <c r="BX337" s="197">
        <f t="shared" si="1804"/>
        <v>0</v>
      </c>
      <c r="BY337" s="203">
        <f t="shared" si="1805"/>
        <v>0</v>
      </c>
      <c r="BZ337" s="203">
        <f t="shared" si="1806"/>
        <v>0</v>
      </c>
      <c r="CA337" s="203">
        <f t="shared" si="1807"/>
        <v>0</v>
      </c>
      <c r="CB337" s="203">
        <f t="shared" si="1808"/>
        <v>0</v>
      </c>
      <c r="CC337" s="203">
        <f t="shared" si="1809"/>
        <v>0</v>
      </c>
      <c r="CD337" s="203">
        <f t="shared" si="1810"/>
        <v>0</v>
      </c>
      <c r="CE337" s="203">
        <f t="shared" si="1811"/>
        <v>0</v>
      </c>
      <c r="CF337" s="203">
        <f t="shared" si="1812"/>
        <v>0</v>
      </c>
      <c r="CG337" s="189">
        <f t="shared" si="1813"/>
        <v>0</v>
      </c>
      <c r="CH337" s="103">
        <f t="shared" si="1814"/>
        <v>0</v>
      </c>
      <c r="CI337" s="197">
        <f t="shared" si="1815"/>
        <v>0</v>
      </c>
      <c r="CJ337" s="203">
        <f t="shared" si="1816"/>
        <v>0</v>
      </c>
      <c r="CK337" s="203">
        <f t="shared" si="1817"/>
        <v>0</v>
      </c>
      <c r="CL337" s="203">
        <f t="shared" si="1818"/>
        <v>0</v>
      </c>
      <c r="CM337" s="203">
        <f t="shared" si="1819"/>
        <v>0</v>
      </c>
      <c r="CN337" s="203">
        <f t="shared" si="1820"/>
        <v>0</v>
      </c>
      <c r="CO337" s="203">
        <f t="shared" si="1821"/>
        <v>0</v>
      </c>
      <c r="CP337" s="203">
        <f t="shared" si="1822"/>
        <v>0</v>
      </c>
      <c r="CQ337" s="203">
        <f t="shared" si="1823"/>
        <v>0</v>
      </c>
      <c r="CR337" s="189">
        <f t="shared" si="1824"/>
        <v>0</v>
      </c>
      <c r="CS337" s="197">
        <f t="shared" si="1825"/>
        <v>0</v>
      </c>
      <c r="CT337" s="203">
        <f t="shared" si="1826"/>
        <v>0</v>
      </c>
      <c r="CU337" s="203">
        <f t="shared" si="1827"/>
        <v>0</v>
      </c>
      <c r="CV337" s="203">
        <f t="shared" si="1828"/>
        <v>0</v>
      </c>
      <c r="CW337" s="203">
        <f t="shared" si="1829"/>
        <v>0</v>
      </c>
      <c r="CX337" s="203">
        <f t="shared" si="1830"/>
        <v>0</v>
      </c>
      <c r="CY337" s="203">
        <f t="shared" si="1831"/>
        <v>0</v>
      </c>
      <c r="CZ337" s="203">
        <f t="shared" si="1832"/>
        <v>0</v>
      </c>
      <c r="DA337" s="203">
        <f t="shared" si="1833"/>
        <v>0</v>
      </c>
      <c r="DB337" s="189">
        <f t="shared" si="1834"/>
        <v>0</v>
      </c>
      <c r="DC337" s="103">
        <f t="shared" si="1835"/>
        <v>0</v>
      </c>
      <c r="DD337" s="197">
        <f t="shared" si="1836"/>
        <v>0</v>
      </c>
      <c r="DE337" s="203">
        <f t="shared" si="1837"/>
        <v>0</v>
      </c>
      <c r="DF337" s="203">
        <f t="shared" si="1838"/>
        <v>0</v>
      </c>
      <c r="DG337" s="203">
        <f t="shared" si="1839"/>
        <v>0</v>
      </c>
      <c r="DH337" s="203">
        <f t="shared" si="1840"/>
        <v>0</v>
      </c>
      <c r="DI337" s="203">
        <f t="shared" si="1841"/>
        <v>0</v>
      </c>
      <c r="DJ337" s="203">
        <f t="shared" si="1842"/>
        <v>0</v>
      </c>
      <c r="DK337" s="203">
        <f t="shared" si="1843"/>
        <v>0</v>
      </c>
      <c r="DL337" s="203">
        <f t="shared" si="1844"/>
        <v>0</v>
      </c>
      <c r="DM337" s="189">
        <f t="shared" si="1845"/>
        <v>0</v>
      </c>
      <c r="DN337" s="197">
        <f t="shared" si="1846"/>
        <v>0</v>
      </c>
      <c r="DO337" s="203">
        <f t="shared" si="1847"/>
        <v>0</v>
      </c>
      <c r="DP337" s="203">
        <f t="shared" si="1848"/>
        <v>0</v>
      </c>
      <c r="DQ337" s="203">
        <f t="shared" si="1849"/>
        <v>0</v>
      </c>
      <c r="DR337" s="203">
        <f t="shared" si="1850"/>
        <v>0</v>
      </c>
      <c r="DS337" s="203">
        <f t="shared" si="1851"/>
        <v>0</v>
      </c>
      <c r="DT337" s="203">
        <f t="shared" si="1852"/>
        <v>0</v>
      </c>
      <c r="DU337" s="203">
        <f t="shared" si="1853"/>
        <v>0</v>
      </c>
      <c r="DV337" s="203">
        <f t="shared" si="1854"/>
        <v>0</v>
      </c>
      <c r="DW337" s="189">
        <f t="shared" si="1855"/>
        <v>0</v>
      </c>
      <c r="DX337" s="103">
        <f t="shared" si="1856"/>
        <v>0</v>
      </c>
      <c r="DY337" s="197">
        <f t="shared" si="1857"/>
        <v>0</v>
      </c>
      <c r="DZ337" s="203">
        <f t="shared" si="1858"/>
        <v>0</v>
      </c>
      <c r="EA337" s="203">
        <f t="shared" si="1859"/>
        <v>0</v>
      </c>
      <c r="EB337" s="203">
        <f t="shared" si="1860"/>
        <v>0</v>
      </c>
      <c r="EC337" s="203">
        <f t="shared" si="1861"/>
        <v>0</v>
      </c>
      <c r="ED337" s="203">
        <f t="shared" si="1862"/>
        <v>0</v>
      </c>
      <c r="EE337" s="203">
        <f t="shared" si="1863"/>
        <v>0</v>
      </c>
      <c r="EF337" s="203">
        <f t="shared" si="1864"/>
        <v>0</v>
      </c>
      <c r="EG337" s="203">
        <f t="shared" si="1865"/>
        <v>0</v>
      </c>
      <c r="EH337" s="189">
        <f t="shared" si="1866"/>
        <v>0</v>
      </c>
      <c r="EI337" s="197">
        <f t="shared" si="1867"/>
        <v>0</v>
      </c>
      <c r="EJ337" s="203">
        <f t="shared" si="1868"/>
        <v>0</v>
      </c>
      <c r="EK337" s="203">
        <f t="shared" si="1869"/>
        <v>0</v>
      </c>
      <c r="EL337" s="203">
        <f t="shared" si="1870"/>
        <v>0</v>
      </c>
      <c r="EM337" s="203">
        <f t="shared" si="1871"/>
        <v>0</v>
      </c>
      <c r="EN337" s="203">
        <f t="shared" si="1872"/>
        <v>0</v>
      </c>
      <c r="EO337" s="203">
        <f t="shared" si="1873"/>
        <v>0</v>
      </c>
      <c r="EP337" s="203">
        <f t="shared" si="1874"/>
        <v>0</v>
      </c>
      <c r="EQ337" s="203">
        <f t="shared" si="1875"/>
        <v>0</v>
      </c>
      <c r="ER337" s="189">
        <f t="shared" si="1876"/>
        <v>0</v>
      </c>
      <c r="ES337" s="103">
        <f t="shared" si="1877"/>
        <v>0</v>
      </c>
      <c r="ET337" s="197">
        <f t="shared" si="1878"/>
        <v>0</v>
      </c>
      <c r="EU337" s="203">
        <f t="shared" si="1879"/>
        <v>0</v>
      </c>
      <c r="EV337" s="203">
        <f t="shared" si="1880"/>
        <v>0</v>
      </c>
      <c r="EW337" s="203">
        <f t="shared" si="1881"/>
        <v>0</v>
      </c>
      <c r="EX337" s="203">
        <f t="shared" si="1882"/>
        <v>0</v>
      </c>
      <c r="EY337" s="203">
        <f t="shared" si="1883"/>
        <v>0</v>
      </c>
      <c r="EZ337" s="203">
        <f t="shared" si="1884"/>
        <v>0</v>
      </c>
      <c r="FA337" s="203">
        <f t="shared" si="1885"/>
        <v>0</v>
      </c>
      <c r="FB337" s="203">
        <f t="shared" si="1886"/>
        <v>0</v>
      </c>
      <c r="FC337" s="189">
        <f t="shared" si="1887"/>
        <v>0</v>
      </c>
      <c r="FD337" s="197">
        <f t="shared" si="1888"/>
        <v>0</v>
      </c>
      <c r="FE337" s="203">
        <f t="shared" si="1889"/>
        <v>0</v>
      </c>
      <c r="FF337" s="203">
        <f t="shared" si="1890"/>
        <v>0</v>
      </c>
      <c r="FG337" s="203">
        <f t="shared" si="1891"/>
        <v>0</v>
      </c>
      <c r="FH337" s="203">
        <f t="shared" si="1892"/>
        <v>0</v>
      </c>
      <c r="FI337" s="203">
        <f t="shared" si="1893"/>
        <v>0</v>
      </c>
      <c r="FJ337" s="203">
        <f t="shared" si="1894"/>
        <v>0</v>
      </c>
      <c r="FK337" s="203">
        <f t="shared" si="1895"/>
        <v>0</v>
      </c>
      <c r="FL337" s="203">
        <f t="shared" si="1896"/>
        <v>0</v>
      </c>
      <c r="FM337" s="189">
        <f t="shared" si="1897"/>
        <v>0</v>
      </c>
      <c r="FN337" s="103">
        <f t="shared" si="1898"/>
        <v>0</v>
      </c>
      <c r="FO337" s="197">
        <f t="shared" si="1899"/>
        <v>0</v>
      </c>
      <c r="FP337" s="203">
        <f t="shared" si="1900"/>
        <v>0</v>
      </c>
      <c r="FQ337" s="203">
        <f t="shared" si="1901"/>
        <v>0</v>
      </c>
      <c r="FR337" s="203">
        <f t="shared" si="1902"/>
        <v>0</v>
      </c>
      <c r="FS337" s="203">
        <f t="shared" si="1903"/>
        <v>0</v>
      </c>
      <c r="FT337" s="203">
        <f t="shared" si="1904"/>
        <v>0</v>
      </c>
      <c r="FU337" s="203">
        <f t="shared" si="1905"/>
        <v>0</v>
      </c>
      <c r="FV337" s="203">
        <f t="shared" si="1906"/>
        <v>0</v>
      </c>
      <c r="FW337" s="203">
        <f t="shared" si="1907"/>
        <v>0</v>
      </c>
      <c r="FX337" s="189">
        <f t="shared" si="1908"/>
        <v>0</v>
      </c>
      <c r="FY337" s="197">
        <f t="shared" si="1909"/>
        <v>0</v>
      </c>
      <c r="FZ337" s="203">
        <f t="shared" si="1910"/>
        <v>0</v>
      </c>
      <c r="GA337" s="203">
        <f t="shared" si="1911"/>
        <v>0</v>
      </c>
      <c r="GB337" s="203">
        <f t="shared" si="1912"/>
        <v>0</v>
      </c>
      <c r="GC337" s="203">
        <f t="shared" si="1913"/>
        <v>0</v>
      </c>
      <c r="GD337" s="203">
        <f t="shared" si="1914"/>
        <v>0</v>
      </c>
      <c r="GE337" s="203">
        <f t="shared" si="1915"/>
        <v>0</v>
      </c>
      <c r="GF337" s="203">
        <f t="shared" si="1916"/>
        <v>0</v>
      </c>
      <c r="GG337" s="203">
        <f t="shared" si="1917"/>
        <v>0</v>
      </c>
      <c r="GH337" s="189">
        <f t="shared" si="1918"/>
        <v>0</v>
      </c>
      <c r="GI337" s="103">
        <f t="shared" si="1919"/>
        <v>0</v>
      </c>
      <c r="GJ337" s="197">
        <f t="shared" si="1920"/>
        <v>0</v>
      </c>
      <c r="GK337" s="203">
        <f t="shared" si="1921"/>
        <v>0</v>
      </c>
      <c r="GL337" s="203">
        <f t="shared" si="1922"/>
        <v>0</v>
      </c>
      <c r="GM337" s="203">
        <f t="shared" si="1923"/>
        <v>0</v>
      </c>
      <c r="GN337" s="203">
        <f t="shared" si="1924"/>
        <v>0</v>
      </c>
      <c r="GO337" s="203">
        <f t="shared" si="1925"/>
        <v>0</v>
      </c>
      <c r="GP337" s="203">
        <f t="shared" si="1926"/>
        <v>0</v>
      </c>
      <c r="GQ337" s="203">
        <f t="shared" si="1927"/>
        <v>0</v>
      </c>
      <c r="GR337" s="203">
        <f t="shared" si="1928"/>
        <v>0</v>
      </c>
      <c r="GS337" s="189">
        <f t="shared" si="1929"/>
        <v>0</v>
      </c>
      <c r="GT337" s="197">
        <f t="shared" si="1930"/>
        <v>0</v>
      </c>
      <c r="GU337" s="203">
        <f t="shared" si="1931"/>
        <v>0</v>
      </c>
      <c r="GV337" s="203">
        <f t="shared" si="1932"/>
        <v>0</v>
      </c>
      <c r="GW337" s="203">
        <f t="shared" si="1933"/>
        <v>0</v>
      </c>
      <c r="GX337" s="203">
        <f t="shared" si="1934"/>
        <v>0</v>
      </c>
      <c r="GY337" s="203">
        <f t="shared" si="1935"/>
        <v>0</v>
      </c>
      <c r="GZ337" s="203">
        <f t="shared" si="1936"/>
        <v>0</v>
      </c>
      <c r="HA337" s="203">
        <f t="shared" si="1937"/>
        <v>0</v>
      </c>
      <c r="HB337" s="203">
        <f t="shared" si="1938"/>
        <v>0</v>
      </c>
      <c r="HC337" s="189">
        <f t="shared" si="1939"/>
        <v>0</v>
      </c>
      <c r="HD337" s="103">
        <f t="shared" si="1940"/>
        <v>0</v>
      </c>
      <c r="HE337" s="197">
        <f t="shared" si="1941"/>
        <v>0</v>
      </c>
      <c r="HF337" s="203">
        <f t="shared" si="1942"/>
        <v>0</v>
      </c>
      <c r="HG337" s="203">
        <f t="shared" si="1943"/>
        <v>0</v>
      </c>
      <c r="HH337" s="203">
        <f t="shared" si="1944"/>
        <v>0</v>
      </c>
      <c r="HI337" s="203">
        <f t="shared" si="1945"/>
        <v>0</v>
      </c>
      <c r="HJ337" s="203">
        <f t="shared" si="1946"/>
        <v>0</v>
      </c>
      <c r="HK337" s="203">
        <f t="shared" si="1947"/>
        <v>0</v>
      </c>
      <c r="HL337" s="203">
        <f t="shared" si="1948"/>
        <v>0</v>
      </c>
      <c r="HM337" s="203">
        <f t="shared" si="1949"/>
        <v>0</v>
      </c>
      <c r="HN337" s="189">
        <f t="shared" si="1950"/>
        <v>0</v>
      </c>
      <c r="HO337" s="197">
        <f t="shared" si="1951"/>
        <v>0</v>
      </c>
      <c r="HP337" s="203">
        <f t="shared" si="1952"/>
        <v>0</v>
      </c>
      <c r="HQ337" s="203">
        <f t="shared" si="1953"/>
        <v>0</v>
      </c>
      <c r="HR337" s="203">
        <f t="shared" si="1954"/>
        <v>0</v>
      </c>
      <c r="HS337" s="203">
        <f t="shared" si="1955"/>
        <v>0</v>
      </c>
      <c r="HT337" s="203">
        <f t="shared" si="1956"/>
        <v>0</v>
      </c>
      <c r="HU337" s="203">
        <f t="shared" si="1957"/>
        <v>0</v>
      </c>
      <c r="HV337" s="203">
        <f t="shared" si="1958"/>
        <v>0</v>
      </c>
      <c r="HW337" s="203">
        <f t="shared" si="1959"/>
        <v>0</v>
      </c>
      <c r="HX337" s="189">
        <f t="shared" si="1960"/>
        <v>0</v>
      </c>
      <c r="HY337" s="103">
        <f t="shared" si="1961"/>
        <v>0</v>
      </c>
      <c r="HZ337" s="197">
        <f t="shared" si="1962"/>
        <v>0</v>
      </c>
      <c r="IA337" s="203">
        <f t="shared" si="1963"/>
        <v>0</v>
      </c>
      <c r="IB337" s="203">
        <f t="shared" si="1964"/>
        <v>0</v>
      </c>
      <c r="IC337" s="203">
        <f t="shared" si="1965"/>
        <v>0</v>
      </c>
      <c r="ID337" s="203">
        <f t="shared" si="1966"/>
        <v>0</v>
      </c>
      <c r="IE337" s="203">
        <f t="shared" si="1967"/>
        <v>0</v>
      </c>
      <c r="IF337" s="203">
        <f t="shared" si="1968"/>
        <v>0</v>
      </c>
      <c r="IG337" s="203">
        <f t="shared" si="1969"/>
        <v>0</v>
      </c>
      <c r="IH337" s="203">
        <f t="shared" si="1970"/>
        <v>0</v>
      </c>
      <c r="II337" s="189">
        <f t="shared" si="1971"/>
        <v>0</v>
      </c>
      <c r="IJ337" s="197">
        <f t="shared" si="1972"/>
        <v>0</v>
      </c>
      <c r="IK337" s="203">
        <f t="shared" si="1973"/>
        <v>0</v>
      </c>
      <c r="IL337" s="203">
        <f t="shared" si="1974"/>
        <v>0</v>
      </c>
      <c r="IM337" s="203">
        <f t="shared" si="1975"/>
        <v>0</v>
      </c>
      <c r="IN337" s="203">
        <f t="shared" si="1976"/>
        <v>0</v>
      </c>
      <c r="IO337" s="203">
        <f t="shared" si="1977"/>
        <v>0</v>
      </c>
      <c r="IP337" s="203">
        <f t="shared" si="1978"/>
        <v>0</v>
      </c>
      <c r="IQ337" s="203">
        <f t="shared" si="1979"/>
        <v>0</v>
      </c>
      <c r="IR337" s="203">
        <f t="shared" si="1980"/>
        <v>0</v>
      </c>
      <c r="IS337" s="189">
        <f t="shared" si="1981"/>
        <v>0</v>
      </c>
      <c r="IT337" s="103">
        <f t="shared" si="1982"/>
        <v>0</v>
      </c>
      <c r="IU337" s="197">
        <f t="shared" si="1983"/>
        <v>0</v>
      </c>
      <c r="IV337" s="203">
        <f t="shared" si="1984"/>
        <v>0</v>
      </c>
      <c r="IW337" s="203">
        <f t="shared" si="1985"/>
        <v>0</v>
      </c>
      <c r="IX337" s="203">
        <f t="shared" si="1986"/>
        <v>0</v>
      </c>
      <c r="IY337" s="203">
        <f t="shared" si="1987"/>
        <v>0</v>
      </c>
      <c r="IZ337" s="203">
        <f t="shared" si="1988"/>
        <v>0</v>
      </c>
      <c r="JA337" s="203">
        <f t="shared" si="1989"/>
        <v>0</v>
      </c>
      <c r="JB337" s="203">
        <f t="shared" si="1990"/>
        <v>0</v>
      </c>
      <c r="JC337" s="203">
        <f t="shared" si="1991"/>
        <v>0</v>
      </c>
      <c r="JD337" s="189">
        <f t="shared" si="1992"/>
        <v>0</v>
      </c>
      <c r="JE337" s="197">
        <f t="shared" si="1993"/>
        <v>0</v>
      </c>
      <c r="JF337" s="203">
        <f t="shared" si="1994"/>
        <v>0</v>
      </c>
      <c r="JG337" s="203">
        <f t="shared" si="1995"/>
        <v>0</v>
      </c>
      <c r="JH337" s="203">
        <f t="shared" si="1996"/>
        <v>0</v>
      </c>
      <c r="JI337" s="203">
        <f t="shared" si="1997"/>
        <v>0</v>
      </c>
      <c r="JJ337" s="203">
        <f t="shared" si="1998"/>
        <v>0</v>
      </c>
      <c r="JK337" s="203">
        <f t="shared" si="1999"/>
        <v>0</v>
      </c>
      <c r="JL337" s="203">
        <f t="shared" si="2000"/>
        <v>0</v>
      </c>
      <c r="JM337" s="203">
        <f t="shared" si="2001"/>
        <v>0</v>
      </c>
      <c r="JN337" s="189">
        <f t="shared" si="2002"/>
        <v>0</v>
      </c>
      <c r="JO337" s="103">
        <f t="shared" si="2003"/>
        <v>0</v>
      </c>
      <c r="JP337" s="197">
        <f t="shared" si="2004"/>
        <v>0</v>
      </c>
      <c r="JQ337" s="203">
        <f t="shared" si="2005"/>
        <v>0</v>
      </c>
      <c r="JR337" s="203">
        <f t="shared" si="2006"/>
        <v>0</v>
      </c>
      <c r="JS337" s="203">
        <f t="shared" si="2007"/>
        <v>0</v>
      </c>
      <c r="JT337" s="203">
        <f t="shared" si="2008"/>
        <v>0</v>
      </c>
      <c r="JU337" s="203">
        <f t="shared" si="2009"/>
        <v>0</v>
      </c>
      <c r="JV337" s="203">
        <f t="shared" si="2010"/>
        <v>0</v>
      </c>
      <c r="JW337" s="203">
        <f t="shared" si="2011"/>
        <v>0</v>
      </c>
      <c r="JX337" s="203">
        <f t="shared" si="2012"/>
        <v>0</v>
      </c>
      <c r="JY337" s="189">
        <f t="shared" si="2013"/>
        <v>0</v>
      </c>
      <c r="JZ337" s="197">
        <f t="shared" si="2014"/>
        <v>0</v>
      </c>
      <c r="KA337" s="203">
        <f t="shared" si="2015"/>
        <v>0</v>
      </c>
      <c r="KB337" s="203">
        <f t="shared" si="2016"/>
        <v>0</v>
      </c>
      <c r="KC337" s="203">
        <f t="shared" si="2017"/>
        <v>0</v>
      </c>
      <c r="KD337" s="203">
        <f t="shared" si="2018"/>
        <v>0</v>
      </c>
      <c r="KE337" s="203">
        <f t="shared" si="2019"/>
        <v>0</v>
      </c>
      <c r="KF337" s="203">
        <f t="shared" si="2020"/>
        <v>0</v>
      </c>
      <c r="KG337" s="203">
        <f t="shared" si="2021"/>
        <v>0</v>
      </c>
      <c r="KH337" s="203">
        <f t="shared" si="2022"/>
        <v>0</v>
      </c>
      <c r="KI337" s="189">
        <f t="shared" si="2023"/>
        <v>0</v>
      </c>
      <c r="KJ337" s="103">
        <f t="shared" si="2024"/>
        <v>0</v>
      </c>
      <c r="KK337" s="197">
        <f t="shared" si="2025"/>
        <v>0</v>
      </c>
      <c r="KL337" s="203">
        <f t="shared" si="2026"/>
        <v>0</v>
      </c>
      <c r="KM337" s="203">
        <f t="shared" si="2027"/>
        <v>0</v>
      </c>
      <c r="KN337" s="203">
        <f t="shared" si="2028"/>
        <v>0</v>
      </c>
      <c r="KO337" s="203">
        <f t="shared" si="2029"/>
        <v>0</v>
      </c>
      <c r="KP337" s="203">
        <f t="shared" si="2030"/>
        <v>0</v>
      </c>
      <c r="KQ337" s="203">
        <f t="shared" si="2031"/>
        <v>0</v>
      </c>
      <c r="KR337" s="203">
        <f t="shared" si="2032"/>
        <v>0</v>
      </c>
      <c r="KS337" s="203">
        <f t="shared" si="2033"/>
        <v>0</v>
      </c>
      <c r="KT337" s="189">
        <f t="shared" si="2034"/>
        <v>0</v>
      </c>
      <c r="KU337" s="197">
        <f t="shared" si="2035"/>
        <v>0</v>
      </c>
      <c r="KV337" s="203">
        <f t="shared" si="2036"/>
        <v>0</v>
      </c>
      <c r="KW337" s="203">
        <f t="shared" si="2037"/>
        <v>0</v>
      </c>
      <c r="KX337" s="203">
        <f t="shared" si="2038"/>
        <v>0</v>
      </c>
      <c r="KY337" s="203">
        <f t="shared" si="2039"/>
        <v>0</v>
      </c>
      <c r="KZ337" s="203">
        <f t="shared" si="2040"/>
        <v>0</v>
      </c>
      <c r="LA337" s="203">
        <f t="shared" si="2041"/>
        <v>0</v>
      </c>
      <c r="LB337" s="203">
        <f t="shared" si="2042"/>
        <v>0</v>
      </c>
      <c r="LC337" s="203">
        <f t="shared" si="2043"/>
        <v>0</v>
      </c>
      <c r="LD337" s="189">
        <f t="shared" si="2044"/>
        <v>0</v>
      </c>
      <c r="LE337" s="103">
        <f t="shared" si="2045"/>
        <v>0</v>
      </c>
      <c r="LF337" s="197">
        <f t="shared" si="2046"/>
        <v>0</v>
      </c>
      <c r="LG337" s="203">
        <f t="shared" si="2047"/>
        <v>0</v>
      </c>
      <c r="LH337" s="203">
        <f t="shared" si="2048"/>
        <v>0</v>
      </c>
      <c r="LI337" s="203">
        <f t="shared" si="2049"/>
        <v>0</v>
      </c>
      <c r="LJ337" s="203">
        <f t="shared" si="2050"/>
        <v>0</v>
      </c>
      <c r="LK337" s="203">
        <f t="shared" si="2051"/>
        <v>0</v>
      </c>
      <c r="LL337" s="203">
        <f t="shared" si="2052"/>
        <v>0</v>
      </c>
      <c r="LM337" s="203">
        <f t="shared" si="2053"/>
        <v>0</v>
      </c>
      <c r="LN337" s="203">
        <f t="shared" si="2054"/>
        <v>0</v>
      </c>
      <c r="LO337" s="189">
        <f t="shared" si="2055"/>
        <v>0</v>
      </c>
      <c r="LP337" s="197">
        <f t="shared" si="2056"/>
        <v>0</v>
      </c>
      <c r="LQ337" s="203">
        <f t="shared" si="2057"/>
        <v>0</v>
      </c>
      <c r="LR337" s="203">
        <f t="shared" si="2058"/>
        <v>0</v>
      </c>
      <c r="LS337" s="203">
        <f t="shared" si="2059"/>
        <v>0</v>
      </c>
      <c r="LT337" s="203">
        <f t="shared" si="2060"/>
        <v>0</v>
      </c>
      <c r="LU337" s="203">
        <f t="shared" si="2061"/>
        <v>0</v>
      </c>
      <c r="LV337" s="203">
        <f t="shared" si="2062"/>
        <v>0</v>
      </c>
      <c r="LW337" s="203">
        <f t="shared" si="2063"/>
        <v>0</v>
      </c>
      <c r="LX337" s="203">
        <f t="shared" si="2064"/>
        <v>0</v>
      </c>
      <c r="LY337" s="189">
        <f t="shared" si="2065"/>
        <v>0</v>
      </c>
      <c r="LZ337" s="103">
        <f t="shared" si="2066"/>
        <v>0</v>
      </c>
      <c r="MA337" s="197">
        <f t="shared" si="2067"/>
        <v>0</v>
      </c>
      <c r="MB337" s="203">
        <f t="shared" si="2068"/>
        <v>0</v>
      </c>
      <c r="MC337" s="203">
        <f t="shared" si="2069"/>
        <v>0</v>
      </c>
      <c r="MD337" s="203">
        <f t="shared" si="2070"/>
        <v>0</v>
      </c>
      <c r="ME337" s="203">
        <f t="shared" si="2071"/>
        <v>0</v>
      </c>
      <c r="MF337" s="203">
        <f t="shared" si="2072"/>
        <v>0</v>
      </c>
      <c r="MG337" s="203">
        <f t="shared" si="2073"/>
        <v>0</v>
      </c>
      <c r="MH337" s="203">
        <f t="shared" si="2074"/>
        <v>0</v>
      </c>
      <c r="MI337" s="203">
        <f t="shared" si="2075"/>
        <v>0</v>
      </c>
      <c r="MJ337" s="189">
        <f t="shared" si="2076"/>
        <v>0</v>
      </c>
      <c r="MK337" s="197">
        <f t="shared" si="2077"/>
        <v>0</v>
      </c>
      <c r="ML337" s="203">
        <f t="shared" si="2078"/>
        <v>0</v>
      </c>
      <c r="MM337" s="203">
        <f t="shared" si="2079"/>
        <v>0</v>
      </c>
      <c r="MN337" s="203">
        <f t="shared" si="2080"/>
        <v>0</v>
      </c>
      <c r="MO337" s="203">
        <f t="shared" si="2081"/>
        <v>0</v>
      </c>
      <c r="MP337" s="203">
        <f t="shared" si="2082"/>
        <v>0</v>
      </c>
      <c r="MQ337" s="203">
        <f t="shared" si="2083"/>
        <v>0</v>
      </c>
      <c r="MR337" s="203">
        <f t="shared" si="2084"/>
        <v>0</v>
      </c>
      <c r="MS337" s="203">
        <f t="shared" si="2085"/>
        <v>0</v>
      </c>
      <c r="MT337" s="189">
        <f t="shared" si="2086"/>
        <v>0</v>
      </c>
      <c r="MU337" s="103">
        <f t="shared" si="2087"/>
        <v>0</v>
      </c>
      <c r="MV337" s="197">
        <f t="shared" si="2088"/>
        <v>0</v>
      </c>
      <c r="MW337" s="203">
        <f t="shared" si="2089"/>
        <v>0</v>
      </c>
      <c r="MX337" s="203">
        <f t="shared" si="2090"/>
        <v>0</v>
      </c>
      <c r="MY337" s="203">
        <f t="shared" si="2091"/>
        <v>0</v>
      </c>
      <c r="MZ337" s="203">
        <f t="shared" si="2092"/>
        <v>0</v>
      </c>
      <c r="NA337" s="203">
        <f t="shared" si="2093"/>
        <v>0</v>
      </c>
      <c r="NB337" s="203">
        <f t="shared" si="2094"/>
        <v>0</v>
      </c>
      <c r="NC337" s="203">
        <f t="shared" si="2095"/>
        <v>0</v>
      </c>
      <c r="ND337" s="203">
        <f t="shared" si="2096"/>
        <v>0</v>
      </c>
      <c r="NE337" s="189">
        <f t="shared" si="2097"/>
        <v>0</v>
      </c>
      <c r="NF337" s="197">
        <f t="shared" si="2098"/>
        <v>0</v>
      </c>
      <c r="NG337" s="203">
        <f t="shared" si="2099"/>
        <v>0</v>
      </c>
      <c r="NH337" s="203">
        <f t="shared" si="2100"/>
        <v>0</v>
      </c>
      <c r="NI337" s="203">
        <f t="shared" si="2101"/>
        <v>0</v>
      </c>
      <c r="NJ337" s="203">
        <f t="shared" si="2102"/>
        <v>0</v>
      </c>
      <c r="NK337" s="203">
        <f t="shared" si="2103"/>
        <v>0</v>
      </c>
      <c r="NL337" s="203">
        <f t="shared" si="2104"/>
        <v>0</v>
      </c>
      <c r="NM337" s="203">
        <f t="shared" si="2105"/>
        <v>0</v>
      </c>
      <c r="NN337" s="203">
        <f t="shared" si="2106"/>
        <v>0</v>
      </c>
      <c r="NO337" s="189">
        <f t="shared" si="2107"/>
        <v>0</v>
      </c>
      <c r="NP337" s="103">
        <f t="shared" si="2108"/>
        <v>0</v>
      </c>
      <c r="NQ337" s="197">
        <f t="shared" si="2109"/>
        <v>0</v>
      </c>
      <c r="NR337" s="203">
        <f t="shared" si="2110"/>
        <v>0</v>
      </c>
      <c r="NS337" s="203">
        <f t="shared" si="2111"/>
        <v>0</v>
      </c>
      <c r="NT337" s="203">
        <f t="shared" si="2112"/>
        <v>0</v>
      </c>
      <c r="NU337" s="203">
        <f t="shared" si="2113"/>
        <v>0</v>
      </c>
      <c r="NV337" s="203">
        <f t="shared" si="2114"/>
        <v>0</v>
      </c>
      <c r="NW337" s="203">
        <f t="shared" si="2115"/>
        <v>0</v>
      </c>
      <c r="NX337" s="203">
        <f t="shared" si="2116"/>
        <v>0</v>
      </c>
      <c r="NY337" s="203">
        <f t="shared" si="2117"/>
        <v>0</v>
      </c>
      <c r="NZ337" s="189">
        <f t="shared" si="2118"/>
        <v>0</v>
      </c>
      <c r="OA337" s="197">
        <f t="shared" si="2119"/>
        <v>0</v>
      </c>
      <c r="OB337" s="203">
        <f t="shared" si="2120"/>
        <v>0</v>
      </c>
      <c r="OC337" s="203">
        <f t="shared" si="2121"/>
        <v>0</v>
      </c>
      <c r="OD337" s="203">
        <f t="shared" si="2122"/>
        <v>0</v>
      </c>
      <c r="OE337" s="203">
        <f t="shared" si="2123"/>
        <v>0</v>
      </c>
      <c r="OF337" s="203">
        <f t="shared" si="2124"/>
        <v>0</v>
      </c>
      <c r="OG337" s="203">
        <f t="shared" si="2125"/>
        <v>0</v>
      </c>
      <c r="OH337" s="203">
        <f t="shared" si="2126"/>
        <v>0</v>
      </c>
      <c r="OI337" s="203">
        <f t="shared" si="2127"/>
        <v>0</v>
      </c>
      <c r="OJ337" s="189">
        <f t="shared" si="2128"/>
        <v>0</v>
      </c>
      <c r="OK337" s="103">
        <f t="shared" si="2129"/>
        <v>0</v>
      </c>
      <c r="OL337" s="197">
        <f t="shared" si="2130"/>
        <v>0</v>
      </c>
      <c r="OM337" s="203">
        <f t="shared" si="2131"/>
        <v>0</v>
      </c>
      <c r="ON337" s="203">
        <f t="shared" si="2132"/>
        <v>0</v>
      </c>
      <c r="OO337" s="203">
        <f t="shared" si="2133"/>
        <v>0</v>
      </c>
      <c r="OP337" s="203">
        <f t="shared" si="2134"/>
        <v>0</v>
      </c>
      <c r="OQ337" s="203">
        <f t="shared" si="2135"/>
        <v>0</v>
      </c>
      <c r="OR337" s="203">
        <f t="shared" si="2136"/>
        <v>0</v>
      </c>
      <c r="OS337" s="203">
        <f t="shared" si="2137"/>
        <v>0</v>
      </c>
      <c r="OT337" s="203">
        <f t="shared" si="2138"/>
        <v>0</v>
      </c>
      <c r="OU337" s="189">
        <f t="shared" si="2139"/>
        <v>0</v>
      </c>
      <c r="OV337" s="197">
        <f t="shared" si="2140"/>
        <v>0</v>
      </c>
      <c r="OW337" s="203">
        <f t="shared" si="2141"/>
        <v>0</v>
      </c>
      <c r="OX337" s="203">
        <f t="shared" si="2142"/>
        <v>0</v>
      </c>
      <c r="OY337" s="203">
        <f t="shared" si="2143"/>
        <v>0</v>
      </c>
      <c r="OZ337" s="203">
        <f t="shared" si="2144"/>
        <v>0</v>
      </c>
      <c r="PA337" s="203">
        <f t="shared" si="2145"/>
        <v>0</v>
      </c>
      <c r="PB337" s="203">
        <f t="shared" si="2146"/>
        <v>0</v>
      </c>
      <c r="PC337" s="203">
        <f t="shared" si="2147"/>
        <v>0</v>
      </c>
      <c r="PD337" s="203">
        <f t="shared" si="2148"/>
        <v>0</v>
      </c>
      <c r="PE337" s="189">
        <f t="shared" si="2149"/>
        <v>0</v>
      </c>
      <c r="PF337" s="103">
        <f t="shared" si="2150"/>
        <v>0</v>
      </c>
      <c r="PG337" s="197">
        <f t="shared" si="2151"/>
        <v>0</v>
      </c>
      <c r="PH337" s="203">
        <f t="shared" si="2152"/>
        <v>0</v>
      </c>
      <c r="PI337" s="203">
        <f t="shared" si="2153"/>
        <v>0</v>
      </c>
      <c r="PJ337" s="203">
        <f t="shared" si="2154"/>
        <v>0</v>
      </c>
      <c r="PK337" s="203">
        <f t="shared" si="2155"/>
        <v>0</v>
      </c>
      <c r="PL337" s="203">
        <f t="shared" si="2156"/>
        <v>0</v>
      </c>
      <c r="PM337" s="203">
        <f t="shared" si="2157"/>
        <v>0</v>
      </c>
      <c r="PN337" s="203">
        <f t="shared" si="2158"/>
        <v>0</v>
      </c>
      <c r="PO337" s="203">
        <f t="shared" si="2159"/>
        <v>0</v>
      </c>
      <c r="PP337" s="189">
        <f t="shared" si="2160"/>
        <v>0</v>
      </c>
      <c r="PQ337" s="197">
        <f t="shared" si="2161"/>
        <v>0</v>
      </c>
      <c r="PR337" s="203">
        <f t="shared" si="2162"/>
        <v>0</v>
      </c>
      <c r="PS337" s="203">
        <f t="shared" si="2163"/>
        <v>0</v>
      </c>
      <c r="PT337" s="203">
        <f t="shared" si="2164"/>
        <v>0</v>
      </c>
      <c r="PU337" s="203">
        <f t="shared" si="2165"/>
        <v>0</v>
      </c>
      <c r="PV337" s="203">
        <f t="shared" si="2166"/>
        <v>0</v>
      </c>
      <c r="PW337" s="203">
        <f t="shared" si="2167"/>
        <v>0</v>
      </c>
      <c r="PX337" s="203">
        <f t="shared" si="2168"/>
        <v>0</v>
      </c>
      <c r="PY337" s="203">
        <f t="shared" si="2169"/>
        <v>0</v>
      </c>
      <c r="PZ337" s="189">
        <f t="shared" si="2170"/>
        <v>0</v>
      </c>
      <c r="QA337" s="103">
        <f t="shared" si="2171"/>
        <v>0</v>
      </c>
      <c r="QB337" s="197">
        <f t="shared" si="2172"/>
        <v>0</v>
      </c>
      <c r="QC337" s="203">
        <f t="shared" si="2173"/>
        <v>0</v>
      </c>
      <c r="QD337" s="203">
        <f t="shared" si="2174"/>
        <v>0</v>
      </c>
      <c r="QE337" s="203">
        <f t="shared" si="2175"/>
        <v>0</v>
      </c>
      <c r="QF337" s="203">
        <f t="shared" si="2176"/>
        <v>0</v>
      </c>
      <c r="QG337" s="203">
        <f t="shared" si="2177"/>
        <v>0</v>
      </c>
      <c r="QH337" s="203">
        <f t="shared" si="2178"/>
        <v>0</v>
      </c>
      <c r="QI337" s="203">
        <f t="shared" si="2179"/>
        <v>0</v>
      </c>
      <c r="QJ337" s="203">
        <f t="shared" si="2180"/>
        <v>0</v>
      </c>
      <c r="QK337" s="189">
        <f t="shared" si="2181"/>
        <v>0</v>
      </c>
      <c r="QL337" s="197">
        <f t="shared" si="2182"/>
        <v>0</v>
      </c>
      <c r="QM337" s="203">
        <f t="shared" si="2183"/>
        <v>0</v>
      </c>
      <c r="QN337" s="203">
        <f t="shared" si="2184"/>
        <v>0</v>
      </c>
      <c r="QO337" s="203">
        <f t="shared" si="2185"/>
        <v>0</v>
      </c>
      <c r="QP337" s="203">
        <f t="shared" si="2186"/>
        <v>0</v>
      </c>
      <c r="QQ337" s="203">
        <f t="shared" si="2187"/>
        <v>0</v>
      </c>
      <c r="QR337" s="203">
        <f t="shared" si="2188"/>
        <v>0</v>
      </c>
      <c r="QS337" s="203">
        <f t="shared" si="2189"/>
        <v>0</v>
      </c>
      <c r="QT337" s="203">
        <f t="shared" si="2190"/>
        <v>0</v>
      </c>
      <c r="QU337" s="189">
        <f t="shared" si="2191"/>
        <v>0</v>
      </c>
      <c r="QV337" s="103">
        <f t="shared" si="2192"/>
        <v>0</v>
      </c>
      <c r="QW337" s="197">
        <f t="shared" si="2193"/>
        <v>0</v>
      </c>
      <c r="QX337" s="203">
        <f t="shared" si="2194"/>
        <v>0</v>
      </c>
      <c r="QY337" s="203">
        <f t="shared" si="2195"/>
        <v>0</v>
      </c>
      <c r="QZ337" s="203">
        <f t="shared" si="2196"/>
        <v>0</v>
      </c>
      <c r="RA337" s="203">
        <f t="shared" si="2197"/>
        <v>0</v>
      </c>
      <c r="RB337" s="203">
        <f t="shared" si="2198"/>
        <v>0</v>
      </c>
      <c r="RC337" s="203">
        <f t="shared" si="2199"/>
        <v>0</v>
      </c>
      <c r="RD337" s="203">
        <f t="shared" si="2200"/>
        <v>0</v>
      </c>
      <c r="RE337" s="203">
        <f t="shared" si="2201"/>
        <v>0</v>
      </c>
      <c r="RF337" s="189">
        <f t="shared" si="2202"/>
        <v>0</v>
      </c>
      <c r="RG337" s="197">
        <f t="shared" si="2203"/>
        <v>0</v>
      </c>
      <c r="RH337" s="203">
        <f t="shared" si="2204"/>
        <v>0</v>
      </c>
      <c r="RI337" s="203">
        <f t="shared" si="2205"/>
        <v>0</v>
      </c>
      <c r="RJ337" s="203">
        <f t="shared" si="2206"/>
        <v>0</v>
      </c>
      <c r="RK337" s="203">
        <f t="shared" si="2207"/>
        <v>0</v>
      </c>
      <c r="RL337" s="203">
        <f t="shared" si="2208"/>
        <v>0</v>
      </c>
      <c r="RM337" s="203">
        <f t="shared" si="2209"/>
        <v>0</v>
      </c>
      <c r="RN337" s="203">
        <f t="shared" si="2210"/>
        <v>0</v>
      </c>
      <c r="RO337" s="203">
        <f t="shared" si="2211"/>
        <v>0</v>
      </c>
      <c r="RP337" s="189">
        <f t="shared" si="2212"/>
        <v>0</v>
      </c>
      <c r="RQ337" s="103">
        <f t="shared" si="2213"/>
        <v>0</v>
      </c>
      <c r="RR337" s="197">
        <f t="shared" si="2214"/>
        <v>0</v>
      </c>
      <c r="RS337" s="203">
        <f t="shared" si="2215"/>
        <v>0</v>
      </c>
      <c r="RT337" s="203">
        <f t="shared" si="2216"/>
        <v>0</v>
      </c>
      <c r="RU337" s="203">
        <f t="shared" si="2217"/>
        <v>0</v>
      </c>
      <c r="RV337" s="203">
        <f t="shared" si="2218"/>
        <v>0</v>
      </c>
      <c r="RW337" s="203">
        <f t="shared" si="2219"/>
        <v>0</v>
      </c>
      <c r="RX337" s="203">
        <f t="shared" si="2220"/>
        <v>0</v>
      </c>
      <c r="RY337" s="203">
        <f t="shared" si="2221"/>
        <v>0</v>
      </c>
      <c r="RZ337" s="203">
        <f t="shared" si="2222"/>
        <v>0</v>
      </c>
      <c r="SA337" s="189">
        <f t="shared" si="2223"/>
        <v>0</v>
      </c>
      <c r="SB337" s="197">
        <f t="shared" si="2224"/>
        <v>0</v>
      </c>
      <c r="SC337" s="203">
        <f t="shared" si="2225"/>
        <v>0</v>
      </c>
      <c r="SD337" s="203">
        <f t="shared" si="2226"/>
        <v>0</v>
      </c>
      <c r="SE337" s="203">
        <f t="shared" si="2227"/>
        <v>0</v>
      </c>
      <c r="SF337" s="203">
        <f t="shared" si="2228"/>
        <v>0</v>
      </c>
      <c r="SG337" s="203">
        <f t="shared" si="2229"/>
        <v>0</v>
      </c>
      <c r="SH337" s="203">
        <f t="shared" si="2230"/>
        <v>0</v>
      </c>
      <c r="SI337" s="203">
        <f t="shared" si="2231"/>
        <v>0</v>
      </c>
      <c r="SJ337" s="203">
        <f t="shared" si="2232"/>
        <v>0</v>
      </c>
      <c r="SK337" s="189">
        <f t="shared" si="2233"/>
        <v>0</v>
      </c>
      <c r="SL337" s="103">
        <f t="shared" si="2234"/>
        <v>0</v>
      </c>
      <c r="SM337" s="197">
        <f t="shared" si="2235"/>
        <v>0</v>
      </c>
      <c r="SN337" s="203">
        <f t="shared" si="2236"/>
        <v>0</v>
      </c>
      <c r="SO337" s="203">
        <f t="shared" si="2237"/>
        <v>0</v>
      </c>
      <c r="SP337" s="203">
        <f t="shared" si="2238"/>
        <v>0</v>
      </c>
      <c r="SQ337" s="203">
        <f t="shared" si="2239"/>
        <v>0</v>
      </c>
      <c r="SR337" s="203">
        <f t="shared" si="2240"/>
        <v>0</v>
      </c>
      <c r="SS337" s="203">
        <f t="shared" si="2241"/>
        <v>0</v>
      </c>
      <c r="ST337" s="203">
        <f t="shared" si="2242"/>
        <v>0</v>
      </c>
      <c r="SU337" s="203">
        <f t="shared" si="2243"/>
        <v>0</v>
      </c>
      <c r="SV337" s="189">
        <f t="shared" si="2244"/>
        <v>0</v>
      </c>
      <c r="SW337" s="197">
        <f t="shared" si="2245"/>
        <v>0</v>
      </c>
      <c r="SX337" s="203">
        <f t="shared" si="2246"/>
        <v>0</v>
      </c>
      <c r="SY337" s="203">
        <f t="shared" si="2247"/>
        <v>0</v>
      </c>
      <c r="SZ337" s="203">
        <f t="shared" si="2248"/>
        <v>0</v>
      </c>
      <c r="TA337" s="203">
        <f t="shared" si="2249"/>
        <v>0</v>
      </c>
      <c r="TB337" s="203">
        <f t="shared" si="2250"/>
        <v>0</v>
      </c>
      <c r="TC337" s="203">
        <f t="shared" si="2251"/>
        <v>0</v>
      </c>
      <c r="TD337" s="203">
        <f t="shared" si="2252"/>
        <v>0</v>
      </c>
      <c r="TE337" s="203">
        <f t="shared" si="2253"/>
        <v>0</v>
      </c>
      <c r="TF337" s="189">
        <f t="shared" si="2254"/>
        <v>0</v>
      </c>
      <c r="TG337" s="103">
        <f t="shared" si="2255"/>
        <v>0</v>
      </c>
      <c r="TH337" s="197">
        <f t="shared" si="2256"/>
        <v>0</v>
      </c>
      <c r="TI337" s="203">
        <f t="shared" si="2257"/>
        <v>0</v>
      </c>
      <c r="TJ337" s="203">
        <f t="shared" si="2258"/>
        <v>0</v>
      </c>
      <c r="TK337" s="203">
        <f t="shared" si="2259"/>
        <v>0</v>
      </c>
      <c r="TL337" s="203">
        <f t="shared" si="2260"/>
        <v>0</v>
      </c>
      <c r="TM337" s="203">
        <f t="shared" si="2261"/>
        <v>0</v>
      </c>
      <c r="TN337" s="203">
        <f t="shared" si="2262"/>
        <v>0</v>
      </c>
      <c r="TO337" s="203">
        <f t="shared" si="2263"/>
        <v>0</v>
      </c>
      <c r="TP337" s="203">
        <f t="shared" si="2264"/>
        <v>0</v>
      </c>
      <c r="TQ337" s="189">
        <f t="shared" si="2265"/>
        <v>0</v>
      </c>
      <c r="TR337" s="197">
        <f t="shared" si="2266"/>
        <v>0</v>
      </c>
      <c r="TS337" s="203">
        <f t="shared" si="2267"/>
        <v>0</v>
      </c>
      <c r="TT337" s="203">
        <f t="shared" si="2268"/>
        <v>0</v>
      </c>
      <c r="TU337" s="203">
        <f t="shared" si="2269"/>
        <v>0</v>
      </c>
      <c r="TV337" s="203">
        <f t="shared" si="2270"/>
        <v>0</v>
      </c>
      <c r="TW337" s="203">
        <f t="shared" si="2271"/>
        <v>0</v>
      </c>
      <c r="TX337" s="203">
        <f t="shared" si="2272"/>
        <v>0</v>
      </c>
      <c r="TY337" s="203">
        <f t="shared" si="2273"/>
        <v>0</v>
      </c>
      <c r="TZ337" s="203">
        <f t="shared" si="2274"/>
        <v>0</v>
      </c>
      <c r="UA337" s="189">
        <f t="shared" si="2275"/>
        <v>0</v>
      </c>
      <c r="UB337" s="103">
        <f t="shared" si="2276"/>
        <v>0</v>
      </c>
      <c r="UC337" s="197">
        <f t="shared" si="2277"/>
        <v>0</v>
      </c>
      <c r="UD337" s="203">
        <f t="shared" si="2278"/>
        <v>0</v>
      </c>
      <c r="UE337" s="203">
        <f t="shared" si="2279"/>
        <v>0</v>
      </c>
      <c r="UF337" s="203">
        <f t="shared" si="2280"/>
        <v>0</v>
      </c>
      <c r="UG337" s="203">
        <f t="shared" si="2281"/>
        <v>0</v>
      </c>
      <c r="UH337" s="203">
        <f t="shared" si="2282"/>
        <v>0</v>
      </c>
      <c r="UI337" s="203">
        <f t="shared" si="2283"/>
        <v>0</v>
      </c>
      <c r="UJ337" s="203">
        <f t="shared" si="2284"/>
        <v>0</v>
      </c>
      <c r="UK337" s="203">
        <f t="shared" si="2285"/>
        <v>0</v>
      </c>
      <c r="UL337" s="189">
        <f t="shared" si="2286"/>
        <v>0</v>
      </c>
      <c r="UM337" s="197">
        <f t="shared" si="2287"/>
        <v>0</v>
      </c>
      <c r="UN337" s="203">
        <f t="shared" si="2288"/>
        <v>0</v>
      </c>
      <c r="UO337" s="203">
        <f t="shared" si="2289"/>
        <v>0</v>
      </c>
      <c r="UP337" s="203">
        <f t="shared" si="2290"/>
        <v>0</v>
      </c>
      <c r="UQ337" s="203">
        <f t="shared" si="2291"/>
        <v>0</v>
      </c>
      <c r="UR337" s="203">
        <f t="shared" si="2292"/>
        <v>0</v>
      </c>
      <c r="US337" s="203">
        <f t="shared" si="2293"/>
        <v>0</v>
      </c>
      <c r="UT337" s="203">
        <f t="shared" si="2294"/>
        <v>0</v>
      </c>
      <c r="UU337" s="203">
        <f t="shared" si="2295"/>
        <v>0</v>
      </c>
      <c r="UV337" s="189">
        <f t="shared" si="2296"/>
        <v>0</v>
      </c>
      <c r="UW337" s="103">
        <f t="shared" si="2297"/>
        <v>0</v>
      </c>
      <c r="UX337" s="36">
        <f t="shared" si="2298"/>
        <v>1</v>
      </c>
    </row>
    <row r="338" spans="19:570" x14ac:dyDescent="0.25">
      <c r="S338" s="95">
        <v>50</v>
      </c>
      <c r="T338" s="104" t="b">
        <f t="shared" ref="T338:V338" si="2361">T266</f>
        <v>0</v>
      </c>
      <c r="U338" s="105" t="str">
        <f t="shared" si="2361"/>
        <v/>
      </c>
      <c r="V338" s="105" t="str">
        <f t="shared" si="2361"/>
        <v/>
      </c>
      <c r="W338" s="105" t="str">
        <f t="shared" si="1771"/>
        <v/>
      </c>
      <c r="X338" s="167" t="str">
        <f t="shared" si="1772"/>
        <v/>
      </c>
      <c r="Y338" s="167" t="str">
        <f t="shared" si="1773"/>
        <v/>
      </c>
      <c r="Z338" s="167" t="str">
        <f t="shared" si="1774"/>
        <v/>
      </c>
      <c r="AA338" s="167" t="str">
        <f t="shared" si="1775"/>
        <v/>
      </c>
      <c r="AB338" s="167" t="str">
        <f t="shared" si="1776"/>
        <v/>
      </c>
      <c r="AC338" s="167" t="str">
        <f t="shared" si="1777"/>
        <v/>
      </c>
      <c r="AD338" s="167" t="str">
        <f t="shared" si="1778"/>
        <v/>
      </c>
      <c r="AE338" s="167" t="str">
        <f t="shared" si="1779"/>
        <v/>
      </c>
      <c r="AF338" s="167" t="str">
        <f t="shared" si="1780"/>
        <v/>
      </c>
      <c r="AG338" s="147" t="str">
        <f t="shared" si="1781"/>
        <v/>
      </c>
      <c r="AH338" s="171" t="str">
        <f t="shared" si="2321"/>
        <v/>
      </c>
      <c r="AI338" s="172" t="str">
        <f t="shared" si="2301"/>
        <v/>
      </c>
      <c r="AJ338" s="171" t="str">
        <f t="shared" si="2309"/>
        <v/>
      </c>
      <c r="AK338" s="171" t="str">
        <f t="shared" si="2312"/>
        <v/>
      </c>
      <c r="AL338" s="171" t="str">
        <f t="shared" si="2316"/>
        <v/>
      </c>
      <c r="AM338" s="171" t="str">
        <f t="shared" si="2313"/>
        <v/>
      </c>
      <c r="AN338" s="171" t="str">
        <f t="shared" si="2304"/>
        <v/>
      </c>
      <c r="AO338" s="171" t="str">
        <f t="shared" si="2305"/>
        <v/>
      </c>
      <c r="AP338" s="171" t="str">
        <f t="shared" si="2306"/>
        <v/>
      </c>
      <c r="AQ338" s="172" t="str">
        <f t="shared" si="2307"/>
        <v/>
      </c>
      <c r="AR338" s="196" t="str">
        <f>IF($AA$7, IF(T338,IF(S338&lt;=$E$13-1,AH338*CD347,AH338*CE347),""),"")</f>
        <v/>
      </c>
      <c r="AS338" s="105" t="str">
        <f>IF($AA$8, IF(T338,IF(S338&lt;=$E$13-1,AI338*CD348,AI338*CE348),""),"")</f>
        <v/>
      </c>
      <c r="AT338" s="105" t="str">
        <f>IF($AA$9, IF(T338,IF(S338&lt;=$E$13-1,AJ338*CD349,AJ338*CE349),""),"")</f>
        <v/>
      </c>
      <c r="AU338" s="105" t="str">
        <f>IF($AA$10, IF(T338,IF(S338&lt;=$E$13-1,AK338*CD350,AK338*CE350),""),"")</f>
        <v/>
      </c>
      <c r="AV338" s="105" t="str">
        <f>IF($AA$11, IF(T338,IF(S338&lt;=$E$13-1,AL338*CD351,AL338*CE351),""),"")</f>
        <v/>
      </c>
      <c r="AW338" s="105" t="str">
        <f>IF($AA$12, IF(T338,IF(S338&lt;=$E$13-1,AM338*CD352,AM338*CE352),""),"")</f>
        <v/>
      </c>
      <c r="AX338" s="105" t="str">
        <f>IF($AA$13, IF(T338,IF(S338&lt;=$E$13-1,AN338*CD353,AN338*CE353),""),"")</f>
        <v/>
      </c>
      <c r="AY338" s="105" t="str">
        <f>IF($AA$14, IF(T338,IF(S338&lt;=$E$13-1,AO338*CD354,AO338*CE354),""),"")</f>
        <v/>
      </c>
      <c r="AZ338" s="105" t="str">
        <f>IF($AA$15, IF(T338,IF(S338&lt;=$E$13-1,AP338*CD355,AP338*CE355),""),"")</f>
        <v/>
      </c>
      <c r="BA338" s="105" t="str">
        <f>IF($AA$16, IF(T338,IF(S338&lt;=$E$13-1,AQ338*CD356,AQ338*CE356),""),"")</f>
        <v/>
      </c>
      <c r="BB338" s="166">
        <f t="shared" si="1782"/>
        <v>0</v>
      </c>
      <c r="BC338" s="198">
        <f t="shared" si="1783"/>
        <v>0</v>
      </c>
      <c r="BD338" s="198">
        <f t="shared" si="1784"/>
        <v>0</v>
      </c>
      <c r="BE338" s="198">
        <f t="shared" si="1785"/>
        <v>0</v>
      </c>
      <c r="BF338" s="198">
        <f t="shared" si="1786"/>
        <v>0</v>
      </c>
      <c r="BG338" s="198">
        <f t="shared" si="1787"/>
        <v>0</v>
      </c>
      <c r="BH338" s="198">
        <f t="shared" si="1788"/>
        <v>0</v>
      </c>
      <c r="BI338" s="198">
        <f t="shared" si="1789"/>
        <v>0</v>
      </c>
      <c r="BJ338" s="198">
        <f t="shared" si="1790"/>
        <v>0</v>
      </c>
      <c r="BK338" s="198">
        <f t="shared" si="1791"/>
        <v>0</v>
      </c>
      <c r="BL338" s="125">
        <f t="shared" si="1792"/>
        <v>0</v>
      </c>
      <c r="BM338" s="161">
        <f t="shared" si="1793"/>
        <v>0</v>
      </c>
      <c r="BN338" s="198">
        <f t="shared" si="1794"/>
        <v>0</v>
      </c>
      <c r="BO338" s="206">
        <f t="shared" si="1795"/>
        <v>0</v>
      </c>
      <c r="BP338" s="206">
        <f t="shared" si="1796"/>
        <v>0</v>
      </c>
      <c r="BQ338" s="206">
        <f t="shared" si="1797"/>
        <v>0</v>
      </c>
      <c r="BR338" s="206">
        <f t="shared" si="1798"/>
        <v>0</v>
      </c>
      <c r="BS338" s="206">
        <f t="shared" si="1799"/>
        <v>0</v>
      </c>
      <c r="BT338" s="206">
        <f t="shared" si="1800"/>
        <v>0</v>
      </c>
      <c r="BU338" s="206">
        <f t="shared" si="1801"/>
        <v>0</v>
      </c>
      <c r="BV338" s="206">
        <f t="shared" si="1802"/>
        <v>0</v>
      </c>
      <c r="BW338" s="207">
        <f t="shared" si="1803"/>
        <v>0</v>
      </c>
      <c r="BX338" s="198">
        <f t="shared" si="1804"/>
        <v>0</v>
      </c>
      <c r="BY338" s="206">
        <f t="shared" si="1805"/>
        <v>0</v>
      </c>
      <c r="BZ338" s="206">
        <f t="shared" si="1806"/>
        <v>0</v>
      </c>
      <c r="CA338" s="206">
        <f t="shared" si="1807"/>
        <v>0</v>
      </c>
      <c r="CB338" s="206">
        <f t="shared" si="1808"/>
        <v>0</v>
      </c>
      <c r="CC338" s="206">
        <f t="shared" si="1809"/>
        <v>0</v>
      </c>
      <c r="CD338" s="206">
        <f t="shared" si="1810"/>
        <v>0</v>
      </c>
      <c r="CE338" s="206">
        <f t="shared" si="1811"/>
        <v>0</v>
      </c>
      <c r="CF338" s="206">
        <f t="shared" si="1812"/>
        <v>0</v>
      </c>
      <c r="CG338" s="207">
        <f t="shared" si="1813"/>
        <v>0</v>
      </c>
      <c r="CH338" s="105">
        <f t="shared" si="1814"/>
        <v>0</v>
      </c>
      <c r="CI338" s="198">
        <f t="shared" si="1815"/>
        <v>0</v>
      </c>
      <c r="CJ338" s="206">
        <f t="shared" si="1816"/>
        <v>0</v>
      </c>
      <c r="CK338" s="206">
        <f t="shared" si="1817"/>
        <v>0</v>
      </c>
      <c r="CL338" s="206">
        <f t="shared" si="1818"/>
        <v>0</v>
      </c>
      <c r="CM338" s="206">
        <f t="shared" si="1819"/>
        <v>0</v>
      </c>
      <c r="CN338" s="206">
        <f t="shared" si="1820"/>
        <v>0</v>
      </c>
      <c r="CO338" s="206">
        <f t="shared" si="1821"/>
        <v>0</v>
      </c>
      <c r="CP338" s="206">
        <f t="shared" si="1822"/>
        <v>0</v>
      </c>
      <c r="CQ338" s="206">
        <f t="shared" si="1823"/>
        <v>0</v>
      </c>
      <c r="CR338" s="207">
        <f t="shared" si="1824"/>
        <v>0</v>
      </c>
      <c r="CS338" s="198">
        <f t="shared" si="1825"/>
        <v>0</v>
      </c>
      <c r="CT338" s="206">
        <f t="shared" si="1826"/>
        <v>0</v>
      </c>
      <c r="CU338" s="206">
        <f t="shared" si="1827"/>
        <v>0</v>
      </c>
      <c r="CV338" s="206">
        <f t="shared" si="1828"/>
        <v>0</v>
      </c>
      <c r="CW338" s="206">
        <f t="shared" si="1829"/>
        <v>0</v>
      </c>
      <c r="CX338" s="206">
        <f t="shared" si="1830"/>
        <v>0</v>
      </c>
      <c r="CY338" s="206">
        <f t="shared" si="1831"/>
        <v>0</v>
      </c>
      <c r="CZ338" s="206">
        <f t="shared" si="1832"/>
        <v>0</v>
      </c>
      <c r="DA338" s="206">
        <f t="shared" si="1833"/>
        <v>0</v>
      </c>
      <c r="DB338" s="207">
        <f t="shared" si="1834"/>
        <v>0</v>
      </c>
      <c r="DC338" s="105">
        <f t="shared" si="1835"/>
        <v>0</v>
      </c>
      <c r="DD338" s="198">
        <f t="shared" si="1836"/>
        <v>0</v>
      </c>
      <c r="DE338" s="206">
        <f t="shared" si="1837"/>
        <v>0</v>
      </c>
      <c r="DF338" s="206">
        <f t="shared" si="1838"/>
        <v>0</v>
      </c>
      <c r="DG338" s="206">
        <f t="shared" si="1839"/>
        <v>0</v>
      </c>
      <c r="DH338" s="206">
        <f t="shared" si="1840"/>
        <v>0</v>
      </c>
      <c r="DI338" s="206">
        <f t="shared" si="1841"/>
        <v>0</v>
      </c>
      <c r="DJ338" s="206">
        <f t="shared" si="1842"/>
        <v>0</v>
      </c>
      <c r="DK338" s="206">
        <f t="shared" si="1843"/>
        <v>0</v>
      </c>
      <c r="DL338" s="206">
        <f t="shared" si="1844"/>
        <v>0</v>
      </c>
      <c r="DM338" s="207">
        <f t="shared" si="1845"/>
        <v>0</v>
      </c>
      <c r="DN338" s="198">
        <f t="shared" si="1846"/>
        <v>0</v>
      </c>
      <c r="DO338" s="206">
        <f t="shared" si="1847"/>
        <v>0</v>
      </c>
      <c r="DP338" s="206">
        <f t="shared" si="1848"/>
        <v>0</v>
      </c>
      <c r="DQ338" s="206">
        <f t="shared" si="1849"/>
        <v>0</v>
      </c>
      <c r="DR338" s="206">
        <f t="shared" si="1850"/>
        <v>0</v>
      </c>
      <c r="DS338" s="206">
        <f t="shared" si="1851"/>
        <v>0</v>
      </c>
      <c r="DT338" s="206">
        <f t="shared" si="1852"/>
        <v>0</v>
      </c>
      <c r="DU338" s="206">
        <f t="shared" si="1853"/>
        <v>0</v>
      </c>
      <c r="DV338" s="206">
        <f t="shared" si="1854"/>
        <v>0</v>
      </c>
      <c r="DW338" s="207">
        <f t="shared" si="1855"/>
        <v>0</v>
      </c>
      <c r="DX338" s="105">
        <f t="shared" si="1856"/>
        <v>0</v>
      </c>
      <c r="DY338" s="198">
        <f t="shared" si="1857"/>
        <v>0</v>
      </c>
      <c r="DZ338" s="206">
        <f t="shared" si="1858"/>
        <v>0</v>
      </c>
      <c r="EA338" s="206">
        <f t="shared" si="1859"/>
        <v>0</v>
      </c>
      <c r="EB338" s="206">
        <f t="shared" si="1860"/>
        <v>0</v>
      </c>
      <c r="EC338" s="206">
        <f t="shared" si="1861"/>
        <v>0</v>
      </c>
      <c r="ED338" s="206">
        <f t="shared" si="1862"/>
        <v>0</v>
      </c>
      <c r="EE338" s="206">
        <f t="shared" si="1863"/>
        <v>0</v>
      </c>
      <c r="EF338" s="206">
        <f t="shared" si="1864"/>
        <v>0</v>
      </c>
      <c r="EG338" s="206">
        <f t="shared" si="1865"/>
        <v>0</v>
      </c>
      <c r="EH338" s="207">
        <f t="shared" si="1866"/>
        <v>0</v>
      </c>
      <c r="EI338" s="198">
        <f t="shared" si="1867"/>
        <v>0</v>
      </c>
      <c r="EJ338" s="206">
        <f t="shared" si="1868"/>
        <v>0</v>
      </c>
      <c r="EK338" s="206">
        <f t="shared" si="1869"/>
        <v>0</v>
      </c>
      <c r="EL338" s="206">
        <f t="shared" si="1870"/>
        <v>0</v>
      </c>
      <c r="EM338" s="206">
        <f t="shared" si="1871"/>
        <v>0</v>
      </c>
      <c r="EN338" s="206">
        <f t="shared" si="1872"/>
        <v>0</v>
      </c>
      <c r="EO338" s="206">
        <f t="shared" si="1873"/>
        <v>0</v>
      </c>
      <c r="EP338" s="206">
        <f t="shared" si="1874"/>
        <v>0</v>
      </c>
      <c r="EQ338" s="206">
        <f t="shared" si="1875"/>
        <v>0</v>
      </c>
      <c r="ER338" s="207">
        <f t="shared" si="1876"/>
        <v>0</v>
      </c>
      <c r="ES338" s="105">
        <f t="shared" si="1877"/>
        <v>0</v>
      </c>
      <c r="ET338" s="198">
        <f t="shared" si="1878"/>
        <v>0</v>
      </c>
      <c r="EU338" s="206">
        <f t="shared" si="1879"/>
        <v>0</v>
      </c>
      <c r="EV338" s="206">
        <f t="shared" si="1880"/>
        <v>0</v>
      </c>
      <c r="EW338" s="206">
        <f t="shared" si="1881"/>
        <v>0</v>
      </c>
      <c r="EX338" s="206">
        <f t="shared" si="1882"/>
        <v>0</v>
      </c>
      <c r="EY338" s="206">
        <f t="shared" si="1883"/>
        <v>0</v>
      </c>
      <c r="EZ338" s="206">
        <f t="shared" si="1884"/>
        <v>0</v>
      </c>
      <c r="FA338" s="206">
        <f t="shared" si="1885"/>
        <v>0</v>
      </c>
      <c r="FB338" s="206">
        <f t="shared" si="1886"/>
        <v>0</v>
      </c>
      <c r="FC338" s="207">
        <f t="shared" si="1887"/>
        <v>0</v>
      </c>
      <c r="FD338" s="198">
        <f t="shared" si="1888"/>
        <v>0</v>
      </c>
      <c r="FE338" s="206">
        <f t="shared" si="1889"/>
        <v>0</v>
      </c>
      <c r="FF338" s="206">
        <f t="shared" si="1890"/>
        <v>0</v>
      </c>
      <c r="FG338" s="206">
        <f t="shared" si="1891"/>
        <v>0</v>
      </c>
      <c r="FH338" s="206">
        <f t="shared" si="1892"/>
        <v>0</v>
      </c>
      <c r="FI338" s="206">
        <f t="shared" si="1893"/>
        <v>0</v>
      </c>
      <c r="FJ338" s="206">
        <f t="shared" si="1894"/>
        <v>0</v>
      </c>
      <c r="FK338" s="206">
        <f t="shared" si="1895"/>
        <v>0</v>
      </c>
      <c r="FL338" s="206">
        <f t="shared" si="1896"/>
        <v>0</v>
      </c>
      <c r="FM338" s="207">
        <f t="shared" si="1897"/>
        <v>0</v>
      </c>
      <c r="FN338" s="105">
        <f t="shared" si="1898"/>
        <v>0</v>
      </c>
      <c r="FO338" s="198">
        <f t="shared" si="1899"/>
        <v>0</v>
      </c>
      <c r="FP338" s="206">
        <f t="shared" si="1900"/>
        <v>0</v>
      </c>
      <c r="FQ338" s="206">
        <f t="shared" si="1901"/>
        <v>0</v>
      </c>
      <c r="FR338" s="206">
        <f t="shared" si="1902"/>
        <v>0</v>
      </c>
      <c r="FS338" s="206">
        <f t="shared" si="1903"/>
        <v>0</v>
      </c>
      <c r="FT338" s="206">
        <f t="shared" si="1904"/>
        <v>0</v>
      </c>
      <c r="FU338" s="206">
        <f t="shared" si="1905"/>
        <v>0</v>
      </c>
      <c r="FV338" s="206">
        <f t="shared" si="1906"/>
        <v>0</v>
      </c>
      <c r="FW338" s="206">
        <f t="shared" si="1907"/>
        <v>0</v>
      </c>
      <c r="FX338" s="207">
        <f t="shared" si="1908"/>
        <v>0</v>
      </c>
      <c r="FY338" s="198">
        <f t="shared" si="1909"/>
        <v>0</v>
      </c>
      <c r="FZ338" s="206">
        <f t="shared" si="1910"/>
        <v>0</v>
      </c>
      <c r="GA338" s="206">
        <f t="shared" si="1911"/>
        <v>0</v>
      </c>
      <c r="GB338" s="206">
        <f t="shared" si="1912"/>
        <v>0</v>
      </c>
      <c r="GC338" s="206">
        <f t="shared" si="1913"/>
        <v>0</v>
      </c>
      <c r="GD338" s="206">
        <f t="shared" si="1914"/>
        <v>0</v>
      </c>
      <c r="GE338" s="206">
        <f t="shared" si="1915"/>
        <v>0</v>
      </c>
      <c r="GF338" s="206">
        <f t="shared" si="1916"/>
        <v>0</v>
      </c>
      <c r="GG338" s="206">
        <f t="shared" si="1917"/>
        <v>0</v>
      </c>
      <c r="GH338" s="207">
        <f t="shared" si="1918"/>
        <v>0</v>
      </c>
      <c r="GI338" s="105">
        <f t="shared" si="1919"/>
        <v>0</v>
      </c>
      <c r="GJ338" s="198">
        <f t="shared" si="1920"/>
        <v>0</v>
      </c>
      <c r="GK338" s="206">
        <f t="shared" si="1921"/>
        <v>0</v>
      </c>
      <c r="GL338" s="206">
        <f t="shared" si="1922"/>
        <v>0</v>
      </c>
      <c r="GM338" s="206">
        <f t="shared" si="1923"/>
        <v>0</v>
      </c>
      <c r="GN338" s="206">
        <f t="shared" si="1924"/>
        <v>0</v>
      </c>
      <c r="GO338" s="206">
        <f t="shared" si="1925"/>
        <v>0</v>
      </c>
      <c r="GP338" s="206">
        <f t="shared" si="1926"/>
        <v>0</v>
      </c>
      <c r="GQ338" s="206">
        <f t="shared" si="1927"/>
        <v>0</v>
      </c>
      <c r="GR338" s="206">
        <f t="shared" si="1928"/>
        <v>0</v>
      </c>
      <c r="GS338" s="207">
        <f t="shared" si="1929"/>
        <v>0</v>
      </c>
      <c r="GT338" s="198">
        <f t="shared" si="1930"/>
        <v>0</v>
      </c>
      <c r="GU338" s="206">
        <f t="shared" si="1931"/>
        <v>0</v>
      </c>
      <c r="GV338" s="206">
        <f t="shared" si="1932"/>
        <v>0</v>
      </c>
      <c r="GW338" s="206">
        <f t="shared" si="1933"/>
        <v>0</v>
      </c>
      <c r="GX338" s="206">
        <f t="shared" si="1934"/>
        <v>0</v>
      </c>
      <c r="GY338" s="206">
        <f t="shared" si="1935"/>
        <v>0</v>
      </c>
      <c r="GZ338" s="206">
        <f t="shared" si="1936"/>
        <v>0</v>
      </c>
      <c r="HA338" s="206">
        <f t="shared" si="1937"/>
        <v>0</v>
      </c>
      <c r="HB338" s="206">
        <f t="shared" si="1938"/>
        <v>0</v>
      </c>
      <c r="HC338" s="207">
        <f t="shared" si="1939"/>
        <v>0</v>
      </c>
      <c r="HD338" s="105">
        <f t="shared" si="1940"/>
        <v>0</v>
      </c>
      <c r="HE338" s="198">
        <f t="shared" si="1941"/>
        <v>0</v>
      </c>
      <c r="HF338" s="206">
        <f t="shared" si="1942"/>
        <v>0</v>
      </c>
      <c r="HG338" s="206">
        <f t="shared" si="1943"/>
        <v>0</v>
      </c>
      <c r="HH338" s="206">
        <f t="shared" si="1944"/>
        <v>0</v>
      </c>
      <c r="HI338" s="206">
        <f t="shared" si="1945"/>
        <v>0</v>
      </c>
      <c r="HJ338" s="206">
        <f t="shared" si="1946"/>
        <v>0</v>
      </c>
      <c r="HK338" s="206">
        <f t="shared" si="1947"/>
        <v>0</v>
      </c>
      <c r="HL338" s="206">
        <f t="shared" si="1948"/>
        <v>0</v>
      </c>
      <c r="HM338" s="206">
        <f t="shared" si="1949"/>
        <v>0</v>
      </c>
      <c r="HN338" s="207">
        <f t="shared" si="1950"/>
        <v>0</v>
      </c>
      <c r="HO338" s="198">
        <f t="shared" si="1951"/>
        <v>0</v>
      </c>
      <c r="HP338" s="206">
        <f t="shared" si="1952"/>
        <v>0</v>
      </c>
      <c r="HQ338" s="206">
        <f t="shared" si="1953"/>
        <v>0</v>
      </c>
      <c r="HR338" s="206">
        <f t="shared" si="1954"/>
        <v>0</v>
      </c>
      <c r="HS338" s="206">
        <f t="shared" si="1955"/>
        <v>0</v>
      </c>
      <c r="HT338" s="206">
        <f t="shared" si="1956"/>
        <v>0</v>
      </c>
      <c r="HU338" s="206">
        <f t="shared" si="1957"/>
        <v>0</v>
      </c>
      <c r="HV338" s="206">
        <f t="shared" si="1958"/>
        <v>0</v>
      </c>
      <c r="HW338" s="206">
        <f t="shared" si="1959"/>
        <v>0</v>
      </c>
      <c r="HX338" s="207">
        <f t="shared" si="1960"/>
        <v>0</v>
      </c>
      <c r="HY338" s="105">
        <f t="shared" si="1961"/>
        <v>0</v>
      </c>
      <c r="HZ338" s="198">
        <f t="shared" si="1962"/>
        <v>0</v>
      </c>
      <c r="IA338" s="206">
        <f t="shared" si="1963"/>
        <v>0</v>
      </c>
      <c r="IB338" s="206">
        <f t="shared" si="1964"/>
        <v>0</v>
      </c>
      <c r="IC338" s="206">
        <f t="shared" si="1965"/>
        <v>0</v>
      </c>
      <c r="ID338" s="206">
        <f t="shared" si="1966"/>
        <v>0</v>
      </c>
      <c r="IE338" s="206">
        <f t="shared" si="1967"/>
        <v>0</v>
      </c>
      <c r="IF338" s="206">
        <f t="shared" si="1968"/>
        <v>0</v>
      </c>
      <c r="IG338" s="206">
        <f t="shared" si="1969"/>
        <v>0</v>
      </c>
      <c r="IH338" s="206">
        <f t="shared" si="1970"/>
        <v>0</v>
      </c>
      <c r="II338" s="207">
        <f t="shared" si="1971"/>
        <v>0</v>
      </c>
      <c r="IJ338" s="198">
        <f t="shared" si="1972"/>
        <v>0</v>
      </c>
      <c r="IK338" s="206">
        <f t="shared" si="1973"/>
        <v>0</v>
      </c>
      <c r="IL338" s="206">
        <f t="shared" si="1974"/>
        <v>0</v>
      </c>
      <c r="IM338" s="206">
        <f t="shared" si="1975"/>
        <v>0</v>
      </c>
      <c r="IN338" s="206">
        <f t="shared" si="1976"/>
        <v>0</v>
      </c>
      <c r="IO338" s="206">
        <f t="shared" si="1977"/>
        <v>0</v>
      </c>
      <c r="IP338" s="206">
        <f t="shared" si="1978"/>
        <v>0</v>
      </c>
      <c r="IQ338" s="206">
        <f t="shared" si="1979"/>
        <v>0</v>
      </c>
      <c r="IR338" s="206">
        <f t="shared" si="1980"/>
        <v>0</v>
      </c>
      <c r="IS338" s="207">
        <f t="shared" si="1981"/>
        <v>0</v>
      </c>
      <c r="IT338" s="105">
        <f t="shared" si="1982"/>
        <v>0</v>
      </c>
      <c r="IU338" s="198">
        <f t="shared" si="1983"/>
        <v>0</v>
      </c>
      <c r="IV338" s="206">
        <f t="shared" si="1984"/>
        <v>0</v>
      </c>
      <c r="IW338" s="206">
        <f t="shared" si="1985"/>
        <v>0</v>
      </c>
      <c r="IX338" s="206">
        <f t="shared" si="1986"/>
        <v>0</v>
      </c>
      <c r="IY338" s="206">
        <f t="shared" si="1987"/>
        <v>0</v>
      </c>
      <c r="IZ338" s="206">
        <f t="shared" si="1988"/>
        <v>0</v>
      </c>
      <c r="JA338" s="206">
        <f t="shared" si="1989"/>
        <v>0</v>
      </c>
      <c r="JB338" s="206">
        <f t="shared" si="1990"/>
        <v>0</v>
      </c>
      <c r="JC338" s="206">
        <f t="shared" si="1991"/>
        <v>0</v>
      </c>
      <c r="JD338" s="207">
        <f t="shared" si="1992"/>
        <v>0</v>
      </c>
      <c r="JE338" s="198">
        <f t="shared" si="1993"/>
        <v>0</v>
      </c>
      <c r="JF338" s="206">
        <f t="shared" si="1994"/>
        <v>0</v>
      </c>
      <c r="JG338" s="206">
        <f t="shared" si="1995"/>
        <v>0</v>
      </c>
      <c r="JH338" s="206">
        <f t="shared" si="1996"/>
        <v>0</v>
      </c>
      <c r="JI338" s="206">
        <f t="shared" si="1997"/>
        <v>0</v>
      </c>
      <c r="JJ338" s="206">
        <f t="shared" si="1998"/>
        <v>0</v>
      </c>
      <c r="JK338" s="206">
        <f t="shared" si="1999"/>
        <v>0</v>
      </c>
      <c r="JL338" s="206">
        <f t="shared" si="2000"/>
        <v>0</v>
      </c>
      <c r="JM338" s="206">
        <f t="shared" si="2001"/>
        <v>0</v>
      </c>
      <c r="JN338" s="207">
        <f t="shared" si="2002"/>
        <v>0</v>
      </c>
      <c r="JO338" s="105">
        <f t="shared" si="2003"/>
        <v>0</v>
      </c>
      <c r="JP338" s="198">
        <f t="shared" si="2004"/>
        <v>0</v>
      </c>
      <c r="JQ338" s="206">
        <f t="shared" si="2005"/>
        <v>0</v>
      </c>
      <c r="JR338" s="206">
        <f t="shared" si="2006"/>
        <v>0</v>
      </c>
      <c r="JS338" s="206">
        <f t="shared" si="2007"/>
        <v>0</v>
      </c>
      <c r="JT338" s="206">
        <f t="shared" si="2008"/>
        <v>0</v>
      </c>
      <c r="JU338" s="206">
        <f t="shared" si="2009"/>
        <v>0</v>
      </c>
      <c r="JV338" s="206">
        <f t="shared" si="2010"/>
        <v>0</v>
      </c>
      <c r="JW338" s="206">
        <f t="shared" si="2011"/>
        <v>0</v>
      </c>
      <c r="JX338" s="206">
        <f t="shared" si="2012"/>
        <v>0</v>
      </c>
      <c r="JY338" s="207">
        <f t="shared" si="2013"/>
        <v>0</v>
      </c>
      <c r="JZ338" s="198">
        <f t="shared" si="2014"/>
        <v>0</v>
      </c>
      <c r="KA338" s="206">
        <f t="shared" si="2015"/>
        <v>0</v>
      </c>
      <c r="KB338" s="206">
        <f t="shared" si="2016"/>
        <v>0</v>
      </c>
      <c r="KC338" s="206">
        <f t="shared" si="2017"/>
        <v>0</v>
      </c>
      <c r="KD338" s="206">
        <f t="shared" si="2018"/>
        <v>0</v>
      </c>
      <c r="KE338" s="206">
        <f t="shared" si="2019"/>
        <v>0</v>
      </c>
      <c r="KF338" s="206">
        <f t="shared" si="2020"/>
        <v>0</v>
      </c>
      <c r="KG338" s="206">
        <f t="shared" si="2021"/>
        <v>0</v>
      </c>
      <c r="KH338" s="206">
        <f t="shared" si="2022"/>
        <v>0</v>
      </c>
      <c r="KI338" s="207">
        <f t="shared" si="2023"/>
        <v>0</v>
      </c>
      <c r="KJ338" s="105">
        <f t="shared" si="2024"/>
        <v>0</v>
      </c>
      <c r="KK338" s="198">
        <f t="shared" si="2025"/>
        <v>0</v>
      </c>
      <c r="KL338" s="206">
        <f t="shared" si="2026"/>
        <v>0</v>
      </c>
      <c r="KM338" s="206">
        <f t="shared" si="2027"/>
        <v>0</v>
      </c>
      <c r="KN338" s="206">
        <f t="shared" si="2028"/>
        <v>0</v>
      </c>
      <c r="KO338" s="206">
        <f t="shared" si="2029"/>
        <v>0</v>
      </c>
      <c r="KP338" s="206">
        <f t="shared" si="2030"/>
        <v>0</v>
      </c>
      <c r="KQ338" s="206">
        <f t="shared" si="2031"/>
        <v>0</v>
      </c>
      <c r="KR338" s="206">
        <f t="shared" si="2032"/>
        <v>0</v>
      </c>
      <c r="KS338" s="206">
        <f t="shared" si="2033"/>
        <v>0</v>
      </c>
      <c r="KT338" s="207">
        <f t="shared" si="2034"/>
        <v>0</v>
      </c>
      <c r="KU338" s="198">
        <f t="shared" si="2035"/>
        <v>0</v>
      </c>
      <c r="KV338" s="206">
        <f t="shared" si="2036"/>
        <v>0</v>
      </c>
      <c r="KW338" s="206">
        <f t="shared" si="2037"/>
        <v>0</v>
      </c>
      <c r="KX338" s="206">
        <f t="shared" si="2038"/>
        <v>0</v>
      </c>
      <c r="KY338" s="206">
        <f t="shared" si="2039"/>
        <v>0</v>
      </c>
      <c r="KZ338" s="206">
        <f t="shared" si="2040"/>
        <v>0</v>
      </c>
      <c r="LA338" s="206">
        <f t="shared" si="2041"/>
        <v>0</v>
      </c>
      <c r="LB338" s="206">
        <f t="shared" si="2042"/>
        <v>0</v>
      </c>
      <c r="LC338" s="206">
        <f t="shared" si="2043"/>
        <v>0</v>
      </c>
      <c r="LD338" s="207">
        <f t="shared" si="2044"/>
        <v>0</v>
      </c>
      <c r="LE338" s="105">
        <f t="shared" si="2045"/>
        <v>0</v>
      </c>
      <c r="LF338" s="198">
        <f t="shared" si="2046"/>
        <v>0</v>
      </c>
      <c r="LG338" s="206">
        <f t="shared" si="2047"/>
        <v>0</v>
      </c>
      <c r="LH338" s="206">
        <f t="shared" si="2048"/>
        <v>0</v>
      </c>
      <c r="LI338" s="206">
        <f t="shared" si="2049"/>
        <v>0</v>
      </c>
      <c r="LJ338" s="206">
        <f t="shared" si="2050"/>
        <v>0</v>
      </c>
      <c r="LK338" s="206">
        <f t="shared" si="2051"/>
        <v>0</v>
      </c>
      <c r="LL338" s="206">
        <f t="shared" si="2052"/>
        <v>0</v>
      </c>
      <c r="LM338" s="206">
        <f t="shared" si="2053"/>
        <v>0</v>
      </c>
      <c r="LN338" s="206">
        <f t="shared" si="2054"/>
        <v>0</v>
      </c>
      <c r="LO338" s="207">
        <f t="shared" si="2055"/>
        <v>0</v>
      </c>
      <c r="LP338" s="198">
        <f t="shared" si="2056"/>
        <v>0</v>
      </c>
      <c r="LQ338" s="206">
        <f t="shared" si="2057"/>
        <v>0</v>
      </c>
      <c r="LR338" s="206">
        <f t="shared" si="2058"/>
        <v>0</v>
      </c>
      <c r="LS338" s="206">
        <f t="shared" si="2059"/>
        <v>0</v>
      </c>
      <c r="LT338" s="206">
        <f t="shared" si="2060"/>
        <v>0</v>
      </c>
      <c r="LU338" s="206">
        <f t="shared" si="2061"/>
        <v>0</v>
      </c>
      <c r="LV338" s="206">
        <f t="shared" si="2062"/>
        <v>0</v>
      </c>
      <c r="LW338" s="206">
        <f t="shared" si="2063"/>
        <v>0</v>
      </c>
      <c r="LX338" s="206">
        <f t="shared" si="2064"/>
        <v>0</v>
      </c>
      <c r="LY338" s="207">
        <f t="shared" si="2065"/>
        <v>0</v>
      </c>
      <c r="LZ338" s="105">
        <f t="shared" si="2066"/>
        <v>0</v>
      </c>
      <c r="MA338" s="198">
        <f t="shared" si="2067"/>
        <v>0</v>
      </c>
      <c r="MB338" s="206">
        <f t="shared" si="2068"/>
        <v>0</v>
      </c>
      <c r="MC338" s="206">
        <f t="shared" si="2069"/>
        <v>0</v>
      </c>
      <c r="MD338" s="206">
        <f t="shared" si="2070"/>
        <v>0</v>
      </c>
      <c r="ME338" s="206">
        <f t="shared" si="2071"/>
        <v>0</v>
      </c>
      <c r="MF338" s="206">
        <f t="shared" si="2072"/>
        <v>0</v>
      </c>
      <c r="MG338" s="206">
        <f t="shared" si="2073"/>
        <v>0</v>
      </c>
      <c r="MH338" s="206">
        <f t="shared" si="2074"/>
        <v>0</v>
      </c>
      <c r="MI338" s="206">
        <f t="shared" si="2075"/>
        <v>0</v>
      </c>
      <c r="MJ338" s="207">
        <f t="shared" si="2076"/>
        <v>0</v>
      </c>
      <c r="MK338" s="198">
        <f t="shared" si="2077"/>
        <v>0</v>
      </c>
      <c r="ML338" s="206">
        <f t="shared" si="2078"/>
        <v>0</v>
      </c>
      <c r="MM338" s="206">
        <f t="shared" si="2079"/>
        <v>0</v>
      </c>
      <c r="MN338" s="206">
        <f t="shared" si="2080"/>
        <v>0</v>
      </c>
      <c r="MO338" s="206">
        <f t="shared" si="2081"/>
        <v>0</v>
      </c>
      <c r="MP338" s="206">
        <f t="shared" si="2082"/>
        <v>0</v>
      </c>
      <c r="MQ338" s="206">
        <f t="shared" si="2083"/>
        <v>0</v>
      </c>
      <c r="MR338" s="206">
        <f t="shared" si="2084"/>
        <v>0</v>
      </c>
      <c r="MS338" s="206">
        <f t="shared" si="2085"/>
        <v>0</v>
      </c>
      <c r="MT338" s="207">
        <f t="shared" si="2086"/>
        <v>0</v>
      </c>
      <c r="MU338" s="105">
        <f t="shared" si="2087"/>
        <v>0</v>
      </c>
      <c r="MV338" s="198">
        <f t="shared" si="2088"/>
        <v>0</v>
      </c>
      <c r="MW338" s="206">
        <f t="shared" si="2089"/>
        <v>0</v>
      </c>
      <c r="MX338" s="206">
        <f t="shared" si="2090"/>
        <v>0</v>
      </c>
      <c r="MY338" s="206">
        <f t="shared" si="2091"/>
        <v>0</v>
      </c>
      <c r="MZ338" s="206">
        <f t="shared" si="2092"/>
        <v>0</v>
      </c>
      <c r="NA338" s="206">
        <f t="shared" si="2093"/>
        <v>0</v>
      </c>
      <c r="NB338" s="206">
        <f t="shared" si="2094"/>
        <v>0</v>
      </c>
      <c r="NC338" s="206">
        <f t="shared" si="2095"/>
        <v>0</v>
      </c>
      <c r="ND338" s="206">
        <f t="shared" si="2096"/>
        <v>0</v>
      </c>
      <c r="NE338" s="207">
        <f t="shared" si="2097"/>
        <v>0</v>
      </c>
      <c r="NF338" s="198">
        <f t="shared" si="2098"/>
        <v>0</v>
      </c>
      <c r="NG338" s="206">
        <f t="shared" si="2099"/>
        <v>0</v>
      </c>
      <c r="NH338" s="206">
        <f t="shared" si="2100"/>
        <v>0</v>
      </c>
      <c r="NI338" s="206">
        <f t="shared" si="2101"/>
        <v>0</v>
      </c>
      <c r="NJ338" s="206">
        <f t="shared" si="2102"/>
        <v>0</v>
      </c>
      <c r="NK338" s="206">
        <f t="shared" si="2103"/>
        <v>0</v>
      </c>
      <c r="NL338" s="206">
        <f t="shared" si="2104"/>
        <v>0</v>
      </c>
      <c r="NM338" s="206">
        <f t="shared" si="2105"/>
        <v>0</v>
      </c>
      <c r="NN338" s="206">
        <f t="shared" si="2106"/>
        <v>0</v>
      </c>
      <c r="NO338" s="207">
        <f t="shared" si="2107"/>
        <v>0</v>
      </c>
      <c r="NP338" s="105">
        <f t="shared" si="2108"/>
        <v>0</v>
      </c>
      <c r="NQ338" s="198">
        <f t="shared" si="2109"/>
        <v>0</v>
      </c>
      <c r="NR338" s="206">
        <f t="shared" si="2110"/>
        <v>0</v>
      </c>
      <c r="NS338" s="206">
        <f t="shared" si="2111"/>
        <v>0</v>
      </c>
      <c r="NT338" s="206">
        <f t="shared" si="2112"/>
        <v>0</v>
      </c>
      <c r="NU338" s="206">
        <f t="shared" si="2113"/>
        <v>0</v>
      </c>
      <c r="NV338" s="206">
        <f t="shared" si="2114"/>
        <v>0</v>
      </c>
      <c r="NW338" s="206">
        <f t="shared" si="2115"/>
        <v>0</v>
      </c>
      <c r="NX338" s="206">
        <f t="shared" si="2116"/>
        <v>0</v>
      </c>
      <c r="NY338" s="206">
        <f t="shared" si="2117"/>
        <v>0</v>
      </c>
      <c r="NZ338" s="207">
        <f t="shared" si="2118"/>
        <v>0</v>
      </c>
      <c r="OA338" s="198">
        <f t="shared" si="2119"/>
        <v>0</v>
      </c>
      <c r="OB338" s="206">
        <f t="shared" si="2120"/>
        <v>0</v>
      </c>
      <c r="OC338" s="206">
        <f t="shared" si="2121"/>
        <v>0</v>
      </c>
      <c r="OD338" s="206">
        <f t="shared" si="2122"/>
        <v>0</v>
      </c>
      <c r="OE338" s="206">
        <f t="shared" si="2123"/>
        <v>0</v>
      </c>
      <c r="OF338" s="206">
        <f t="shared" si="2124"/>
        <v>0</v>
      </c>
      <c r="OG338" s="206">
        <f t="shared" si="2125"/>
        <v>0</v>
      </c>
      <c r="OH338" s="206">
        <f t="shared" si="2126"/>
        <v>0</v>
      </c>
      <c r="OI338" s="206">
        <f t="shared" si="2127"/>
        <v>0</v>
      </c>
      <c r="OJ338" s="207">
        <f t="shared" si="2128"/>
        <v>0</v>
      </c>
      <c r="OK338" s="105">
        <f t="shared" si="2129"/>
        <v>0</v>
      </c>
      <c r="OL338" s="198">
        <f t="shared" si="2130"/>
        <v>0</v>
      </c>
      <c r="OM338" s="206">
        <f t="shared" si="2131"/>
        <v>0</v>
      </c>
      <c r="ON338" s="206">
        <f t="shared" si="2132"/>
        <v>0</v>
      </c>
      <c r="OO338" s="206">
        <f t="shared" si="2133"/>
        <v>0</v>
      </c>
      <c r="OP338" s="206">
        <f t="shared" si="2134"/>
        <v>0</v>
      </c>
      <c r="OQ338" s="206">
        <f t="shared" si="2135"/>
        <v>0</v>
      </c>
      <c r="OR338" s="206">
        <f t="shared" si="2136"/>
        <v>0</v>
      </c>
      <c r="OS338" s="206">
        <f t="shared" si="2137"/>
        <v>0</v>
      </c>
      <c r="OT338" s="206">
        <f t="shared" si="2138"/>
        <v>0</v>
      </c>
      <c r="OU338" s="207">
        <f t="shared" si="2139"/>
        <v>0</v>
      </c>
      <c r="OV338" s="198">
        <f t="shared" si="2140"/>
        <v>0</v>
      </c>
      <c r="OW338" s="206">
        <f t="shared" si="2141"/>
        <v>0</v>
      </c>
      <c r="OX338" s="206">
        <f t="shared" si="2142"/>
        <v>0</v>
      </c>
      <c r="OY338" s="206">
        <f t="shared" si="2143"/>
        <v>0</v>
      </c>
      <c r="OZ338" s="206">
        <f t="shared" si="2144"/>
        <v>0</v>
      </c>
      <c r="PA338" s="206">
        <f t="shared" si="2145"/>
        <v>0</v>
      </c>
      <c r="PB338" s="206">
        <f t="shared" si="2146"/>
        <v>0</v>
      </c>
      <c r="PC338" s="206">
        <f t="shared" si="2147"/>
        <v>0</v>
      </c>
      <c r="PD338" s="206">
        <f t="shared" si="2148"/>
        <v>0</v>
      </c>
      <c r="PE338" s="207">
        <f t="shared" si="2149"/>
        <v>0</v>
      </c>
      <c r="PF338" s="105">
        <f t="shared" si="2150"/>
        <v>0</v>
      </c>
      <c r="PG338" s="198">
        <f t="shared" si="2151"/>
        <v>0</v>
      </c>
      <c r="PH338" s="206">
        <f t="shared" si="2152"/>
        <v>0</v>
      </c>
      <c r="PI338" s="206">
        <f t="shared" si="2153"/>
        <v>0</v>
      </c>
      <c r="PJ338" s="206">
        <f t="shared" si="2154"/>
        <v>0</v>
      </c>
      <c r="PK338" s="206">
        <f t="shared" si="2155"/>
        <v>0</v>
      </c>
      <c r="PL338" s="206">
        <f t="shared" si="2156"/>
        <v>0</v>
      </c>
      <c r="PM338" s="206">
        <f t="shared" si="2157"/>
        <v>0</v>
      </c>
      <c r="PN338" s="206">
        <f t="shared" si="2158"/>
        <v>0</v>
      </c>
      <c r="PO338" s="206">
        <f t="shared" si="2159"/>
        <v>0</v>
      </c>
      <c r="PP338" s="207">
        <f t="shared" si="2160"/>
        <v>0</v>
      </c>
      <c r="PQ338" s="198">
        <f t="shared" si="2161"/>
        <v>0</v>
      </c>
      <c r="PR338" s="206">
        <f t="shared" si="2162"/>
        <v>0</v>
      </c>
      <c r="PS338" s="206">
        <f t="shared" si="2163"/>
        <v>0</v>
      </c>
      <c r="PT338" s="206">
        <f t="shared" si="2164"/>
        <v>0</v>
      </c>
      <c r="PU338" s="206">
        <f t="shared" si="2165"/>
        <v>0</v>
      </c>
      <c r="PV338" s="206">
        <f t="shared" si="2166"/>
        <v>0</v>
      </c>
      <c r="PW338" s="206">
        <f t="shared" si="2167"/>
        <v>0</v>
      </c>
      <c r="PX338" s="206">
        <f t="shared" si="2168"/>
        <v>0</v>
      </c>
      <c r="PY338" s="206">
        <f t="shared" si="2169"/>
        <v>0</v>
      </c>
      <c r="PZ338" s="207">
        <f t="shared" si="2170"/>
        <v>0</v>
      </c>
      <c r="QA338" s="105">
        <f t="shared" si="2171"/>
        <v>0</v>
      </c>
      <c r="QB338" s="198">
        <f t="shared" si="2172"/>
        <v>0</v>
      </c>
      <c r="QC338" s="206">
        <f t="shared" si="2173"/>
        <v>0</v>
      </c>
      <c r="QD338" s="206">
        <f t="shared" si="2174"/>
        <v>0</v>
      </c>
      <c r="QE338" s="206">
        <f t="shared" si="2175"/>
        <v>0</v>
      </c>
      <c r="QF338" s="206">
        <f t="shared" si="2176"/>
        <v>0</v>
      </c>
      <c r="QG338" s="206">
        <f t="shared" si="2177"/>
        <v>0</v>
      </c>
      <c r="QH338" s="206">
        <f t="shared" si="2178"/>
        <v>0</v>
      </c>
      <c r="QI338" s="206">
        <f t="shared" si="2179"/>
        <v>0</v>
      </c>
      <c r="QJ338" s="206">
        <f t="shared" si="2180"/>
        <v>0</v>
      </c>
      <c r="QK338" s="207">
        <f t="shared" si="2181"/>
        <v>0</v>
      </c>
      <c r="QL338" s="198">
        <f t="shared" si="2182"/>
        <v>0</v>
      </c>
      <c r="QM338" s="206">
        <f t="shared" si="2183"/>
        <v>0</v>
      </c>
      <c r="QN338" s="206">
        <f t="shared" si="2184"/>
        <v>0</v>
      </c>
      <c r="QO338" s="206">
        <f t="shared" si="2185"/>
        <v>0</v>
      </c>
      <c r="QP338" s="206">
        <f t="shared" si="2186"/>
        <v>0</v>
      </c>
      <c r="QQ338" s="206">
        <f t="shared" si="2187"/>
        <v>0</v>
      </c>
      <c r="QR338" s="206">
        <f t="shared" si="2188"/>
        <v>0</v>
      </c>
      <c r="QS338" s="206">
        <f t="shared" si="2189"/>
        <v>0</v>
      </c>
      <c r="QT338" s="206">
        <f t="shared" si="2190"/>
        <v>0</v>
      </c>
      <c r="QU338" s="207">
        <f t="shared" si="2191"/>
        <v>0</v>
      </c>
      <c r="QV338" s="105">
        <f t="shared" si="2192"/>
        <v>0</v>
      </c>
      <c r="QW338" s="198">
        <f t="shared" si="2193"/>
        <v>0</v>
      </c>
      <c r="QX338" s="206">
        <f t="shared" si="2194"/>
        <v>0</v>
      </c>
      <c r="QY338" s="206">
        <f t="shared" si="2195"/>
        <v>0</v>
      </c>
      <c r="QZ338" s="206">
        <f t="shared" si="2196"/>
        <v>0</v>
      </c>
      <c r="RA338" s="206">
        <f t="shared" si="2197"/>
        <v>0</v>
      </c>
      <c r="RB338" s="206">
        <f t="shared" si="2198"/>
        <v>0</v>
      </c>
      <c r="RC338" s="206">
        <f t="shared" si="2199"/>
        <v>0</v>
      </c>
      <c r="RD338" s="206">
        <f t="shared" si="2200"/>
        <v>0</v>
      </c>
      <c r="RE338" s="206">
        <f t="shared" si="2201"/>
        <v>0</v>
      </c>
      <c r="RF338" s="207">
        <f t="shared" si="2202"/>
        <v>0</v>
      </c>
      <c r="RG338" s="198">
        <f t="shared" si="2203"/>
        <v>0</v>
      </c>
      <c r="RH338" s="206">
        <f t="shared" si="2204"/>
        <v>0</v>
      </c>
      <c r="RI338" s="206">
        <f t="shared" si="2205"/>
        <v>0</v>
      </c>
      <c r="RJ338" s="206">
        <f t="shared" si="2206"/>
        <v>0</v>
      </c>
      <c r="RK338" s="206">
        <f t="shared" si="2207"/>
        <v>0</v>
      </c>
      <c r="RL338" s="206">
        <f t="shared" si="2208"/>
        <v>0</v>
      </c>
      <c r="RM338" s="206">
        <f t="shared" si="2209"/>
        <v>0</v>
      </c>
      <c r="RN338" s="206">
        <f t="shared" si="2210"/>
        <v>0</v>
      </c>
      <c r="RO338" s="206">
        <f t="shared" si="2211"/>
        <v>0</v>
      </c>
      <c r="RP338" s="207">
        <f t="shared" si="2212"/>
        <v>0</v>
      </c>
      <c r="RQ338" s="105">
        <f t="shared" si="2213"/>
        <v>0</v>
      </c>
      <c r="RR338" s="198">
        <f t="shared" si="2214"/>
        <v>0</v>
      </c>
      <c r="RS338" s="206">
        <f t="shared" si="2215"/>
        <v>0</v>
      </c>
      <c r="RT338" s="206">
        <f t="shared" si="2216"/>
        <v>0</v>
      </c>
      <c r="RU338" s="206">
        <f t="shared" si="2217"/>
        <v>0</v>
      </c>
      <c r="RV338" s="206">
        <f t="shared" si="2218"/>
        <v>0</v>
      </c>
      <c r="RW338" s="206">
        <f t="shared" si="2219"/>
        <v>0</v>
      </c>
      <c r="RX338" s="206">
        <f t="shared" si="2220"/>
        <v>0</v>
      </c>
      <c r="RY338" s="206">
        <f t="shared" si="2221"/>
        <v>0</v>
      </c>
      <c r="RZ338" s="206">
        <f t="shared" si="2222"/>
        <v>0</v>
      </c>
      <c r="SA338" s="207">
        <f t="shared" si="2223"/>
        <v>0</v>
      </c>
      <c r="SB338" s="198">
        <f t="shared" si="2224"/>
        <v>0</v>
      </c>
      <c r="SC338" s="206">
        <f t="shared" si="2225"/>
        <v>0</v>
      </c>
      <c r="SD338" s="206">
        <f t="shared" si="2226"/>
        <v>0</v>
      </c>
      <c r="SE338" s="206">
        <f t="shared" si="2227"/>
        <v>0</v>
      </c>
      <c r="SF338" s="206">
        <f t="shared" si="2228"/>
        <v>0</v>
      </c>
      <c r="SG338" s="206">
        <f t="shared" si="2229"/>
        <v>0</v>
      </c>
      <c r="SH338" s="206">
        <f t="shared" si="2230"/>
        <v>0</v>
      </c>
      <c r="SI338" s="206">
        <f t="shared" si="2231"/>
        <v>0</v>
      </c>
      <c r="SJ338" s="206">
        <f t="shared" si="2232"/>
        <v>0</v>
      </c>
      <c r="SK338" s="207">
        <f t="shared" si="2233"/>
        <v>0</v>
      </c>
      <c r="SL338" s="105">
        <f t="shared" si="2234"/>
        <v>0</v>
      </c>
      <c r="SM338" s="198">
        <f t="shared" si="2235"/>
        <v>0</v>
      </c>
      <c r="SN338" s="206">
        <f t="shared" si="2236"/>
        <v>0</v>
      </c>
      <c r="SO338" s="206">
        <f t="shared" si="2237"/>
        <v>0</v>
      </c>
      <c r="SP338" s="206">
        <f t="shared" si="2238"/>
        <v>0</v>
      </c>
      <c r="SQ338" s="206">
        <f t="shared" si="2239"/>
        <v>0</v>
      </c>
      <c r="SR338" s="206">
        <f t="shared" si="2240"/>
        <v>0</v>
      </c>
      <c r="SS338" s="206">
        <f t="shared" si="2241"/>
        <v>0</v>
      </c>
      <c r="ST338" s="206">
        <f t="shared" si="2242"/>
        <v>0</v>
      </c>
      <c r="SU338" s="206">
        <f t="shared" si="2243"/>
        <v>0</v>
      </c>
      <c r="SV338" s="207">
        <f t="shared" si="2244"/>
        <v>0</v>
      </c>
      <c r="SW338" s="198">
        <f t="shared" si="2245"/>
        <v>0</v>
      </c>
      <c r="SX338" s="206">
        <f t="shared" si="2246"/>
        <v>0</v>
      </c>
      <c r="SY338" s="206">
        <f t="shared" si="2247"/>
        <v>0</v>
      </c>
      <c r="SZ338" s="206">
        <f t="shared" si="2248"/>
        <v>0</v>
      </c>
      <c r="TA338" s="206">
        <f t="shared" si="2249"/>
        <v>0</v>
      </c>
      <c r="TB338" s="206">
        <f t="shared" si="2250"/>
        <v>0</v>
      </c>
      <c r="TC338" s="206">
        <f t="shared" si="2251"/>
        <v>0</v>
      </c>
      <c r="TD338" s="206">
        <f t="shared" si="2252"/>
        <v>0</v>
      </c>
      <c r="TE338" s="206">
        <f t="shared" si="2253"/>
        <v>0</v>
      </c>
      <c r="TF338" s="207">
        <f t="shared" si="2254"/>
        <v>0</v>
      </c>
      <c r="TG338" s="105">
        <f t="shared" si="2255"/>
        <v>0</v>
      </c>
      <c r="TH338" s="198">
        <f t="shared" si="2256"/>
        <v>0</v>
      </c>
      <c r="TI338" s="206">
        <f t="shared" si="2257"/>
        <v>0</v>
      </c>
      <c r="TJ338" s="206">
        <f t="shared" si="2258"/>
        <v>0</v>
      </c>
      <c r="TK338" s="206">
        <f t="shared" si="2259"/>
        <v>0</v>
      </c>
      <c r="TL338" s="206">
        <f t="shared" si="2260"/>
        <v>0</v>
      </c>
      <c r="TM338" s="206">
        <f t="shared" si="2261"/>
        <v>0</v>
      </c>
      <c r="TN338" s="206">
        <f t="shared" si="2262"/>
        <v>0</v>
      </c>
      <c r="TO338" s="206">
        <f t="shared" si="2263"/>
        <v>0</v>
      </c>
      <c r="TP338" s="206">
        <f t="shared" si="2264"/>
        <v>0</v>
      </c>
      <c r="TQ338" s="207">
        <f t="shared" si="2265"/>
        <v>0</v>
      </c>
      <c r="TR338" s="198">
        <f t="shared" si="2266"/>
        <v>0</v>
      </c>
      <c r="TS338" s="206">
        <f t="shared" si="2267"/>
        <v>0</v>
      </c>
      <c r="TT338" s="206">
        <f t="shared" si="2268"/>
        <v>0</v>
      </c>
      <c r="TU338" s="206">
        <f t="shared" si="2269"/>
        <v>0</v>
      </c>
      <c r="TV338" s="206">
        <f t="shared" si="2270"/>
        <v>0</v>
      </c>
      <c r="TW338" s="206">
        <f t="shared" si="2271"/>
        <v>0</v>
      </c>
      <c r="TX338" s="206">
        <f t="shared" si="2272"/>
        <v>0</v>
      </c>
      <c r="TY338" s="206">
        <f t="shared" si="2273"/>
        <v>0</v>
      </c>
      <c r="TZ338" s="206">
        <f t="shared" si="2274"/>
        <v>0</v>
      </c>
      <c r="UA338" s="207">
        <f t="shared" si="2275"/>
        <v>0</v>
      </c>
      <c r="UB338" s="105">
        <f t="shared" si="2276"/>
        <v>0</v>
      </c>
      <c r="UC338" s="198">
        <f t="shared" si="2277"/>
        <v>0</v>
      </c>
      <c r="UD338" s="206">
        <f t="shared" si="2278"/>
        <v>0</v>
      </c>
      <c r="UE338" s="206">
        <f t="shared" si="2279"/>
        <v>0</v>
      </c>
      <c r="UF338" s="206">
        <f t="shared" si="2280"/>
        <v>0</v>
      </c>
      <c r="UG338" s="206">
        <f t="shared" si="2281"/>
        <v>0</v>
      </c>
      <c r="UH338" s="206">
        <f t="shared" si="2282"/>
        <v>0</v>
      </c>
      <c r="UI338" s="206">
        <f t="shared" si="2283"/>
        <v>0</v>
      </c>
      <c r="UJ338" s="206">
        <f t="shared" si="2284"/>
        <v>0</v>
      </c>
      <c r="UK338" s="206">
        <f t="shared" si="2285"/>
        <v>0</v>
      </c>
      <c r="UL338" s="207">
        <f t="shared" si="2286"/>
        <v>0</v>
      </c>
      <c r="UM338" s="198">
        <f t="shared" si="2287"/>
        <v>0</v>
      </c>
      <c r="UN338" s="206">
        <f t="shared" si="2288"/>
        <v>0</v>
      </c>
      <c r="UO338" s="206">
        <f t="shared" si="2289"/>
        <v>0</v>
      </c>
      <c r="UP338" s="206">
        <f t="shared" si="2290"/>
        <v>0</v>
      </c>
      <c r="UQ338" s="206">
        <f t="shared" si="2291"/>
        <v>0</v>
      </c>
      <c r="UR338" s="206">
        <f t="shared" si="2292"/>
        <v>0</v>
      </c>
      <c r="US338" s="206">
        <f t="shared" si="2293"/>
        <v>0</v>
      </c>
      <c r="UT338" s="206">
        <f t="shared" si="2294"/>
        <v>0</v>
      </c>
      <c r="UU338" s="206">
        <f t="shared" si="2295"/>
        <v>0</v>
      </c>
      <c r="UV338" s="207">
        <f t="shared" si="2296"/>
        <v>0</v>
      </c>
      <c r="UW338" s="105">
        <f t="shared" si="2297"/>
        <v>0</v>
      </c>
      <c r="UX338" s="37">
        <f t="shared" si="2298"/>
        <v>1</v>
      </c>
    </row>
    <row r="339" spans="19:570" x14ac:dyDescent="0.25">
      <c r="S339" s="33"/>
      <c r="T339" s="32"/>
      <c r="U339" s="32"/>
      <c r="V339" s="32"/>
      <c r="W339" s="32"/>
      <c r="X339" s="32"/>
      <c r="Y339" s="32"/>
      <c r="Z339" s="32"/>
      <c r="AA339" s="32"/>
      <c r="AB339" s="32"/>
      <c r="AC339" s="32"/>
      <c r="AD339" s="32"/>
      <c r="AE339" s="32"/>
      <c r="AF339" s="32"/>
      <c r="AG339" s="32"/>
      <c r="AH339" s="32"/>
      <c r="AI339" s="32"/>
      <c r="AJ339" s="32"/>
      <c r="AK339" s="32"/>
      <c r="AL339" s="32"/>
      <c r="AM339" s="32"/>
      <c r="AN339" s="32"/>
      <c r="AO339" s="32"/>
      <c r="AP339" s="32"/>
      <c r="AQ339" s="32"/>
      <c r="AR339" s="32"/>
      <c r="AS339" s="32"/>
      <c r="AT339" s="32"/>
      <c r="AU339" s="32"/>
      <c r="AV339" s="32"/>
      <c r="AW339" s="32"/>
      <c r="AX339" s="32"/>
      <c r="AY339" s="32"/>
      <c r="AZ339" s="32"/>
      <c r="BA339" s="32"/>
      <c r="BB339" s="32"/>
      <c r="BC339" s="32"/>
      <c r="BD339" s="32"/>
      <c r="BE339" s="32"/>
      <c r="BF339" s="32"/>
      <c r="BG339" s="32"/>
      <c r="BH339" s="32"/>
      <c r="BI339" s="32"/>
      <c r="BJ339" s="32"/>
      <c r="BK339" s="32"/>
      <c r="BL339" s="32"/>
      <c r="BM339" s="32"/>
      <c r="BN339" s="32"/>
      <c r="BO339" s="32"/>
      <c r="BP339" s="32"/>
      <c r="BQ339" s="32"/>
      <c r="BR339" s="32"/>
      <c r="BS339" s="32"/>
      <c r="BT339" s="32"/>
      <c r="BU339" s="32"/>
      <c r="BV339" s="32"/>
      <c r="BW339" s="32"/>
      <c r="BX339" s="32"/>
      <c r="BY339" s="32"/>
      <c r="BZ339" s="32"/>
      <c r="CA339" s="32"/>
      <c r="CB339" s="32"/>
      <c r="CC339" s="32"/>
      <c r="CD339" s="32"/>
      <c r="CE339" s="32"/>
      <c r="CF339" s="32"/>
      <c r="CG339" s="32"/>
      <c r="CH339" s="32"/>
      <c r="CI339" s="32"/>
      <c r="CJ339" s="32"/>
      <c r="CK339" s="32"/>
      <c r="CL339" s="32"/>
      <c r="CM339" s="32"/>
      <c r="CN339" s="32"/>
      <c r="CO339" s="32"/>
      <c r="CP339" s="32"/>
      <c r="CQ339" s="32"/>
      <c r="CR339" s="32"/>
      <c r="CS339" s="32"/>
      <c r="CT339" s="32"/>
      <c r="CU339" s="32"/>
      <c r="CV339" s="32"/>
      <c r="CW339" s="32"/>
      <c r="CX339" s="32"/>
      <c r="CY339" s="32"/>
      <c r="CZ339" s="32"/>
      <c r="DA339" s="32"/>
      <c r="DB339" s="32"/>
      <c r="DC339" s="32"/>
      <c r="DD339" s="32"/>
      <c r="DE339" s="32"/>
      <c r="DF339" s="32"/>
      <c r="DG339" s="32"/>
      <c r="DH339" s="32"/>
      <c r="DI339" s="32"/>
      <c r="DJ339" s="32"/>
      <c r="DK339" s="32"/>
      <c r="DL339" s="32"/>
      <c r="DM339" s="32"/>
      <c r="DN339" s="32"/>
      <c r="DO339" s="32"/>
      <c r="DP339" s="32"/>
      <c r="DQ339" s="32"/>
      <c r="DR339" s="32"/>
      <c r="DS339" s="32"/>
      <c r="DT339" s="32"/>
      <c r="DU339" s="32"/>
      <c r="DV339" s="32"/>
      <c r="DW339" s="32"/>
      <c r="DX339" s="32"/>
      <c r="DY339" s="32"/>
      <c r="DZ339" s="32"/>
      <c r="EA339" s="32"/>
      <c r="EB339" s="32"/>
      <c r="EC339" s="32"/>
      <c r="ED339" s="32"/>
      <c r="EE339" s="32"/>
      <c r="EF339" s="32"/>
      <c r="EG339" s="32"/>
      <c r="EH339" s="32"/>
      <c r="EI339" s="32"/>
      <c r="EJ339" s="32"/>
      <c r="EK339" s="32"/>
      <c r="EL339" s="32"/>
      <c r="EM339" s="32"/>
      <c r="EN339" s="32"/>
      <c r="EO339" s="32"/>
      <c r="EP339" s="32"/>
      <c r="EQ339" s="32"/>
      <c r="ER339" s="32"/>
      <c r="ES339" s="32"/>
      <c r="ET339" s="32"/>
      <c r="EU339" s="32"/>
      <c r="EV339" s="32"/>
      <c r="EW339" s="32"/>
      <c r="EX339" s="32"/>
      <c r="EY339" s="32"/>
      <c r="EZ339" s="32"/>
      <c r="FA339" s="32"/>
      <c r="FB339" s="32"/>
      <c r="FC339" s="32"/>
      <c r="FD339" s="32"/>
      <c r="FE339" s="32"/>
      <c r="FF339" s="32"/>
      <c r="FG339" s="32"/>
      <c r="FH339" s="32"/>
      <c r="FI339" s="32"/>
      <c r="FJ339" s="32"/>
      <c r="FK339" s="32"/>
      <c r="FL339" s="32"/>
      <c r="FM339" s="32"/>
      <c r="FN339" s="32"/>
      <c r="FO339" s="32"/>
      <c r="FP339" s="32"/>
      <c r="FQ339" s="32"/>
      <c r="FR339" s="32"/>
      <c r="FS339" s="32"/>
      <c r="FT339" s="32"/>
      <c r="FU339" s="32"/>
      <c r="FV339" s="32"/>
      <c r="FW339" s="32"/>
      <c r="FX339" s="32"/>
      <c r="FY339" s="32"/>
      <c r="FZ339" s="32"/>
      <c r="GA339" s="32"/>
      <c r="GB339" s="32"/>
      <c r="GC339" s="32"/>
      <c r="GD339" s="32"/>
      <c r="GE339" s="32"/>
      <c r="GF339" s="32"/>
      <c r="GG339" s="32"/>
      <c r="GH339" s="32"/>
      <c r="GI339" s="32"/>
      <c r="GJ339" s="32"/>
      <c r="GK339" s="32"/>
      <c r="GL339" s="32"/>
      <c r="GM339" s="32"/>
      <c r="GN339" s="32"/>
      <c r="GO339" s="32"/>
      <c r="GP339" s="32"/>
      <c r="GQ339" s="32"/>
      <c r="GR339" s="32"/>
      <c r="GS339" s="32"/>
      <c r="GT339" s="32"/>
      <c r="GU339" s="32"/>
      <c r="GV339" s="32"/>
      <c r="GW339" s="32"/>
      <c r="GX339" s="32"/>
      <c r="GY339" s="32"/>
      <c r="GZ339" s="32"/>
      <c r="HA339" s="32"/>
      <c r="HB339" s="32"/>
      <c r="HC339" s="32"/>
      <c r="HD339" s="32"/>
      <c r="HE339" s="32"/>
      <c r="HF339" s="32"/>
      <c r="HG339" s="32"/>
      <c r="HH339" s="32"/>
      <c r="HI339" s="32"/>
      <c r="HJ339" s="32"/>
      <c r="HK339" s="32"/>
      <c r="HL339" s="32"/>
      <c r="HM339" s="32"/>
      <c r="HN339" s="32"/>
      <c r="HO339" s="32"/>
      <c r="HP339" s="32"/>
      <c r="HQ339" s="32"/>
      <c r="HR339" s="32"/>
      <c r="HS339" s="32"/>
      <c r="HT339" s="32"/>
      <c r="HU339" s="32"/>
      <c r="HV339" s="32"/>
      <c r="HW339" s="32"/>
      <c r="HX339" s="32"/>
      <c r="HY339" s="32"/>
      <c r="HZ339" s="32"/>
      <c r="IA339" s="32"/>
      <c r="IB339" s="32"/>
      <c r="IC339" s="32"/>
      <c r="ID339" s="32"/>
      <c r="IE339" s="32"/>
      <c r="IF339" s="32"/>
      <c r="IG339" s="32"/>
      <c r="IH339" s="32"/>
      <c r="II339" s="32"/>
      <c r="IJ339" s="32"/>
      <c r="IK339" s="32"/>
      <c r="IL339" s="32"/>
      <c r="IM339" s="32"/>
      <c r="IN339" s="32"/>
      <c r="IO339" s="32"/>
      <c r="IP339" s="32"/>
      <c r="IQ339" s="32"/>
      <c r="IR339" s="32"/>
      <c r="IS339" s="32"/>
      <c r="IT339" s="32"/>
      <c r="IU339" s="32"/>
      <c r="IV339" s="32"/>
      <c r="IW339" s="32"/>
      <c r="IX339" s="32"/>
      <c r="IY339" s="32"/>
      <c r="IZ339" s="32"/>
      <c r="JA339" s="32"/>
      <c r="JB339" s="32"/>
      <c r="JC339" s="32"/>
      <c r="JD339" s="32"/>
      <c r="JE339" s="32"/>
      <c r="JF339" s="32"/>
      <c r="JG339" s="32"/>
      <c r="JH339" s="32"/>
      <c r="JI339" s="32"/>
      <c r="JJ339" s="32"/>
      <c r="JK339" s="32"/>
      <c r="JL339" s="32"/>
      <c r="JM339" s="32"/>
      <c r="JN339" s="32"/>
      <c r="JO339" s="32"/>
      <c r="JP339" s="32"/>
      <c r="JQ339" s="32"/>
      <c r="JR339" s="32"/>
      <c r="JS339" s="32"/>
      <c r="JT339" s="32"/>
      <c r="JU339" s="32"/>
      <c r="JV339" s="32"/>
      <c r="JW339" s="32"/>
      <c r="JX339" s="32"/>
      <c r="JY339" s="32"/>
      <c r="JZ339" s="32"/>
      <c r="KA339" s="32"/>
      <c r="KB339" s="32"/>
      <c r="KC339" s="32"/>
      <c r="KD339" s="32"/>
      <c r="KE339" s="32"/>
      <c r="KF339" s="32"/>
      <c r="KG339" s="32"/>
      <c r="KH339" s="32"/>
      <c r="KI339" s="32"/>
      <c r="KJ339" s="32"/>
      <c r="KK339" s="32"/>
      <c r="KL339" s="32"/>
      <c r="KM339" s="32"/>
      <c r="KN339" s="32"/>
      <c r="KO339" s="32"/>
      <c r="KP339" s="32"/>
      <c r="KQ339" s="32"/>
      <c r="KR339" s="32"/>
      <c r="KS339" s="32"/>
      <c r="KT339" s="32"/>
      <c r="KU339" s="32"/>
      <c r="KV339" s="32"/>
      <c r="KW339" s="32"/>
      <c r="KX339" s="32"/>
      <c r="KY339" s="32"/>
      <c r="KZ339" s="32"/>
      <c r="LA339" s="32"/>
      <c r="LB339" s="32"/>
      <c r="LC339" s="32"/>
      <c r="LD339" s="32"/>
      <c r="LE339" s="32"/>
      <c r="LF339" s="32"/>
      <c r="LG339" s="32"/>
      <c r="LH339" s="32"/>
      <c r="LI339" s="32"/>
      <c r="LJ339" s="32"/>
      <c r="LK339" s="32"/>
      <c r="LL339" s="32"/>
      <c r="LM339" s="32"/>
      <c r="LN339" s="32"/>
      <c r="LO339" s="32"/>
      <c r="LP339" s="32"/>
      <c r="LQ339" s="32"/>
      <c r="LR339" s="32"/>
      <c r="LS339" s="32"/>
      <c r="LT339" s="32"/>
      <c r="LU339" s="32"/>
      <c r="LV339" s="32"/>
      <c r="LW339" s="32"/>
      <c r="LX339" s="32"/>
      <c r="LY339" s="32"/>
      <c r="LZ339" s="32"/>
      <c r="MA339" s="32"/>
      <c r="MB339" s="32"/>
      <c r="MC339" s="32"/>
      <c r="MD339" s="32"/>
      <c r="ME339" s="32"/>
      <c r="MF339" s="32"/>
      <c r="MG339" s="32"/>
      <c r="MH339" s="32"/>
      <c r="MI339" s="32"/>
      <c r="MJ339" s="32"/>
      <c r="MK339" s="32"/>
      <c r="ML339" s="32"/>
      <c r="MM339" s="32"/>
      <c r="MN339" s="32"/>
      <c r="MO339" s="32"/>
      <c r="MP339" s="32"/>
      <c r="MQ339" s="32"/>
      <c r="MR339" s="32"/>
      <c r="MS339" s="32"/>
      <c r="MT339" s="32"/>
      <c r="MU339" s="32"/>
      <c r="MV339" s="32"/>
      <c r="MW339" s="32"/>
      <c r="MX339" s="32"/>
      <c r="MY339" s="32"/>
      <c r="MZ339" s="32"/>
      <c r="NA339" s="32"/>
      <c r="NB339" s="32"/>
      <c r="NC339" s="32"/>
      <c r="ND339" s="32"/>
      <c r="NE339" s="32"/>
      <c r="NF339" s="32"/>
      <c r="NG339" s="32"/>
      <c r="NH339" s="32"/>
      <c r="NI339" s="32"/>
      <c r="NJ339" s="32"/>
      <c r="NK339" s="32"/>
      <c r="NL339" s="32"/>
      <c r="NM339" s="32"/>
      <c r="NN339" s="32"/>
      <c r="NO339" s="32"/>
      <c r="NP339" s="32"/>
      <c r="NQ339" s="32"/>
      <c r="NR339" s="32"/>
      <c r="NS339" s="32"/>
      <c r="NT339" s="32"/>
      <c r="NU339" s="32"/>
      <c r="NV339" s="32"/>
      <c r="NW339" s="32"/>
      <c r="NX339" s="32"/>
      <c r="NY339" s="32"/>
      <c r="NZ339" s="32"/>
      <c r="OA339" s="32"/>
      <c r="OB339" s="32"/>
      <c r="OC339" s="32"/>
      <c r="OD339" s="32"/>
      <c r="OE339" s="32"/>
      <c r="OF339" s="32"/>
      <c r="OG339" s="32"/>
      <c r="OH339" s="32"/>
      <c r="OI339" s="32"/>
      <c r="OJ339" s="32"/>
      <c r="OK339" s="32"/>
      <c r="OL339" s="32"/>
      <c r="OM339" s="32"/>
      <c r="ON339" s="32"/>
      <c r="OO339" s="32"/>
      <c r="OP339" s="32"/>
      <c r="OQ339" s="32"/>
      <c r="OR339" s="32"/>
      <c r="OS339" s="32"/>
      <c r="OT339" s="32"/>
      <c r="OU339" s="32"/>
      <c r="OV339" s="32"/>
      <c r="OW339" s="32"/>
      <c r="OX339" s="32"/>
      <c r="OY339" s="32"/>
      <c r="OZ339" s="32"/>
      <c r="PA339" s="32"/>
      <c r="PB339" s="32"/>
      <c r="PC339" s="32"/>
      <c r="PD339" s="32"/>
      <c r="PE339" s="32"/>
      <c r="PF339" s="32"/>
      <c r="PG339" s="32"/>
      <c r="PH339" s="32"/>
      <c r="PI339" s="32"/>
      <c r="PJ339" s="32"/>
      <c r="PK339" s="32"/>
      <c r="PL339" s="32"/>
      <c r="PM339" s="32"/>
      <c r="PN339" s="32"/>
      <c r="PO339" s="32"/>
      <c r="PP339" s="32"/>
      <c r="PQ339" s="32"/>
      <c r="PR339" s="32"/>
      <c r="PS339" s="32"/>
      <c r="PT339" s="32"/>
      <c r="PU339" s="32"/>
      <c r="PV339" s="32"/>
      <c r="PW339" s="32"/>
      <c r="PX339" s="32"/>
      <c r="PY339" s="32"/>
      <c r="PZ339" s="32"/>
      <c r="QA339" s="32"/>
      <c r="QB339" s="32"/>
      <c r="QC339" s="32"/>
      <c r="QD339" s="32"/>
      <c r="QE339" s="32"/>
      <c r="QF339" s="32"/>
      <c r="QG339" s="32"/>
      <c r="QH339" s="32"/>
      <c r="QI339" s="32"/>
      <c r="QJ339" s="32"/>
      <c r="QK339" s="32"/>
      <c r="QL339" s="32"/>
      <c r="QM339" s="32"/>
      <c r="QN339" s="32"/>
      <c r="QO339" s="32"/>
      <c r="QP339" s="32"/>
      <c r="QQ339" s="32"/>
      <c r="QR339" s="32"/>
      <c r="QS339" s="32"/>
      <c r="QT339" s="32"/>
      <c r="QU339" s="32"/>
      <c r="QV339" s="32"/>
      <c r="QW339" s="32"/>
      <c r="QX339" s="32"/>
      <c r="QY339" s="32"/>
      <c r="QZ339" s="32"/>
      <c r="RA339" s="32"/>
      <c r="RB339" s="32"/>
      <c r="RC339" s="32"/>
      <c r="RD339" s="32"/>
      <c r="RE339" s="32"/>
      <c r="RF339" s="32"/>
      <c r="RG339" s="32"/>
      <c r="RH339" s="32"/>
      <c r="RI339" s="32"/>
      <c r="RJ339" s="32"/>
      <c r="RK339" s="32"/>
      <c r="RL339" s="32"/>
      <c r="RM339" s="32"/>
      <c r="RN339" s="32"/>
      <c r="RO339" s="32"/>
      <c r="RP339" s="32"/>
      <c r="RQ339" s="32"/>
      <c r="RR339" s="32"/>
      <c r="RS339" s="32"/>
      <c r="RT339" s="32"/>
      <c r="RU339" s="32"/>
      <c r="RV339" s="32"/>
      <c r="RW339" s="32"/>
      <c r="RX339" s="32"/>
      <c r="RY339" s="32"/>
      <c r="RZ339" s="32"/>
      <c r="SA339" s="32"/>
      <c r="SB339" s="32"/>
      <c r="SC339" s="32"/>
      <c r="SD339" s="32"/>
      <c r="SE339" s="32"/>
      <c r="SF339" s="32"/>
      <c r="SG339" s="32"/>
      <c r="SH339" s="32"/>
      <c r="SI339" s="32"/>
      <c r="SJ339" s="32"/>
      <c r="SK339" s="32"/>
      <c r="SL339" s="32"/>
      <c r="SM339" s="32"/>
      <c r="SN339" s="32"/>
      <c r="SO339" s="32"/>
      <c r="SP339" s="32"/>
      <c r="SQ339" s="32"/>
      <c r="SR339" s="32"/>
      <c r="SS339" s="32"/>
      <c r="ST339" s="32"/>
      <c r="SU339" s="32"/>
      <c r="SV339" s="32"/>
      <c r="SW339" s="32"/>
      <c r="SX339" s="32"/>
      <c r="SY339" s="32"/>
      <c r="SZ339" s="32"/>
      <c r="TA339" s="32"/>
      <c r="TB339" s="32"/>
      <c r="TC339" s="32"/>
      <c r="TD339" s="32"/>
      <c r="TE339" s="32"/>
      <c r="TF339" s="32"/>
      <c r="TG339" s="32"/>
      <c r="TH339" s="32"/>
      <c r="TI339" s="32"/>
      <c r="TJ339" s="32"/>
      <c r="TK339" s="32"/>
      <c r="TL339" s="32"/>
      <c r="TM339" s="32"/>
      <c r="TN339" s="32"/>
      <c r="TO339" s="32"/>
      <c r="TP339" s="32"/>
      <c r="TQ339" s="32"/>
      <c r="TR339" s="32"/>
      <c r="TS339" s="32"/>
      <c r="TT339" s="32"/>
      <c r="TU339" s="32"/>
      <c r="TV339" s="32"/>
      <c r="TW339" s="32"/>
      <c r="TX339" s="32"/>
      <c r="TY339" s="32"/>
      <c r="TZ339" s="32"/>
      <c r="UA339" s="32"/>
      <c r="UB339" s="32"/>
      <c r="UC339" s="32"/>
      <c r="UD339" s="32"/>
      <c r="UE339" s="32"/>
      <c r="UF339" s="32"/>
      <c r="UG339" s="32"/>
      <c r="UH339" s="32"/>
      <c r="UI339" s="32"/>
      <c r="UJ339" s="32"/>
      <c r="UK339" s="32"/>
      <c r="UL339" s="32"/>
      <c r="UM339" s="32"/>
      <c r="UN339" s="32"/>
      <c r="UO339" s="32"/>
      <c r="UP339" s="32"/>
      <c r="UQ339" s="32"/>
      <c r="UR339" s="32"/>
      <c r="US339" s="32"/>
      <c r="UT339" s="32"/>
      <c r="UU339" s="32"/>
      <c r="UV339" s="32"/>
      <c r="UW339" s="32"/>
      <c r="UX339" s="36"/>
    </row>
    <row r="340" spans="19:570" x14ac:dyDescent="0.25">
      <c r="S340" s="33"/>
      <c r="T340" s="32"/>
      <c r="U340" s="32"/>
      <c r="V340" s="32"/>
      <c r="W340" s="32"/>
      <c r="X340" s="32"/>
      <c r="Y340" s="32"/>
      <c r="Z340" s="32"/>
      <c r="AA340" s="32"/>
      <c r="AB340" s="32"/>
      <c r="AC340" s="32"/>
      <c r="AD340" s="32"/>
      <c r="AE340" s="32"/>
      <c r="AF340" s="32"/>
      <c r="AG340" s="32"/>
      <c r="AH340" s="32"/>
      <c r="AI340" s="32"/>
      <c r="AJ340" s="32"/>
      <c r="AK340" s="32"/>
      <c r="AL340" s="32"/>
      <c r="AM340" s="32"/>
      <c r="AN340" s="32"/>
      <c r="AO340" s="32"/>
      <c r="AP340" s="32"/>
      <c r="AQ340" s="32"/>
      <c r="AR340" s="32"/>
      <c r="AS340" s="32"/>
      <c r="AT340" s="32"/>
      <c r="AU340" s="32"/>
      <c r="AV340" s="32"/>
      <c r="AW340" s="32"/>
      <c r="AX340" s="32"/>
      <c r="AY340" s="32"/>
      <c r="AZ340" s="32"/>
      <c r="BA340" s="32"/>
      <c r="BB340" s="32"/>
      <c r="BC340" s="32"/>
      <c r="BD340" s="32"/>
      <c r="BE340" s="32"/>
      <c r="BF340" s="32"/>
      <c r="BG340" s="32"/>
      <c r="BH340" s="32"/>
      <c r="BI340" s="32"/>
      <c r="BJ340" s="32"/>
      <c r="BK340" s="32"/>
      <c r="BL340" s="32"/>
      <c r="BM340" s="32"/>
      <c r="BN340" s="32"/>
      <c r="BO340" s="32"/>
      <c r="BP340" s="32"/>
      <c r="BQ340" s="32"/>
      <c r="BR340" s="32"/>
      <c r="BS340" s="32"/>
      <c r="BT340" s="32"/>
      <c r="BU340" s="32"/>
      <c r="BV340" s="32"/>
      <c r="BW340" s="32"/>
      <c r="BX340" s="32"/>
      <c r="BY340" s="32"/>
      <c r="BZ340" s="32"/>
      <c r="CA340" s="32"/>
      <c r="CB340" s="32"/>
      <c r="CC340" s="32"/>
      <c r="CD340" s="32"/>
      <c r="CE340" s="32"/>
      <c r="CF340" s="32"/>
      <c r="CG340" s="32"/>
      <c r="CH340" s="32"/>
      <c r="CI340" s="32"/>
      <c r="CJ340" s="32"/>
      <c r="CK340" s="32"/>
      <c r="CL340" s="32"/>
      <c r="CM340" s="32"/>
      <c r="CN340" s="32"/>
      <c r="CO340" s="32"/>
      <c r="CP340" s="32"/>
      <c r="CQ340" s="32"/>
      <c r="CR340" s="32"/>
      <c r="CS340" s="32"/>
      <c r="CT340" s="32"/>
      <c r="CU340" s="32"/>
      <c r="CV340" s="32"/>
      <c r="CW340" s="32"/>
      <c r="CX340" s="32"/>
      <c r="CY340" s="32"/>
      <c r="CZ340" s="32"/>
      <c r="DA340" s="32"/>
      <c r="DB340" s="32"/>
      <c r="DC340" s="32"/>
      <c r="DD340" s="32"/>
      <c r="DE340" s="32"/>
      <c r="DF340" s="32"/>
      <c r="DG340" s="32"/>
      <c r="DH340" s="32"/>
      <c r="DI340" s="32"/>
      <c r="DJ340" s="32"/>
      <c r="DK340" s="32"/>
      <c r="DL340" s="32"/>
      <c r="DM340" s="32"/>
      <c r="DN340" s="32"/>
      <c r="DO340" s="32"/>
      <c r="DP340" s="32"/>
      <c r="DQ340" s="32"/>
      <c r="DR340" s="32"/>
      <c r="DS340" s="32"/>
      <c r="DT340" s="32"/>
      <c r="DU340" s="32"/>
      <c r="DV340" s="32"/>
      <c r="DW340" s="32"/>
      <c r="DX340" s="32"/>
      <c r="DY340" s="32"/>
      <c r="DZ340" s="32"/>
      <c r="EA340" s="32"/>
      <c r="EB340" s="32"/>
      <c r="EC340" s="32"/>
      <c r="ED340" s="32"/>
      <c r="EE340" s="32"/>
      <c r="EF340" s="32"/>
      <c r="EG340" s="32"/>
      <c r="EH340" s="32"/>
      <c r="EI340" s="32"/>
      <c r="EJ340" s="32"/>
      <c r="EK340" s="32"/>
      <c r="EL340" s="32"/>
      <c r="EM340" s="32"/>
      <c r="EN340" s="32"/>
      <c r="EO340" s="32"/>
      <c r="EP340" s="32"/>
      <c r="EQ340" s="32"/>
      <c r="ER340" s="32"/>
      <c r="ES340" s="32"/>
      <c r="ET340" s="32"/>
      <c r="EU340" s="32"/>
      <c r="EV340" s="32"/>
      <c r="EW340" s="32"/>
      <c r="EX340" s="32"/>
      <c r="EY340" s="32"/>
      <c r="EZ340" s="32"/>
      <c r="FA340" s="32"/>
      <c r="FB340" s="32"/>
      <c r="FC340" s="32"/>
      <c r="FD340" s="32"/>
      <c r="FE340" s="32"/>
      <c r="FF340" s="32"/>
      <c r="FG340" s="32"/>
      <c r="FH340" s="32"/>
      <c r="FI340" s="32"/>
      <c r="FJ340" s="32"/>
      <c r="FK340" s="32"/>
      <c r="FL340" s="32"/>
      <c r="FM340" s="32"/>
      <c r="FN340" s="32"/>
      <c r="FO340" s="32"/>
      <c r="FP340" s="32"/>
      <c r="FQ340" s="32"/>
      <c r="FR340" s="32"/>
      <c r="FS340" s="32"/>
      <c r="FT340" s="32"/>
      <c r="FU340" s="32"/>
      <c r="FV340" s="32"/>
      <c r="FW340" s="32"/>
      <c r="FX340" s="32"/>
      <c r="FY340" s="32"/>
      <c r="FZ340" s="32"/>
      <c r="GA340" s="32"/>
      <c r="GB340" s="32"/>
      <c r="GC340" s="32"/>
      <c r="GD340" s="32"/>
      <c r="GE340" s="32"/>
      <c r="GF340" s="32"/>
      <c r="GG340" s="32"/>
      <c r="GH340" s="32"/>
      <c r="GI340" s="32"/>
      <c r="GJ340" s="32"/>
      <c r="GK340" s="32"/>
      <c r="GL340" s="32"/>
      <c r="GM340" s="32"/>
      <c r="GN340" s="32"/>
      <c r="GO340" s="32"/>
      <c r="GP340" s="32"/>
      <c r="GQ340" s="32"/>
      <c r="GR340" s="32"/>
      <c r="GS340" s="32"/>
      <c r="GT340" s="32"/>
      <c r="GU340" s="32"/>
      <c r="GV340" s="32"/>
      <c r="GW340" s="32"/>
      <c r="GX340" s="32"/>
      <c r="GY340" s="32"/>
      <c r="GZ340" s="32"/>
      <c r="HA340" s="32"/>
      <c r="HB340" s="32"/>
      <c r="HC340" s="32"/>
      <c r="HD340" s="32"/>
      <c r="HE340" s="32"/>
      <c r="HF340" s="32"/>
      <c r="HG340" s="32"/>
      <c r="HH340" s="32"/>
      <c r="HI340" s="32"/>
      <c r="HJ340" s="32"/>
      <c r="HK340" s="32"/>
      <c r="HL340" s="32"/>
      <c r="HM340" s="32"/>
      <c r="HN340" s="32"/>
      <c r="HO340" s="32"/>
      <c r="HP340" s="32"/>
      <c r="HQ340" s="32"/>
      <c r="HR340" s="32"/>
      <c r="HS340" s="32"/>
      <c r="HT340" s="32"/>
      <c r="HU340" s="32"/>
      <c r="HV340" s="32"/>
      <c r="HW340" s="32"/>
      <c r="HX340" s="32"/>
      <c r="HY340" s="32"/>
      <c r="HZ340" s="32"/>
      <c r="IA340" s="32"/>
      <c r="IB340" s="32"/>
      <c r="IC340" s="32"/>
      <c r="ID340" s="32"/>
      <c r="IE340" s="32"/>
      <c r="IF340" s="32"/>
      <c r="IG340" s="32"/>
      <c r="IH340" s="32"/>
      <c r="II340" s="32"/>
      <c r="IJ340" s="32"/>
      <c r="IK340" s="32"/>
      <c r="IL340" s="32"/>
      <c r="IM340" s="32"/>
      <c r="IN340" s="32"/>
      <c r="IO340" s="32"/>
      <c r="IP340" s="32"/>
      <c r="IQ340" s="32"/>
      <c r="IR340" s="32"/>
      <c r="IS340" s="32"/>
      <c r="IT340" s="32"/>
      <c r="IU340" s="32"/>
      <c r="IV340" s="32"/>
      <c r="IW340" s="32"/>
      <c r="IX340" s="32"/>
      <c r="IY340" s="32"/>
      <c r="IZ340" s="32"/>
      <c r="JA340" s="32"/>
      <c r="JB340" s="32"/>
      <c r="JC340" s="32"/>
      <c r="JD340" s="32"/>
      <c r="JE340" s="32"/>
      <c r="JF340" s="32"/>
      <c r="JG340" s="32"/>
      <c r="JH340" s="32"/>
      <c r="JI340" s="32"/>
      <c r="JJ340" s="32"/>
      <c r="JK340" s="32"/>
      <c r="JL340" s="32"/>
      <c r="JM340" s="32"/>
      <c r="JN340" s="32"/>
      <c r="JO340" s="32"/>
      <c r="JP340" s="32"/>
      <c r="JQ340" s="32"/>
      <c r="JR340" s="32"/>
      <c r="JS340" s="32"/>
      <c r="JT340" s="32"/>
      <c r="JU340" s="32"/>
      <c r="JV340" s="32"/>
      <c r="JW340" s="32"/>
      <c r="JX340" s="32"/>
      <c r="JY340" s="32"/>
      <c r="JZ340" s="32"/>
      <c r="KA340" s="32"/>
      <c r="KB340" s="32"/>
      <c r="KC340" s="32"/>
      <c r="KD340" s="32"/>
      <c r="KE340" s="32"/>
      <c r="KF340" s="32"/>
      <c r="KG340" s="32"/>
      <c r="KH340" s="32"/>
      <c r="KI340" s="32"/>
      <c r="KJ340" s="32"/>
      <c r="KK340" s="32"/>
      <c r="KL340" s="32"/>
      <c r="KM340" s="32"/>
      <c r="KN340" s="32"/>
      <c r="KO340" s="32"/>
      <c r="KP340" s="32"/>
      <c r="KQ340" s="32"/>
      <c r="KR340" s="32"/>
      <c r="KS340" s="32"/>
      <c r="KT340" s="32"/>
      <c r="KU340" s="32"/>
      <c r="KV340" s="32"/>
      <c r="KW340" s="32"/>
      <c r="KX340" s="32"/>
      <c r="KY340" s="32"/>
      <c r="KZ340" s="32"/>
      <c r="LA340" s="32"/>
      <c r="LB340" s="32"/>
      <c r="LC340" s="32"/>
      <c r="LD340" s="32"/>
      <c r="LE340" s="32"/>
      <c r="LF340" s="32"/>
      <c r="LG340" s="32"/>
      <c r="LH340" s="32"/>
      <c r="LI340" s="32"/>
      <c r="LJ340" s="32"/>
      <c r="LK340" s="32"/>
      <c r="LL340" s="32"/>
      <c r="LM340" s="32"/>
      <c r="LN340" s="32"/>
      <c r="LO340" s="32"/>
      <c r="LP340" s="32"/>
      <c r="LQ340" s="32"/>
      <c r="LR340" s="32"/>
      <c r="LS340" s="32"/>
      <c r="LT340" s="32"/>
      <c r="LU340" s="32"/>
      <c r="LV340" s="32"/>
      <c r="LW340" s="32"/>
      <c r="LX340" s="32"/>
      <c r="LY340" s="32"/>
      <c r="LZ340" s="32"/>
      <c r="MA340" s="32"/>
      <c r="MB340" s="32"/>
      <c r="MC340" s="32"/>
      <c r="MD340" s="32"/>
      <c r="ME340" s="32"/>
      <c r="MF340" s="32"/>
      <c r="MG340" s="32"/>
      <c r="MH340" s="32"/>
      <c r="MI340" s="32"/>
      <c r="MJ340" s="32"/>
      <c r="MK340" s="32"/>
      <c r="ML340" s="32"/>
      <c r="MM340" s="32"/>
      <c r="MN340" s="32"/>
      <c r="MO340" s="32"/>
      <c r="MP340" s="32"/>
      <c r="MQ340" s="32"/>
      <c r="MR340" s="32"/>
      <c r="MS340" s="32"/>
      <c r="MT340" s="32"/>
      <c r="MU340" s="32"/>
      <c r="MV340" s="32"/>
      <c r="MW340" s="32"/>
      <c r="MX340" s="32"/>
      <c r="MY340" s="32"/>
      <c r="MZ340" s="32"/>
      <c r="NA340" s="32"/>
      <c r="NB340" s="32"/>
      <c r="NC340" s="32"/>
      <c r="ND340" s="32"/>
      <c r="NE340" s="32"/>
      <c r="NF340" s="32"/>
      <c r="NG340" s="32"/>
      <c r="NH340" s="32"/>
      <c r="NI340" s="32"/>
      <c r="NJ340" s="32"/>
      <c r="NK340" s="32"/>
      <c r="NL340" s="32"/>
      <c r="NM340" s="32"/>
      <c r="NN340" s="32"/>
      <c r="NO340" s="32"/>
      <c r="NP340" s="32"/>
      <c r="NQ340" s="32"/>
      <c r="NR340" s="32"/>
      <c r="NS340" s="32"/>
      <c r="NT340" s="32"/>
      <c r="NU340" s="32"/>
      <c r="NV340" s="32"/>
      <c r="NW340" s="32"/>
      <c r="NX340" s="32"/>
      <c r="NY340" s="32"/>
      <c r="NZ340" s="32"/>
      <c r="OA340" s="32"/>
      <c r="OB340" s="32"/>
      <c r="OC340" s="32"/>
      <c r="OD340" s="32"/>
      <c r="OE340" s="32"/>
      <c r="OF340" s="32"/>
      <c r="OG340" s="32"/>
      <c r="OH340" s="32"/>
      <c r="OI340" s="32"/>
      <c r="OJ340" s="32"/>
      <c r="OK340" s="32"/>
      <c r="OL340" s="32"/>
      <c r="OM340" s="32"/>
      <c r="ON340" s="32"/>
      <c r="OO340" s="32"/>
      <c r="OP340" s="32"/>
      <c r="OQ340" s="32"/>
      <c r="OR340" s="32"/>
      <c r="OS340" s="32"/>
      <c r="OT340" s="32"/>
      <c r="OU340" s="32"/>
      <c r="OV340" s="32"/>
      <c r="OW340" s="32"/>
      <c r="OX340" s="32"/>
      <c r="OY340" s="32"/>
      <c r="OZ340" s="32"/>
      <c r="PA340" s="32"/>
      <c r="PB340" s="32"/>
      <c r="PC340" s="32"/>
      <c r="PD340" s="32"/>
      <c r="PE340" s="32"/>
      <c r="PF340" s="32"/>
      <c r="PG340" s="32"/>
      <c r="PH340" s="32"/>
      <c r="PI340" s="32"/>
      <c r="PJ340" s="32"/>
      <c r="PK340" s="32"/>
      <c r="PL340" s="32"/>
      <c r="PM340" s="32"/>
      <c r="PN340" s="32"/>
      <c r="PO340" s="32"/>
      <c r="PP340" s="32"/>
      <c r="PQ340" s="32"/>
      <c r="PR340" s="32"/>
      <c r="PS340" s="32"/>
      <c r="PT340" s="32"/>
      <c r="PU340" s="32"/>
      <c r="PV340" s="32"/>
      <c r="PW340" s="32"/>
      <c r="PX340" s="32"/>
      <c r="PY340" s="32"/>
      <c r="PZ340" s="32"/>
      <c r="QA340" s="32"/>
      <c r="QB340" s="32"/>
      <c r="QC340" s="32"/>
      <c r="QD340" s="32"/>
      <c r="QE340" s="32"/>
      <c r="QF340" s="32"/>
      <c r="QG340" s="32"/>
      <c r="QH340" s="32"/>
      <c r="QI340" s="32"/>
      <c r="QJ340" s="32"/>
      <c r="QK340" s="32"/>
      <c r="QL340" s="32"/>
      <c r="QM340" s="32"/>
      <c r="QN340" s="32"/>
      <c r="QO340" s="32"/>
      <c r="QP340" s="32"/>
      <c r="QQ340" s="32"/>
      <c r="QR340" s="32"/>
      <c r="QS340" s="32"/>
      <c r="QT340" s="32"/>
      <c r="QU340" s="32"/>
      <c r="QV340" s="32"/>
      <c r="QW340" s="32"/>
      <c r="QX340" s="32"/>
      <c r="QY340" s="32"/>
      <c r="QZ340" s="32"/>
      <c r="RA340" s="32"/>
      <c r="RB340" s="32"/>
      <c r="RC340" s="32"/>
      <c r="RD340" s="32"/>
      <c r="RE340" s="32"/>
      <c r="RF340" s="32"/>
      <c r="RG340" s="32"/>
      <c r="RH340" s="32"/>
      <c r="RI340" s="32"/>
      <c r="RJ340" s="32"/>
      <c r="RK340" s="32"/>
      <c r="RL340" s="32"/>
      <c r="RM340" s="32"/>
      <c r="RN340" s="32"/>
      <c r="RO340" s="32"/>
      <c r="RP340" s="32"/>
      <c r="RQ340" s="32"/>
      <c r="RR340" s="32"/>
      <c r="RS340" s="32"/>
      <c r="RT340" s="32"/>
      <c r="RU340" s="32"/>
      <c r="RV340" s="32"/>
      <c r="RW340" s="32"/>
      <c r="RX340" s="32"/>
      <c r="RY340" s="32"/>
      <c r="RZ340" s="32"/>
      <c r="SA340" s="32"/>
      <c r="SB340" s="32"/>
      <c r="SC340" s="32"/>
      <c r="SD340" s="32"/>
      <c r="SE340" s="32"/>
      <c r="SF340" s="32"/>
      <c r="SG340" s="32"/>
      <c r="SH340" s="32"/>
      <c r="SI340" s="32"/>
      <c r="SJ340" s="32"/>
      <c r="SK340" s="32"/>
      <c r="SL340" s="32"/>
      <c r="SM340" s="32"/>
      <c r="SN340" s="32"/>
      <c r="SO340" s="32"/>
      <c r="SP340" s="32"/>
      <c r="SQ340" s="32"/>
      <c r="SR340" s="32"/>
      <c r="SS340" s="32"/>
      <c r="ST340" s="32"/>
      <c r="SU340" s="32"/>
      <c r="SV340" s="32"/>
      <c r="SW340" s="32"/>
      <c r="SX340" s="32"/>
      <c r="SY340" s="32"/>
      <c r="SZ340" s="32"/>
      <c r="TA340" s="32"/>
      <c r="TB340" s="32"/>
      <c r="TC340" s="32"/>
      <c r="TD340" s="32"/>
      <c r="TE340" s="32"/>
      <c r="TF340" s="32"/>
      <c r="TG340" s="32"/>
      <c r="TH340" s="32"/>
      <c r="TI340" s="32"/>
      <c r="TJ340" s="32"/>
      <c r="TK340" s="32"/>
      <c r="TL340" s="32"/>
      <c r="TM340" s="32"/>
      <c r="TN340" s="32"/>
      <c r="TO340" s="32"/>
      <c r="TP340" s="32"/>
      <c r="TQ340" s="32"/>
      <c r="TR340" s="32"/>
      <c r="TS340" s="32"/>
      <c r="TT340" s="32"/>
      <c r="TU340" s="32"/>
      <c r="TV340" s="32"/>
      <c r="TW340" s="32"/>
      <c r="TX340" s="32"/>
      <c r="TY340" s="32"/>
      <c r="TZ340" s="32"/>
      <c r="UA340" s="32"/>
      <c r="UB340" s="32"/>
      <c r="UC340" s="32"/>
      <c r="UD340" s="32"/>
      <c r="UE340" s="32"/>
      <c r="UF340" s="32"/>
      <c r="UG340" s="32"/>
      <c r="UH340" s="32"/>
      <c r="UI340" s="32"/>
      <c r="UJ340" s="32"/>
      <c r="UK340" s="32"/>
      <c r="UL340" s="32"/>
      <c r="UM340" s="32"/>
      <c r="UN340" s="32"/>
      <c r="UO340" s="32"/>
      <c r="UP340" s="32"/>
      <c r="UQ340" s="32"/>
      <c r="UR340" s="32"/>
      <c r="US340" s="32"/>
      <c r="UT340" s="32"/>
      <c r="UU340" s="32"/>
      <c r="UV340" s="32"/>
      <c r="UW340" s="32"/>
      <c r="UX340" s="36"/>
    </row>
    <row r="341" spans="19:570" x14ac:dyDescent="0.25">
      <c r="S341" s="33"/>
      <c r="T341" s="179" t="s">
        <v>610</v>
      </c>
      <c r="U341" s="164">
        <v>1</v>
      </c>
      <c r="V341" s="164">
        <v>2</v>
      </c>
      <c r="W341" s="164">
        <v>3</v>
      </c>
      <c r="X341" s="164">
        <v>4</v>
      </c>
      <c r="Y341" s="164">
        <v>5</v>
      </c>
      <c r="Z341" s="164">
        <v>6</v>
      </c>
      <c r="AA341" s="164">
        <v>7</v>
      </c>
      <c r="AB341" s="164">
        <v>8</v>
      </c>
      <c r="AC341" s="164">
        <v>9</v>
      </c>
      <c r="AD341" s="165">
        <v>10</v>
      </c>
      <c r="AE341" s="32"/>
      <c r="AF341" s="32"/>
      <c r="AG341" s="32"/>
      <c r="AH341" s="32"/>
      <c r="AI341" s="32"/>
      <c r="AJ341" s="32"/>
      <c r="AK341" s="32"/>
      <c r="AL341" s="32"/>
      <c r="AM341" s="32"/>
      <c r="AN341" s="32"/>
      <c r="AO341" s="32"/>
      <c r="AP341" s="32"/>
      <c r="AQ341" s="32"/>
      <c r="AR341" s="32"/>
      <c r="AS341" s="32"/>
      <c r="AT341" s="32"/>
      <c r="AU341" s="32"/>
      <c r="AV341" s="32"/>
      <c r="AW341" s="32"/>
      <c r="AX341" s="32"/>
      <c r="AY341" s="32"/>
      <c r="AZ341" s="32"/>
      <c r="BA341" s="32"/>
      <c r="BB341" s="32"/>
      <c r="BC341" s="32"/>
      <c r="BD341" s="32"/>
      <c r="BE341" s="32"/>
      <c r="BF341" s="32"/>
      <c r="BG341" s="32"/>
      <c r="BH341" s="32"/>
      <c r="BI341" s="32"/>
      <c r="BJ341" s="32"/>
      <c r="BK341" s="32"/>
      <c r="BL341" s="32"/>
      <c r="BM341" s="32"/>
      <c r="BN341" s="32"/>
      <c r="BO341" s="32"/>
      <c r="BP341" s="32"/>
      <c r="BQ341" s="32"/>
      <c r="BR341" s="32"/>
      <c r="BS341" s="32"/>
      <c r="BT341" s="32"/>
      <c r="BU341" s="32"/>
      <c r="BV341" s="32"/>
      <c r="BW341" s="32"/>
      <c r="BX341" s="32"/>
      <c r="BY341" s="32"/>
      <c r="BZ341" s="32"/>
      <c r="CA341" s="32"/>
      <c r="CB341" s="32"/>
      <c r="CC341" s="32"/>
      <c r="CD341" s="32"/>
      <c r="CE341" s="32"/>
      <c r="CF341" s="32"/>
      <c r="CG341" s="32"/>
      <c r="CH341" s="32"/>
      <c r="CI341" s="32"/>
      <c r="CJ341" s="32"/>
      <c r="CK341" s="32"/>
      <c r="CL341" s="32"/>
      <c r="CM341" s="32"/>
      <c r="CN341" s="32"/>
      <c r="CO341" s="32"/>
      <c r="CP341" s="32"/>
      <c r="CQ341" s="32"/>
      <c r="CR341" s="32"/>
      <c r="CS341" s="32"/>
      <c r="CT341" s="32"/>
      <c r="CU341" s="32"/>
      <c r="CV341" s="32"/>
      <c r="CW341" s="32"/>
      <c r="CX341" s="32"/>
      <c r="CY341" s="32"/>
      <c r="CZ341" s="32"/>
      <c r="DA341" s="32"/>
      <c r="DB341" s="32"/>
      <c r="DC341" s="32"/>
      <c r="DD341" s="32"/>
      <c r="DE341" s="32"/>
      <c r="DF341" s="32"/>
      <c r="DG341" s="32"/>
      <c r="DH341" s="32"/>
      <c r="DI341" s="32"/>
      <c r="DJ341" s="32"/>
      <c r="DK341" s="32"/>
      <c r="DL341" s="32"/>
      <c r="DM341" s="32"/>
      <c r="DN341" s="32"/>
      <c r="DO341" s="32"/>
      <c r="DP341" s="32"/>
      <c r="DQ341" s="32"/>
      <c r="DR341" s="32"/>
      <c r="DS341" s="32"/>
      <c r="DT341" s="32"/>
      <c r="DU341" s="32"/>
      <c r="DV341" s="32"/>
      <c r="DW341" s="32"/>
      <c r="DX341" s="32"/>
      <c r="DY341" s="32"/>
      <c r="DZ341" s="32"/>
      <c r="EA341" s="32"/>
      <c r="EB341" s="32"/>
      <c r="EC341" s="32"/>
      <c r="ED341" s="32"/>
      <c r="EE341" s="32"/>
      <c r="EF341" s="32"/>
      <c r="EG341" s="32"/>
      <c r="EH341" s="32"/>
      <c r="EI341" s="32"/>
      <c r="EJ341" s="32"/>
      <c r="EK341" s="32"/>
      <c r="EL341" s="32"/>
      <c r="EM341" s="32"/>
      <c r="EN341" s="32"/>
      <c r="EO341" s="32"/>
      <c r="EP341" s="32"/>
      <c r="EQ341" s="32"/>
      <c r="ER341" s="32"/>
      <c r="ES341" s="32"/>
      <c r="ET341" s="32"/>
      <c r="EU341" s="32"/>
      <c r="EV341" s="32"/>
      <c r="EW341" s="32"/>
      <c r="EX341" s="32"/>
      <c r="EY341" s="32"/>
      <c r="EZ341" s="32"/>
      <c r="FA341" s="32"/>
      <c r="FB341" s="32"/>
      <c r="FC341" s="32"/>
      <c r="FD341" s="32"/>
      <c r="FE341" s="32"/>
      <c r="FF341" s="32"/>
      <c r="FG341" s="32"/>
      <c r="FH341" s="32"/>
      <c r="FI341" s="32"/>
      <c r="FJ341" s="32"/>
      <c r="FK341" s="32"/>
      <c r="FL341" s="32"/>
      <c r="FM341" s="32"/>
      <c r="FN341" s="32"/>
      <c r="FO341" s="32"/>
      <c r="FP341" s="32"/>
      <c r="FQ341" s="32"/>
      <c r="FR341" s="32"/>
      <c r="FS341" s="32"/>
      <c r="FT341" s="32"/>
      <c r="FU341" s="32"/>
      <c r="FV341" s="32"/>
      <c r="FW341" s="32"/>
      <c r="FX341" s="32"/>
      <c r="FY341" s="32"/>
      <c r="FZ341" s="32"/>
      <c r="GA341" s="32"/>
      <c r="GB341" s="32"/>
      <c r="GC341" s="32"/>
      <c r="GD341" s="32"/>
      <c r="GE341" s="32"/>
      <c r="GF341" s="32"/>
      <c r="GG341" s="32"/>
      <c r="GH341" s="32"/>
      <c r="GI341" s="32"/>
      <c r="GJ341" s="32"/>
      <c r="GK341" s="32"/>
      <c r="GL341" s="32"/>
      <c r="GM341" s="32"/>
      <c r="GN341" s="32"/>
      <c r="GO341" s="32"/>
      <c r="GP341" s="32"/>
      <c r="GQ341" s="32"/>
      <c r="GR341" s="32"/>
      <c r="GS341" s="32"/>
      <c r="GT341" s="32"/>
      <c r="GU341" s="32"/>
      <c r="GV341" s="32"/>
      <c r="GW341" s="32"/>
      <c r="GX341" s="32"/>
      <c r="GY341" s="32"/>
      <c r="GZ341" s="32"/>
      <c r="HA341" s="32"/>
      <c r="HB341" s="32"/>
      <c r="HC341" s="32"/>
      <c r="HD341" s="32"/>
      <c r="HE341" s="32"/>
      <c r="HF341" s="32"/>
      <c r="HG341" s="32"/>
      <c r="HH341" s="32"/>
      <c r="HI341" s="32"/>
      <c r="HJ341" s="32"/>
      <c r="HK341" s="32"/>
      <c r="HL341" s="32"/>
      <c r="HM341" s="32"/>
      <c r="HN341" s="32"/>
      <c r="HO341" s="32"/>
      <c r="HP341" s="32"/>
      <c r="HQ341" s="32"/>
      <c r="HR341" s="32"/>
      <c r="HS341" s="32"/>
      <c r="HT341" s="32"/>
      <c r="HU341" s="32"/>
      <c r="HV341" s="32"/>
      <c r="HW341" s="32"/>
      <c r="HX341" s="32"/>
      <c r="HY341" s="32"/>
      <c r="HZ341" s="32"/>
      <c r="IA341" s="32"/>
      <c r="IB341" s="32"/>
      <c r="IC341" s="32"/>
      <c r="ID341" s="32"/>
      <c r="IE341" s="32"/>
      <c r="IF341" s="32"/>
      <c r="IG341" s="32"/>
      <c r="IH341" s="32"/>
      <c r="II341" s="32"/>
      <c r="IJ341" s="32"/>
      <c r="IK341" s="32"/>
      <c r="IL341" s="32"/>
      <c r="IM341" s="32"/>
      <c r="IN341" s="32"/>
      <c r="IO341" s="32"/>
      <c r="IP341" s="32"/>
      <c r="IQ341" s="32"/>
      <c r="IR341" s="32"/>
      <c r="IS341" s="32"/>
      <c r="IT341" s="32"/>
      <c r="IU341" s="32"/>
      <c r="IV341" s="32"/>
      <c r="IW341" s="32"/>
      <c r="IX341" s="32"/>
      <c r="IY341" s="32"/>
      <c r="IZ341" s="32"/>
      <c r="JA341" s="32"/>
      <c r="JB341" s="32"/>
    